f="G1413:G1476" ca="1" si="200">MAX(0,OFFSET(H1413,0,$B$2-1,1,1)-D1413)</f>
        <v>0</v>
      </c>
      <c r="H1413">
        <f t="shared" ref="H1413:H1476" ca="1" si="201">MIN(E1413,MAX($A$2-SUM(OFFSET(I1413,0,0,1,$B$2-1)),0))</f>
        <v>33</v>
      </c>
      <c r="I1413">
        <f t="shared" ref="I1413:I1476" ca="1" si="202">IF(I$1&gt;=$B$2,"NA",MAX(0,H1412-MAX(0,$D1412-SUM(OFFSET(I1412,0,0,1,$B$2-I$1)))))</f>
        <v>34</v>
      </c>
      <c r="J1413">
        <f t="shared" ref="J1413:J1476" ca="1" si="203">IF(J$1&gt;=$B$2,"NA",MAX(0,I1412-MAX(0,$D1412-SUM(OFFSET(J1412,0,0,1,$B$2-J$1)))))</f>
        <v>29</v>
      </c>
      <c r="K1413">
        <f t="shared" ref="K1413:K1476" ca="1" si="204">IF(K$1&gt;=$B$2,"NA",MAX(0,J1412-MAX(0,$D1412-SUM(OFFSET(K1412,0,0,1,$B$2-K$1)))))</f>
        <v>37</v>
      </c>
      <c r="L1413">
        <f t="shared" ref="L1413:L1476" ca="1" si="205">IF(L$1&gt;=$B$2,"NA",MAX(0,K1412-MAX(0,$D1412-SUM(OFFSET(L1412,0,0,1,$B$2-L$1)))))</f>
        <v>29</v>
      </c>
      <c r="M1413">
        <f t="shared" ref="M1413:M1476" ca="1" si="206">IF(M$1&gt;=$B$2,"NA",MAX(0,L1412-MAX(0,$D1412-SUM(OFFSET(M1412,0,0,1,$B$2-M$1)))))</f>
        <v>26</v>
      </c>
      <c r="N1413">
        <f t="shared" ref="N1413:N1476" ca="1" si="207">IF(N$1&gt;=$B$2,"NA",MAX(0,M1412-MAX(0,$D1412-SUM(OFFSET(N1412,0,0,1,$B$2-N$1)))))</f>
        <v>12</v>
      </c>
    </row>
    <row r="1414" spans="3:14" x14ac:dyDescent="0.3">
      <c r="C1414">
        <v>1412</v>
      </c>
      <c r="D1414" s="1">
        <v>15</v>
      </c>
      <c r="E1414" s="1">
        <v>55</v>
      </c>
      <c r="F1414">
        <f t="shared" ca="1" si="199"/>
        <v>0</v>
      </c>
      <c r="G1414">
        <f t="shared" ca="1" si="200"/>
        <v>2</v>
      </c>
      <c r="H1414">
        <f t="shared" ca="1" si="201"/>
        <v>21</v>
      </c>
      <c r="I1414">
        <f t="shared" ca="1" si="202"/>
        <v>33</v>
      </c>
      <c r="J1414">
        <f t="shared" ca="1" si="203"/>
        <v>34</v>
      </c>
      <c r="K1414">
        <f t="shared" ca="1" si="204"/>
        <v>29</v>
      </c>
      <c r="L1414">
        <f t="shared" ca="1" si="205"/>
        <v>37</v>
      </c>
      <c r="M1414">
        <f t="shared" ca="1" si="206"/>
        <v>29</v>
      </c>
      <c r="N1414">
        <f t="shared" ca="1" si="207"/>
        <v>17</v>
      </c>
    </row>
    <row r="1415" spans="3:14" x14ac:dyDescent="0.3">
      <c r="C1415">
        <v>1413</v>
      </c>
      <c r="D1415" s="1">
        <v>32</v>
      </c>
      <c r="E1415" s="1">
        <v>83</v>
      </c>
      <c r="F1415">
        <f t="shared" ca="1" si="199"/>
        <v>0</v>
      </c>
      <c r="G1415">
        <f t="shared" ca="1" si="200"/>
        <v>0</v>
      </c>
      <c r="H1415">
        <f t="shared" ca="1" si="201"/>
        <v>17</v>
      </c>
      <c r="I1415">
        <f t="shared" ca="1" si="202"/>
        <v>21</v>
      </c>
      <c r="J1415">
        <f t="shared" ca="1" si="203"/>
        <v>33</v>
      </c>
      <c r="K1415">
        <f t="shared" ca="1" si="204"/>
        <v>34</v>
      </c>
      <c r="L1415">
        <f t="shared" ca="1" si="205"/>
        <v>29</v>
      </c>
      <c r="M1415">
        <f t="shared" ca="1" si="206"/>
        <v>37</v>
      </c>
      <c r="N1415">
        <f t="shared" ca="1" si="207"/>
        <v>29</v>
      </c>
    </row>
    <row r="1416" spans="3:14" x14ac:dyDescent="0.3">
      <c r="C1416">
        <v>1414</v>
      </c>
      <c r="D1416" s="1">
        <v>33</v>
      </c>
      <c r="E1416" s="1">
        <v>88</v>
      </c>
      <c r="F1416">
        <f t="shared" ca="1" si="199"/>
        <v>0</v>
      </c>
      <c r="G1416">
        <f t="shared" ca="1" si="200"/>
        <v>1</v>
      </c>
      <c r="H1416">
        <f t="shared" ca="1" si="201"/>
        <v>32</v>
      </c>
      <c r="I1416">
        <f t="shared" ca="1" si="202"/>
        <v>17</v>
      </c>
      <c r="J1416">
        <f t="shared" ca="1" si="203"/>
        <v>21</v>
      </c>
      <c r="K1416">
        <f t="shared" ca="1" si="204"/>
        <v>33</v>
      </c>
      <c r="L1416">
        <f t="shared" ca="1" si="205"/>
        <v>34</v>
      </c>
      <c r="M1416">
        <f t="shared" ca="1" si="206"/>
        <v>29</v>
      </c>
      <c r="N1416">
        <f t="shared" ca="1" si="207"/>
        <v>34</v>
      </c>
    </row>
    <row r="1417" spans="3:14" x14ac:dyDescent="0.3">
      <c r="C1417">
        <v>1415</v>
      </c>
      <c r="D1417" s="1">
        <v>27</v>
      </c>
      <c r="E1417" s="1">
        <v>67</v>
      </c>
      <c r="F1417">
        <f t="shared" ca="1" si="199"/>
        <v>0</v>
      </c>
      <c r="G1417">
        <f t="shared" ca="1" si="200"/>
        <v>2</v>
      </c>
      <c r="H1417">
        <f t="shared" ca="1" si="201"/>
        <v>34</v>
      </c>
      <c r="I1417">
        <f t="shared" ca="1" si="202"/>
        <v>32</v>
      </c>
      <c r="J1417">
        <f t="shared" ca="1" si="203"/>
        <v>17</v>
      </c>
      <c r="K1417">
        <f t="shared" ca="1" si="204"/>
        <v>21</v>
      </c>
      <c r="L1417">
        <f t="shared" ca="1" si="205"/>
        <v>33</v>
      </c>
      <c r="M1417">
        <f t="shared" ca="1" si="206"/>
        <v>34</v>
      </c>
      <c r="N1417">
        <f t="shared" ca="1" si="207"/>
        <v>29</v>
      </c>
    </row>
    <row r="1418" spans="3:14" x14ac:dyDescent="0.3">
      <c r="C1418">
        <v>1416</v>
      </c>
      <c r="D1418" s="1">
        <v>30</v>
      </c>
      <c r="E1418" s="1">
        <v>49</v>
      </c>
      <c r="F1418">
        <f t="shared" ca="1" si="199"/>
        <v>0</v>
      </c>
      <c r="G1418">
        <f t="shared" ca="1" si="200"/>
        <v>4</v>
      </c>
      <c r="H1418">
        <f t="shared" ca="1" si="201"/>
        <v>29</v>
      </c>
      <c r="I1418">
        <f t="shared" ca="1" si="202"/>
        <v>34</v>
      </c>
      <c r="J1418">
        <f t="shared" ca="1" si="203"/>
        <v>32</v>
      </c>
      <c r="K1418">
        <f t="shared" ca="1" si="204"/>
        <v>17</v>
      </c>
      <c r="L1418">
        <f t="shared" ca="1" si="205"/>
        <v>21</v>
      </c>
      <c r="M1418">
        <f t="shared" ca="1" si="206"/>
        <v>33</v>
      </c>
      <c r="N1418">
        <f t="shared" ca="1" si="207"/>
        <v>34</v>
      </c>
    </row>
    <row r="1419" spans="3:14" x14ac:dyDescent="0.3">
      <c r="C1419">
        <v>1417</v>
      </c>
      <c r="D1419" s="1">
        <v>30</v>
      </c>
      <c r="E1419" s="1">
        <v>34</v>
      </c>
      <c r="F1419">
        <f t="shared" ca="1" si="199"/>
        <v>0</v>
      </c>
      <c r="G1419">
        <f t="shared" ca="1" si="200"/>
        <v>3</v>
      </c>
      <c r="H1419">
        <f t="shared" ca="1" si="201"/>
        <v>34</v>
      </c>
      <c r="I1419">
        <f t="shared" ca="1" si="202"/>
        <v>29</v>
      </c>
      <c r="J1419">
        <f t="shared" ca="1" si="203"/>
        <v>34</v>
      </c>
      <c r="K1419">
        <f t="shared" ca="1" si="204"/>
        <v>32</v>
      </c>
      <c r="L1419">
        <f t="shared" ca="1" si="205"/>
        <v>17</v>
      </c>
      <c r="M1419">
        <f t="shared" ca="1" si="206"/>
        <v>21</v>
      </c>
      <c r="N1419">
        <f t="shared" ca="1" si="207"/>
        <v>33</v>
      </c>
    </row>
    <row r="1420" spans="3:14" x14ac:dyDescent="0.3">
      <c r="C1420">
        <v>1418</v>
      </c>
      <c r="D1420" s="1">
        <v>30</v>
      </c>
      <c r="E1420" s="1">
        <v>83</v>
      </c>
      <c r="F1420">
        <f t="shared" ca="1" si="199"/>
        <v>0</v>
      </c>
      <c r="G1420">
        <f t="shared" ca="1" si="200"/>
        <v>0</v>
      </c>
      <c r="H1420">
        <f t="shared" ca="1" si="201"/>
        <v>33</v>
      </c>
      <c r="I1420">
        <f t="shared" ca="1" si="202"/>
        <v>34</v>
      </c>
      <c r="J1420">
        <f t="shared" ca="1" si="203"/>
        <v>29</v>
      </c>
      <c r="K1420">
        <f t="shared" ca="1" si="204"/>
        <v>34</v>
      </c>
      <c r="L1420">
        <f t="shared" ca="1" si="205"/>
        <v>32</v>
      </c>
      <c r="M1420">
        <f t="shared" ca="1" si="206"/>
        <v>17</v>
      </c>
      <c r="N1420">
        <f t="shared" ca="1" si="207"/>
        <v>21</v>
      </c>
    </row>
    <row r="1421" spans="3:14" x14ac:dyDescent="0.3">
      <c r="C1421">
        <v>1419</v>
      </c>
      <c r="D1421" s="1">
        <v>24</v>
      </c>
      <c r="E1421" s="1">
        <v>76</v>
      </c>
      <c r="F1421">
        <f t="shared" ca="1" si="199"/>
        <v>0</v>
      </c>
      <c r="G1421">
        <f t="shared" ca="1" si="200"/>
        <v>0</v>
      </c>
      <c r="H1421">
        <f t="shared" ca="1" si="201"/>
        <v>30</v>
      </c>
      <c r="I1421">
        <f t="shared" ca="1" si="202"/>
        <v>33</v>
      </c>
      <c r="J1421">
        <f t="shared" ca="1" si="203"/>
        <v>34</v>
      </c>
      <c r="K1421">
        <f t="shared" ca="1" si="204"/>
        <v>29</v>
      </c>
      <c r="L1421">
        <f t="shared" ca="1" si="205"/>
        <v>34</v>
      </c>
      <c r="M1421">
        <f t="shared" ca="1" si="206"/>
        <v>32</v>
      </c>
      <c r="N1421">
        <f t="shared" ca="1" si="207"/>
        <v>8</v>
      </c>
    </row>
    <row r="1422" spans="3:14" x14ac:dyDescent="0.3">
      <c r="C1422">
        <v>1420</v>
      </c>
      <c r="D1422" s="1">
        <v>31</v>
      </c>
      <c r="E1422" s="1">
        <v>204</v>
      </c>
      <c r="F1422">
        <f t="shared" ca="1" si="199"/>
        <v>0</v>
      </c>
      <c r="G1422">
        <f t="shared" ca="1" si="200"/>
        <v>0</v>
      </c>
      <c r="H1422">
        <f t="shared" ca="1" si="201"/>
        <v>24</v>
      </c>
      <c r="I1422">
        <f t="shared" ca="1" si="202"/>
        <v>30</v>
      </c>
      <c r="J1422">
        <f t="shared" ca="1" si="203"/>
        <v>33</v>
      </c>
      <c r="K1422">
        <f t="shared" ca="1" si="204"/>
        <v>34</v>
      </c>
      <c r="L1422">
        <f t="shared" ca="1" si="205"/>
        <v>29</v>
      </c>
      <c r="M1422">
        <f t="shared" ca="1" si="206"/>
        <v>34</v>
      </c>
      <c r="N1422">
        <f t="shared" ca="1" si="207"/>
        <v>16</v>
      </c>
    </row>
    <row r="1423" spans="3:14" x14ac:dyDescent="0.3">
      <c r="C1423">
        <v>1421</v>
      </c>
      <c r="D1423" s="1">
        <v>27</v>
      </c>
      <c r="E1423" s="1">
        <v>176</v>
      </c>
      <c r="F1423">
        <f t="shared" ca="1" si="199"/>
        <v>0</v>
      </c>
      <c r="G1423">
        <f t="shared" ca="1" si="200"/>
        <v>0</v>
      </c>
      <c r="H1423">
        <f t="shared" ca="1" si="201"/>
        <v>31</v>
      </c>
      <c r="I1423">
        <f t="shared" ca="1" si="202"/>
        <v>24</v>
      </c>
      <c r="J1423">
        <f t="shared" ca="1" si="203"/>
        <v>30</v>
      </c>
      <c r="K1423">
        <f t="shared" ca="1" si="204"/>
        <v>33</v>
      </c>
      <c r="L1423">
        <f t="shared" ca="1" si="205"/>
        <v>34</v>
      </c>
      <c r="M1423">
        <f t="shared" ca="1" si="206"/>
        <v>29</v>
      </c>
      <c r="N1423">
        <f t="shared" ca="1" si="207"/>
        <v>19</v>
      </c>
    </row>
    <row r="1424" spans="3:14" x14ac:dyDescent="0.3">
      <c r="C1424">
        <v>1422</v>
      </c>
      <c r="D1424" s="1">
        <v>28</v>
      </c>
      <c r="E1424" s="1">
        <v>136</v>
      </c>
      <c r="F1424">
        <f t="shared" ca="1" si="199"/>
        <v>0</v>
      </c>
      <c r="G1424">
        <f t="shared" ca="1" si="200"/>
        <v>0</v>
      </c>
      <c r="H1424">
        <f t="shared" ca="1" si="201"/>
        <v>27</v>
      </c>
      <c r="I1424">
        <f t="shared" ca="1" si="202"/>
        <v>31</v>
      </c>
      <c r="J1424">
        <f t="shared" ca="1" si="203"/>
        <v>24</v>
      </c>
      <c r="K1424">
        <f t="shared" ca="1" si="204"/>
        <v>30</v>
      </c>
      <c r="L1424">
        <f t="shared" ca="1" si="205"/>
        <v>33</v>
      </c>
      <c r="M1424">
        <f t="shared" ca="1" si="206"/>
        <v>34</v>
      </c>
      <c r="N1424">
        <f t="shared" ca="1" si="207"/>
        <v>21</v>
      </c>
    </row>
    <row r="1425" spans="3:14" x14ac:dyDescent="0.3">
      <c r="C1425">
        <v>1423</v>
      </c>
      <c r="D1425" s="1">
        <v>28</v>
      </c>
      <c r="E1425" s="1">
        <v>71</v>
      </c>
      <c r="F1425">
        <f t="shared" ca="1" si="199"/>
        <v>0</v>
      </c>
      <c r="G1425">
        <f t="shared" ca="1" si="200"/>
        <v>0</v>
      </c>
      <c r="H1425">
        <f t="shared" ca="1" si="201"/>
        <v>28</v>
      </c>
      <c r="I1425">
        <f t="shared" ca="1" si="202"/>
        <v>27</v>
      </c>
      <c r="J1425">
        <f t="shared" ca="1" si="203"/>
        <v>31</v>
      </c>
      <c r="K1425">
        <f t="shared" ca="1" si="204"/>
        <v>24</v>
      </c>
      <c r="L1425">
        <f t="shared" ca="1" si="205"/>
        <v>30</v>
      </c>
      <c r="M1425">
        <f t="shared" ca="1" si="206"/>
        <v>33</v>
      </c>
      <c r="N1425">
        <f t="shared" ca="1" si="207"/>
        <v>27</v>
      </c>
    </row>
    <row r="1426" spans="3:14" x14ac:dyDescent="0.3">
      <c r="C1426">
        <v>1424</v>
      </c>
      <c r="D1426" s="1">
        <v>31</v>
      </c>
      <c r="E1426" s="1">
        <v>157</v>
      </c>
      <c r="F1426">
        <f t="shared" ca="1" si="199"/>
        <v>0</v>
      </c>
      <c r="G1426">
        <f t="shared" ca="1" si="200"/>
        <v>1</v>
      </c>
      <c r="H1426">
        <f t="shared" ca="1" si="201"/>
        <v>28</v>
      </c>
      <c r="I1426">
        <f t="shared" ca="1" si="202"/>
        <v>28</v>
      </c>
      <c r="J1426">
        <f t="shared" ca="1" si="203"/>
        <v>27</v>
      </c>
      <c r="K1426">
        <f t="shared" ca="1" si="204"/>
        <v>31</v>
      </c>
      <c r="L1426">
        <f t="shared" ca="1" si="205"/>
        <v>24</v>
      </c>
      <c r="M1426">
        <f t="shared" ca="1" si="206"/>
        <v>30</v>
      </c>
      <c r="N1426">
        <f t="shared" ca="1" si="207"/>
        <v>32</v>
      </c>
    </row>
    <row r="1427" spans="3:14" x14ac:dyDescent="0.3">
      <c r="C1427">
        <v>1425</v>
      </c>
      <c r="D1427" s="1">
        <v>19</v>
      </c>
      <c r="E1427" s="1">
        <v>45</v>
      </c>
      <c r="F1427">
        <f t="shared" ca="1" si="199"/>
        <v>0</v>
      </c>
      <c r="G1427">
        <f t="shared" ca="1" si="200"/>
        <v>11</v>
      </c>
      <c r="H1427">
        <f t="shared" ca="1" si="201"/>
        <v>32</v>
      </c>
      <c r="I1427">
        <f t="shared" ca="1" si="202"/>
        <v>28</v>
      </c>
      <c r="J1427">
        <f t="shared" ca="1" si="203"/>
        <v>28</v>
      </c>
      <c r="K1427">
        <f t="shared" ca="1" si="204"/>
        <v>27</v>
      </c>
      <c r="L1427">
        <f t="shared" ca="1" si="205"/>
        <v>31</v>
      </c>
      <c r="M1427">
        <f t="shared" ca="1" si="206"/>
        <v>24</v>
      </c>
      <c r="N1427">
        <f t="shared" ca="1" si="207"/>
        <v>30</v>
      </c>
    </row>
    <row r="1428" spans="3:14" x14ac:dyDescent="0.3">
      <c r="C1428">
        <v>1426</v>
      </c>
      <c r="D1428" s="1">
        <v>31</v>
      </c>
      <c r="E1428" s="1">
        <v>83</v>
      </c>
      <c r="F1428">
        <f t="shared" ca="1" si="199"/>
        <v>0</v>
      </c>
      <c r="G1428">
        <f t="shared" ca="1" si="200"/>
        <v>0</v>
      </c>
      <c r="H1428">
        <f t="shared" ca="1" si="201"/>
        <v>30</v>
      </c>
      <c r="I1428">
        <f t="shared" ca="1" si="202"/>
        <v>32</v>
      </c>
      <c r="J1428">
        <f t="shared" ca="1" si="203"/>
        <v>28</v>
      </c>
      <c r="K1428">
        <f t="shared" ca="1" si="204"/>
        <v>28</v>
      </c>
      <c r="L1428">
        <f t="shared" ca="1" si="205"/>
        <v>27</v>
      </c>
      <c r="M1428">
        <f t="shared" ca="1" si="206"/>
        <v>31</v>
      </c>
      <c r="N1428">
        <f t="shared" ca="1" si="207"/>
        <v>24</v>
      </c>
    </row>
    <row r="1429" spans="3:14" x14ac:dyDescent="0.3">
      <c r="C1429">
        <v>1427</v>
      </c>
      <c r="D1429" s="1">
        <v>34</v>
      </c>
      <c r="E1429" s="1">
        <v>88</v>
      </c>
      <c r="F1429">
        <f t="shared" ca="1" si="199"/>
        <v>0</v>
      </c>
      <c r="G1429">
        <f t="shared" ca="1" si="200"/>
        <v>0</v>
      </c>
      <c r="H1429">
        <f t="shared" ca="1" si="201"/>
        <v>31</v>
      </c>
      <c r="I1429">
        <f t="shared" ca="1" si="202"/>
        <v>30</v>
      </c>
      <c r="J1429">
        <f t="shared" ca="1" si="203"/>
        <v>32</v>
      </c>
      <c r="K1429">
        <f t="shared" ca="1" si="204"/>
        <v>28</v>
      </c>
      <c r="L1429">
        <f t="shared" ca="1" si="205"/>
        <v>28</v>
      </c>
      <c r="M1429">
        <f t="shared" ca="1" si="206"/>
        <v>27</v>
      </c>
      <c r="N1429">
        <f t="shared" ca="1" si="207"/>
        <v>24</v>
      </c>
    </row>
    <row r="1430" spans="3:14" x14ac:dyDescent="0.3">
      <c r="C1430">
        <v>1428</v>
      </c>
      <c r="D1430" s="1">
        <v>25</v>
      </c>
      <c r="E1430" s="1">
        <v>71</v>
      </c>
      <c r="F1430">
        <f t="shared" ca="1" si="199"/>
        <v>0</v>
      </c>
      <c r="G1430">
        <f t="shared" ca="1" si="200"/>
        <v>0</v>
      </c>
      <c r="H1430">
        <f t="shared" ca="1" si="201"/>
        <v>34</v>
      </c>
      <c r="I1430">
        <f t="shared" ca="1" si="202"/>
        <v>31</v>
      </c>
      <c r="J1430">
        <f t="shared" ca="1" si="203"/>
        <v>30</v>
      </c>
      <c r="K1430">
        <f t="shared" ca="1" si="204"/>
        <v>32</v>
      </c>
      <c r="L1430">
        <f t="shared" ca="1" si="205"/>
        <v>28</v>
      </c>
      <c r="M1430">
        <f t="shared" ca="1" si="206"/>
        <v>28</v>
      </c>
      <c r="N1430">
        <f t="shared" ca="1" si="207"/>
        <v>17</v>
      </c>
    </row>
    <row r="1431" spans="3:14" x14ac:dyDescent="0.3">
      <c r="C1431">
        <v>1429</v>
      </c>
      <c r="D1431" s="1">
        <v>27</v>
      </c>
      <c r="E1431" s="1">
        <v>93</v>
      </c>
      <c r="F1431">
        <f t="shared" ca="1" si="199"/>
        <v>0</v>
      </c>
      <c r="G1431">
        <f t="shared" ca="1" si="200"/>
        <v>0</v>
      </c>
      <c r="H1431">
        <f t="shared" ca="1" si="201"/>
        <v>25</v>
      </c>
      <c r="I1431">
        <f t="shared" ca="1" si="202"/>
        <v>34</v>
      </c>
      <c r="J1431">
        <f t="shared" ca="1" si="203"/>
        <v>31</v>
      </c>
      <c r="K1431">
        <f t="shared" ca="1" si="204"/>
        <v>30</v>
      </c>
      <c r="L1431">
        <f t="shared" ca="1" si="205"/>
        <v>32</v>
      </c>
      <c r="M1431">
        <f t="shared" ca="1" si="206"/>
        <v>28</v>
      </c>
      <c r="N1431">
        <f t="shared" ca="1" si="207"/>
        <v>20</v>
      </c>
    </row>
    <row r="1432" spans="3:14" x14ac:dyDescent="0.3">
      <c r="C1432">
        <v>1430</v>
      </c>
      <c r="D1432" s="1">
        <v>19</v>
      </c>
      <c r="E1432" s="1">
        <v>52</v>
      </c>
      <c r="F1432">
        <f t="shared" ca="1" si="199"/>
        <v>0</v>
      </c>
      <c r="G1432">
        <f t="shared" ca="1" si="200"/>
        <v>2</v>
      </c>
      <c r="H1432">
        <f t="shared" ca="1" si="201"/>
        <v>27</v>
      </c>
      <c r="I1432">
        <f t="shared" ca="1" si="202"/>
        <v>25</v>
      </c>
      <c r="J1432">
        <f t="shared" ca="1" si="203"/>
        <v>34</v>
      </c>
      <c r="K1432">
        <f t="shared" ca="1" si="204"/>
        <v>31</v>
      </c>
      <c r="L1432">
        <f t="shared" ca="1" si="205"/>
        <v>30</v>
      </c>
      <c r="M1432">
        <f t="shared" ca="1" si="206"/>
        <v>32</v>
      </c>
      <c r="N1432">
        <f t="shared" ca="1" si="207"/>
        <v>21</v>
      </c>
    </row>
    <row r="1433" spans="3:14" x14ac:dyDescent="0.3">
      <c r="C1433">
        <v>1431</v>
      </c>
      <c r="D1433" s="1">
        <v>26</v>
      </c>
      <c r="E1433" s="1">
        <v>83</v>
      </c>
      <c r="F1433">
        <f t="shared" ca="1" si="199"/>
        <v>0</v>
      </c>
      <c r="G1433">
        <f t="shared" ca="1" si="200"/>
        <v>6</v>
      </c>
      <c r="H1433">
        <f t="shared" ca="1" si="201"/>
        <v>21</v>
      </c>
      <c r="I1433">
        <f t="shared" ca="1" si="202"/>
        <v>27</v>
      </c>
      <c r="J1433">
        <f t="shared" ca="1" si="203"/>
        <v>25</v>
      </c>
      <c r="K1433">
        <f t="shared" ca="1" si="204"/>
        <v>34</v>
      </c>
      <c r="L1433">
        <f t="shared" ca="1" si="205"/>
        <v>31</v>
      </c>
      <c r="M1433">
        <f t="shared" ca="1" si="206"/>
        <v>30</v>
      </c>
      <c r="N1433">
        <f t="shared" ca="1" si="207"/>
        <v>32</v>
      </c>
    </row>
    <row r="1434" spans="3:14" x14ac:dyDescent="0.3">
      <c r="C1434">
        <v>1432</v>
      </c>
      <c r="D1434" s="1">
        <v>36</v>
      </c>
      <c r="E1434" s="1">
        <v>89</v>
      </c>
      <c r="F1434">
        <f t="shared" ca="1" si="199"/>
        <v>0</v>
      </c>
      <c r="G1434">
        <f t="shared" ca="1" si="200"/>
        <v>0</v>
      </c>
      <c r="H1434">
        <f t="shared" ca="1" si="201"/>
        <v>32</v>
      </c>
      <c r="I1434">
        <f t="shared" ca="1" si="202"/>
        <v>21</v>
      </c>
      <c r="J1434">
        <f t="shared" ca="1" si="203"/>
        <v>27</v>
      </c>
      <c r="K1434">
        <f t="shared" ca="1" si="204"/>
        <v>25</v>
      </c>
      <c r="L1434">
        <f t="shared" ca="1" si="205"/>
        <v>34</v>
      </c>
      <c r="M1434">
        <f t="shared" ca="1" si="206"/>
        <v>31</v>
      </c>
      <c r="N1434">
        <f t="shared" ca="1" si="207"/>
        <v>30</v>
      </c>
    </row>
    <row r="1435" spans="3:14" x14ac:dyDescent="0.3">
      <c r="C1435">
        <v>1433</v>
      </c>
      <c r="D1435" s="1">
        <v>41</v>
      </c>
      <c r="E1435" s="1">
        <v>43</v>
      </c>
      <c r="F1435">
        <f t="shared" ca="1" si="199"/>
        <v>0</v>
      </c>
      <c r="G1435">
        <f t="shared" ca="1" si="200"/>
        <v>0</v>
      </c>
      <c r="H1435">
        <f t="shared" ca="1" si="201"/>
        <v>36</v>
      </c>
      <c r="I1435">
        <f t="shared" ca="1" si="202"/>
        <v>32</v>
      </c>
      <c r="J1435">
        <f t="shared" ca="1" si="203"/>
        <v>21</v>
      </c>
      <c r="K1435">
        <f t="shared" ca="1" si="204"/>
        <v>27</v>
      </c>
      <c r="L1435">
        <f t="shared" ca="1" si="205"/>
        <v>25</v>
      </c>
      <c r="M1435">
        <f t="shared" ca="1" si="206"/>
        <v>34</v>
      </c>
      <c r="N1435">
        <f t="shared" ca="1" si="207"/>
        <v>25</v>
      </c>
    </row>
    <row r="1436" spans="3:14" x14ac:dyDescent="0.3">
      <c r="C1436">
        <v>1434</v>
      </c>
      <c r="D1436" s="1">
        <v>24</v>
      </c>
      <c r="E1436" s="1">
        <v>71</v>
      </c>
      <c r="F1436">
        <f t="shared" ca="1" si="199"/>
        <v>0</v>
      </c>
      <c r="G1436">
        <f t="shared" ca="1" si="200"/>
        <v>0</v>
      </c>
      <c r="H1436">
        <f t="shared" ca="1" si="201"/>
        <v>41</v>
      </c>
      <c r="I1436">
        <f t="shared" ca="1" si="202"/>
        <v>36</v>
      </c>
      <c r="J1436">
        <f t="shared" ca="1" si="203"/>
        <v>32</v>
      </c>
      <c r="K1436">
        <f t="shared" ca="1" si="204"/>
        <v>21</v>
      </c>
      <c r="L1436">
        <f t="shared" ca="1" si="205"/>
        <v>27</v>
      </c>
      <c r="M1436">
        <f t="shared" ca="1" si="206"/>
        <v>25</v>
      </c>
      <c r="N1436">
        <f t="shared" ca="1" si="207"/>
        <v>18</v>
      </c>
    </row>
    <row r="1437" spans="3:14" x14ac:dyDescent="0.3">
      <c r="C1437">
        <v>1435</v>
      </c>
      <c r="D1437" s="1">
        <v>29</v>
      </c>
      <c r="E1437" s="1">
        <v>72</v>
      </c>
      <c r="F1437">
        <f t="shared" ca="1" si="199"/>
        <v>0</v>
      </c>
      <c r="G1437">
        <f t="shared" ca="1" si="200"/>
        <v>0</v>
      </c>
      <c r="H1437">
        <f t="shared" ca="1" si="201"/>
        <v>24</v>
      </c>
      <c r="I1437">
        <f t="shared" ca="1" si="202"/>
        <v>41</v>
      </c>
      <c r="J1437">
        <f t="shared" ca="1" si="203"/>
        <v>36</v>
      </c>
      <c r="K1437">
        <f t="shared" ca="1" si="204"/>
        <v>32</v>
      </c>
      <c r="L1437">
        <f t="shared" ca="1" si="205"/>
        <v>21</v>
      </c>
      <c r="M1437">
        <f t="shared" ca="1" si="206"/>
        <v>27</v>
      </c>
      <c r="N1437">
        <f t="shared" ca="1" si="207"/>
        <v>19</v>
      </c>
    </row>
    <row r="1438" spans="3:14" x14ac:dyDescent="0.3">
      <c r="C1438">
        <v>1436</v>
      </c>
      <c r="D1438" s="1">
        <v>25</v>
      </c>
      <c r="E1438" s="1">
        <v>83</v>
      </c>
      <c r="F1438">
        <f t="shared" ca="1" si="199"/>
        <v>0</v>
      </c>
      <c r="G1438">
        <f t="shared" ca="1" si="200"/>
        <v>0</v>
      </c>
      <c r="H1438">
        <f t="shared" ca="1" si="201"/>
        <v>29</v>
      </c>
      <c r="I1438">
        <f t="shared" ca="1" si="202"/>
        <v>24</v>
      </c>
      <c r="J1438">
        <f t="shared" ca="1" si="203"/>
        <v>41</v>
      </c>
      <c r="K1438">
        <f t="shared" ca="1" si="204"/>
        <v>36</v>
      </c>
      <c r="L1438">
        <f t="shared" ca="1" si="205"/>
        <v>32</v>
      </c>
      <c r="M1438">
        <f t="shared" ca="1" si="206"/>
        <v>21</v>
      </c>
      <c r="N1438">
        <f t="shared" ca="1" si="207"/>
        <v>17</v>
      </c>
    </row>
    <row r="1439" spans="3:14" x14ac:dyDescent="0.3">
      <c r="C1439">
        <v>1437</v>
      </c>
      <c r="D1439" s="1">
        <v>30</v>
      </c>
      <c r="E1439" s="1">
        <v>48</v>
      </c>
      <c r="F1439">
        <f t="shared" ca="1" si="199"/>
        <v>0</v>
      </c>
      <c r="G1439">
        <f t="shared" ca="1" si="200"/>
        <v>0</v>
      </c>
      <c r="H1439">
        <f t="shared" ca="1" si="201"/>
        <v>25</v>
      </c>
      <c r="I1439">
        <f t="shared" ca="1" si="202"/>
        <v>29</v>
      </c>
      <c r="J1439">
        <f t="shared" ca="1" si="203"/>
        <v>24</v>
      </c>
      <c r="K1439">
        <f t="shared" ca="1" si="204"/>
        <v>41</v>
      </c>
      <c r="L1439">
        <f t="shared" ca="1" si="205"/>
        <v>36</v>
      </c>
      <c r="M1439">
        <f t="shared" ca="1" si="206"/>
        <v>32</v>
      </c>
      <c r="N1439">
        <f t="shared" ca="1" si="207"/>
        <v>13</v>
      </c>
    </row>
    <row r="1440" spans="3:14" x14ac:dyDescent="0.3">
      <c r="C1440">
        <v>1438</v>
      </c>
      <c r="D1440" s="1">
        <v>26</v>
      </c>
      <c r="E1440" s="1">
        <v>73</v>
      </c>
      <c r="F1440">
        <f t="shared" ca="1" si="199"/>
        <v>0</v>
      </c>
      <c r="G1440">
        <f t="shared" ca="1" si="200"/>
        <v>0</v>
      </c>
      <c r="H1440">
        <f t="shared" ca="1" si="201"/>
        <v>30</v>
      </c>
      <c r="I1440">
        <f t="shared" ca="1" si="202"/>
        <v>25</v>
      </c>
      <c r="J1440">
        <f t="shared" ca="1" si="203"/>
        <v>29</v>
      </c>
      <c r="K1440">
        <f t="shared" ca="1" si="204"/>
        <v>24</v>
      </c>
      <c r="L1440">
        <f t="shared" ca="1" si="205"/>
        <v>41</v>
      </c>
      <c r="M1440">
        <f t="shared" ca="1" si="206"/>
        <v>36</v>
      </c>
      <c r="N1440">
        <f t="shared" ca="1" si="207"/>
        <v>15</v>
      </c>
    </row>
    <row r="1441" spans="3:14" x14ac:dyDescent="0.3">
      <c r="C1441">
        <v>1439</v>
      </c>
      <c r="D1441" s="1">
        <v>20</v>
      </c>
      <c r="E1441" s="1">
        <v>83</v>
      </c>
      <c r="F1441">
        <f t="shared" ca="1" si="199"/>
        <v>0</v>
      </c>
      <c r="G1441">
        <f t="shared" ca="1" si="200"/>
        <v>5</v>
      </c>
      <c r="H1441">
        <f t="shared" ca="1" si="201"/>
        <v>26</v>
      </c>
      <c r="I1441">
        <f t="shared" ca="1" si="202"/>
        <v>30</v>
      </c>
      <c r="J1441">
        <f t="shared" ca="1" si="203"/>
        <v>25</v>
      </c>
      <c r="K1441">
        <f t="shared" ca="1" si="204"/>
        <v>29</v>
      </c>
      <c r="L1441">
        <f t="shared" ca="1" si="205"/>
        <v>24</v>
      </c>
      <c r="M1441">
        <f t="shared" ca="1" si="206"/>
        <v>41</v>
      </c>
      <c r="N1441">
        <f t="shared" ca="1" si="207"/>
        <v>25</v>
      </c>
    </row>
    <row r="1442" spans="3:14" x14ac:dyDescent="0.3">
      <c r="C1442">
        <v>1440</v>
      </c>
      <c r="D1442" s="1">
        <v>23</v>
      </c>
      <c r="E1442" s="1">
        <v>38</v>
      </c>
      <c r="F1442">
        <f t="shared" ca="1" si="199"/>
        <v>0</v>
      </c>
      <c r="G1442">
        <f t="shared" ca="1" si="200"/>
        <v>18</v>
      </c>
      <c r="H1442">
        <f t="shared" ca="1" si="201"/>
        <v>25</v>
      </c>
      <c r="I1442">
        <f t="shared" ca="1" si="202"/>
        <v>26</v>
      </c>
      <c r="J1442">
        <f t="shared" ca="1" si="203"/>
        <v>30</v>
      </c>
      <c r="K1442">
        <f t="shared" ca="1" si="204"/>
        <v>25</v>
      </c>
      <c r="L1442">
        <f t="shared" ca="1" si="205"/>
        <v>29</v>
      </c>
      <c r="M1442">
        <f t="shared" ca="1" si="206"/>
        <v>24</v>
      </c>
      <c r="N1442">
        <f t="shared" ca="1" si="207"/>
        <v>41</v>
      </c>
    </row>
    <row r="1443" spans="3:14" x14ac:dyDescent="0.3">
      <c r="C1443">
        <v>1441</v>
      </c>
      <c r="D1443" s="1">
        <v>33</v>
      </c>
      <c r="E1443" s="1">
        <v>66</v>
      </c>
      <c r="F1443">
        <f t="shared" ca="1" si="199"/>
        <v>0</v>
      </c>
      <c r="G1443">
        <f t="shared" ca="1" si="200"/>
        <v>0</v>
      </c>
      <c r="H1443">
        <f t="shared" ca="1" si="201"/>
        <v>41</v>
      </c>
      <c r="I1443">
        <f t="shared" ca="1" si="202"/>
        <v>25</v>
      </c>
      <c r="J1443">
        <f t="shared" ca="1" si="203"/>
        <v>26</v>
      </c>
      <c r="K1443">
        <f t="shared" ca="1" si="204"/>
        <v>30</v>
      </c>
      <c r="L1443">
        <f t="shared" ca="1" si="205"/>
        <v>25</v>
      </c>
      <c r="M1443">
        <f t="shared" ca="1" si="206"/>
        <v>29</v>
      </c>
      <c r="N1443">
        <f t="shared" ca="1" si="207"/>
        <v>24</v>
      </c>
    </row>
    <row r="1444" spans="3:14" x14ac:dyDescent="0.3">
      <c r="C1444">
        <v>1442</v>
      </c>
      <c r="D1444" s="1">
        <v>29</v>
      </c>
      <c r="E1444" s="1">
        <v>69</v>
      </c>
      <c r="F1444">
        <f t="shared" ca="1" si="199"/>
        <v>0</v>
      </c>
      <c r="G1444">
        <f t="shared" ca="1" si="200"/>
        <v>0</v>
      </c>
      <c r="H1444">
        <f t="shared" ca="1" si="201"/>
        <v>33</v>
      </c>
      <c r="I1444">
        <f t="shared" ca="1" si="202"/>
        <v>41</v>
      </c>
      <c r="J1444">
        <f t="shared" ca="1" si="203"/>
        <v>25</v>
      </c>
      <c r="K1444">
        <f t="shared" ca="1" si="204"/>
        <v>26</v>
      </c>
      <c r="L1444">
        <f t="shared" ca="1" si="205"/>
        <v>30</v>
      </c>
      <c r="M1444">
        <f t="shared" ca="1" si="206"/>
        <v>25</v>
      </c>
      <c r="N1444">
        <f t="shared" ca="1" si="207"/>
        <v>20</v>
      </c>
    </row>
    <row r="1445" spans="3:14" x14ac:dyDescent="0.3">
      <c r="C1445">
        <v>1443</v>
      </c>
      <c r="D1445" s="1">
        <v>18</v>
      </c>
      <c r="E1445" s="1">
        <v>136</v>
      </c>
      <c r="F1445">
        <f t="shared" ca="1" si="199"/>
        <v>0</v>
      </c>
      <c r="G1445">
        <f t="shared" ca="1" si="200"/>
        <v>0</v>
      </c>
      <c r="H1445">
        <f t="shared" ca="1" si="201"/>
        <v>29</v>
      </c>
      <c r="I1445">
        <f t="shared" ca="1" si="202"/>
        <v>33</v>
      </c>
      <c r="J1445">
        <f t="shared" ca="1" si="203"/>
        <v>41</v>
      </c>
      <c r="K1445">
        <f t="shared" ca="1" si="204"/>
        <v>25</v>
      </c>
      <c r="L1445">
        <f t="shared" ca="1" si="205"/>
        <v>26</v>
      </c>
      <c r="M1445">
        <f t="shared" ca="1" si="206"/>
        <v>30</v>
      </c>
      <c r="N1445">
        <f t="shared" ca="1" si="207"/>
        <v>16</v>
      </c>
    </row>
    <row r="1446" spans="3:14" x14ac:dyDescent="0.3">
      <c r="C1446">
        <v>1444</v>
      </c>
      <c r="D1446" s="1">
        <v>36</v>
      </c>
      <c r="E1446" s="1">
        <v>136</v>
      </c>
      <c r="F1446">
        <f t="shared" ca="1" si="199"/>
        <v>0</v>
      </c>
      <c r="G1446">
        <f t="shared" ca="1" si="200"/>
        <v>0</v>
      </c>
      <c r="H1446">
        <f t="shared" ca="1" si="201"/>
        <v>18</v>
      </c>
      <c r="I1446">
        <f t="shared" ca="1" si="202"/>
        <v>29</v>
      </c>
      <c r="J1446">
        <f t="shared" ca="1" si="203"/>
        <v>33</v>
      </c>
      <c r="K1446">
        <f t="shared" ca="1" si="204"/>
        <v>41</v>
      </c>
      <c r="L1446">
        <f t="shared" ca="1" si="205"/>
        <v>25</v>
      </c>
      <c r="M1446">
        <f t="shared" ca="1" si="206"/>
        <v>26</v>
      </c>
      <c r="N1446">
        <f t="shared" ca="1" si="207"/>
        <v>28</v>
      </c>
    </row>
    <row r="1447" spans="3:14" x14ac:dyDescent="0.3">
      <c r="C1447">
        <v>1445</v>
      </c>
      <c r="D1447" s="1">
        <v>24</v>
      </c>
      <c r="E1447" s="1">
        <v>32</v>
      </c>
      <c r="F1447">
        <f t="shared" ca="1" si="199"/>
        <v>0</v>
      </c>
      <c r="G1447">
        <f t="shared" ca="1" si="200"/>
        <v>0</v>
      </c>
      <c r="H1447">
        <f t="shared" ca="1" si="201"/>
        <v>32</v>
      </c>
      <c r="I1447">
        <f t="shared" ca="1" si="202"/>
        <v>18</v>
      </c>
      <c r="J1447">
        <f t="shared" ca="1" si="203"/>
        <v>29</v>
      </c>
      <c r="K1447">
        <f t="shared" ca="1" si="204"/>
        <v>33</v>
      </c>
      <c r="L1447">
        <f t="shared" ca="1" si="205"/>
        <v>41</v>
      </c>
      <c r="M1447">
        <f t="shared" ca="1" si="206"/>
        <v>25</v>
      </c>
      <c r="N1447">
        <f t="shared" ca="1" si="207"/>
        <v>18</v>
      </c>
    </row>
    <row r="1448" spans="3:14" x14ac:dyDescent="0.3">
      <c r="C1448">
        <v>1446</v>
      </c>
      <c r="D1448" s="1">
        <v>27</v>
      </c>
      <c r="E1448" s="1">
        <v>82</v>
      </c>
      <c r="F1448">
        <f t="shared" ca="1" si="199"/>
        <v>0</v>
      </c>
      <c r="G1448">
        <f t="shared" ca="1" si="200"/>
        <v>0</v>
      </c>
      <c r="H1448">
        <f t="shared" ca="1" si="201"/>
        <v>28</v>
      </c>
      <c r="I1448">
        <f t="shared" ca="1" si="202"/>
        <v>32</v>
      </c>
      <c r="J1448">
        <f t="shared" ca="1" si="203"/>
        <v>18</v>
      </c>
      <c r="K1448">
        <f t="shared" ca="1" si="204"/>
        <v>29</v>
      </c>
      <c r="L1448">
        <f t="shared" ca="1" si="205"/>
        <v>33</v>
      </c>
      <c r="M1448">
        <f t="shared" ca="1" si="206"/>
        <v>41</v>
      </c>
      <c r="N1448">
        <f t="shared" ca="1" si="207"/>
        <v>19</v>
      </c>
    </row>
    <row r="1449" spans="3:14" x14ac:dyDescent="0.3">
      <c r="C1449">
        <v>1447</v>
      </c>
      <c r="D1449" s="1">
        <v>33</v>
      </c>
      <c r="E1449" s="1">
        <v>52</v>
      </c>
      <c r="F1449">
        <f t="shared" ca="1" si="199"/>
        <v>0</v>
      </c>
      <c r="G1449">
        <f t="shared" ca="1" si="200"/>
        <v>0</v>
      </c>
      <c r="H1449">
        <f t="shared" ca="1" si="201"/>
        <v>27</v>
      </c>
      <c r="I1449">
        <f t="shared" ca="1" si="202"/>
        <v>28</v>
      </c>
      <c r="J1449">
        <f t="shared" ca="1" si="203"/>
        <v>32</v>
      </c>
      <c r="K1449">
        <f t="shared" ca="1" si="204"/>
        <v>18</v>
      </c>
      <c r="L1449">
        <f t="shared" ca="1" si="205"/>
        <v>29</v>
      </c>
      <c r="M1449">
        <f t="shared" ca="1" si="206"/>
        <v>33</v>
      </c>
      <c r="N1449">
        <f t="shared" ca="1" si="207"/>
        <v>33</v>
      </c>
    </row>
    <row r="1450" spans="3:14" x14ac:dyDescent="0.3">
      <c r="C1450">
        <v>1448</v>
      </c>
      <c r="D1450" s="1">
        <v>27</v>
      </c>
      <c r="E1450" s="1">
        <v>71</v>
      </c>
      <c r="F1450">
        <f t="shared" ca="1" si="199"/>
        <v>0</v>
      </c>
      <c r="G1450">
        <f t="shared" ca="1" si="200"/>
        <v>6</v>
      </c>
      <c r="H1450">
        <f t="shared" ca="1" si="201"/>
        <v>33</v>
      </c>
      <c r="I1450">
        <f t="shared" ca="1" si="202"/>
        <v>27</v>
      </c>
      <c r="J1450">
        <f t="shared" ca="1" si="203"/>
        <v>28</v>
      </c>
      <c r="K1450">
        <f t="shared" ca="1" si="204"/>
        <v>32</v>
      </c>
      <c r="L1450">
        <f t="shared" ca="1" si="205"/>
        <v>18</v>
      </c>
      <c r="M1450">
        <f t="shared" ca="1" si="206"/>
        <v>29</v>
      </c>
      <c r="N1450">
        <f t="shared" ca="1" si="207"/>
        <v>33</v>
      </c>
    </row>
    <row r="1451" spans="3:14" x14ac:dyDescent="0.3">
      <c r="C1451">
        <v>1449</v>
      </c>
      <c r="D1451" s="1">
        <v>37</v>
      </c>
      <c r="E1451" s="1">
        <v>83</v>
      </c>
      <c r="F1451">
        <f t="shared" ca="1" si="199"/>
        <v>0</v>
      </c>
      <c r="G1451">
        <f t="shared" ca="1" si="200"/>
        <v>0</v>
      </c>
      <c r="H1451">
        <f t="shared" ca="1" si="201"/>
        <v>33</v>
      </c>
      <c r="I1451">
        <f t="shared" ca="1" si="202"/>
        <v>33</v>
      </c>
      <c r="J1451">
        <f t="shared" ca="1" si="203"/>
        <v>27</v>
      </c>
      <c r="K1451">
        <f t="shared" ca="1" si="204"/>
        <v>28</v>
      </c>
      <c r="L1451">
        <f t="shared" ca="1" si="205"/>
        <v>32</v>
      </c>
      <c r="M1451">
        <f t="shared" ca="1" si="206"/>
        <v>18</v>
      </c>
      <c r="N1451">
        <f t="shared" ca="1" si="207"/>
        <v>29</v>
      </c>
    </row>
    <row r="1452" spans="3:14" x14ac:dyDescent="0.3">
      <c r="C1452">
        <v>1450</v>
      </c>
      <c r="D1452" s="1">
        <v>32</v>
      </c>
      <c r="E1452" s="1">
        <v>83</v>
      </c>
      <c r="F1452">
        <f t="shared" ca="1" si="199"/>
        <v>0</v>
      </c>
      <c r="G1452">
        <f t="shared" ca="1" si="200"/>
        <v>0</v>
      </c>
      <c r="H1452">
        <f t="shared" ca="1" si="201"/>
        <v>37</v>
      </c>
      <c r="I1452">
        <f t="shared" ca="1" si="202"/>
        <v>33</v>
      </c>
      <c r="J1452">
        <f t="shared" ca="1" si="203"/>
        <v>33</v>
      </c>
      <c r="K1452">
        <f t="shared" ca="1" si="204"/>
        <v>27</v>
      </c>
      <c r="L1452">
        <f t="shared" ca="1" si="205"/>
        <v>28</v>
      </c>
      <c r="M1452">
        <f t="shared" ca="1" si="206"/>
        <v>32</v>
      </c>
      <c r="N1452">
        <f t="shared" ca="1" si="207"/>
        <v>10</v>
      </c>
    </row>
    <row r="1453" spans="3:14" x14ac:dyDescent="0.3">
      <c r="C1453">
        <v>1451</v>
      </c>
      <c r="D1453" s="1">
        <v>30</v>
      </c>
      <c r="E1453" s="1">
        <v>93</v>
      </c>
      <c r="F1453">
        <f t="shared" ca="1" si="199"/>
        <v>0</v>
      </c>
      <c r="G1453">
        <f t="shared" ca="1" si="200"/>
        <v>0</v>
      </c>
      <c r="H1453">
        <f t="shared" ca="1" si="201"/>
        <v>32</v>
      </c>
      <c r="I1453">
        <f t="shared" ca="1" si="202"/>
        <v>37</v>
      </c>
      <c r="J1453">
        <f t="shared" ca="1" si="203"/>
        <v>33</v>
      </c>
      <c r="K1453">
        <f t="shared" ca="1" si="204"/>
        <v>33</v>
      </c>
      <c r="L1453">
        <f t="shared" ca="1" si="205"/>
        <v>27</v>
      </c>
      <c r="M1453">
        <f t="shared" ca="1" si="206"/>
        <v>28</v>
      </c>
      <c r="N1453">
        <f t="shared" ca="1" si="207"/>
        <v>10</v>
      </c>
    </row>
    <row r="1454" spans="3:14" x14ac:dyDescent="0.3">
      <c r="C1454">
        <v>1452</v>
      </c>
      <c r="D1454" s="1">
        <v>29</v>
      </c>
      <c r="E1454" s="1">
        <v>84</v>
      </c>
      <c r="F1454">
        <f t="shared" ca="1" si="199"/>
        <v>0</v>
      </c>
      <c r="G1454">
        <f t="shared" ca="1" si="200"/>
        <v>0</v>
      </c>
      <c r="H1454">
        <f t="shared" ca="1" si="201"/>
        <v>30</v>
      </c>
      <c r="I1454">
        <f t="shared" ca="1" si="202"/>
        <v>32</v>
      </c>
      <c r="J1454">
        <f t="shared" ca="1" si="203"/>
        <v>37</v>
      </c>
      <c r="K1454">
        <f t="shared" ca="1" si="204"/>
        <v>33</v>
      </c>
      <c r="L1454">
        <f t="shared" ca="1" si="205"/>
        <v>33</v>
      </c>
      <c r="M1454">
        <f t="shared" ca="1" si="206"/>
        <v>27</v>
      </c>
      <c r="N1454">
        <f t="shared" ca="1" si="207"/>
        <v>8</v>
      </c>
    </row>
    <row r="1455" spans="3:14" x14ac:dyDescent="0.3">
      <c r="C1455">
        <v>1453</v>
      </c>
      <c r="D1455" s="1">
        <v>31</v>
      </c>
      <c r="E1455" s="1">
        <v>64</v>
      </c>
      <c r="F1455">
        <f t="shared" ca="1" si="199"/>
        <v>0</v>
      </c>
      <c r="G1455">
        <f t="shared" ca="1" si="200"/>
        <v>0</v>
      </c>
      <c r="H1455">
        <f t="shared" ca="1" si="201"/>
        <v>29</v>
      </c>
      <c r="I1455">
        <f t="shared" ca="1" si="202"/>
        <v>30</v>
      </c>
      <c r="J1455">
        <f t="shared" ca="1" si="203"/>
        <v>32</v>
      </c>
      <c r="K1455">
        <f t="shared" ca="1" si="204"/>
        <v>37</v>
      </c>
      <c r="L1455">
        <f t="shared" ca="1" si="205"/>
        <v>33</v>
      </c>
      <c r="M1455">
        <f t="shared" ca="1" si="206"/>
        <v>33</v>
      </c>
      <c r="N1455">
        <f t="shared" ca="1" si="207"/>
        <v>6</v>
      </c>
    </row>
    <row r="1456" spans="3:14" x14ac:dyDescent="0.3">
      <c r="C1456">
        <v>1454</v>
      </c>
      <c r="D1456" s="1">
        <v>27</v>
      </c>
      <c r="E1456" s="1">
        <v>69</v>
      </c>
      <c r="F1456">
        <f t="shared" ca="1" si="199"/>
        <v>0</v>
      </c>
      <c r="G1456">
        <f t="shared" ca="1" si="200"/>
        <v>0</v>
      </c>
      <c r="H1456">
        <f t="shared" ca="1" si="201"/>
        <v>31</v>
      </c>
      <c r="I1456">
        <f t="shared" ca="1" si="202"/>
        <v>29</v>
      </c>
      <c r="J1456">
        <f t="shared" ca="1" si="203"/>
        <v>30</v>
      </c>
      <c r="K1456">
        <f t="shared" ca="1" si="204"/>
        <v>32</v>
      </c>
      <c r="L1456">
        <f t="shared" ca="1" si="205"/>
        <v>37</v>
      </c>
      <c r="M1456">
        <f t="shared" ca="1" si="206"/>
        <v>33</v>
      </c>
      <c r="N1456">
        <f t="shared" ca="1" si="207"/>
        <v>8</v>
      </c>
    </row>
    <row r="1457" spans="3:14" x14ac:dyDescent="0.3">
      <c r="C1457">
        <v>1455</v>
      </c>
      <c r="D1457" s="1">
        <v>35</v>
      </c>
      <c r="E1457" s="1">
        <v>147</v>
      </c>
      <c r="F1457">
        <f t="shared" ca="1" si="199"/>
        <v>0</v>
      </c>
      <c r="G1457">
        <f t="shared" ca="1" si="200"/>
        <v>0</v>
      </c>
      <c r="H1457">
        <f t="shared" ca="1" si="201"/>
        <v>27</v>
      </c>
      <c r="I1457">
        <f t="shared" ca="1" si="202"/>
        <v>31</v>
      </c>
      <c r="J1457">
        <f t="shared" ca="1" si="203"/>
        <v>29</v>
      </c>
      <c r="K1457">
        <f t="shared" ca="1" si="204"/>
        <v>30</v>
      </c>
      <c r="L1457">
        <f t="shared" ca="1" si="205"/>
        <v>32</v>
      </c>
      <c r="M1457">
        <f t="shared" ca="1" si="206"/>
        <v>37</v>
      </c>
      <c r="N1457">
        <f t="shared" ca="1" si="207"/>
        <v>14</v>
      </c>
    </row>
    <row r="1458" spans="3:14" x14ac:dyDescent="0.3">
      <c r="C1458">
        <v>1456</v>
      </c>
      <c r="D1458" s="1">
        <v>31</v>
      </c>
      <c r="E1458" s="1">
        <v>71</v>
      </c>
      <c r="F1458">
        <f t="shared" ca="1" si="199"/>
        <v>0</v>
      </c>
      <c r="G1458">
        <f t="shared" ca="1" si="200"/>
        <v>0</v>
      </c>
      <c r="H1458">
        <f t="shared" ca="1" si="201"/>
        <v>35</v>
      </c>
      <c r="I1458">
        <f t="shared" ca="1" si="202"/>
        <v>27</v>
      </c>
      <c r="J1458">
        <f t="shared" ca="1" si="203"/>
        <v>31</v>
      </c>
      <c r="K1458">
        <f t="shared" ca="1" si="204"/>
        <v>29</v>
      </c>
      <c r="L1458">
        <f t="shared" ca="1" si="205"/>
        <v>30</v>
      </c>
      <c r="M1458">
        <f t="shared" ca="1" si="206"/>
        <v>32</v>
      </c>
      <c r="N1458">
        <f t="shared" ca="1" si="207"/>
        <v>16</v>
      </c>
    </row>
    <row r="1459" spans="3:14" x14ac:dyDescent="0.3">
      <c r="C1459">
        <v>1457</v>
      </c>
      <c r="D1459" s="1">
        <v>20</v>
      </c>
      <c r="E1459" s="1">
        <v>76</v>
      </c>
      <c r="F1459">
        <f t="shared" ca="1" si="199"/>
        <v>0</v>
      </c>
      <c r="G1459">
        <f t="shared" ca="1" si="200"/>
        <v>0</v>
      </c>
      <c r="H1459">
        <f t="shared" ca="1" si="201"/>
        <v>31</v>
      </c>
      <c r="I1459">
        <f t="shared" ca="1" si="202"/>
        <v>35</v>
      </c>
      <c r="J1459">
        <f t="shared" ca="1" si="203"/>
        <v>27</v>
      </c>
      <c r="K1459">
        <f t="shared" ca="1" si="204"/>
        <v>31</v>
      </c>
      <c r="L1459">
        <f t="shared" ca="1" si="205"/>
        <v>29</v>
      </c>
      <c r="M1459">
        <f t="shared" ca="1" si="206"/>
        <v>30</v>
      </c>
      <c r="N1459">
        <f t="shared" ca="1" si="207"/>
        <v>17</v>
      </c>
    </row>
    <row r="1460" spans="3:14" x14ac:dyDescent="0.3">
      <c r="C1460">
        <v>1458</v>
      </c>
      <c r="D1460" s="1">
        <v>21</v>
      </c>
      <c r="E1460" s="1">
        <v>147</v>
      </c>
      <c r="F1460">
        <f t="shared" ca="1" si="199"/>
        <v>0</v>
      </c>
      <c r="G1460">
        <f t="shared" ca="1" si="200"/>
        <v>6</v>
      </c>
      <c r="H1460">
        <f t="shared" ca="1" si="201"/>
        <v>20</v>
      </c>
      <c r="I1460">
        <f t="shared" ca="1" si="202"/>
        <v>31</v>
      </c>
      <c r="J1460">
        <f t="shared" ca="1" si="203"/>
        <v>35</v>
      </c>
      <c r="K1460">
        <f t="shared" ca="1" si="204"/>
        <v>27</v>
      </c>
      <c r="L1460">
        <f t="shared" ca="1" si="205"/>
        <v>31</v>
      </c>
      <c r="M1460">
        <f t="shared" ca="1" si="206"/>
        <v>29</v>
      </c>
      <c r="N1460">
        <f t="shared" ca="1" si="207"/>
        <v>27</v>
      </c>
    </row>
    <row r="1461" spans="3:14" x14ac:dyDescent="0.3">
      <c r="C1461">
        <v>1459</v>
      </c>
      <c r="D1461" s="1">
        <v>35</v>
      </c>
      <c r="E1461" s="1">
        <v>102</v>
      </c>
      <c r="F1461">
        <f t="shared" ca="1" si="199"/>
        <v>0</v>
      </c>
      <c r="G1461">
        <f t="shared" ca="1" si="200"/>
        <v>0</v>
      </c>
      <c r="H1461">
        <f t="shared" ca="1" si="201"/>
        <v>27</v>
      </c>
      <c r="I1461">
        <f t="shared" ca="1" si="202"/>
        <v>20</v>
      </c>
      <c r="J1461">
        <f t="shared" ca="1" si="203"/>
        <v>31</v>
      </c>
      <c r="K1461">
        <f t="shared" ca="1" si="204"/>
        <v>35</v>
      </c>
      <c r="L1461">
        <f t="shared" ca="1" si="205"/>
        <v>27</v>
      </c>
      <c r="M1461">
        <f t="shared" ca="1" si="206"/>
        <v>31</v>
      </c>
      <c r="N1461">
        <f t="shared" ca="1" si="207"/>
        <v>29</v>
      </c>
    </row>
    <row r="1462" spans="3:14" x14ac:dyDescent="0.3">
      <c r="C1462">
        <v>1460</v>
      </c>
      <c r="D1462" s="1">
        <v>29</v>
      </c>
      <c r="E1462" s="1">
        <v>66</v>
      </c>
      <c r="F1462">
        <f t="shared" ca="1" si="199"/>
        <v>0</v>
      </c>
      <c r="G1462">
        <f t="shared" ca="1" si="200"/>
        <v>0</v>
      </c>
      <c r="H1462">
        <f t="shared" ca="1" si="201"/>
        <v>35</v>
      </c>
      <c r="I1462">
        <f t="shared" ca="1" si="202"/>
        <v>27</v>
      </c>
      <c r="J1462">
        <f t="shared" ca="1" si="203"/>
        <v>20</v>
      </c>
      <c r="K1462">
        <f t="shared" ca="1" si="204"/>
        <v>31</v>
      </c>
      <c r="L1462">
        <f t="shared" ca="1" si="205"/>
        <v>35</v>
      </c>
      <c r="M1462">
        <f t="shared" ca="1" si="206"/>
        <v>27</v>
      </c>
      <c r="N1462">
        <f t="shared" ca="1" si="207"/>
        <v>25</v>
      </c>
    </row>
    <row r="1463" spans="3:14" x14ac:dyDescent="0.3">
      <c r="C1463">
        <v>1461</v>
      </c>
      <c r="D1463" s="1">
        <v>22</v>
      </c>
      <c r="E1463" s="1">
        <v>66</v>
      </c>
      <c r="F1463">
        <f t="shared" ca="1" si="199"/>
        <v>0</v>
      </c>
      <c r="G1463">
        <f t="shared" ca="1" si="200"/>
        <v>1</v>
      </c>
      <c r="H1463">
        <f t="shared" ca="1" si="201"/>
        <v>29</v>
      </c>
      <c r="I1463">
        <f t="shared" ca="1" si="202"/>
        <v>35</v>
      </c>
      <c r="J1463">
        <f t="shared" ca="1" si="203"/>
        <v>27</v>
      </c>
      <c r="K1463">
        <f t="shared" ca="1" si="204"/>
        <v>20</v>
      </c>
      <c r="L1463">
        <f t="shared" ca="1" si="205"/>
        <v>31</v>
      </c>
      <c r="M1463">
        <f t="shared" ca="1" si="206"/>
        <v>35</v>
      </c>
      <c r="N1463">
        <f t="shared" ca="1" si="207"/>
        <v>23</v>
      </c>
    </row>
    <row r="1464" spans="3:14" x14ac:dyDescent="0.3">
      <c r="C1464">
        <v>1462</v>
      </c>
      <c r="D1464" s="1">
        <v>15</v>
      </c>
      <c r="E1464" s="1">
        <v>71</v>
      </c>
      <c r="F1464">
        <f t="shared" ca="1" si="199"/>
        <v>0</v>
      </c>
      <c r="G1464">
        <f t="shared" ca="1" si="200"/>
        <v>20</v>
      </c>
      <c r="H1464">
        <f t="shared" ca="1" si="201"/>
        <v>23</v>
      </c>
      <c r="I1464">
        <f t="shared" ca="1" si="202"/>
        <v>29</v>
      </c>
      <c r="J1464">
        <f t="shared" ca="1" si="203"/>
        <v>35</v>
      </c>
      <c r="K1464">
        <f t="shared" ca="1" si="204"/>
        <v>27</v>
      </c>
      <c r="L1464">
        <f t="shared" ca="1" si="205"/>
        <v>20</v>
      </c>
      <c r="M1464">
        <f t="shared" ca="1" si="206"/>
        <v>31</v>
      </c>
      <c r="N1464">
        <f t="shared" ca="1" si="207"/>
        <v>35</v>
      </c>
    </row>
    <row r="1465" spans="3:14" x14ac:dyDescent="0.3">
      <c r="C1465">
        <v>1463</v>
      </c>
      <c r="D1465" s="1">
        <v>26</v>
      </c>
      <c r="E1465" s="1">
        <v>38</v>
      </c>
      <c r="F1465">
        <f t="shared" ca="1" si="199"/>
        <v>0</v>
      </c>
      <c r="G1465">
        <f t="shared" ca="1" si="200"/>
        <v>5</v>
      </c>
      <c r="H1465">
        <f t="shared" ca="1" si="201"/>
        <v>35</v>
      </c>
      <c r="I1465">
        <f t="shared" ca="1" si="202"/>
        <v>23</v>
      </c>
      <c r="J1465">
        <f t="shared" ca="1" si="203"/>
        <v>29</v>
      </c>
      <c r="K1465">
        <f t="shared" ca="1" si="204"/>
        <v>35</v>
      </c>
      <c r="L1465">
        <f t="shared" ca="1" si="205"/>
        <v>27</v>
      </c>
      <c r="M1465">
        <f t="shared" ca="1" si="206"/>
        <v>20</v>
      </c>
      <c r="N1465">
        <f t="shared" ca="1" si="207"/>
        <v>31</v>
      </c>
    </row>
    <row r="1466" spans="3:14" x14ac:dyDescent="0.3">
      <c r="C1466">
        <v>1464</v>
      </c>
      <c r="D1466" s="1">
        <v>37</v>
      </c>
      <c r="E1466" s="1">
        <v>56</v>
      </c>
      <c r="F1466">
        <f t="shared" ca="1" si="199"/>
        <v>0</v>
      </c>
      <c r="G1466">
        <f t="shared" ca="1" si="200"/>
        <v>0</v>
      </c>
      <c r="H1466">
        <f t="shared" ca="1" si="201"/>
        <v>31</v>
      </c>
      <c r="I1466">
        <f t="shared" ca="1" si="202"/>
        <v>35</v>
      </c>
      <c r="J1466">
        <f t="shared" ca="1" si="203"/>
        <v>23</v>
      </c>
      <c r="K1466">
        <f t="shared" ca="1" si="204"/>
        <v>29</v>
      </c>
      <c r="L1466">
        <f t="shared" ca="1" si="205"/>
        <v>35</v>
      </c>
      <c r="M1466">
        <f t="shared" ca="1" si="206"/>
        <v>27</v>
      </c>
      <c r="N1466">
        <f t="shared" ca="1" si="207"/>
        <v>20</v>
      </c>
    </row>
    <row r="1467" spans="3:14" x14ac:dyDescent="0.3">
      <c r="C1467">
        <v>1465</v>
      </c>
      <c r="D1467" s="1">
        <v>31</v>
      </c>
      <c r="E1467" s="1">
        <v>35</v>
      </c>
      <c r="F1467">
        <f t="shared" ca="1" si="199"/>
        <v>0</v>
      </c>
      <c r="G1467">
        <f t="shared" ca="1" si="200"/>
        <v>0</v>
      </c>
      <c r="H1467">
        <f t="shared" ca="1" si="201"/>
        <v>35</v>
      </c>
      <c r="I1467">
        <f t="shared" ca="1" si="202"/>
        <v>31</v>
      </c>
      <c r="J1467">
        <f t="shared" ca="1" si="203"/>
        <v>35</v>
      </c>
      <c r="K1467">
        <f t="shared" ca="1" si="204"/>
        <v>23</v>
      </c>
      <c r="L1467">
        <f t="shared" ca="1" si="205"/>
        <v>29</v>
      </c>
      <c r="M1467">
        <f t="shared" ca="1" si="206"/>
        <v>35</v>
      </c>
      <c r="N1467">
        <f t="shared" ca="1" si="207"/>
        <v>10</v>
      </c>
    </row>
    <row r="1468" spans="3:14" x14ac:dyDescent="0.3">
      <c r="C1468">
        <v>1466</v>
      </c>
      <c r="D1468" s="1">
        <v>32</v>
      </c>
      <c r="E1468" s="1">
        <v>135</v>
      </c>
      <c r="F1468">
        <f t="shared" ca="1" si="199"/>
        <v>0</v>
      </c>
      <c r="G1468">
        <f t="shared" ca="1" si="200"/>
        <v>0</v>
      </c>
      <c r="H1468">
        <f t="shared" ca="1" si="201"/>
        <v>33</v>
      </c>
      <c r="I1468">
        <f t="shared" ca="1" si="202"/>
        <v>35</v>
      </c>
      <c r="J1468">
        <f t="shared" ca="1" si="203"/>
        <v>31</v>
      </c>
      <c r="K1468">
        <f t="shared" ca="1" si="204"/>
        <v>35</v>
      </c>
      <c r="L1468">
        <f t="shared" ca="1" si="205"/>
        <v>23</v>
      </c>
      <c r="M1468">
        <f t="shared" ca="1" si="206"/>
        <v>29</v>
      </c>
      <c r="N1468">
        <f t="shared" ca="1" si="207"/>
        <v>14</v>
      </c>
    </row>
    <row r="1469" spans="3:14" x14ac:dyDescent="0.3">
      <c r="C1469">
        <v>1467</v>
      </c>
      <c r="D1469" s="1">
        <v>24</v>
      </c>
      <c r="E1469" s="1">
        <v>129</v>
      </c>
      <c r="F1469">
        <f t="shared" ca="1" si="199"/>
        <v>0</v>
      </c>
      <c r="G1469">
        <f t="shared" ca="1" si="200"/>
        <v>0</v>
      </c>
      <c r="H1469">
        <f t="shared" ca="1" si="201"/>
        <v>32</v>
      </c>
      <c r="I1469">
        <f t="shared" ca="1" si="202"/>
        <v>33</v>
      </c>
      <c r="J1469">
        <f t="shared" ca="1" si="203"/>
        <v>35</v>
      </c>
      <c r="K1469">
        <f t="shared" ca="1" si="204"/>
        <v>31</v>
      </c>
      <c r="L1469">
        <f t="shared" ca="1" si="205"/>
        <v>35</v>
      </c>
      <c r="M1469">
        <f t="shared" ca="1" si="206"/>
        <v>23</v>
      </c>
      <c r="N1469">
        <f t="shared" ca="1" si="207"/>
        <v>11</v>
      </c>
    </row>
    <row r="1470" spans="3:14" x14ac:dyDescent="0.3">
      <c r="C1470">
        <v>1468</v>
      </c>
      <c r="D1470" s="1">
        <v>18</v>
      </c>
      <c r="E1470" s="1">
        <v>56</v>
      </c>
      <c r="F1470">
        <f t="shared" ca="1" si="199"/>
        <v>0</v>
      </c>
      <c r="G1470">
        <f t="shared" ca="1" si="200"/>
        <v>0</v>
      </c>
      <c r="H1470">
        <f t="shared" ca="1" si="201"/>
        <v>24</v>
      </c>
      <c r="I1470">
        <f t="shared" ca="1" si="202"/>
        <v>32</v>
      </c>
      <c r="J1470">
        <f t="shared" ca="1" si="203"/>
        <v>33</v>
      </c>
      <c r="K1470">
        <f t="shared" ca="1" si="204"/>
        <v>35</v>
      </c>
      <c r="L1470">
        <f t="shared" ca="1" si="205"/>
        <v>31</v>
      </c>
      <c r="M1470">
        <f t="shared" ca="1" si="206"/>
        <v>35</v>
      </c>
      <c r="N1470">
        <f t="shared" ca="1" si="207"/>
        <v>10</v>
      </c>
    </row>
    <row r="1471" spans="3:14" x14ac:dyDescent="0.3">
      <c r="C1471">
        <v>1469</v>
      </c>
      <c r="D1471" s="1">
        <v>29</v>
      </c>
      <c r="E1471" s="1">
        <v>137</v>
      </c>
      <c r="F1471">
        <f t="shared" ca="1" si="199"/>
        <v>0</v>
      </c>
      <c r="G1471">
        <f t="shared" ca="1" si="200"/>
        <v>0</v>
      </c>
      <c r="H1471">
        <f t="shared" ca="1" si="201"/>
        <v>18</v>
      </c>
      <c r="I1471">
        <f t="shared" ca="1" si="202"/>
        <v>24</v>
      </c>
      <c r="J1471">
        <f t="shared" ca="1" si="203"/>
        <v>32</v>
      </c>
      <c r="K1471">
        <f t="shared" ca="1" si="204"/>
        <v>33</v>
      </c>
      <c r="L1471">
        <f t="shared" ca="1" si="205"/>
        <v>35</v>
      </c>
      <c r="M1471">
        <f t="shared" ca="1" si="206"/>
        <v>31</v>
      </c>
      <c r="N1471">
        <f t="shared" ca="1" si="207"/>
        <v>27</v>
      </c>
    </row>
    <row r="1472" spans="3:14" x14ac:dyDescent="0.3">
      <c r="C1472">
        <v>1470</v>
      </c>
      <c r="D1472" s="1">
        <v>15</v>
      </c>
      <c r="E1472" s="1">
        <v>32</v>
      </c>
      <c r="F1472">
        <f t="shared" ca="1" si="199"/>
        <v>0</v>
      </c>
      <c r="G1472">
        <f t="shared" ca="1" si="200"/>
        <v>14</v>
      </c>
      <c r="H1472">
        <f t="shared" ca="1" si="201"/>
        <v>29</v>
      </c>
      <c r="I1472">
        <f t="shared" ca="1" si="202"/>
        <v>18</v>
      </c>
      <c r="J1472">
        <f t="shared" ca="1" si="203"/>
        <v>24</v>
      </c>
      <c r="K1472">
        <f t="shared" ca="1" si="204"/>
        <v>32</v>
      </c>
      <c r="L1472">
        <f t="shared" ca="1" si="205"/>
        <v>33</v>
      </c>
      <c r="M1472">
        <f t="shared" ca="1" si="206"/>
        <v>35</v>
      </c>
      <c r="N1472">
        <f t="shared" ca="1" si="207"/>
        <v>29</v>
      </c>
    </row>
    <row r="1473" spans="3:14" x14ac:dyDescent="0.3">
      <c r="C1473">
        <v>1471</v>
      </c>
      <c r="D1473" s="1">
        <v>30</v>
      </c>
      <c r="E1473" s="1">
        <v>83</v>
      </c>
      <c r="F1473">
        <f t="shared" ca="1" si="199"/>
        <v>0</v>
      </c>
      <c r="G1473">
        <f t="shared" ca="1" si="200"/>
        <v>5</v>
      </c>
      <c r="H1473">
        <f t="shared" ca="1" si="201"/>
        <v>29</v>
      </c>
      <c r="I1473">
        <f t="shared" ca="1" si="202"/>
        <v>29</v>
      </c>
      <c r="J1473">
        <f t="shared" ca="1" si="203"/>
        <v>18</v>
      </c>
      <c r="K1473">
        <f t="shared" ca="1" si="204"/>
        <v>24</v>
      </c>
      <c r="L1473">
        <f t="shared" ca="1" si="205"/>
        <v>32</v>
      </c>
      <c r="M1473">
        <f t="shared" ca="1" si="206"/>
        <v>33</v>
      </c>
      <c r="N1473">
        <f t="shared" ca="1" si="207"/>
        <v>35</v>
      </c>
    </row>
    <row r="1474" spans="3:14" x14ac:dyDescent="0.3">
      <c r="C1474">
        <v>1472</v>
      </c>
      <c r="D1474" s="1">
        <v>34</v>
      </c>
      <c r="E1474" s="1">
        <v>35</v>
      </c>
      <c r="F1474">
        <f t="shared" ca="1" si="199"/>
        <v>0</v>
      </c>
      <c r="G1474">
        <f t="shared" ca="1" si="200"/>
        <v>0</v>
      </c>
      <c r="H1474">
        <f t="shared" ca="1" si="201"/>
        <v>35</v>
      </c>
      <c r="I1474">
        <f t="shared" ca="1" si="202"/>
        <v>29</v>
      </c>
      <c r="J1474">
        <f t="shared" ca="1" si="203"/>
        <v>29</v>
      </c>
      <c r="K1474">
        <f t="shared" ca="1" si="204"/>
        <v>18</v>
      </c>
      <c r="L1474">
        <f t="shared" ca="1" si="205"/>
        <v>24</v>
      </c>
      <c r="M1474">
        <f t="shared" ca="1" si="206"/>
        <v>32</v>
      </c>
      <c r="N1474">
        <f t="shared" ca="1" si="207"/>
        <v>33</v>
      </c>
    </row>
    <row r="1475" spans="3:14" x14ac:dyDescent="0.3">
      <c r="C1475">
        <v>1473</v>
      </c>
      <c r="D1475" s="1">
        <v>37</v>
      </c>
      <c r="E1475" s="1">
        <v>63</v>
      </c>
      <c r="F1475">
        <f t="shared" ca="1" si="199"/>
        <v>0</v>
      </c>
      <c r="G1475">
        <f t="shared" ca="1" si="200"/>
        <v>0</v>
      </c>
      <c r="H1475">
        <f t="shared" ca="1" si="201"/>
        <v>34</v>
      </c>
      <c r="I1475">
        <f t="shared" ca="1" si="202"/>
        <v>35</v>
      </c>
      <c r="J1475">
        <f t="shared" ca="1" si="203"/>
        <v>29</v>
      </c>
      <c r="K1475">
        <f t="shared" ca="1" si="204"/>
        <v>29</v>
      </c>
      <c r="L1475">
        <f t="shared" ca="1" si="205"/>
        <v>18</v>
      </c>
      <c r="M1475">
        <f t="shared" ca="1" si="206"/>
        <v>24</v>
      </c>
      <c r="N1475">
        <f t="shared" ca="1" si="207"/>
        <v>31</v>
      </c>
    </row>
    <row r="1476" spans="3:14" x14ac:dyDescent="0.3">
      <c r="C1476">
        <v>1474</v>
      </c>
      <c r="D1476" s="1">
        <v>28</v>
      </c>
      <c r="E1476" s="1">
        <v>88</v>
      </c>
      <c r="F1476">
        <f t="shared" ca="1" si="199"/>
        <v>0</v>
      </c>
      <c r="G1476">
        <f t="shared" ca="1" si="200"/>
        <v>0</v>
      </c>
      <c r="H1476">
        <f t="shared" ca="1" si="201"/>
        <v>37</v>
      </c>
      <c r="I1476">
        <f t="shared" ca="1" si="202"/>
        <v>34</v>
      </c>
      <c r="J1476">
        <f t="shared" ca="1" si="203"/>
        <v>35</v>
      </c>
      <c r="K1476">
        <f t="shared" ca="1" si="204"/>
        <v>29</v>
      </c>
      <c r="L1476">
        <f t="shared" ca="1" si="205"/>
        <v>29</v>
      </c>
      <c r="M1476">
        <f t="shared" ca="1" si="206"/>
        <v>18</v>
      </c>
      <c r="N1476">
        <f t="shared" ca="1" si="207"/>
        <v>18</v>
      </c>
    </row>
    <row r="1477" spans="3:14" x14ac:dyDescent="0.3">
      <c r="C1477">
        <v>1475</v>
      </c>
      <c r="D1477" s="1">
        <v>34</v>
      </c>
      <c r="E1477" s="1">
        <v>83</v>
      </c>
      <c r="F1477">
        <f t="shared" ref="F1477:F1540" ca="1" si="208">MAX(0,D1477-SUM(OFFSET(H1477,0,0,1,$B$2)))</f>
        <v>0</v>
      </c>
      <c r="G1477">
        <f t="shared" ref="G1477:G1540" ca="1" si="209">MAX(0,OFFSET(H1477,0,$B$2-1,1,1)-D1477)</f>
        <v>0</v>
      </c>
      <c r="H1477">
        <f t="shared" ref="H1477:H1540" ca="1" si="210">MIN(E1477,MAX($A$2-SUM(OFFSET(I1477,0,0,1,$B$2-1)),0))</f>
        <v>28</v>
      </c>
      <c r="I1477">
        <f t="shared" ref="I1477:I1540" ca="1" si="211">IF(I$1&gt;=$B$2,"NA",MAX(0,H1476-MAX(0,$D1476-SUM(OFFSET(I1476,0,0,1,$B$2-I$1)))))</f>
        <v>37</v>
      </c>
      <c r="J1477">
        <f t="shared" ref="J1477:J1540" ca="1" si="212">IF(J$1&gt;=$B$2,"NA",MAX(0,I1476-MAX(0,$D1476-SUM(OFFSET(J1476,0,0,1,$B$2-J$1)))))</f>
        <v>34</v>
      </c>
      <c r="K1477">
        <f t="shared" ref="K1477:K1540" ca="1" si="213">IF(K$1&gt;=$B$2,"NA",MAX(0,J1476-MAX(0,$D1476-SUM(OFFSET(K1476,0,0,1,$B$2-K$1)))))</f>
        <v>35</v>
      </c>
      <c r="L1477">
        <f t="shared" ref="L1477:L1540" ca="1" si="214">IF(L$1&gt;=$B$2,"NA",MAX(0,K1476-MAX(0,$D1476-SUM(OFFSET(L1476,0,0,1,$B$2-L$1)))))</f>
        <v>29</v>
      </c>
      <c r="M1477">
        <f t="shared" ref="M1477:M1540" ca="1" si="215">IF(M$1&gt;=$B$2,"NA",MAX(0,L1476-MAX(0,$D1476-SUM(OFFSET(M1476,0,0,1,$B$2-M$1)))))</f>
        <v>29</v>
      </c>
      <c r="N1477">
        <f t="shared" ref="N1477:N1540" ca="1" si="216">IF(N$1&gt;=$B$2,"NA",MAX(0,M1476-MAX(0,$D1476-SUM(OFFSET(N1476,0,0,1,$B$2-N$1)))))</f>
        <v>8</v>
      </c>
    </row>
    <row r="1478" spans="3:14" x14ac:dyDescent="0.3">
      <c r="C1478">
        <v>1476</v>
      </c>
      <c r="D1478" s="1">
        <v>43</v>
      </c>
      <c r="E1478" s="1">
        <v>120</v>
      </c>
      <c r="F1478">
        <f t="shared" ca="1" si="208"/>
        <v>0</v>
      </c>
      <c r="G1478">
        <f t="shared" ca="1" si="209"/>
        <v>0</v>
      </c>
      <c r="H1478">
        <f t="shared" ca="1" si="210"/>
        <v>34</v>
      </c>
      <c r="I1478">
        <f t="shared" ca="1" si="211"/>
        <v>28</v>
      </c>
      <c r="J1478">
        <f t="shared" ca="1" si="212"/>
        <v>37</v>
      </c>
      <c r="K1478">
        <f t="shared" ca="1" si="213"/>
        <v>34</v>
      </c>
      <c r="L1478">
        <f t="shared" ca="1" si="214"/>
        <v>35</v>
      </c>
      <c r="M1478">
        <f t="shared" ca="1" si="215"/>
        <v>29</v>
      </c>
      <c r="N1478">
        <f t="shared" ca="1" si="216"/>
        <v>3</v>
      </c>
    </row>
    <row r="1479" spans="3:14" x14ac:dyDescent="0.3">
      <c r="C1479">
        <v>1477</v>
      </c>
      <c r="D1479" s="1">
        <v>26</v>
      </c>
      <c r="E1479" s="1">
        <v>55</v>
      </c>
      <c r="F1479">
        <f t="shared" ca="1" si="208"/>
        <v>0</v>
      </c>
      <c r="G1479">
        <f t="shared" ca="1" si="209"/>
        <v>0</v>
      </c>
      <c r="H1479">
        <f t="shared" ca="1" si="210"/>
        <v>43</v>
      </c>
      <c r="I1479">
        <f t="shared" ca="1" si="211"/>
        <v>34</v>
      </c>
      <c r="J1479">
        <f t="shared" ca="1" si="212"/>
        <v>28</v>
      </c>
      <c r="K1479">
        <f t="shared" ca="1" si="213"/>
        <v>37</v>
      </c>
      <c r="L1479">
        <f t="shared" ca="1" si="214"/>
        <v>34</v>
      </c>
      <c r="M1479">
        <f t="shared" ca="1" si="215"/>
        <v>24</v>
      </c>
      <c r="N1479">
        <f t="shared" ca="1" si="216"/>
        <v>0</v>
      </c>
    </row>
    <row r="1480" spans="3:14" x14ac:dyDescent="0.3">
      <c r="C1480">
        <v>1478</v>
      </c>
      <c r="D1480" s="1">
        <v>23</v>
      </c>
      <c r="E1480" s="1">
        <v>63</v>
      </c>
      <c r="F1480">
        <f t="shared" ca="1" si="208"/>
        <v>0</v>
      </c>
      <c r="G1480">
        <f t="shared" ca="1" si="209"/>
        <v>0</v>
      </c>
      <c r="H1480">
        <f t="shared" ca="1" si="210"/>
        <v>26</v>
      </c>
      <c r="I1480">
        <f t="shared" ca="1" si="211"/>
        <v>43</v>
      </c>
      <c r="J1480">
        <f t="shared" ca="1" si="212"/>
        <v>34</v>
      </c>
      <c r="K1480">
        <f t="shared" ca="1" si="213"/>
        <v>28</v>
      </c>
      <c r="L1480">
        <f t="shared" ca="1" si="214"/>
        <v>37</v>
      </c>
      <c r="M1480">
        <f t="shared" ca="1" si="215"/>
        <v>32</v>
      </c>
      <c r="N1480">
        <f t="shared" ca="1" si="216"/>
        <v>0</v>
      </c>
    </row>
    <row r="1481" spans="3:14" x14ac:dyDescent="0.3">
      <c r="C1481">
        <v>1479</v>
      </c>
      <c r="D1481" s="1">
        <v>32</v>
      </c>
      <c r="E1481" s="1">
        <v>87</v>
      </c>
      <c r="F1481">
        <f t="shared" ca="1" si="208"/>
        <v>0</v>
      </c>
      <c r="G1481">
        <f t="shared" ca="1" si="209"/>
        <v>0</v>
      </c>
      <c r="H1481">
        <f t="shared" ca="1" si="210"/>
        <v>23</v>
      </c>
      <c r="I1481">
        <f t="shared" ca="1" si="211"/>
        <v>26</v>
      </c>
      <c r="J1481">
        <f t="shared" ca="1" si="212"/>
        <v>43</v>
      </c>
      <c r="K1481">
        <f t="shared" ca="1" si="213"/>
        <v>34</v>
      </c>
      <c r="L1481">
        <f t="shared" ca="1" si="214"/>
        <v>28</v>
      </c>
      <c r="M1481">
        <f t="shared" ca="1" si="215"/>
        <v>37</v>
      </c>
      <c r="N1481">
        <f t="shared" ca="1" si="216"/>
        <v>9</v>
      </c>
    </row>
    <row r="1482" spans="3:14" x14ac:dyDescent="0.3">
      <c r="C1482">
        <v>1480</v>
      </c>
      <c r="D1482" s="1">
        <v>26</v>
      </c>
      <c r="E1482" s="1">
        <v>87</v>
      </c>
      <c r="F1482">
        <f t="shared" ca="1" si="208"/>
        <v>0</v>
      </c>
      <c r="G1482">
        <f t="shared" ca="1" si="209"/>
        <v>0</v>
      </c>
      <c r="H1482">
        <f t="shared" ca="1" si="210"/>
        <v>32</v>
      </c>
      <c r="I1482">
        <f t="shared" ca="1" si="211"/>
        <v>23</v>
      </c>
      <c r="J1482">
        <f t="shared" ca="1" si="212"/>
        <v>26</v>
      </c>
      <c r="K1482">
        <f t="shared" ca="1" si="213"/>
        <v>43</v>
      </c>
      <c r="L1482">
        <f t="shared" ca="1" si="214"/>
        <v>34</v>
      </c>
      <c r="M1482">
        <f t="shared" ca="1" si="215"/>
        <v>28</v>
      </c>
      <c r="N1482">
        <f t="shared" ca="1" si="216"/>
        <v>14</v>
      </c>
    </row>
    <row r="1483" spans="3:14" x14ac:dyDescent="0.3">
      <c r="C1483">
        <v>1481</v>
      </c>
      <c r="D1483" s="1">
        <v>20</v>
      </c>
      <c r="E1483" s="1">
        <v>39</v>
      </c>
      <c r="F1483">
        <f t="shared" ca="1" si="208"/>
        <v>0</v>
      </c>
      <c r="G1483">
        <f t="shared" ca="1" si="209"/>
        <v>0</v>
      </c>
      <c r="H1483">
        <f t="shared" ca="1" si="210"/>
        <v>26</v>
      </c>
      <c r="I1483">
        <f t="shared" ca="1" si="211"/>
        <v>32</v>
      </c>
      <c r="J1483">
        <f t="shared" ca="1" si="212"/>
        <v>23</v>
      </c>
      <c r="K1483">
        <f t="shared" ca="1" si="213"/>
        <v>26</v>
      </c>
      <c r="L1483">
        <f t="shared" ca="1" si="214"/>
        <v>43</v>
      </c>
      <c r="M1483">
        <f t="shared" ca="1" si="215"/>
        <v>34</v>
      </c>
      <c r="N1483">
        <f t="shared" ca="1" si="216"/>
        <v>16</v>
      </c>
    </row>
    <row r="1484" spans="3:14" x14ac:dyDescent="0.3">
      <c r="C1484">
        <v>1482</v>
      </c>
      <c r="D1484" s="1">
        <v>27</v>
      </c>
      <c r="E1484" s="1">
        <v>34</v>
      </c>
      <c r="F1484">
        <f t="shared" ca="1" si="208"/>
        <v>0</v>
      </c>
      <c r="G1484">
        <f t="shared" ca="1" si="209"/>
        <v>3</v>
      </c>
      <c r="H1484">
        <f t="shared" ca="1" si="210"/>
        <v>20</v>
      </c>
      <c r="I1484">
        <f t="shared" ca="1" si="211"/>
        <v>26</v>
      </c>
      <c r="J1484">
        <f t="shared" ca="1" si="212"/>
        <v>32</v>
      </c>
      <c r="K1484">
        <f t="shared" ca="1" si="213"/>
        <v>23</v>
      </c>
      <c r="L1484">
        <f t="shared" ca="1" si="214"/>
        <v>26</v>
      </c>
      <c r="M1484">
        <f t="shared" ca="1" si="215"/>
        <v>43</v>
      </c>
      <c r="N1484">
        <f t="shared" ca="1" si="216"/>
        <v>30</v>
      </c>
    </row>
    <row r="1485" spans="3:14" x14ac:dyDescent="0.3">
      <c r="C1485">
        <v>1483</v>
      </c>
      <c r="D1485" s="1">
        <v>24</v>
      </c>
      <c r="E1485" s="1">
        <v>72</v>
      </c>
      <c r="F1485">
        <f t="shared" ca="1" si="208"/>
        <v>0</v>
      </c>
      <c r="G1485">
        <f t="shared" ca="1" si="209"/>
        <v>19</v>
      </c>
      <c r="H1485">
        <f t="shared" ca="1" si="210"/>
        <v>30</v>
      </c>
      <c r="I1485">
        <f t="shared" ca="1" si="211"/>
        <v>20</v>
      </c>
      <c r="J1485">
        <f t="shared" ca="1" si="212"/>
        <v>26</v>
      </c>
      <c r="K1485">
        <f t="shared" ca="1" si="213"/>
        <v>32</v>
      </c>
      <c r="L1485">
        <f t="shared" ca="1" si="214"/>
        <v>23</v>
      </c>
      <c r="M1485">
        <f t="shared" ca="1" si="215"/>
        <v>26</v>
      </c>
      <c r="N1485">
        <f t="shared" ca="1" si="216"/>
        <v>43</v>
      </c>
    </row>
    <row r="1486" spans="3:14" x14ac:dyDescent="0.3">
      <c r="C1486">
        <v>1484</v>
      </c>
      <c r="D1486" s="1">
        <v>32</v>
      </c>
      <c r="E1486" s="1">
        <v>66</v>
      </c>
      <c r="F1486">
        <f t="shared" ca="1" si="208"/>
        <v>0</v>
      </c>
      <c r="G1486">
        <f t="shared" ca="1" si="209"/>
        <v>0</v>
      </c>
      <c r="H1486">
        <f t="shared" ca="1" si="210"/>
        <v>43</v>
      </c>
      <c r="I1486">
        <f t="shared" ca="1" si="211"/>
        <v>30</v>
      </c>
      <c r="J1486">
        <f t="shared" ca="1" si="212"/>
        <v>20</v>
      </c>
      <c r="K1486">
        <f t="shared" ca="1" si="213"/>
        <v>26</v>
      </c>
      <c r="L1486">
        <f t="shared" ca="1" si="214"/>
        <v>32</v>
      </c>
      <c r="M1486">
        <f t="shared" ca="1" si="215"/>
        <v>23</v>
      </c>
      <c r="N1486">
        <f t="shared" ca="1" si="216"/>
        <v>26</v>
      </c>
    </row>
    <row r="1487" spans="3:14" x14ac:dyDescent="0.3">
      <c r="C1487">
        <v>1485</v>
      </c>
      <c r="D1487" s="1">
        <v>26</v>
      </c>
      <c r="E1487" s="1">
        <v>85</v>
      </c>
      <c r="F1487">
        <f t="shared" ca="1" si="208"/>
        <v>0</v>
      </c>
      <c r="G1487">
        <f t="shared" ca="1" si="209"/>
        <v>0</v>
      </c>
      <c r="H1487">
        <f t="shared" ca="1" si="210"/>
        <v>32</v>
      </c>
      <c r="I1487">
        <f t="shared" ca="1" si="211"/>
        <v>43</v>
      </c>
      <c r="J1487">
        <f t="shared" ca="1" si="212"/>
        <v>30</v>
      </c>
      <c r="K1487">
        <f t="shared" ca="1" si="213"/>
        <v>20</v>
      </c>
      <c r="L1487">
        <f t="shared" ca="1" si="214"/>
        <v>26</v>
      </c>
      <c r="M1487">
        <f t="shared" ca="1" si="215"/>
        <v>32</v>
      </c>
      <c r="N1487">
        <f t="shared" ca="1" si="216"/>
        <v>17</v>
      </c>
    </row>
    <row r="1488" spans="3:14" x14ac:dyDescent="0.3">
      <c r="C1488">
        <v>1486</v>
      </c>
      <c r="D1488" s="1">
        <v>25</v>
      </c>
      <c r="E1488" s="1">
        <v>62</v>
      </c>
      <c r="F1488">
        <f t="shared" ca="1" si="208"/>
        <v>0</v>
      </c>
      <c r="G1488">
        <f t="shared" ca="1" si="209"/>
        <v>0</v>
      </c>
      <c r="H1488">
        <f t="shared" ca="1" si="210"/>
        <v>26</v>
      </c>
      <c r="I1488">
        <f t="shared" ca="1" si="211"/>
        <v>32</v>
      </c>
      <c r="J1488">
        <f t="shared" ca="1" si="212"/>
        <v>43</v>
      </c>
      <c r="K1488">
        <f t="shared" ca="1" si="213"/>
        <v>30</v>
      </c>
      <c r="L1488">
        <f t="shared" ca="1" si="214"/>
        <v>20</v>
      </c>
      <c r="M1488">
        <f t="shared" ca="1" si="215"/>
        <v>26</v>
      </c>
      <c r="N1488">
        <f t="shared" ca="1" si="216"/>
        <v>23</v>
      </c>
    </row>
    <row r="1489" spans="3:14" x14ac:dyDescent="0.3">
      <c r="C1489">
        <v>1487</v>
      </c>
      <c r="D1489" s="1">
        <v>24</v>
      </c>
      <c r="E1489" s="1">
        <v>87</v>
      </c>
      <c r="F1489">
        <f t="shared" ca="1" si="208"/>
        <v>0</v>
      </c>
      <c r="G1489">
        <f t="shared" ca="1" si="209"/>
        <v>0</v>
      </c>
      <c r="H1489">
        <f t="shared" ca="1" si="210"/>
        <v>25</v>
      </c>
      <c r="I1489">
        <f t="shared" ca="1" si="211"/>
        <v>26</v>
      </c>
      <c r="J1489">
        <f t="shared" ca="1" si="212"/>
        <v>32</v>
      </c>
      <c r="K1489">
        <f t="shared" ca="1" si="213"/>
        <v>43</v>
      </c>
      <c r="L1489">
        <f t="shared" ca="1" si="214"/>
        <v>30</v>
      </c>
      <c r="M1489">
        <f t="shared" ca="1" si="215"/>
        <v>20</v>
      </c>
      <c r="N1489">
        <f t="shared" ca="1" si="216"/>
        <v>24</v>
      </c>
    </row>
    <row r="1490" spans="3:14" x14ac:dyDescent="0.3">
      <c r="C1490">
        <v>1488</v>
      </c>
      <c r="D1490" s="1">
        <v>21</v>
      </c>
      <c r="E1490" s="1">
        <v>102</v>
      </c>
      <c r="F1490">
        <f t="shared" ca="1" si="208"/>
        <v>0</v>
      </c>
      <c r="G1490">
        <f t="shared" ca="1" si="209"/>
        <v>0</v>
      </c>
      <c r="H1490">
        <f t="shared" ca="1" si="210"/>
        <v>24</v>
      </c>
      <c r="I1490">
        <f t="shared" ca="1" si="211"/>
        <v>25</v>
      </c>
      <c r="J1490">
        <f t="shared" ca="1" si="212"/>
        <v>26</v>
      </c>
      <c r="K1490">
        <f t="shared" ca="1" si="213"/>
        <v>32</v>
      </c>
      <c r="L1490">
        <f t="shared" ca="1" si="214"/>
        <v>43</v>
      </c>
      <c r="M1490">
        <f t="shared" ca="1" si="215"/>
        <v>30</v>
      </c>
      <c r="N1490">
        <f t="shared" ca="1" si="216"/>
        <v>20</v>
      </c>
    </row>
    <row r="1491" spans="3:14" x14ac:dyDescent="0.3">
      <c r="C1491">
        <v>1489</v>
      </c>
      <c r="D1491" s="1">
        <v>37</v>
      </c>
      <c r="E1491" s="1">
        <v>83</v>
      </c>
      <c r="F1491">
        <f t="shared" ca="1" si="208"/>
        <v>0</v>
      </c>
      <c r="G1491">
        <f t="shared" ca="1" si="209"/>
        <v>0</v>
      </c>
      <c r="H1491">
        <f t="shared" ca="1" si="210"/>
        <v>21</v>
      </c>
      <c r="I1491">
        <f t="shared" ca="1" si="211"/>
        <v>24</v>
      </c>
      <c r="J1491">
        <f t="shared" ca="1" si="212"/>
        <v>25</v>
      </c>
      <c r="K1491">
        <f t="shared" ca="1" si="213"/>
        <v>26</v>
      </c>
      <c r="L1491">
        <f t="shared" ca="1" si="214"/>
        <v>32</v>
      </c>
      <c r="M1491">
        <f t="shared" ca="1" si="215"/>
        <v>43</v>
      </c>
      <c r="N1491">
        <f t="shared" ca="1" si="216"/>
        <v>29</v>
      </c>
    </row>
    <row r="1492" spans="3:14" x14ac:dyDescent="0.3">
      <c r="C1492">
        <v>1490</v>
      </c>
      <c r="D1492" s="1">
        <v>28</v>
      </c>
      <c r="E1492" s="1">
        <v>69</v>
      </c>
      <c r="F1492">
        <f t="shared" ca="1" si="208"/>
        <v>0</v>
      </c>
      <c r="G1492">
        <f t="shared" ca="1" si="209"/>
        <v>7</v>
      </c>
      <c r="H1492">
        <f t="shared" ca="1" si="210"/>
        <v>37</v>
      </c>
      <c r="I1492">
        <f t="shared" ca="1" si="211"/>
        <v>21</v>
      </c>
      <c r="J1492">
        <f t="shared" ca="1" si="212"/>
        <v>24</v>
      </c>
      <c r="K1492">
        <f t="shared" ca="1" si="213"/>
        <v>25</v>
      </c>
      <c r="L1492">
        <f t="shared" ca="1" si="214"/>
        <v>26</v>
      </c>
      <c r="M1492">
        <f t="shared" ca="1" si="215"/>
        <v>32</v>
      </c>
      <c r="N1492">
        <f t="shared" ca="1" si="216"/>
        <v>35</v>
      </c>
    </row>
    <row r="1493" spans="3:14" x14ac:dyDescent="0.3">
      <c r="C1493">
        <v>1491</v>
      </c>
      <c r="D1493" s="1">
        <v>24</v>
      </c>
      <c r="E1493" s="1">
        <v>122</v>
      </c>
      <c r="F1493">
        <f t="shared" ca="1" si="208"/>
        <v>0</v>
      </c>
      <c r="G1493">
        <f t="shared" ca="1" si="209"/>
        <v>8</v>
      </c>
      <c r="H1493">
        <f t="shared" ca="1" si="210"/>
        <v>35</v>
      </c>
      <c r="I1493">
        <f t="shared" ca="1" si="211"/>
        <v>37</v>
      </c>
      <c r="J1493">
        <f t="shared" ca="1" si="212"/>
        <v>21</v>
      </c>
      <c r="K1493">
        <f t="shared" ca="1" si="213"/>
        <v>24</v>
      </c>
      <c r="L1493">
        <f t="shared" ca="1" si="214"/>
        <v>25</v>
      </c>
      <c r="M1493">
        <f t="shared" ca="1" si="215"/>
        <v>26</v>
      </c>
      <c r="N1493">
        <f t="shared" ca="1" si="216"/>
        <v>32</v>
      </c>
    </row>
    <row r="1494" spans="3:14" x14ac:dyDescent="0.3">
      <c r="C1494">
        <v>1492</v>
      </c>
      <c r="D1494" s="1">
        <v>37</v>
      </c>
      <c r="E1494" s="1">
        <v>79</v>
      </c>
      <c r="F1494">
        <f t="shared" ca="1" si="208"/>
        <v>0</v>
      </c>
      <c r="G1494">
        <f t="shared" ca="1" si="209"/>
        <v>0</v>
      </c>
      <c r="H1494">
        <f t="shared" ca="1" si="210"/>
        <v>32</v>
      </c>
      <c r="I1494">
        <f t="shared" ca="1" si="211"/>
        <v>35</v>
      </c>
      <c r="J1494">
        <f t="shared" ca="1" si="212"/>
        <v>37</v>
      </c>
      <c r="K1494">
        <f t="shared" ca="1" si="213"/>
        <v>21</v>
      </c>
      <c r="L1494">
        <f t="shared" ca="1" si="214"/>
        <v>24</v>
      </c>
      <c r="M1494">
        <f t="shared" ca="1" si="215"/>
        <v>25</v>
      </c>
      <c r="N1494">
        <f t="shared" ca="1" si="216"/>
        <v>26</v>
      </c>
    </row>
    <row r="1495" spans="3:14" x14ac:dyDescent="0.3">
      <c r="C1495">
        <v>1493</v>
      </c>
      <c r="D1495" s="1">
        <v>36</v>
      </c>
      <c r="E1495" s="1">
        <v>204</v>
      </c>
      <c r="F1495">
        <f t="shared" ca="1" si="208"/>
        <v>0</v>
      </c>
      <c r="G1495">
        <f t="shared" ca="1" si="209"/>
        <v>0</v>
      </c>
      <c r="H1495">
        <f t="shared" ca="1" si="210"/>
        <v>37</v>
      </c>
      <c r="I1495">
        <f t="shared" ca="1" si="211"/>
        <v>32</v>
      </c>
      <c r="J1495">
        <f t="shared" ca="1" si="212"/>
        <v>35</v>
      </c>
      <c r="K1495">
        <f t="shared" ca="1" si="213"/>
        <v>37</v>
      </c>
      <c r="L1495">
        <f t="shared" ca="1" si="214"/>
        <v>21</v>
      </c>
      <c r="M1495">
        <f t="shared" ca="1" si="215"/>
        <v>24</v>
      </c>
      <c r="N1495">
        <f t="shared" ca="1" si="216"/>
        <v>14</v>
      </c>
    </row>
    <row r="1496" spans="3:14" x14ac:dyDescent="0.3">
      <c r="C1496">
        <v>1494</v>
      </c>
      <c r="D1496" s="1">
        <v>21</v>
      </c>
      <c r="E1496" s="1">
        <v>43</v>
      </c>
      <c r="F1496">
        <f t="shared" ca="1" si="208"/>
        <v>0</v>
      </c>
      <c r="G1496">
        <f t="shared" ca="1" si="209"/>
        <v>0</v>
      </c>
      <c r="H1496">
        <f t="shared" ca="1" si="210"/>
        <v>36</v>
      </c>
      <c r="I1496">
        <f t="shared" ca="1" si="211"/>
        <v>37</v>
      </c>
      <c r="J1496">
        <f t="shared" ca="1" si="212"/>
        <v>32</v>
      </c>
      <c r="K1496">
        <f t="shared" ca="1" si="213"/>
        <v>35</v>
      </c>
      <c r="L1496">
        <f t="shared" ca="1" si="214"/>
        <v>37</v>
      </c>
      <c r="M1496">
        <f t="shared" ca="1" si="215"/>
        <v>21</v>
      </c>
      <c r="N1496">
        <f t="shared" ca="1" si="216"/>
        <v>2</v>
      </c>
    </row>
    <row r="1497" spans="3:14" x14ac:dyDescent="0.3">
      <c r="C1497">
        <v>1495</v>
      </c>
      <c r="D1497" s="1">
        <v>28</v>
      </c>
      <c r="E1497" s="1">
        <v>87</v>
      </c>
      <c r="F1497">
        <f t="shared" ca="1" si="208"/>
        <v>0</v>
      </c>
      <c r="G1497">
        <f t="shared" ca="1" si="209"/>
        <v>0</v>
      </c>
      <c r="H1497">
        <f t="shared" ca="1" si="210"/>
        <v>21</v>
      </c>
      <c r="I1497">
        <f t="shared" ca="1" si="211"/>
        <v>36</v>
      </c>
      <c r="J1497">
        <f t="shared" ca="1" si="212"/>
        <v>37</v>
      </c>
      <c r="K1497">
        <f t="shared" ca="1" si="213"/>
        <v>32</v>
      </c>
      <c r="L1497">
        <f t="shared" ca="1" si="214"/>
        <v>35</v>
      </c>
      <c r="M1497">
        <f t="shared" ca="1" si="215"/>
        <v>37</v>
      </c>
      <c r="N1497">
        <f t="shared" ca="1" si="216"/>
        <v>2</v>
      </c>
    </row>
    <row r="1498" spans="3:14" x14ac:dyDescent="0.3">
      <c r="C1498">
        <v>1496</v>
      </c>
      <c r="D1498" s="1">
        <v>30</v>
      </c>
      <c r="E1498" s="1">
        <v>66</v>
      </c>
      <c r="F1498">
        <f t="shared" ca="1" si="208"/>
        <v>0</v>
      </c>
      <c r="G1498">
        <f t="shared" ca="1" si="209"/>
        <v>0</v>
      </c>
      <c r="H1498">
        <f t="shared" ca="1" si="210"/>
        <v>28</v>
      </c>
      <c r="I1498">
        <f t="shared" ca="1" si="211"/>
        <v>21</v>
      </c>
      <c r="J1498">
        <f t="shared" ca="1" si="212"/>
        <v>36</v>
      </c>
      <c r="K1498">
        <f t="shared" ca="1" si="213"/>
        <v>37</v>
      </c>
      <c r="L1498">
        <f t="shared" ca="1" si="214"/>
        <v>32</v>
      </c>
      <c r="M1498">
        <f t="shared" ca="1" si="215"/>
        <v>35</v>
      </c>
      <c r="N1498">
        <f t="shared" ca="1" si="216"/>
        <v>11</v>
      </c>
    </row>
    <row r="1499" spans="3:14" x14ac:dyDescent="0.3">
      <c r="C1499">
        <v>1497</v>
      </c>
      <c r="D1499" s="1">
        <v>28</v>
      </c>
      <c r="E1499" s="1">
        <v>78</v>
      </c>
      <c r="F1499">
        <f t="shared" ca="1" si="208"/>
        <v>0</v>
      </c>
      <c r="G1499">
        <f t="shared" ca="1" si="209"/>
        <v>0</v>
      </c>
      <c r="H1499">
        <f t="shared" ca="1" si="210"/>
        <v>30</v>
      </c>
      <c r="I1499">
        <f t="shared" ca="1" si="211"/>
        <v>28</v>
      </c>
      <c r="J1499">
        <f t="shared" ca="1" si="212"/>
        <v>21</v>
      </c>
      <c r="K1499">
        <f t="shared" ca="1" si="213"/>
        <v>36</v>
      </c>
      <c r="L1499">
        <f t="shared" ca="1" si="214"/>
        <v>37</v>
      </c>
      <c r="M1499">
        <f t="shared" ca="1" si="215"/>
        <v>32</v>
      </c>
      <c r="N1499">
        <f t="shared" ca="1" si="216"/>
        <v>16</v>
      </c>
    </row>
    <row r="1500" spans="3:14" x14ac:dyDescent="0.3">
      <c r="C1500">
        <v>1498</v>
      </c>
      <c r="D1500" s="1">
        <v>29</v>
      </c>
      <c r="E1500" s="1">
        <v>92</v>
      </c>
      <c r="F1500">
        <f t="shared" ca="1" si="208"/>
        <v>0</v>
      </c>
      <c r="G1500">
        <f t="shared" ca="1" si="209"/>
        <v>0</v>
      </c>
      <c r="H1500">
        <f t="shared" ca="1" si="210"/>
        <v>28</v>
      </c>
      <c r="I1500">
        <f t="shared" ca="1" si="211"/>
        <v>30</v>
      </c>
      <c r="J1500">
        <f t="shared" ca="1" si="212"/>
        <v>28</v>
      </c>
      <c r="K1500">
        <f t="shared" ca="1" si="213"/>
        <v>21</v>
      </c>
      <c r="L1500">
        <f t="shared" ca="1" si="214"/>
        <v>36</v>
      </c>
      <c r="M1500">
        <f t="shared" ca="1" si="215"/>
        <v>37</v>
      </c>
      <c r="N1500">
        <f t="shared" ca="1" si="216"/>
        <v>20</v>
      </c>
    </row>
    <row r="1501" spans="3:14" x14ac:dyDescent="0.3">
      <c r="C1501">
        <v>1499</v>
      </c>
      <c r="D1501" s="1">
        <v>20</v>
      </c>
      <c r="E1501" s="1">
        <v>64</v>
      </c>
      <c r="F1501">
        <f t="shared" ca="1" si="208"/>
        <v>0</v>
      </c>
      <c r="G1501">
        <f t="shared" ca="1" si="209"/>
        <v>8</v>
      </c>
      <c r="H1501">
        <f t="shared" ca="1" si="210"/>
        <v>29</v>
      </c>
      <c r="I1501">
        <f t="shared" ca="1" si="211"/>
        <v>28</v>
      </c>
      <c r="J1501">
        <f t="shared" ca="1" si="212"/>
        <v>30</v>
      </c>
      <c r="K1501">
        <f t="shared" ca="1" si="213"/>
        <v>28</v>
      </c>
      <c r="L1501">
        <f t="shared" ca="1" si="214"/>
        <v>21</v>
      </c>
      <c r="M1501">
        <f t="shared" ca="1" si="215"/>
        <v>36</v>
      </c>
      <c r="N1501">
        <f t="shared" ca="1" si="216"/>
        <v>28</v>
      </c>
    </row>
    <row r="1502" spans="3:14" x14ac:dyDescent="0.3">
      <c r="C1502">
        <v>1500</v>
      </c>
      <c r="D1502" s="1">
        <v>28</v>
      </c>
      <c r="E1502" s="1">
        <v>62</v>
      </c>
      <c r="F1502">
        <f t="shared" ca="1" si="208"/>
        <v>0</v>
      </c>
      <c r="G1502">
        <f t="shared" ca="1" si="209"/>
        <v>8</v>
      </c>
      <c r="H1502">
        <f t="shared" ca="1" si="210"/>
        <v>28</v>
      </c>
      <c r="I1502">
        <f t="shared" ca="1" si="211"/>
        <v>29</v>
      </c>
      <c r="J1502">
        <f t="shared" ca="1" si="212"/>
        <v>28</v>
      </c>
      <c r="K1502">
        <f t="shared" ca="1" si="213"/>
        <v>30</v>
      </c>
      <c r="L1502">
        <f t="shared" ca="1" si="214"/>
        <v>28</v>
      </c>
      <c r="M1502">
        <f t="shared" ca="1" si="215"/>
        <v>21</v>
      </c>
      <c r="N1502">
        <f t="shared" ca="1" si="216"/>
        <v>36</v>
      </c>
    </row>
    <row r="1503" spans="3:14" x14ac:dyDescent="0.3">
      <c r="C1503">
        <v>1501</v>
      </c>
      <c r="D1503" s="1">
        <v>24</v>
      </c>
      <c r="E1503" s="1">
        <v>56</v>
      </c>
      <c r="F1503">
        <f t="shared" ca="1" si="208"/>
        <v>0</v>
      </c>
      <c r="G1503">
        <f t="shared" ca="1" si="209"/>
        <v>0</v>
      </c>
      <c r="H1503">
        <f t="shared" ca="1" si="210"/>
        <v>36</v>
      </c>
      <c r="I1503">
        <f t="shared" ca="1" si="211"/>
        <v>28</v>
      </c>
      <c r="J1503">
        <f t="shared" ca="1" si="212"/>
        <v>29</v>
      </c>
      <c r="K1503">
        <f t="shared" ca="1" si="213"/>
        <v>28</v>
      </c>
      <c r="L1503">
        <f t="shared" ca="1" si="214"/>
        <v>30</v>
      </c>
      <c r="M1503">
        <f t="shared" ca="1" si="215"/>
        <v>28</v>
      </c>
      <c r="N1503">
        <f t="shared" ca="1" si="216"/>
        <v>21</v>
      </c>
    </row>
    <row r="1504" spans="3:14" x14ac:dyDescent="0.3">
      <c r="C1504">
        <v>1502</v>
      </c>
      <c r="D1504" s="1">
        <v>35</v>
      </c>
      <c r="E1504" s="1">
        <v>83</v>
      </c>
      <c r="F1504">
        <f t="shared" ca="1" si="208"/>
        <v>0</v>
      </c>
      <c r="G1504">
        <f t="shared" ca="1" si="209"/>
        <v>0</v>
      </c>
      <c r="H1504">
        <f t="shared" ca="1" si="210"/>
        <v>24</v>
      </c>
      <c r="I1504">
        <f t="shared" ca="1" si="211"/>
        <v>36</v>
      </c>
      <c r="J1504">
        <f t="shared" ca="1" si="212"/>
        <v>28</v>
      </c>
      <c r="K1504">
        <f t="shared" ca="1" si="213"/>
        <v>29</v>
      </c>
      <c r="L1504">
        <f t="shared" ca="1" si="214"/>
        <v>28</v>
      </c>
      <c r="M1504">
        <f t="shared" ca="1" si="215"/>
        <v>30</v>
      </c>
      <c r="N1504">
        <f t="shared" ca="1" si="216"/>
        <v>25</v>
      </c>
    </row>
    <row r="1505" spans="3:14" x14ac:dyDescent="0.3">
      <c r="C1505">
        <v>1503</v>
      </c>
      <c r="D1505" s="1">
        <v>24</v>
      </c>
      <c r="E1505" s="1">
        <v>50</v>
      </c>
      <c r="F1505">
        <f t="shared" ca="1" si="208"/>
        <v>0</v>
      </c>
      <c r="G1505">
        <f t="shared" ca="1" si="209"/>
        <v>0</v>
      </c>
      <c r="H1505">
        <f t="shared" ca="1" si="210"/>
        <v>35</v>
      </c>
      <c r="I1505">
        <f t="shared" ca="1" si="211"/>
        <v>24</v>
      </c>
      <c r="J1505">
        <f t="shared" ca="1" si="212"/>
        <v>36</v>
      </c>
      <c r="K1505">
        <f t="shared" ca="1" si="213"/>
        <v>28</v>
      </c>
      <c r="L1505">
        <f t="shared" ca="1" si="214"/>
        <v>29</v>
      </c>
      <c r="M1505">
        <f t="shared" ca="1" si="215"/>
        <v>28</v>
      </c>
      <c r="N1505">
        <f t="shared" ca="1" si="216"/>
        <v>20</v>
      </c>
    </row>
    <row r="1506" spans="3:14" x14ac:dyDescent="0.3">
      <c r="C1506">
        <v>1504</v>
      </c>
      <c r="D1506" s="1">
        <v>34</v>
      </c>
      <c r="E1506" s="1">
        <v>41</v>
      </c>
      <c r="F1506">
        <f t="shared" ca="1" si="208"/>
        <v>0</v>
      </c>
      <c r="G1506">
        <f t="shared" ca="1" si="209"/>
        <v>0</v>
      </c>
      <c r="H1506">
        <f t="shared" ca="1" si="210"/>
        <v>24</v>
      </c>
      <c r="I1506">
        <f t="shared" ca="1" si="211"/>
        <v>35</v>
      </c>
      <c r="J1506">
        <f t="shared" ca="1" si="212"/>
        <v>24</v>
      </c>
      <c r="K1506">
        <f t="shared" ca="1" si="213"/>
        <v>36</v>
      </c>
      <c r="L1506">
        <f t="shared" ca="1" si="214"/>
        <v>28</v>
      </c>
      <c r="M1506">
        <f t="shared" ca="1" si="215"/>
        <v>29</v>
      </c>
      <c r="N1506">
        <f t="shared" ca="1" si="216"/>
        <v>24</v>
      </c>
    </row>
    <row r="1507" spans="3:14" x14ac:dyDescent="0.3">
      <c r="C1507">
        <v>1505</v>
      </c>
      <c r="D1507" s="1">
        <v>32</v>
      </c>
      <c r="E1507" s="1">
        <v>84</v>
      </c>
      <c r="F1507">
        <f t="shared" ca="1" si="208"/>
        <v>0</v>
      </c>
      <c r="G1507">
        <f t="shared" ca="1" si="209"/>
        <v>0</v>
      </c>
      <c r="H1507">
        <f t="shared" ca="1" si="210"/>
        <v>34</v>
      </c>
      <c r="I1507">
        <f t="shared" ca="1" si="211"/>
        <v>24</v>
      </c>
      <c r="J1507">
        <f t="shared" ca="1" si="212"/>
        <v>35</v>
      </c>
      <c r="K1507">
        <f t="shared" ca="1" si="213"/>
        <v>24</v>
      </c>
      <c r="L1507">
        <f t="shared" ca="1" si="214"/>
        <v>36</v>
      </c>
      <c r="M1507">
        <f t="shared" ca="1" si="215"/>
        <v>28</v>
      </c>
      <c r="N1507">
        <f t="shared" ca="1" si="216"/>
        <v>19</v>
      </c>
    </row>
    <row r="1508" spans="3:14" x14ac:dyDescent="0.3">
      <c r="C1508">
        <v>1506</v>
      </c>
      <c r="D1508" s="1">
        <v>35</v>
      </c>
      <c r="E1508" s="1">
        <v>63</v>
      </c>
      <c r="F1508">
        <f t="shared" ca="1" si="208"/>
        <v>0</v>
      </c>
      <c r="G1508">
        <f t="shared" ca="1" si="209"/>
        <v>0</v>
      </c>
      <c r="H1508">
        <f t="shared" ca="1" si="210"/>
        <v>32</v>
      </c>
      <c r="I1508">
        <f t="shared" ca="1" si="211"/>
        <v>34</v>
      </c>
      <c r="J1508">
        <f t="shared" ca="1" si="212"/>
        <v>24</v>
      </c>
      <c r="K1508">
        <f t="shared" ca="1" si="213"/>
        <v>35</v>
      </c>
      <c r="L1508">
        <f t="shared" ca="1" si="214"/>
        <v>24</v>
      </c>
      <c r="M1508">
        <f t="shared" ca="1" si="215"/>
        <v>36</v>
      </c>
      <c r="N1508">
        <f t="shared" ca="1" si="216"/>
        <v>15</v>
      </c>
    </row>
    <row r="1509" spans="3:14" x14ac:dyDescent="0.3">
      <c r="C1509">
        <v>1507</v>
      </c>
      <c r="D1509" s="1">
        <v>26</v>
      </c>
      <c r="E1509" s="1">
        <v>54</v>
      </c>
      <c r="F1509">
        <f t="shared" ca="1" si="208"/>
        <v>0</v>
      </c>
      <c r="G1509">
        <f t="shared" ca="1" si="209"/>
        <v>0</v>
      </c>
      <c r="H1509">
        <f t="shared" ca="1" si="210"/>
        <v>35</v>
      </c>
      <c r="I1509">
        <f t="shared" ca="1" si="211"/>
        <v>32</v>
      </c>
      <c r="J1509">
        <f t="shared" ca="1" si="212"/>
        <v>34</v>
      </c>
      <c r="K1509">
        <f t="shared" ca="1" si="213"/>
        <v>24</v>
      </c>
      <c r="L1509">
        <f t="shared" ca="1" si="214"/>
        <v>35</v>
      </c>
      <c r="M1509">
        <f t="shared" ca="1" si="215"/>
        <v>24</v>
      </c>
      <c r="N1509">
        <f t="shared" ca="1" si="216"/>
        <v>16</v>
      </c>
    </row>
    <row r="1510" spans="3:14" x14ac:dyDescent="0.3">
      <c r="C1510">
        <v>1508</v>
      </c>
      <c r="D1510" s="1">
        <v>37</v>
      </c>
      <c r="E1510" s="1">
        <v>53</v>
      </c>
      <c r="F1510">
        <f t="shared" ca="1" si="208"/>
        <v>0</v>
      </c>
      <c r="G1510">
        <f t="shared" ca="1" si="209"/>
        <v>0</v>
      </c>
      <c r="H1510">
        <f t="shared" ca="1" si="210"/>
        <v>26</v>
      </c>
      <c r="I1510">
        <f t="shared" ca="1" si="211"/>
        <v>35</v>
      </c>
      <c r="J1510">
        <f t="shared" ca="1" si="212"/>
        <v>32</v>
      </c>
      <c r="K1510">
        <f t="shared" ca="1" si="213"/>
        <v>34</v>
      </c>
      <c r="L1510">
        <f t="shared" ca="1" si="214"/>
        <v>24</v>
      </c>
      <c r="M1510">
        <f t="shared" ca="1" si="215"/>
        <v>35</v>
      </c>
      <c r="N1510">
        <f t="shared" ca="1" si="216"/>
        <v>14</v>
      </c>
    </row>
    <row r="1511" spans="3:14" x14ac:dyDescent="0.3">
      <c r="C1511">
        <v>1509</v>
      </c>
      <c r="D1511" s="1">
        <v>28</v>
      </c>
      <c r="E1511" s="1">
        <v>52</v>
      </c>
      <c r="F1511">
        <f t="shared" ca="1" si="208"/>
        <v>0</v>
      </c>
      <c r="G1511">
        <f t="shared" ca="1" si="209"/>
        <v>0</v>
      </c>
      <c r="H1511">
        <f t="shared" ca="1" si="210"/>
        <v>37</v>
      </c>
      <c r="I1511">
        <f t="shared" ca="1" si="211"/>
        <v>26</v>
      </c>
      <c r="J1511">
        <f t="shared" ca="1" si="212"/>
        <v>35</v>
      </c>
      <c r="K1511">
        <f t="shared" ca="1" si="213"/>
        <v>32</v>
      </c>
      <c r="L1511">
        <f t="shared" ca="1" si="214"/>
        <v>34</v>
      </c>
      <c r="M1511">
        <f t="shared" ca="1" si="215"/>
        <v>24</v>
      </c>
      <c r="N1511">
        <f t="shared" ca="1" si="216"/>
        <v>12</v>
      </c>
    </row>
    <row r="1512" spans="3:14" x14ac:dyDescent="0.3">
      <c r="C1512">
        <v>1510</v>
      </c>
      <c r="D1512" s="1">
        <v>27</v>
      </c>
      <c r="E1512" s="1">
        <v>62</v>
      </c>
      <c r="F1512">
        <f t="shared" ca="1" si="208"/>
        <v>0</v>
      </c>
      <c r="G1512">
        <f t="shared" ca="1" si="209"/>
        <v>0</v>
      </c>
      <c r="H1512">
        <f t="shared" ca="1" si="210"/>
        <v>28</v>
      </c>
      <c r="I1512">
        <f t="shared" ca="1" si="211"/>
        <v>37</v>
      </c>
      <c r="J1512">
        <f t="shared" ca="1" si="212"/>
        <v>26</v>
      </c>
      <c r="K1512">
        <f t="shared" ca="1" si="213"/>
        <v>35</v>
      </c>
      <c r="L1512">
        <f t="shared" ca="1" si="214"/>
        <v>32</v>
      </c>
      <c r="M1512">
        <f t="shared" ca="1" si="215"/>
        <v>34</v>
      </c>
      <c r="N1512">
        <f t="shared" ca="1" si="216"/>
        <v>8</v>
      </c>
    </row>
    <row r="1513" spans="3:14" x14ac:dyDescent="0.3">
      <c r="C1513">
        <v>1511</v>
      </c>
      <c r="D1513" s="1">
        <v>34</v>
      </c>
      <c r="E1513" s="1">
        <v>83</v>
      </c>
      <c r="F1513">
        <f t="shared" ca="1" si="208"/>
        <v>0</v>
      </c>
      <c r="G1513">
        <f t="shared" ca="1" si="209"/>
        <v>0</v>
      </c>
      <c r="H1513">
        <f t="shared" ca="1" si="210"/>
        <v>27</v>
      </c>
      <c r="I1513">
        <f t="shared" ca="1" si="211"/>
        <v>28</v>
      </c>
      <c r="J1513">
        <f t="shared" ca="1" si="212"/>
        <v>37</v>
      </c>
      <c r="K1513">
        <f t="shared" ca="1" si="213"/>
        <v>26</v>
      </c>
      <c r="L1513">
        <f t="shared" ca="1" si="214"/>
        <v>35</v>
      </c>
      <c r="M1513">
        <f t="shared" ca="1" si="215"/>
        <v>32</v>
      </c>
      <c r="N1513">
        <f t="shared" ca="1" si="216"/>
        <v>15</v>
      </c>
    </row>
    <row r="1514" spans="3:14" x14ac:dyDescent="0.3">
      <c r="C1514">
        <v>1512</v>
      </c>
      <c r="D1514" s="1">
        <v>26</v>
      </c>
      <c r="E1514" s="1">
        <v>45</v>
      </c>
      <c r="F1514">
        <f t="shared" ca="1" si="208"/>
        <v>0</v>
      </c>
      <c r="G1514">
        <f t="shared" ca="1" si="209"/>
        <v>0</v>
      </c>
      <c r="H1514">
        <f t="shared" ca="1" si="210"/>
        <v>34</v>
      </c>
      <c r="I1514">
        <f t="shared" ca="1" si="211"/>
        <v>27</v>
      </c>
      <c r="J1514">
        <f t="shared" ca="1" si="212"/>
        <v>28</v>
      </c>
      <c r="K1514">
        <f t="shared" ca="1" si="213"/>
        <v>37</v>
      </c>
      <c r="L1514">
        <f t="shared" ca="1" si="214"/>
        <v>26</v>
      </c>
      <c r="M1514">
        <f t="shared" ca="1" si="215"/>
        <v>35</v>
      </c>
      <c r="N1514">
        <f t="shared" ca="1" si="216"/>
        <v>13</v>
      </c>
    </row>
    <row r="1515" spans="3:14" x14ac:dyDescent="0.3">
      <c r="C1515">
        <v>1513</v>
      </c>
      <c r="D1515" s="1">
        <v>24</v>
      </c>
      <c r="E1515" s="1">
        <v>103</v>
      </c>
      <c r="F1515">
        <f t="shared" ca="1" si="208"/>
        <v>0</v>
      </c>
      <c r="G1515">
        <f t="shared" ca="1" si="209"/>
        <v>0</v>
      </c>
      <c r="H1515">
        <f t="shared" ca="1" si="210"/>
        <v>26</v>
      </c>
      <c r="I1515">
        <f t="shared" ca="1" si="211"/>
        <v>34</v>
      </c>
      <c r="J1515">
        <f t="shared" ca="1" si="212"/>
        <v>27</v>
      </c>
      <c r="K1515">
        <f t="shared" ca="1" si="213"/>
        <v>28</v>
      </c>
      <c r="L1515">
        <f t="shared" ca="1" si="214"/>
        <v>37</v>
      </c>
      <c r="M1515">
        <f t="shared" ca="1" si="215"/>
        <v>26</v>
      </c>
      <c r="N1515">
        <f t="shared" ca="1" si="216"/>
        <v>22</v>
      </c>
    </row>
    <row r="1516" spans="3:14" x14ac:dyDescent="0.3">
      <c r="C1516">
        <v>1514</v>
      </c>
      <c r="D1516" s="1">
        <v>31</v>
      </c>
      <c r="E1516" s="1">
        <v>134</v>
      </c>
      <c r="F1516">
        <f t="shared" ca="1" si="208"/>
        <v>0</v>
      </c>
      <c r="G1516">
        <f t="shared" ca="1" si="209"/>
        <v>0</v>
      </c>
      <c r="H1516">
        <f t="shared" ca="1" si="210"/>
        <v>24</v>
      </c>
      <c r="I1516">
        <f t="shared" ca="1" si="211"/>
        <v>26</v>
      </c>
      <c r="J1516">
        <f t="shared" ca="1" si="212"/>
        <v>34</v>
      </c>
      <c r="K1516">
        <f t="shared" ca="1" si="213"/>
        <v>27</v>
      </c>
      <c r="L1516">
        <f t="shared" ca="1" si="214"/>
        <v>28</v>
      </c>
      <c r="M1516">
        <f t="shared" ca="1" si="215"/>
        <v>37</v>
      </c>
      <c r="N1516">
        <f t="shared" ca="1" si="216"/>
        <v>24</v>
      </c>
    </row>
    <row r="1517" spans="3:14" x14ac:dyDescent="0.3">
      <c r="C1517">
        <v>1515</v>
      </c>
      <c r="D1517" s="1">
        <v>29</v>
      </c>
      <c r="E1517" s="1">
        <v>100</v>
      </c>
      <c r="F1517">
        <f t="shared" ca="1" si="208"/>
        <v>0</v>
      </c>
      <c r="G1517">
        <f t="shared" ca="1" si="209"/>
        <v>1</v>
      </c>
      <c r="H1517">
        <f t="shared" ca="1" si="210"/>
        <v>31</v>
      </c>
      <c r="I1517">
        <f t="shared" ca="1" si="211"/>
        <v>24</v>
      </c>
      <c r="J1517">
        <f t="shared" ca="1" si="212"/>
        <v>26</v>
      </c>
      <c r="K1517">
        <f t="shared" ca="1" si="213"/>
        <v>34</v>
      </c>
      <c r="L1517">
        <f t="shared" ca="1" si="214"/>
        <v>27</v>
      </c>
      <c r="M1517">
        <f t="shared" ca="1" si="215"/>
        <v>28</v>
      </c>
      <c r="N1517">
        <f t="shared" ca="1" si="216"/>
        <v>30</v>
      </c>
    </row>
    <row r="1518" spans="3:14" x14ac:dyDescent="0.3">
      <c r="C1518">
        <v>1516</v>
      </c>
      <c r="D1518" s="1">
        <v>28</v>
      </c>
      <c r="E1518" s="1">
        <v>71</v>
      </c>
      <c r="F1518">
        <f t="shared" ca="1" si="208"/>
        <v>0</v>
      </c>
      <c r="G1518">
        <f t="shared" ca="1" si="209"/>
        <v>0</v>
      </c>
      <c r="H1518">
        <f t="shared" ca="1" si="210"/>
        <v>30</v>
      </c>
      <c r="I1518">
        <f t="shared" ca="1" si="211"/>
        <v>31</v>
      </c>
      <c r="J1518">
        <f t="shared" ca="1" si="212"/>
        <v>24</v>
      </c>
      <c r="K1518">
        <f t="shared" ca="1" si="213"/>
        <v>26</v>
      </c>
      <c r="L1518">
        <f t="shared" ca="1" si="214"/>
        <v>34</v>
      </c>
      <c r="M1518">
        <f t="shared" ca="1" si="215"/>
        <v>27</v>
      </c>
      <c r="N1518">
        <f t="shared" ca="1" si="216"/>
        <v>28</v>
      </c>
    </row>
    <row r="1519" spans="3:14" x14ac:dyDescent="0.3">
      <c r="C1519">
        <v>1517</v>
      </c>
      <c r="D1519" s="1">
        <v>25</v>
      </c>
      <c r="E1519" s="1">
        <v>66</v>
      </c>
      <c r="F1519">
        <f t="shared" ca="1" si="208"/>
        <v>0</v>
      </c>
      <c r="G1519">
        <f t="shared" ca="1" si="209"/>
        <v>2</v>
      </c>
      <c r="H1519">
        <f t="shared" ca="1" si="210"/>
        <v>28</v>
      </c>
      <c r="I1519">
        <f t="shared" ca="1" si="211"/>
        <v>30</v>
      </c>
      <c r="J1519">
        <f t="shared" ca="1" si="212"/>
        <v>31</v>
      </c>
      <c r="K1519">
        <f t="shared" ca="1" si="213"/>
        <v>24</v>
      </c>
      <c r="L1519">
        <f t="shared" ca="1" si="214"/>
        <v>26</v>
      </c>
      <c r="M1519">
        <f t="shared" ca="1" si="215"/>
        <v>34</v>
      </c>
      <c r="N1519">
        <f t="shared" ca="1" si="216"/>
        <v>27</v>
      </c>
    </row>
    <row r="1520" spans="3:14" x14ac:dyDescent="0.3">
      <c r="C1520">
        <v>1518</v>
      </c>
      <c r="D1520" s="1">
        <v>24</v>
      </c>
      <c r="E1520" s="1">
        <v>136</v>
      </c>
      <c r="F1520">
        <f t="shared" ca="1" si="208"/>
        <v>0</v>
      </c>
      <c r="G1520">
        <f t="shared" ca="1" si="209"/>
        <v>10</v>
      </c>
      <c r="H1520">
        <f t="shared" ca="1" si="210"/>
        <v>27</v>
      </c>
      <c r="I1520">
        <f t="shared" ca="1" si="211"/>
        <v>28</v>
      </c>
      <c r="J1520">
        <f t="shared" ca="1" si="212"/>
        <v>30</v>
      </c>
      <c r="K1520">
        <f t="shared" ca="1" si="213"/>
        <v>31</v>
      </c>
      <c r="L1520">
        <f t="shared" ca="1" si="214"/>
        <v>24</v>
      </c>
      <c r="M1520">
        <f t="shared" ca="1" si="215"/>
        <v>26</v>
      </c>
      <c r="N1520">
        <f t="shared" ca="1" si="216"/>
        <v>34</v>
      </c>
    </row>
    <row r="1521" spans="3:14" x14ac:dyDescent="0.3">
      <c r="C1521">
        <v>1519</v>
      </c>
      <c r="D1521" s="1">
        <v>29</v>
      </c>
      <c r="E1521" s="1">
        <v>52</v>
      </c>
      <c r="F1521">
        <f t="shared" ca="1" si="208"/>
        <v>0</v>
      </c>
      <c r="G1521">
        <f t="shared" ca="1" si="209"/>
        <v>0</v>
      </c>
      <c r="H1521">
        <f t="shared" ca="1" si="210"/>
        <v>34</v>
      </c>
      <c r="I1521">
        <f t="shared" ca="1" si="211"/>
        <v>27</v>
      </c>
      <c r="J1521">
        <f t="shared" ca="1" si="212"/>
        <v>28</v>
      </c>
      <c r="K1521">
        <f t="shared" ca="1" si="213"/>
        <v>30</v>
      </c>
      <c r="L1521">
        <f t="shared" ca="1" si="214"/>
        <v>31</v>
      </c>
      <c r="M1521">
        <f t="shared" ca="1" si="215"/>
        <v>24</v>
      </c>
      <c r="N1521">
        <f t="shared" ca="1" si="216"/>
        <v>26</v>
      </c>
    </row>
    <row r="1522" spans="3:14" x14ac:dyDescent="0.3">
      <c r="C1522">
        <v>1520</v>
      </c>
      <c r="D1522" s="1">
        <v>26</v>
      </c>
      <c r="E1522" s="1">
        <v>102</v>
      </c>
      <c r="F1522">
        <f t="shared" ca="1" si="208"/>
        <v>0</v>
      </c>
      <c r="G1522">
        <f t="shared" ca="1" si="209"/>
        <v>0</v>
      </c>
      <c r="H1522">
        <f t="shared" ca="1" si="210"/>
        <v>29</v>
      </c>
      <c r="I1522">
        <f t="shared" ca="1" si="211"/>
        <v>34</v>
      </c>
      <c r="J1522">
        <f t="shared" ca="1" si="212"/>
        <v>27</v>
      </c>
      <c r="K1522">
        <f t="shared" ca="1" si="213"/>
        <v>28</v>
      </c>
      <c r="L1522">
        <f t="shared" ca="1" si="214"/>
        <v>30</v>
      </c>
      <c r="M1522">
        <f t="shared" ca="1" si="215"/>
        <v>31</v>
      </c>
      <c r="N1522">
        <f t="shared" ca="1" si="216"/>
        <v>21</v>
      </c>
    </row>
    <row r="1523" spans="3:14" x14ac:dyDescent="0.3">
      <c r="C1523">
        <v>1521</v>
      </c>
      <c r="D1523" s="1">
        <v>37</v>
      </c>
      <c r="E1523" s="1">
        <v>115</v>
      </c>
      <c r="F1523">
        <f t="shared" ca="1" si="208"/>
        <v>0</v>
      </c>
      <c r="G1523">
        <f t="shared" ca="1" si="209"/>
        <v>0</v>
      </c>
      <c r="H1523">
        <f t="shared" ca="1" si="210"/>
        <v>26</v>
      </c>
      <c r="I1523">
        <f t="shared" ca="1" si="211"/>
        <v>29</v>
      </c>
      <c r="J1523">
        <f t="shared" ca="1" si="212"/>
        <v>34</v>
      </c>
      <c r="K1523">
        <f t="shared" ca="1" si="213"/>
        <v>27</v>
      </c>
      <c r="L1523">
        <f t="shared" ca="1" si="214"/>
        <v>28</v>
      </c>
      <c r="M1523">
        <f t="shared" ca="1" si="215"/>
        <v>30</v>
      </c>
      <c r="N1523">
        <f t="shared" ca="1" si="216"/>
        <v>26</v>
      </c>
    </row>
    <row r="1524" spans="3:14" x14ac:dyDescent="0.3">
      <c r="C1524">
        <v>1522</v>
      </c>
      <c r="D1524" s="1">
        <v>37</v>
      </c>
      <c r="E1524" s="1">
        <v>172</v>
      </c>
      <c r="F1524">
        <f t="shared" ca="1" si="208"/>
        <v>0</v>
      </c>
      <c r="G1524">
        <f t="shared" ca="1" si="209"/>
        <v>0</v>
      </c>
      <c r="H1524">
        <f t="shared" ca="1" si="210"/>
        <v>37</v>
      </c>
      <c r="I1524">
        <f t="shared" ca="1" si="211"/>
        <v>26</v>
      </c>
      <c r="J1524">
        <f t="shared" ca="1" si="212"/>
        <v>29</v>
      </c>
      <c r="K1524">
        <f t="shared" ca="1" si="213"/>
        <v>34</v>
      </c>
      <c r="L1524">
        <f t="shared" ca="1" si="214"/>
        <v>27</v>
      </c>
      <c r="M1524">
        <f t="shared" ca="1" si="215"/>
        <v>28</v>
      </c>
      <c r="N1524">
        <f t="shared" ca="1" si="216"/>
        <v>19</v>
      </c>
    </row>
    <row r="1525" spans="3:14" x14ac:dyDescent="0.3">
      <c r="C1525">
        <v>1523</v>
      </c>
      <c r="D1525" s="1">
        <v>36</v>
      </c>
      <c r="E1525" s="1">
        <v>134</v>
      </c>
      <c r="F1525">
        <f t="shared" ca="1" si="208"/>
        <v>0</v>
      </c>
      <c r="G1525">
        <f t="shared" ca="1" si="209"/>
        <v>0</v>
      </c>
      <c r="H1525">
        <f t="shared" ca="1" si="210"/>
        <v>37</v>
      </c>
      <c r="I1525">
        <f t="shared" ca="1" si="211"/>
        <v>37</v>
      </c>
      <c r="J1525">
        <f t="shared" ca="1" si="212"/>
        <v>26</v>
      </c>
      <c r="K1525">
        <f t="shared" ca="1" si="213"/>
        <v>29</v>
      </c>
      <c r="L1525">
        <f t="shared" ca="1" si="214"/>
        <v>34</v>
      </c>
      <c r="M1525">
        <f t="shared" ca="1" si="215"/>
        <v>27</v>
      </c>
      <c r="N1525">
        <f t="shared" ca="1" si="216"/>
        <v>10</v>
      </c>
    </row>
    <row r="1526" spans="3:14" x14ac:dyDescent="0.3">
      <c r="C1526">
        <v>1524</v>
      </c>
      <c r="D1526" s="1">
        <v>27</v>
      </c>
      <c r="E1526" s="1">
        <v>56</v>
      </c>
      <c r="F1526">
        <f t="shared" ca="1" si="208"/>
        <v>0</v>
      </c>
      <c r="G1526">
        <f t="shared" ca="1" si="209"/>
        <v>0</v>
      </c>
      <c r="H1526">
        <f t="shared" ca="1" si="210"/>
        <v>36</v>
      </c>
      <c r="I1526">
        <f t="shared" ca="1" si="211"/>
        <v>37</v>
      </c>
      <c r="J1526">
        <f t="shared" ca="1" si="212"/>
        <v>37</v>
      </c>
      <c r="K1526">
        <f t="shared" ca="1" si="213"/>
        <v>26</v>
      </c>
      <c r="L1526">
        <f t="shared" ca="1" si="214"/>
        <v>29</v>
      </c>
      <c r="M1526">
        <f t="shared" ca="1" si="215"/>
        <v>34</v>
      </c>
      <c r="N1526">
        <f t="shared" ca="1" si="216"/>
        <v>1</v>
      </c>
    </row>
    <row r="1527" spans="3:14" x14ac:dyDescent="0.3">
      <c r="C1527">
        <v>1525</v>
      </c>
      <c r="D1527" s="1">
        <v>28</v>
      </c>
      <c r="E1527" s="1">
        <v>54</v>
      </c>
      <c r="F1527">
        <f t="shared" ca="1" si="208"/>
        <v>0</v>
      </c>
      <c r="G1527">
        <f t="shared" ca="1" si="209"/>
        <v>0</v>
      </c>
      <c r="H1527">
        <f t="shared" ca="1" si="210"/>
        <v>27</v>
      </c>
      <c r="I1527">
        <f t="shared" ca="1" si="211"/>
        <v>36</v>
      </c>
      <c r="J1527">
        <f t="shared" ca="1" si="212"/>
        <v>37</v>
      </c>
      <c r="K1527">
        <f t="shared" ca="1" si="213"/>
        <v>37</v>
      </c>
      <c r="L1527">
        <f t="shared" ca="1" si="214"/>
        <v>26</v>
      </c>
      <c r="M1527">
        <f t="shared" ca="1" si="215"/>
        <v>29</v>
      </c>
      <c r="N1527">
        <f t="shared" ca="1" si="216"/>
        <v>8</v>
      </c>
    </row>
    <row r="1528" spans="3:14" x14ac:dyDescent="0.3">
      <c r="C1528">
        <v>1526</v>
      </c>
      <c r="D1528" s="1">
        <v>17</v>
      </c>
      <c r="E1528" s="1">
        <v>83</v>
      </c>
      <c r="F1528">
        <f t="shared" ca="1" si="208"/>
        <v>0</v>
      </c>
      <c r="G1528">
        <f t="shared" ca="1" si="209"/>
        <v>0</v>
      </c>
      <c r="H1528">
        <f t="shared" ca="1" si="210"/>
        <v>28</v>
      </c>
      <c r="I1528">
        <f t="shared" ca="1" si="211"/>
        <v>27</v>
      </c>
      <c r="J1528">
        <f t="shared" ca="1" si="212"/>
        <v>36</v>
      </c>
      <c r="K1528">
        <f t="shared" ca="1" si="213"/>
        <v>37</v>
      </c>
      <c r="L1528">
        <f t="shared" ca="1" si="214"/>
        <v>37</v>
      </c>
      <c r="M1528">
        <f t="shared" ca="1" si="215"/>
        <v>26</v>
      </c>
      <c r="N1528">
        <f t="shared" ca="1" si="216"/>
        <v>9</v>
      </c>
    </row>
    <row r="1529" spans="3:14" x14ac:dyDescent="0.3">
      <c r="C1529">
        <v>1527</v>
      </c>
      <c r="D1529" s="1">
        <v>23</v>
      </c>
      <c r="E1529" s="1">
        <v>41</v>
      </c>
      <c r="F1529">
        <f t="shared" ca="1" si="208"/>
        <v>0</v>
      </c>
      <c r="G1529">
        <f t="shared" ca="1" si="209"/>
        <v>0</v>
      </c>
      <c r="H1529">
        <f t="shared" ca="1" si="210"/>
        <v>17</v>
      </c>
      <c r="I1529">
        <f t="shared" ca="1" si="211"/>
        <v>28</v>
      </c>
      <c r="J1529">
        <f t="shared" ca="1" si="212"/>
        <v>27</v>
      </c>
      <c r="K1529">
        <f t="shared" ca="1" si="213"/>
        <v>36</v>
      </c>
      <c r="L1529">
        <f t="shared" ca="1" si="214"/>
        <v>37</v>
      </c>
      <c r="M1529">
        <f t="shared" ca="1" si="215"/>
        <v>37</v>
      </c>
      <c r="N1529">
        <f t="shared" ca="1" si="216"/>
        <v>18</v>
      </c>
    </row>
    <row r="1530" spans="3:14" x14ac:dyDescent="0.3">
      <c r="C1530">
        <v>1528</v>
      </c>
      <c r="D1530" s="1">
        <v>31</v>
      </c>
      <c r="E1530" s="1">
        <v>136</v>
      </c>
      <c r="F1530">
        <f t="shared" ca="1" si="208"/>
        <v>0</v>
      </c>
      <c r="G1530">
        <f t="shared" ca="1" si="209"/>
        <v>1</v>
      </c>
      <c r="H1530">
        <f t="shared" ca="1" si="210"/>
        <v>23</v>
      </c>
      <c r="I1530">
        <f t="shared" ca="1" si="211"/>
        <v>17</v>
      </c>
      <c r="J1530">
        <f t="shared" ca="1" si="212"/>
        <v>28</v>
      </c>
      <c r="K1530">
        <f t="shared" ca="1" si="213"/>
        <v>27</v>
      </c>
      <c r="L1530">
        <f t="shared" ca="1" si="214"/>
        <v>36</v>
      </c>
      <c r="M1530">
        <f t="shared" ca="1" si="215"/>
        <v>37</v>
      </c>
      <c r="N1530">
        <f t="shared" ca="1" si="216"/>
        <v>32</v>
      </c>
    </row>
    <row r="1531" spans="3:14" x14ac:dyDescent="0.3">
      <c r="C1531">
        <v>1529</v>
      </c>
      <c r="D1531" s="1">
        <v>25</v>
      </c>
      <c r="E1531" s="1">
        <v>74</v>
      </c>
      <c r="F1531">
        <f t="shared" ca="1" si="208"/>
        <v>0</v>
      </c>
      <c r="G1531">
        <f t="shared" ca="1" si="209"/>
        <v>12</v>
      </c>
      <c r="H1531">
        <f t="shared" ca="1" si="210"/>
        <v>32</v>
      </c>
      <c r="I1531">
        <f t="shared" ca="1" si="211"/>
        <v>23</v>
      </c>
      <c r="J1531">
        <f t="shared" ca="1" si="212"/>
        <v>17</v>
      </c>
      <c r="K1531">
        <f t="shared" ca="1" si="213"/>
        <v>28</v>
      </c>
      <c r="L1531">
        <f t="shared" ca="1" si="214"/>
        <v>27</v>
      </c>
      <c r="M1531">
        <f t="shared" ca="1" si="215"/>
        <v>36</v>
      </c>
      <c r="N1531">
        <f t="shared" ca="1" si="216"/>
        <v>37</v>
      </c>
    </row>
    <row r="1532" spans="3:14" x14ac:dyDescent="0.3">
      <c r="C1532">
        <v>1530</v>
      </c>
      <c r="D1532" s="1">
        <v>33</v>
      </c>
      <c r="E1532" s="1">
        <v>89</v>
      </c>
      <c r="F1532">
        <f t="shared" ca="1" si="208"/>
        <v>0</v>
      </c>
      <c r="G1532">
        <f t="shared" ca="1" si="209"/>
        <v>3</v>
      </c>
      <c r="H1532">
        <f t="shared" ca="1" si="210"/>
        <v>37</v>
      </c>
      <c r="I1532">
        <f t="shared" ca="1" si="211"/>
        <v>32</v>
      </c>
      <c r="J1532">
        <f t="shared" ca="1" si="212"/>
        <v>23</v>
      </c>
      <c r="K1532">
        <f t="shared" ca="1" si="213"/>
        <v>17</v>
      </c>
      <c r="L1532">
        <f t="shared" ca="1" si="214"/>
        <v>28</v>
      </c>
      <c r="M1532">
        <f t="shared" ca="1" si="215"/>
        <v>27</v>
      </c>
      <c r="N1532">
        <f t="shared" ca="1" si="216"/>
        <v>36</v>
      </c>
    </row>
    <row r="1533" spans="3:14" x14ac:dyDescent="0.3">
      <c r="C1533">
        <v>1531</v>
      </c>
      <c r="D1533" s="1">
        <v>27</v>
      </c>
      <c r="E1533" s="1">
        <v>48</v>
      </c>
      <c r="F1533">
        <f t="shared" ca="1" si="208"/>
        <v>0</v>
      </c>
      <c r="G1533">
        <f t="shared" ca="1" si="209"/>
        <v>0</v>
      </c>
      <c r="H1533">
        <f t="shared" ca="1" si="210"/>
        <v>36</v>
      </c>
      <c r="I1533">
        <f t="shared" ca="1" si="211"/>
        <v>37</v>
      </c>
      <c r="J1533">
        <f t="shared" ca="1" si="212"/>
        <v>32</v>
      </c>
      <c r="K1533">
        <f t="shared" ca="1" si="213"/>
        <v>23</v>
      </c>
      <c r="L1533">
        <f t="shared" ca="1" si="214"/>
        <v>17</v>
      </c>
      <c r="M1533">
        <f t="shared" ca="1" si="215"/>
        <v>28</v>
      </c>
      <c r="N1533">
        <f t="shared" ca="1" si="216"/>
        <v>27</v>
      </c>
    </row>
    <row r="1534" spans="3:14" x14ac:dyDescent="0.3">
      <c r="C1534">
        <v>1532</v>
      </c>
      <c r="D1534" s="1">
        <v>31</v>
      </c>
      <c r="E1534" s="1">
        <v>93</v>
      </c>
      <c r="F1534">
        <f t="shared" ca="1" si="208"/>
        <v>0</v>
      </c>
      <c r="G1534">
        <f t="shared" ca="1" si="209"/>
        <v>0</v>
      </c>
      <c r="H1534">
        <f t="shared" ca="1" si="210"/>
        <v>27</v>
      </c>
      <c r="I1534">
        <f t="shared" ca="1" si="211"/>
        <v>36</v>
      </c>
      <c r="J1534">
        <f t="shared" ca="1" si="212"/>
        <v>37</v>
      </c>
      <c r="K1534">
        <f t="shared" ca="1" si="213"/>
        <v>32</v>
      </c>
      <c r="L1534">
        <f t="shared" ca="1" si="214"/>
        <v>23</v>
      </c>
      <c r="M1534">
        <f t="shared" ca="1" si="215"/>
        <v>17</v>
      </c>
      <c r="N1534">
        <f t="shared" ca="1" si="216"/>
        <v>28</v>
      </c>
    </row>
    <row r="1535" spans="3:14" x14ac:dyDescent="0.3">
      <c r="C1535">
        <v>1533</v>
      </c>
      <c r="D1535" s="1">
        <v>27</v>
      </c>
      <c r="E1535" s="1">
        <v>84</v>
      </c>
      <c r="F1535">
        <f t="shared" ca="1" si="208"/>
        <v>0</v>
      </c>
      <c r="G1535">
        <f t="shared" ca="1" si="209"/>
        <v>0</v>
      </c>
      <c r="H1535">
        <f t="shared" ca="1" si="210"/>
        <v>31</v>
      </c>
      <c r="I1535">
        <f t="shared" ca="1" si="211"/>
        <v>27</v>
      </c>
      <c r="J1535">
        <f t="shared" ca="1" si="212"/>
        <v>36</v>
      </c>
      <c r="K1535">
        <f t="shared" ca="1" si="213"/>
        <v>37</v>
      </c>
      <c r="L1535">
        <f t="shared" ca="1" si="214"/>
        <v>32</v>
      </c>
      <c r="M1535">
        <f t="shared" ca="1" si="215"/>
        <v>23</v>
      </c>
      <c r="N1535">
        <f t="shared" ca="1" si="216"/>
        <v>14</v>
      </c>
    </row>
    <row r="1536" spans="3:14" x14ac:dyDescent="0.3">
      <c r="C1536">
        <v>1534</v>
      </c>
      <c r="D1536" s="1">
        <v>26</v>
      </c>
      <c r="E1536" s="1">
        <v>76</v>
      </c>
      <c r="F1536">
        <f t="shared" ca="1" si="208"/>
        <v>0</v>
      </c>
      <c r="G1536">
        <f t="shared" ca="1" si="209"/>
        <v>0</v>
      </c>
      <c r="H1536">
        <f t="shared" ca="1" si="210"/>
        <v>27</v>
      </c>
      <c r="I1536">
        <f t="shared" ca="1" si="211"/>
        <v>31</v>
      </c>
      <c r="J1536">
        <f t="shared" ca="1" si="212"/>
        <v>27</v>
      </c>
      <c r="K1536">
        <f t="shared" ca="1" si="213"/>
        <v>36</v>
      </c>
      <c r="L1536">
        <f t="shared" ca="1" si="214"/>
        <v>37</v>
      </c>
      <c r="M1536">
        <f t="shared" ca="1" si="215"/>
        <v>32</v>
      </c>
      <c r="N1536">
        <f t="shared" ca="1" si="216"/>
        <v>10</v>
      </c>
    </row>
    <row r="1537" spans="3:14" x14ac:dyDescent="0.3">
      <c r="C1537">
        <v>1535</v>
      </c>
      <c r="D1537" s="1">
        <v>26</v>
      </c>
      <c r="E1537" s="1">
        <v>44</v>
      </c>
      <c r="F1537">
        <f t="shared" ca="1" si="208"/>
        <v>0</v>
      </c>
      <c r="G1537">
        <f t="shared" ca="1" si="209"/>
        <v>0</v>
      </c>
      <c r="H1537">
        <f t="shared" ca="1" si="210"/>
        <v>26</v>
      </c>
      <c r="I1537">
        <f t="shared" ca="1" si="211"/>
        <v>27</v>
      </c>
      <c r="J1537">
        <f t="shared" ca="1" si="212"/>
        <v>31</v>
      </c>
      <c r="K1537">
        <f t="shared" ca="1" si="213"/>
        <v>27</v>
      </c>
      <c r="L1537">
        <f t="shared" ca="1" si="214"/>
        <v>36</v>
      </c>
      <c r="M1537">
        <f t="shared" ca="1" si="215"/>
        <v>37</v>
      </c>
      <c r="N1537">
        <f t="shared" ca="1" si="216"/>
        <v>16</v>
      </c>
    </row>
    <row r="1538" spans="3:14" x14ac:dyDescent="0.3">
      <c r="C1538">
        <v>1536</v>
      </c>
      <c r="D1538" s="1">
        <v>21</v>
      </c>
      <c r="E1538" s="1">
        <v>48</v>
      </c>
      <c r="F1538">
        <f t="shared" ca="1" si="208"/>
        <v>0</v>
      </c>
      <c r="G1538">
        <f t="shared" ca="1" si="209"/>
        <v>6</v>
      </c>
      <c r="H1538">
        <f t="shared" ca="1" si="210"/>
        <v>26</v>
      </c>
      <c r="I1538">
        <f t="shared" ca="1" si="211"/>
        <v>26</v>
      </c>
      <c r="J1538">
        <f t="shared" ca="1" si="212"/>
        <v>27</v>
      </c>
      <c r="K1538">
        <f t="shared" ca="1" si="213"/>
        <v>31</v>
      </c>
      <c r="L1538">
        <f t="shared" ca="1" si="214"/>
        <v>27</v>
      </c>
      <c r="M1538">
        <f t="shared" ca="1" si="215"/>
        <v>36</v>
      </c>
      <c r="N1538">
        <f t="shared" ca="1" si="216"/>
        <v>27</v>
      </c>
    </row>
    <row r="1539" spans="3:14" x14ac:dyDescent="0.3">
      <c r="C1539">
        <v>1537</v>
      </c>
      <c r="D1539" s="1">
        <v>30</v>
      </c>
      <c r="E1539" s="1">
        <v>83</v>
      </c>
      <c r="F1539">
        <f t="shared" ca="1" si="208"/>
        <v>0</v>
      </c>
      <c r="G1539">
        <f t="shared" ca="1" si="209"/>
        <v>6</v>
      </c>
      <c r="H1539">
        <f t="shared" ca="1" si="210"/>
        <v>27</v>
      </c>
      <c r="I1539">
        <f t="shared" ca="1" si="211"/>
        <v>26</v>
      </c>
      <c r="J1539">
        <f t="shared" ca="1" si="212"/>
        <v>26</v>
      </c>
      <c r="K1539">
        <f t="shared" ca="1" si="213"/>
        <v>27</v>
      </c>
      <c r="L1539">
        <f t="shared" ca="1" si="214"/>
        <v>31</v>
      </c>
      <c r="M1539">
        <f t="shared" ca="1" si="215"/>
        <v>27</v>
      </c>
      <c r="N1539">
        <f t="shared" ca="1" si="216"/>
        <v>36</v>
      </c>
    </row>
    <row r="1540" spans="3:14" x14ac:dyDescent="0.3">
      <c r="C1540">
        <v>1538</v>
      </c>
      <c r="D1540" s="1">
        <v>30</v>
      </c>
      <c r="E1540" s="1">
        <v>64</v>
      </c>
      <c r="F1540">
        <f t="shared" ca="1" si="208"/>
        <v>0</v>
      </c>
      <c r="G1540">
        <f t="shared" ca="1" si="209"/>
        <v>0</v>
      </c>
      <c r="H1540">
        <f t="shared" ca="1" si="210"/>
        <v>36</v>
      </c>
      <c r="I1540">
        <f t="shared" ca="1" si="211"/>
        <v>27</v>
      </c>
      <c r="J1540">
        <f t="shared" ca="1" si="212"/>
        <v>26</v>
      </c>
      <c r="K1540">
        <f t="shared" ca="1" si="213"/>
        <v>26</v>
      </c>
      <c r="L1540">
        <f t="shared" ca="1" si="214"/>
        <v>27</v>
      </c>
      <c r="M1540">
        <f t="shared" ca="1" si="215"/>
        <v>31</v>
      </c>
      <c r="N1540">
        <f t="shared" ca="1" si="216"/>
        <v>27</v>
      </c>
    </row>
    <row r="1541" spans="3:14" x14ac:dyDescent="0.3">
      <c r="C1541">
        <v>1539</v>
      </c>
      <c r="D1541" s="1">
        <v>22</v>
      </c>
      <c r="E1541" s="1">
        <v>63</v>
      </c>
      <c r="F1541">
        <f t="shared" ref="F1541:F1604" ca="1" si="217">MAX(0,D1541-SUM(OFFSET(H1541,0,0,1,$B$2)))</f>
        <v>0</v>
      </c>
      <c r="G1541">
        <f t="shared" ref="G1541:G1604" ca="1" si="218">MAX(0,OFFSET(H1541,0,$B$2-1,1,1)-D1541)</f>
        <v>6</v>
      </c>
      <c r="H1541">
        <f t="shared" ref="H1541:H1604" ca="1" si="219">MIN(E1541,MAX($A$2-SUM(OFFSET(I1541,0,0,1,$B$2-1)),0))</f>
        <v>30</v>
      </c>
      <c r="I1541">
        <f t="shared" ref="I1541:I1604" ca="1" si="220">IF(I$1&gt;=$B$2,"NA",MAX(0,H1540-MAX(0,$D1540-SUM(OFFSET(I1540,0,0,1,$B$2-I$1)))))</f>
        <v>36</v>
      </c>
      <c r="J1541">
        <f t="shared" ref="J1541:J1604" ca="1" si="221">IF(J$1&gt;=$B$2,"NA",MAX(0,I1540-MAX(0,$D1540-SUM(OFFSET(J1540,0,0,1,$B$2-J$1)))))</f>
        <v>27</v>
      </c>
      <c r="K1541">
        <f t="shared" ref="K1541:K1604" ca="1" si="222">IF(K$1&gt;=$B$2,"NA",MAX(0,J1540-MAX(0,$D1540-SUM(OFFSET(K1540,0,0,1,$B$2-K$1)))))</f>
        <v>26</v>
      </c>
      <c r="L1541">
        <f t="shared" ref="L1541:L1604" ca="1" si="223">IF(L$1&gt;=$B$2,"NA",MAX(0,K1540-MAX(0,$D1540-SUM(OFFSET(L1540,0,0,1,$B$2-L$1)))))</f>
        <v>26</v>
      </c>
      <c r="M1541">
        <f t="shared" ref="M1541:M1604" ca="1" si="224">IF(M$1&gt;=$B$2,"NA",MAX(0,L1540-MAX(0,$D1540-SUM(OFFSET(M1540,0,0,1,$B$2-M$1)))))</f>
        <v>27</v>
      </c>
      <c r="N1541">
        <f t="shared" ref="N1541:N1604" ca="1" si="225">IF(N$1&gt;=$B$2,"NA",MAX(0,M1540-MAX(0,$D1540-SUM(OFFSET(N1540,0,0,1,$B$2-N$1)))))</f>
        <v>28</v>
      </c>
    </row>
    <row r="1542" spans="3:14" x14ac:dyDescent="0.3">
      <c r="C1542">
        <v>1540</v>
      </c>
      <c r="D1542" s="1">
        <v>41</v>
      </c>
      <c r="E1542" s="1">
        <v>100</v>
      </c>
      <c r="F1542">
        <f t="shared" ca="1" si="217"/>
        <v>0</v>
      </c>
      <c r="G1542">
        <f t="shared" ca="1" si="218"/>
        <v>0</v>
      </c>
      <c r="H1542">
        <f t="shared" ca="1" si="219"/>
        <v>28</v>
      </c>
      <c r="I1542">
        <f t="shared" ca="1" si="220"/>
        <v>30</v>
      </c>
      <c r="J1542">
        <f t="shared" ca="1" si="221"/>
        <v>36</v>
      </c>
      <c r="K1542">
        <f t="shared" ca="1" si="222"/>
        <v>27</v>
      </c>
      <c r="L1542">
        <f t="shared" ca="1" si="223"/>
        <v>26</v>
      </c>
      <c r="M1542">
        <f t="shared" ca="1" si="224"/>
        <v>26</v>
      </c>
      <c r="N1542">
        <f t="shared" ca="1" si="225"/>
        <v>27</v>
      </c>
    </row>
    <row r="1543" spans="3:14" x14ac:dyDescent="0.3">
      <c r="C1543">
        <v>1541</v>
      </c>
      <c r="D1543" s="1">
        <v>25</v>
      </c>
      <c r="E1543" s="1">
        <v>122</v>
      </c>
      <c r="F1543">
        <f t="shared" ca="1" si="217"/>
        <v>0</v>
      </c>
      <c r="G1543">
        <f t="shared" ca="1" si="218"/>
        <v>0</v>
      </c>
      <c r="H1543">
        <f t="shared" ca="1" si="219"/>
        <v>41</v>
      </c>
      <c r="I1543">
        <f t="shared" ca="1" si="220"/>
        <v>28</v>
      </c>
      <c r="J1543">
        <f t="shared" ca="1" si="221"/>
        <v>30</v>
      </c>
      <c r="K1543">
        <f t="shared" ca="1" si="222"/>
        <v>36</v>
      </c>
      <c r="L1543">
        <f t="shared" ca="1" si="223"/>
        <v>27</v>
      </c>
      <c r="M1543">
        <f t="shared" ca="1" si="224"/>
        <v>26</v>
      </c>
      <c r="N1543">
        <f t="shared" ca="1" si="225"/>
        <v>12</v>
      </c>
    </row>
    <row r="1544" spans="3:14" x14ac:dyDescent="0.3">
      <c r="C1544">
        <v>1542</v>
      </c>
      <c r="D1544" s="1">
        <v>26</v>
      </c>
      <c r="E1544" s="1">
        <v>72</v>
      </c>
      <c r="F1544">
        <f t="shared" ca="1" si="217"/>
        <v>0</v>
      </c>
      <c r="G1544">
        <f t="shared" ca="1" si="218"/>
        <v>0</v>
      </c>
      <c r="H1544">
        <f t="shared" ca="1" si="219"/>
        <v>25</v>
      </c>
      <c r="I1544">
        <f t="shared" ca="1" si="220"/>
        <v>41</v>
      </c>
      <c r="J1544">
        <f t="shared" ca="1" si="221"/>
        <v>28</v>
      </c>
      <c r="K1544">
        <f t="shared" ca="1" si="222"/>
        <v>30</v>
      </c>
      <c r="L1544">
        <f t="shared" ca="1" si="223"/>
        <v>36</v>
      </c>
      <c r="M1544">
        <f t="shared" ca="1" si="224"/>
        <v>27</v>
      </c>
      <c r="N1544">
        <f t="shared" ca="1" si="225"/>
        <v>13</v>
      </c>
    </row>
    <row r="1545" spans="3:14" x14ac:dyDescent="0.3">
      <c r="C1545">
        <v>1543</v>
      </c>
      <c r="D1545" s="1">
        <v>28</v>
      </c>
      <c r="E1545" s="1">
        <v>48</v>
      </c>
      <c r="F1545">
        <f t="shared" ca="1" si="217"/>
        <v>0</v>
      </c>
      <c r="G1545">
        <f t="shared" ca="1" si="218"/>
        <v>0</v>
      </c>
      <c r="H1545">
        <f t="shared" ca="1" si="219"/>
        <v>26</v>
      </c>
      <c r="I1545">
        <f t="shared" ca="1" si="220"/>
        <v>25</v>
      </c>
      <c r="J1545">
        <f t="shared" ca="1" si="221"/>
        <v>41</v>
      </c>
      <c r="K1545">
        <f t="shared" ca="1" si="222"/>
        <v>28</v>
      </c>
      <c r="L1545">
        <f t="shared" ca="1" si="223"/>
        <v>30</v>
      </c>
      <c r="M1545">
        <f t="shared" ca="1" si="224"/>
        <v>36</v>
      </c>
      <c r="N1545">
        <f t="shared" ca="1" si="225"/>
        <v>14</v>
      </c>
    </row>
    <row r="1546" spans="3:14" x14ac:dyDescent="0.3">
      <c r="C1546">
        <v>1544</v>
      </c>
      <c r="D1546" s="1">
        <v>21</v>
      </c>
      <c r="E1546" s="1">
        <v>41</v>
      </c>
      <c r="F1546">
        <f t="shared" ca="1" si="217"/>
        <v>0</v>
      </c>
      <c r="G1546">
        <f t="shared" ca="1" si="218"/>
        <v>1</v>
      </c>
      <c r="H1546">
        <f t="shared" ca="1" si="219"/>
        <v>28</v>
      </c>
      <c r="I1546">
        <f t="shared" ca="1" si="220"/>
        <v>26</v>
      </c>
      <c r="J1546">
        <f t="shared" ca="1" si="221"/>
        <v>25</v>
      </c>
      <c r="K1546">
        <f t="shared" ca="1" si="222"/>
        <v>41</v>
      </c>
      <c r="L1546">
        <f t="shared" ca="1" si="223"/>
        <v>28</v>
      </c>
      <c r="M1546">
        <f t="shared" ca="1" si="224"/>
        <v>30</v>
      </c>
      <c r="N1546">
        <f t="shared" ca="1" si="225"/>
        <v>22</v>
      </c>
    </row>
    <row r="1547" spans="3:14" x14ac:dyDescent="0.3">
      <c r="C1547">
        <v>1545</v>
      </c>
      <c r="D1547" s="1">
        <v>31</v>
      </c>
      <c r="E1547" s="1">
        <v>45</v>
      </c>
      <c r="F1547">
        <f t="shared" ca="1" si="217"/>
        <v>0</v>
      </c>
      <c r="G1547">
        <f t="shared" ca="1" si="218"/>
        <v>0</v>
      </c>
      <c r="H1547">
        <f t="shared" ca="1" si="219"/>
        <v>22</v>
      </c>
      <c r="I1547">
        <f t="shared" ca="1" si="220"/>
        <v>28</v>
      </c>
      <c r="J1547">
        <f t="shared" ca="1" si="221"/>
        <v>26</v>
      </c>
      <c r="K1547">
        <f t="shared" ca="1" si="222"/>
        <v>25</v>
      </c>
      <c r="L1547">
        <f t="shared" ca="1" si="223"/>
        <v>41</v>
      </c>
      <c r="M1547">
        <f t="shared" ca="1" si="224"/>
        <v>28</v>
      </c>
      <c r="N1547">
        <f t="shared" ca="1" si="225"/>
        <v>30</v>
      </c>
    </row>
    <row r="1548" spans="3:14" x14ac:dyDescent="0.3">
      <c r="C1548">
        <v>1546</v>
      </c>
      <c r="D1548" s="1">
        <v>20</v>
      </c>
      <c r="E1548" s="1">
        <v>84</v>
      </c>
      <c r="F1548">
        <f t="shared" ca="1" si="217"/>
        <v>0</v>
      </c>
      <c r="G1548">
        <f t="shared" ca="1" si="218"/>
        <v>7</v>
      </c>
      <c r="H1548">
        <f t="shared" ca="1" si="219"/>
        <v>31</v>
      </c>
      <c r="I1548">
        <f t="shared" ca="1" si="220"/>
        <v>22</v>
      </c>
      <c r="J1548">
        <f t="shared" ca="1" si="221"/>
        <v>28</v>
      </c>
      <c r="K1548">
        <f t="shared" ca="1" si="222"/>
        <v>26</v>
      </c>
      <c r="L1548">
        <f t="shared" ca="1" si="223"/>
        <v>25</v>
      </c>
      <c r="M1548">
        <f t="shared" ca="1" si="224"/>
        <v>41</v>
      </c>
      <c r="N1548">
        <f t="shared" ca="1" si="225"/>
        <v>27</v>
      </c>
    </row>
    <row r="1549" spans="3:14" x14ac:dyDescent="0.3">
      <c r="C1549">
        <v>1547</v>
      </c>
      <c r="D1549" s="1">
        <v>24</v>
      </c>
      <c r="E1549" s="1">
        <v>99</v>
      </c>
      <c r="F1549">
        <f t="shared" ca="1" si="217"/>
        <v>0</v>
      </c>
      <c r="G1549">
        <f t="shared" ca="1" si="218"/>
        <v>17</v>
      </c>
      <c r="H1549">
        <f t="shared" ca="1" si="219"/>
        <v>27</v>
      </c>
      <c r="I1549">
        <f t="shared" ca="1" si="220"/>
        <v>31</v>
      </c>
      <c r="J1549">
        <f t="shared" ca="1" si="221"/>
        <v>22</v>
      </c>
      <c r="K1549">
        <f t="shared" ca="1" si="222"/>
        <v>28</v>
      </c>
      <c r="L1549">
        <f t="shared" ca="1" si="223"/>
        <v>26</v>
      </c>
      <c r="M1549">
        <f t="shared" ca="1" si="224"/>
        <v>25</v>
      </c>
      <c r="N1549">
        <f t="shared" ca="1" si="225"/>
        <v>41</v>
      </c>
    </row>
    <row r="1550" spans="3:14" x14ac:dyDescent="0.3">
      <c r="C1550">
        <v>1548</v>
      </c>
      <c r="D1550" s="1">
        <v>30</v>
      </c>
      <c r="E1550" s="1">
        <v>72</v>
      </c>
      <c r="F1550">
        <f t="shared" ca="1" si="217"/>
        <v>0</v>
      </c>
      <c r="G1550">
        <f t="shared" ca="1" si="218"/>
        <v>0</v>
      </c>
      <c r="H1550">
        <f t="shared" ca="1" si="219"/>
        <v>41</v>
      </c>
      <c r="I1550">
        <f t="shared" ca="1" si="220"/>
        <v>27</v>
      </c>
      <c r="J1550">
        <f t="shared" ca="1" si="221"/>
        <v>31</v>
      </c>
      <c r="K1550">
        <f t="shared" ca="1" si="222"/>
        <v>22</v>
      </c>
      <c r="L1550">
        <f t="shared" ca="1" si="223"/>
        <v>28</v>
      </c>
      <c r="M1550">
        <f t="shared" ca="1" si="224"/>
        <v>26</v>
      </c>
      <c r="N1550">
        <f t="shared" ca="1" si="225"/>
        <v>25</v>
      </c>
    </row>
    <row r="1551" spans="3:14" x14ac:dyDescent="0.3">
      <c r="C1551">
        <v>1549</v>
      </c>
      <c r="D1551" s="1">
        <v>22</v>
      </c>
      <c r="E1551" s="1">
        <v>89</v>
      </c>
      <c r="F1551">
        <f t="shared" ca="1" si="217"/>
        <v>0</v>
      </c>
      <c r="G1551">
        <f t="shared" ca="1" si="218"/>
        <v>0</v>
      </c>
      <c r="H1551">
        <f t="shared" ca="1" si="219"/>
        <v>30</v>
      </c>
      <c r="I1551">
        <f t="shared" ca="1" si="220"/>
        <v>41</v>
      </c>
      <c r="J1551">
        <f t="shared" ca="1" si="221"/>
        <v>27</v>
      </c>
      <c r="K1551">
        <f t="shared" ca="1" si="222"/>
        <v>31</v>
      </c>
      <c r="L1551">
        <f t="shared" ca="1" si="223"/>
        <v>22</v>
      </c>
      <c r="M1551">
        <f t="shared" ca="1" si="224"/>
        <v>28</v>
      </c>
      <c r="N1551">
        <f t="shared" ca="1" si="225"/>
        <v>21</v>
      </c>
    </row>
    <row r="1552" spans="3:14" x14ac:dyDescent="0.3">
      <c r="C1552">
        <v>1550</v>
      </c>
      <c r="D1552" s="1">
        <v>17</v>
      </c>
      <c r="E1552" s="1">
        <v>49</v>
      </c>
      <c r="F1552">
        <f t="shared" ca="1" si="217"/>
        <v>0</v>
      </c>
      <c r="G1552">
        <f t="shared" ca="1" si="218"/>
        <v>10</v>
      </c>
      <c r="H1552">
        <f t="shared" ca="1" si="219"/>
        <v>22</v>
      </c>
      <c r="I1552">
        <f t="shared" ca="1" si="220"/>
        <v>30</v>
      </c>
      <c r="J1552">
        <f t="shared" ca="1" si="221"/>
        <v>41</v>
      </c>
      <c r="K1552">
        <f t="shared" ca="1" si="222"/>
        <v>27</v>
      </c>
      <c r="L1552">
        <f t="shared" ca="1" si="223"/>
        <v>31</v>
      </c>
      <c r="M1552">
        <f t="shared" ca="1" si="224"/>
        <v>22</v>
      </c>
      <c r="N1552">
        <f t="shared" ca="1" si="225"/>
        <v>27</v>
      </c>
    </row>
    <row r="1553" spans="3:14" x14ac:dyDescent="0.3">
      <c r="C1553">
        <v>1551</v>
      </c>
      <c r="D1553" s="1">
        <v>27</v>
      </c>
      <c r="E1553" s="1">
        <v>82</v>
      </c>
      <c r="F1553">
        <f t="shared" ca="1" si="217"/>
        <v>0</v>
      </c>
      <c r="G1553">
        <f t="shared" ca="1" si="218"/>
        <v>0</v>
      </c>
      <c r="H1553">
        <f t="shared" ca="1" si="219"/>
        <v>27</v>
      </c>
      <c r="I1553">
        <f t="shared" ca="1" si="220"/>
        <v>22</v>
      </c>
      <c r="J1553">
        <f t="shared" ca="1" si="221"/>
        <v>30</v>
      </c>
      <c r="K1553">
        <f t="shared" ca="1" si="222"/>
        <v>41</v>
      </c>
      <c r="L1553">
        <f t="shared" ca="1" si="223"/>
        <v>27</v>
      </c>
      <c r="M1553">
        <f t="shared" ca="1" si="224"/>
        <v>31</v>
      </c>
      <c r="N1553">
        <f t="shared" ca="1" si="225"/>
        <v>22</v>
      </c>
    </row>
    <row r="1554" spans="3:14" x14ac:dyDescent="0.3">
      <c r="C1554">
        <v>1552</v>
      </c>
      <c r="D1554" s="1">
        <v>32</v>
      </c>
      <c r="E1554" s="1">
        <v>64</v>
      </c>
      <c r="F1554">
        <f t="shared" ca="1" si="217"/>
        <v>0</v>
      </c>
      <c r="G1554">
        <f t="shared" ca="1" si="218"/>
        <v>0</v>
      </c>
      <c r="H1554">
        <f t="shared" ca="1" si="219"/>
        <v>27</v>
      </c>
      <c r="I1554">
        <f t="shared" ca="1" si="220"/>
        <v>27</v>
      </c>
      <c r="J1554">
        <f t="shared" ca="1" si="221"/>
        <v>22</v>
      </c>
      <c r="K1554">
        <f t="shared" ca="1" si="222"/>
        <v>30</v>
      </c>
      <c r="L1554">
        <f t="shared" ca="1" si="223"/>
        <v>41</v>
      </c>
      <c r="M1554">
        <f t="shared" ca="1" si="224"/>
        <v>27</v>
      </c>
      <c r="N1554">
        <f t="shared" ca="1" si="225"/>
        <v>26</v>
      </c>
    </row>
    <row r="1555" spans="3:14" x14ac:dyDescent="0.3">
      <c r="C1555">
        <v>1553</v>
      </c>
      <c r="D1555" s="1">
        <v>24</v>
      </c>
      <c r="E1555" s="1">
        <v>82</v>
      </c>
      <c r="F1555">
        <f t="shared" ca="1" si="217"/>
        <v>0</v>
      </c>
      <c r="G1555">
        <f t="shared" ca="1" si="218"/>
        <v>0</v>
      </c>
      <c r="H1555">
        <f t="shared" ca="1" si="219"/>
        <v>32</v>
      </c>
      <c r="I1555">
        <f t="shared" ca="1" si="220"/>
        <v>27</v>
      </c>
      <c r="J1555">
        <f t="shared" ca="1" si="221"/>
        <v>27</v>
      </c>
      <c r="K1555">
        <f t="shared" ca="1" si="222"/>
        <v>22</v>
      </c>
      <c r="L1555">
        <f t="shared" ca="1" si="223"/>
        <v>30</v>
      </c>
      <c r="M1555">
        <f t="shared" ca="1" si="224"/>
        <v>41</v>
      </c>
      <c r="N1555">
        <f t="shared" ca="1" si="225"/>
        <v>21</v>
      </c>
    </row>
    <row r="1556" spans="3:14" x14ac:dyDescent="0.3">
      <c r="C1556">
        <v>1554</v>
      </c>
      <c r="D1556" s="1">
        <v>26</v>
      </c>
      <c r="E1556" s="1">
        <v>69</v>
      </c>
      <c r="F1556">
        <f t="shared" ca="1" si="217"/>
        <v>0</v>
      </c>
      <c r="G1556">
        <f t="shared" ca="1" si="218"/>
        <v>12</v>
      </c>
      <c r="H1556">
        <f t="shared" ca="1" si="219"/>
        <v>24</v>
      </c>
      <c r="I1556">
        <f t="shared" ca="1" si="220"/>
        <v>32</v>
      </c>
      <c r="J1556">
        <f t="shared" ca="1" si="221"/>
        <v>27</v>
      </c>
      <c r="K1556">
        <f t="shared" ca="1" si="222"/>
        <v>27</v>
      </c>
      <c r="L1556">
        <f t="shared" ca="1" si="223"/>
        <v>22</v>
      </c>
      <c r="M1556">
        <f t="shared" ca="1" si="224"/>
        <v>30</v>
      </c>
      <c r="N1556">
        <f t="shared" ca="1" si="225"/>
        <v>38</v>
      </c>
    </row>
    <row r="1557" spans="3:14" x14ac:dyDescent="0.3">
      <c r="C1557">
        <v>1555</v>
      </c>
      <c r="D1557" s="1">
        <v>20</v>
      </c>
      <c r="E1557" s="1">
        <v>172</v>
      </c>
      <c r="F1557">
        <f t="shared" ca="1" si="217"/>
        <v>0</v>
      </c>
      <c r="G1557">
        <f t="shared" ca="1" si="218"/>
        <v>10</v>
      </c>
      <c r="H1557">
        <f t="shared" ca="1" si="219"/>
        <v>38</v>
      </c>
      <c r="I1557">
        <f t="shared" ca="1" si="220"/>
        <v>24</v>
      </c>
      <c r="J1557">
        <f t="shared" ca="1" si="221"/>
        <v>32</v>
      </c>
      <c r="K1557">
        <f t="shared" ca="1" si="222"/>
        <v>27</v>
      </c>
      <c r="L1557">
        <f t="shared" ca="1" si="223"/>
        <v>27</v>
      </c>
      <c r="M1557">
        <f t="shared" ca="1" si="224"/>
        <v>22</v>
      </c>
      <c r="N1557">
        <f t="shared" ca="1" si="225"/>
        <v>30</v>
      </c>
    </row>
    <row r="1558" spans="3:14" x14ac:dyDescent="0.3">
      <c r="C1558">
        <v>1556</v>
      </c>
      <c r="D1558" s="1">
        <v>26</v>
      </c>
      <c r="E1558" s="1">
        <v>85</v>
      </c>
      <c r="F1558">
        <f t="shared" ca="1" si="217"/>
        <v>0</v>
      </c>
      <c r="G1558">
        <f t="shared" ca="1" si="218"/>
        <v>0</v>
      </c>
      <c r="H1558">
        <f t="shared" ca="1" si="219"/>
        <v>30</v>
      </c>
      <c r="I1558">
        <f t="shared" ca="1" si="220"/>
        <v>38</v>
      </c>
      <c r="J1558">
        <f t="shared" ca="1" si="221"/>
        <v>24</v>
      </c>
      <c r="K1558">
        <f t="shared" ca="1" si="222"/>
        <v>32</v>
      </c>
      <c r="L1558">
        <f t="shared" ca="1" si="223"/>
        <v>27</v>
      </c>
      <c r="M1558">
        <f t="shared" ca="1" si="224"/>
        <v>27</v>
      </c>
      <c r="N1558">
        <f t="shared" ca="1" si="225"/>
        <v>22</v>
      </c>
    </row>
    <row r="1559" spans="3:14" x14ac:dyDescent="0.3">
      <c r="C1559">
        <v>1557</v>
      </c>
      <c r="D1559" s="1">
        <v>34</v>
      </c>
      <c r="E1559" s="1">
        <v>82</v>
      </c>
      <c r="F1559">
        <f t="shared" ca="1" si="217"/>
        <v>0</v>
      </c>
      <c r="G1559">
        <f t="shared" ca="1" si="218"/>
        <v>0</v>
      </c>
      <c r="H1559">
        <f t="shared" ca="1" si="219"/>
        <v>26</v>
      </c>
      <c r="I1559">
        <f t="shared" ca="1" si="220"/>
        <v>30</v>
      </c>
      <c r="J1559">
        <f t="shared" ca="1" si="221"/>
        <v>38</v>
      </c>
      <c r="K1559">
        <f t="shared" ca="1" si="222"/>
        <v>24</v>
      </c>
      <c r="L1559">
        <f t="shared" ca="1" si="223"/>
        <v>32</v>
      </c>
      <c r="M1559">
        <f t="shared" ca="1" si="224"/>
        <v>27</v>
      </c>
      <c r="N1559">
        <f t="shared" ca="1" si="225"/>
        <v>23</v>
      </c>
    </row>
    <row r="1560" spans="3:14" x14ac:dyDescent="0.3">
      <c r="C1560">
        <v>1558</v>
      </c>
      <c r="D1560" s="1">
        <v>34</v>
      </c>
      <c r="E1560" s="1">
        <v>71</v>
      </c>
      <c r="F1560">
        <f t="shared" ca="1" si="217"/>
        <v>0</v>
      </c>
      <c r="G1560">
        <f t="shared" ca="1" si="218"/>
        <v>0</v>
      </c>
      <c r="H1560">
        <f t="shared" ca="1" si="219"/>
        <v>34</v>
      </c>
      <c r="I1560">
        <f t="shared" ca="1" si="220"/>
        <v>26</v>
      </c>
      <c r="J1560">
        <f t="shared" ca="1" si="221"/>
        <v>30</v>
      </c>
      <c r="K1560">
        <f t="shared" ca="1" si="222"/>
        <v>38</v>
      </c>
      <c r="L1560">
        <f t="shared" ca="1" si="223"/>
        <v>24</v>
      </c>
      <c r="M1560">
        <f t="shared" ca="1" si="224"/>
        <v>32</v>
      </c>
      <c r="N1560">
        <f t="shared" ca="1" si="225"/>
        <v>16</v>
      </c>
    </row>
    <row r="1561" spans="3:14" x14ac:dyDescent="0.3">
      <c r="C1561">
        <v>1559</v>
      </c>
      <c r="D1561" s="1">
        <v>19</v>
      </c>
      <c r="E1561" s="1">
        <v>56</v>
      </c>
      <c r="F1561">
        <f t="shared" ca="1" si="217"/>
        <v>0</v>
      </c>
      <c r="G1561">
        <f t="shared" ca="1" si="218"/>
        <v>0</v>
      </c>
      <c r="H1561">
        <f t="shared" ca="1" si="219"/>
        <v>34</v>
      </c>
      <c r="I1561">
        <f t="shared" ca="1" si="220"/>
        <v>34</v>
      </c>
      <c r="J1561">
        <f t="shared" ca="1" si="221"/>
        <v>26</v>
      </c>
      <c r="K1561">
        <f t="shared" ca="1" si="222"/>
        <v>30</v>
      </c>
      <c r="L1561">
        <f t="shared" ca="1" si="223"/>
        <v>38</v>
      </c>
      <c r="M1561">
        <f t="shared" ca="1" si="224"/>
        <v>24</v>
      </c>
      <c r="N1561">
        <f t="shared" ca="1" si="225"/>
        <v>14</v>
      </c>
    </row>
    <row r="1562" spans="3:14" x14ac:dyDescent="0.3">
      <c r="C1562">
        <v>1560</v>
      </c>
      <c r="D1562" s="1">
        <v>34</v>
      </c>
      <c r="E1562" s="1">
        <v>83</v>
      </c>
      <c r="F1562">
        <f t="shared" ca="1" si="217"/>
        <v>0</v>
      </c>
      <c r="G1562">
        <f t="shared" ca="1" si="218"/>
        <v>0</v>
      </c>
      <c r="H1562">
        <f t="shared" ca="1" si="219"/>
        <v>19</v>
      </c>
      <c r="I1562">
        <f t="shared" ca="1" si="220"/>
        <v>34</v>
      </c>
      <c r="J1562">
        <f t="shared" ca="1" si="221"/>
        <v>34</v>
      </c>
      <c r="K1562">
        <f t="shared" ca="1" si="222"/>
        <v>26</v>
      </c>
      <c r="L1562">
        <f t="shared" ca="1" si="223"/>
        <v>30</v>
      </c>
      <c r="M1562">
        <f t="shared" ca="1" si="224"/>
        <v>38</v>
      </c>
      <c r="N1562">
        <f t="shared" ca="1" si="225"/>
        <v>19</v>
      </c>
    </row>
    <row r="1563" spans="3:14" x14ac:dyDescent="0.3">
      <c r="C1563">
        <v>1561</v>
      </c>
      <c r="D1563" s="1">
        <v>17</v>
      </c>
      <c r="E1563" s="1">
        <v>86</v>
      </c>
      <c r="F1563">
        <f t="shared" ca="1" si="217"/>
        <v>0</v>
      </c>
      <c r="G1563">
        <f t="shared" ca="1" si="218"/>
        <v>6</v>
      </c>
      <c r="H1563">
        <f t="shared" ca="1" si="219"/>
        <v>34</v>
      </c>
      <c r="I1563">
        <f t="shared" ca="1" si="220"/>
        <v>19</v>
      </c>
      <c r="J1563">
        <f t="shared" ca="1" si="221"/>
        <v>34</v>
      </c>
      <c r="K1563">
        <f t="shared" ca="1" si="222"/>
        <v>34</v>
      </c>
      <c r="L1563">
        <f t="shared" ca="1" si="223"/>
        <v>26</v>
      </c>
      <c r="M1563">
        <f t="shared" ca="1" si="224"/>
        <v>30</v>
      </c>
      <c r="N1563">
        <f t="shared" ca="1" si="225"/>
        <v>23</v>
      </c>
    </row>
    <row r="1564" spans="3:14" x14ac:dyDescent="0.3">
      <c r="C1564">
        <v>1562</v>
      </c>
      <c r="D1564" s="1">
        <v>33</v>
      </c>
      <c r="E1564" s="1">
        <v>122</v>
      </c>
      <c r="F1564">
        <f t="shared" ca="1" si="217"/>
        <v>0</v>
      </c>
      <c r="G1564">
        <f t="shared" ca="1" si="218"/>
        <v>0</v>
      </c>
      <c r="H1564">
        <f t="shared" ca="1" si="219"/>
        <v>23</v>
      </c>
      <c r="I1564">
        <f t="shared" ca="1" si="220"/>
        <v>34</v>
      </c>
      <c r="J1564">
        <f t="shared" ca="1" si="221"/>
        <v>19</v>
      </c>
      <c r="K1564">
        <f t="shared" ca="1" si="222"/>
        <v>34</v>
      </c>
      <c r="L1564">
        <f t="shared" ca="1" si="223"/>
        <v>34</v>
      </c>
      <c r="M1564">
        <f t="shared" ca="1" si="224"/>
        <v>26</v>
      </c>
      <c r="N1564">
        <f t="shared" ca="1" si="225"/>
        <v>30</v>
      </c>
    </row>
    <row r="1565" spans="3:14" x14ac:dyDescent="0.3">
      <c r="C1565">
        <v>1563</v>
      </c>
      <c r="D1565" s="1">
        <v>31</v>
      </c>
      <c r="E1565" s="1">
        <v>66</v>
      </c>
      <c r="F1565">
        <f t="shared" ca="1" si="217"/>
        <v>0</v>
      </c>
      <c r="G1565">
        <f t="shared" ca="1" si="218"/>
        <v>0</v>
      </c>
      <c r="H1565">
        <f t="shared" ca="1" si="219"/>
        <v>33</v>
      </c>
      <c r="I1565">
        <f t="shared" ca="1" si="220"/>
        <v>23</v>
      </c>
      <c r="J1565">
        <f t="shared" ca="1" si="221"/>
        <v>34</v>
      </c>
      <c r="K1565">
        <f t="shared" ca="1" si="222"/>
        <v>19</v>
      </c>
      <c r="L1565">
        <f t="shared" ca="1" si="223"/>
        <v>34</v>
      </c>
      <c r="M1565">
        <f t="shared" ca="1" si="224"/>
        <v>34</v>
      </c>
      <c r="N1565">
        <f t="shared" ca="1" si="225"/>
        <v>23</v>
      </c>
    </row>
    <row r="1566" spans="3:14" x14ac:dyDescent="0.3">
      <c r="C1566">
        <v>1564</v>
      </c>
      <c r="D1566" s="1">
        <v>24</v>
      </c>
      <c r="E1566" s="1">
        <v>172</v>
      </c>
      <c r="F1566">
        <f t="shared" ca="1" si="217"/>
        <v>0</v>
      </c>
      <c r="G1566">
        <f t="shared" ca="1" si="218"/>
        <v>2</v>
      </c>
      <c r="H1566">
        <f t="shared" ca="1" si="219"/>
        <v>31</v>
      </c>
      <c r="I1566">
        <f t="shared" ca="1" si="220"/>
        <v>33</v>
      </c>
      <c r="J1566">
        <f t="shared" ca="1" si="221"/>
        <v>23</v>
      </c>
      <c r="K1566">
        <f t="shared" ca="1" si="222"/>
        <v>34</v>
      </c>
      <c r="L1566">
        <f t="shared" ca="1" si="223"/>
        <v>19</v>
      </c>
      <c r="M1566">
        <f t="shared" ca="1" si="224"/>
        <v>34</v>
      </c>
      <c r="N1566">
        <f t="shared" ca="1" si="225"/>
        <v>26</v>
      </c>
    </row>
    <row r="1567" spans="3:14" x14ac:dyDescent="0.3">
      <c r="C1567">
        <v>1565</v>
      </c>
      <c r="D1567" s="1">
        <v>24</v>
      </c>
      <c r="E1567" s="1">
        <v>88</v>
      </c>
      <c r="F1567">
        <f t="shared" ca="1" si="217"/>
        <v>0</v>
      </c>
      <c r="G1567">
        <f t="shared" ca="1" si="218"/>
        <v>10</v>
      </c>
      <c r="H1567">
        <f t="shared" ca="1" si="219"/>
        <v>26</v>
      </c>
      <c r="I1567">
        <f t="shared" ca="1" si="220"/>
        <v>31</v>
      </c>
      <c r="J1567">
        <f t="shared" ca="1" si="221"/>
        <v>33</v>
      </c>
      <c r="K1567">
        <f t="shared" ca="1" si="222"/>
        <v>23</v>
      </c>
      <c r="L1567">
        <f t="shared" ca="1" si="223"/>
        <v>34</v>
      </c>
      <c r="M1567">
        <f t="shared" ca="1" si="224"/>
        <v>19</v>
      </c>
      <c r="N1567">
        <f t="shared" ca="1" si="225"/>
        <v>34</v>
      </c>
    </row>
    <row r="1568" spans="3:14" x14ac:dyDescent="0.3">
      <c r="C1568">
        <v>1566</v>
      </c>
      <c r="D1568" s="1">
        <v>31</v>
      </c>
      <c r="E1568" s="1">
        <v>98</v>
      </c>
      <c r="F1568">
        <f t="shared" ca="1" si="217"/>
        <v>0</v>
      </c>
      <c r="G1568">
        <f t="shared" ca="1" si="218"/>
        <v>0</v>
      </c>
      <c r="H1568">
        <f t="shared" ca="1" si="219"/>
        <v>34</v>
      </c>
      <c r="I1568">
        <f t="shared" ca="1" si="220"/>
        <v>26</v>
      </c>
      <c r="J1568">
        <f t="shared" ca="1" si="221"/>
        <v>31</v>
      </c>
      <c r="K1568">
        <f t="shared" ca="1" si="222"/>
        <v>33</v>
      </c>
      <c r="L1568">
        <f t="shared" ca="1" si="223"/>
        <v>23</v>
      </c>
      <c r="M1568">
        <f t="shared" ca="1" si="224"/>
        <v>34</v>
      </c>
      <c r="N1568">
        <f t="shared" ca="1" si="225"/>
        <v>19</v>
      </c>
    </row>
    <row r="1569" spans="3:14" x14ac:dyDescent="0.3">
      <c r="C1569">
        <v>1567</v>
      </c>
      <c r="D1569" s="1">
        <v>24</v>
      </c>
      <c r="E1569" s="1">
        <v>102</v>
      </c>
      <c r="F1569">
        <f t="shared" ca="1" si="217"/>
        <v>0</v>
      </c>
      <c r="G1569">
        <f t="shared" ca="1" si="218"/>
        <v>0</v>
      </c>
      <c r="H1569">
        <f t="shared" ca="1" si="219"/>
        <v>31</v>
      </c>
      <c r="I1569">
        <f t="shared" ca="1" si="220"/>
        <v>34</v>
      </c>
      <c r="J1569">
        <f t="shared" ca="1" si="221"/>
        <v>26</v>
      </c>
      <c r="K1569">
        <f t="shared" ca="1" si="222"/>
        <v>31</v>
      </c>
      <c r="L1569">
        <f t="shared" ca="1" si="223"/>
        <v>33</v>
      </c>
      <c r="M1569">
        <f t="shared" ca="1" si="224"/>
        <v>23</v>
      </c>
      <c r="N1569">
        <f t="shared" ca="1" si="225"/>
        <v>22</v>
      </c>
    </row>
    <row r="1570" spans="3:14" x14ac:dyDescent="0.3">
      <c r="C1570">
        <v>1568</v>
      </c>
      <c r="D1570" s="1">
        <v>28</v>
      </c>
      <c r="E1570" s="1">
        <v>55</v>
      </c>
      <c r="F1570">
        <f t="shared" ca="1" si="217"/>
        <v>0</v>
      </c>
      <c r="G1570">
        <f t="shared" ca="1" si="218"/>
        <v>0</v>
      </c>
      <c r="H1570">
        <f t="shared" ca="1" si="219"/>
        <v>24</v>
      </c>
      <c r="I1570">
        <f t="shared" ca="1" si="220"/>
        <v>31</v>
      </c>
      <c r="J1570">
        <f t="shared" ca="1" si="221"/>
        <v>34</v>
      </c>
      <c r="K1570">
        <f t="shared" ca="1" si="222"/>
        <v>26</v>
      </c>
      <c r="L1570">
        <f t="shared" ca="1" si="223"/>
        <v>31</v>
      </c>
      <c r="M1570">
        <f t="shared" ca="1" si="224"/>
        <v>33</v>
      </c>
      <c r="N1570">
        <f t="shared" ca="1" si="225"/>
        <v>21</v>
      </c>
    </row>
    <row r="1571" spans="3:14" x14ac:dyDescent="0.3">
      <c r="C1571">
        <v>1569</v>
      </c>
      <c r="D1571" s="1">
        <v>20</v>
      </c>
      <c r="E1571" s="1">
        <v>84</v>
      </c>
      <c r="F1571">
        <f t="shared" ca="1" si="217"/>
        <v>0</v>
      </c>
      <c r="G1571">
        <f t="shared" ca="1" si="218"/>
        <v>6</v>
      </c>
      <c r="H1571">
        <f t="shared" ca="1" si="219"/>
        <v>28</v>
      </c>
      <c r="I1571">
        <f t="shared" ca="1" si="220"/>
        <v>24</v>
      </c>
      <c r="J1571">
        <f t="shared" ca="1" si="221"/>
        <v>31</v>
      </c>
      <c r="K1571">
        <f t="shared" ca="1" si="222"/>
        <v>34</v>
      </c>
      <c r="L1571">
        <f t="shared" ca="1" si="223"/>
        <v>26</v>
      </c>
      <c r="M1571">
        <f t="shared" ca="1" si="224"/>
        <v>31</v>
      </c>
      <c r="N1571">
        <f t="shared" ca="1" si="225"/>
        <v>26</v>
      </c>
    </row>
    <row r="1572" spans="3:14" x14ac:dyDescent="0.3">
      <c r="C1572">
        <v>1570</v>
      </c>
      <c r="D1572" s="1">
        <v>30</v>
      </c>
      <c r="E1572" s="1">
        <v>137</v>
      </c>
      <c r="F1572">
        <f t="shared" ca="1" si="217"/>
        <v>0</v>
      </c>
      <c r="G1572">
        <f t="shared" ca="1" si="218"/>
        <v>1</v>
      </c>
      <c r="H1572">
        <f t="shared" ca="1" si="219"/>
        <v>26</v>
      </c>
      <c r="I1572">
        <f t="shared" ca="1" si="220"/>
        <v>28</v>
      </c>
      <c r="J1572">
        <f t="shared" ca="1" si="221"/>
        <v>24</v>
      </c>
      <c r="K1572">
        <f t="shared" ca="1" si="222"/>
        <v>31</v>
      </c>
      <c r="L1572">
        <f t="shared" ca="1" si="223"/>
        <v>34</v>
      </c>
      <c r="M1572">
        <f t="shared" ca="1" si="224"/>
        <v>26</v>
      </c>
      <c r="N1572">
        <f t="shared" ca="1" si="225"/>
        <v>31</v>
      </c>
    </row>
    <row r="1573" spans="3:14" x14ac:dyDescent="0.3">
      <c r="C1573">
        <v>1571</v>
      </c>
      <c r="D1573" s="1">
        <v>25</v>
      </c>
      <c r="E1573" s="1">
        <v>83</v>
      </c>
      <c r="F1573">
        <f t="shared" ca="1" si="217"/>
        <v>0</v>
      </c>
      <c r="G1573">
        <f t="shared" ca="1" si="218"/>
        <v>1</v>
      </c>
      <c r="H1573">
        <f t="shared" ca="1" si="219"/>
        <v>31</v>
      </c>
      <c r="I1573">
        <f t="shared" ca="1" si="220"/>
        <v>26</v>
      </c>
      <c r="J1573">
        <f t="shared" ca="1" si="221"/>
        <v>28</v>
      </c>
      <c r="K1573">
        <f t="shared" ca="1" si="222"/>
        <v>24</v>
      </c>
      <c r="L1573">
        <f t="shared" ca="1" si="223"/>
        <v>31</v>
      </c>
      <c r="M1573">
        <f t="shared" ca="1" si="224"/>
        <v>34</v>
      </c>
      <c r="N1573">
        <f t="shared" ca="1" si="225"/>
        <v>26</v>
      </c>
    </row>
    <row r="1574" spans="3:14" x14ac:dyDescent="0.3">
      <c r="C1574">
        <v>1572</v>
      </c>
      <c r="D1574" s="1">
        <v>28</v>
      </c>
      <c r="E1574" s="1">
        <v>93</v>
      </c>
      <c r="F1574">
        <f t="shared" ca="1" si="217"/>
        <v>0</v>
      </c>
      <c r="G1574">
        <f t="shared" ca="1" si="218"/>
        <v>6</v>
      </c>
      <c r="H1574">
        <f t="shared" ca="1" si="219"/>
        <v>26</v>
      </c>
      <c r="I1574">
        <f t="shared" ca="1" si="220"/>
        <v>31</v>
      </c>
      <c r="J1574">
        <f t="shared" ca="1" si="221"/>
        <v>26</v>
      </c>
      <c r="K1574">
        <f t="shared" ca="1" si="222"/>
        <v>28</v>
      </c>
      <c r="L1574">
        <f t="shared" ca="1" si="223"/>
        <v>24</v>
      </c>
      <c r="M1574">
        <f t="shared" ca="1" si="224"/>
        <v>31</v>
      </c>
      <c r="N1574">
        <f t="shared" ca="1" si="225"/>
        <v>34</v>
      </c>
    </row>
    <row r="1575" spans="3:14" x14ac:dyDescent="0.3">
      <c r="C1575">
        <v>1573</v>
      </c>
      <c r="D1575" s="1">
        <v>28</v>
      </c>
      <c r="E1575" s="1">
        <v>88</v>
      </c>
      <c r="F1575">
        <f t="shared" ca="1" si="217"/>
        <v>0</v>
      </c>
      <c r="G1575">
        <f t="shared" ca="1" si="218"/>
        <v>3</v>
      </c>
      <c r="H1575">
        <f t="shared" ca="1" si="219"/>
        <v>34</v>
      </c>
      <c r="I1575">
        <f t="shared" ca="1" si="220"/>
        <v>26</v>
      </c>
      <c r="J1575">
        <f t="shared" ca="1" si="221"/>
        <v>31</v>
      </c>
      <c r="K1575">
        <f t="shared" ca="1" si="222"/>
        <v>26</v>
      </c>
      <c r="L1575">
        <f t="shared" ca="1" si="223"/>
        <v>28</v>
      </c>
      <c r="M1575">
        <f t="shared" ca="1" si="224"/>
        <v>24</v>
      </c>
      <c r="N1575">
        <f t="shared" ca="1" si="225"/>
        <v>31</v>
      </c>
    </row>
    <row r="1576" spans="3:14" x14ac:dyDescent="0.3">
      <c r="C1576">
        <v>1574</v>
      </c>
      <c r="D1576" s="1">
        <v>30</v>
      </c>
      <c r="E1576" s="1">
        <v>73</v>
      </c>
      <c r="F1576">
        <f t="shared" ca="1" si="217"/>
        <v>0</v>
      </c>
      <c r="G1576">
        <f t="shared" ca="1" si="218"/>
        <v>0</v>
      </c>
      <c r="H1576">
        <f t="shared" ca="1" si="219"/>
        <v>31</v>
      </c>
      <c r="I1576">
        <f t="shared" ca="1" si="220"/>
        <v>34</v>
      </c>
      <c r="J1576">
        <f t="shared" ca="1" si="221"/>
        <v>26</v>
      </c>
      <c r="K1576">
        <f t="shared" ca="1" si="222"/>
        <v>31</v>
      </c>
      <c r="L1576">
        <f t="shared" ca="1" si="223"/>
        <v>26</v>
      </c>
      <c r="M1576">
        <f t="shared" ca="1" si="224"/>
        <v>28</v>
      </c>
      <c r="N1576">
        <f t="shared" ca="1" si="225"/>
        <v>24</v>
      </c>
    </row>
    <row r="1577" spans="3:14" x14ac:dyDescent="0.3">
      <c r="C1577">
        <v>1575</v>
      </c>
      <c r="D1577" s="1">
        <v>40</v>
      </c>
      <c r="E1577" s="1">
        <v>66</v>
      </c>
      <c r="F1577">
        <f t="shared" ca="1" si="217"/>
        <v>0</v>
      </c>
      <c r="G1577">
        <f t="shared" ca="1" si="218"/>
        <v>0</v>
      </c>
      <c r="H1577">
        <f t="shared" ca="1" si="219"/>
        <v>30</v>
      </c>
      <c r="I1577">
        <f t="shared" ca="1" si="220"/>
        <v>31</v>
      </c>
      <c r="J1577">
        <f t="shared" ca="1" si="221"/>
        <v>34</v>
      </c>
      <c r="K1577">
        <f t="shared" ca="1" si="222"/>
        <v>26</v>
      </c>
      <c r="L1577">
        <f t="shared" ca="1" si="223"/>
        <v>31</v>
      </c>
      <c r="M1577">
        <f t="shared" ca="1" si="224"/>
        <v>26</v>
      </c>
      <c r="N1577">
        <f t="shared" ca="1" si="225"/>
        <v>22</v>
      </c>
    </row>
    <row r="1578" spans="3:14" x14ac:dyDescent="0.3">
      <c r="C1578">
        <v>1576</v>
      </c>
      <c r="D1578" s="1">
        <v>31</v>
      </c>
      <c r="E1578" s="1">
        <v>134</v>
      </c>
      <c r="F1578">
        <f t="shared" ca="1" si="217"/>
        <v>0</v>
      </c>
      <c r="G1578">
        <f t="shared" ca="1" si="218"/>
        <v>0</v>
      </c>
      <c r="H1578">
        <f t="shared" ca="1" si="219"/>
        <v>40</v>
      </c>
      <c r="I1578">
        <f t="shared" ca="1" si="220"/>
        <v>30</v>
      </c>
      <c r="J1578">
        <f t="shared" ca="1" si="221"/>
        <v>31</v>
      </c>
      <c r="K1578">
        <f t="shared" ca="1" si="222"/>
        <v>34</v>
      </c>
      <c r="L1578">
        <f t="shared" ca="1" si="223"/>
        <v>26</v>
      </c>
      <c r="M1578">
        <f t="shared" ca="1" si="224"/>
        <v>31</v>
      </c>
      <c r="N1578">
        <f t="shared" ca="1" si="225"/>
        <v>8</v>
      </c>
    </row>
    <row r="1579" spans="3:14" x14ac:dyDescent="0.3">
      <c r="C1579">
        <v>1577</v>
      </c>
      <c r="D1579" s="1">
        <v>25</v>
      </c>
      <c r="E1579" s="1">
        <v>52</v>
      </c>
      <c r="F1579">
        <f t="shared" ca="1" si="217"/>
        <v>0</v>
      </c>
      <c r="G1579">
        <f t="shared" ca="1" si="218"/>
        <v>0</v>
      </c>
      <c r="H1579">
        <f t="shared" ca="1" si="219"/>
        <v>31</v>
      </c>
      <c r="I1579">
        <f t="shared" ca="1" si="220"/>
        <v>40</v>
      </c>
      <c r="J1579">
        <f t="shared" ca="1" si="221"/>
        <v>30</v>
      </c>
      <c r="K1579">
        <f t="shared" ca="1" si="222"/>
        <v>31</v>
      </c>
      <c r="L1579">
        <f t="shared" ca="1" si="223"/>
        <v>34</v>
      </c>
      <c r="M1579">
        <f t="shared" ca="1" si="224"/>
        <v>26</v>
      </c>
      <c r="N1579">
        <f t="shared" ca="1" si="225"/>
        <v>8</v>
      </c>
    </row>
    <row r="1580" spans="3:14" x14ac:dyDescent="0.3">
      <c r="C1580">
        <v>1578</v>
      </c>
      <c r="D1580" s="1">
        <v>25</v>
      </c>
      <c r="E1580" s="1">
        <v>135</v>
      </c>
      <c r="F1580">
        <f t="shared" ca="1" si="217"/>
        <v>0</v>
      </c>
      <c r="G1580">
        <f t="shared" ca="1" si="218"/>
        <v>0</v>
      </c>
      <c r="H1580">
        <f t="shared" ca="1" si="219"/>
        <v>25</v>
      </c>
      <c r="I1580">
        <f t="shared" ca="1" si="220"/>
        <v>31</v>
      </c>
      <c r="J1580">
        <f t="shared" ca="1" si="221"/>
        <v>40</v>
      </c>
      <c r="K1580">
        <f t="shared" ca="1" si="222"/>
        <v>30</v>
      </c>
      <c r="L1580">
        <f t="shared" ca="1" si="223"/>
        <v>31</v>
      </c>
      <c r="M1580">
        <f t="shared" ca="1" si="224"/>
        <v>34</v>
      </c>
      <c r="N1580">
        <f t="shared" ca="1" si="225"/>
        <v>9</v>
      </c>
    </row>
    <row r="1581" spans="3:14" x14ac:dyDescent="0.3">
      <c r="C1581">
        <v>1579</v>
      </c>
      <c r="D1581" s="1">
        <v>34</v>
      </c>
      <c r="E1581" s="1">
        <v>110</v>
      </c>
      <c r="F1581">
        <f t="shared" ca="1" si="217"/>
        <v>0</v>
      </c>
      <c r="G1581">
        <f t="shared" ca="1" si="218"/>
        <v>0</v>
      </c>
      <c r="H1581">
        <f t="shared" ca="1" si="219"/>
        <v>25</v>
      </c>
      <c r="I1581">
        <f t="shared" ca="1" si="220"/>
        <v>25</v>
      </c>
      <c r="J1581">
        <f t="shared" ca="1" si="221"/>
        <v>31</v>
      </c>
      <c r="K1581">
        <f t="shared" ca="1" si="222"/>
        <v>40</v>
      </c>
      <c r="L1581">
        <f t="shared" ca="1" si="223"/>
        <v>30</v>
      </c>
      <c r="M1581">
        <f t="shared" ca="1" si="224"/>
        <v>31</v>
      </c>
      <c r="N1581">
        <f t="shared" ca="1" si="225"/>
        <v>18</v>
      </c>
    </row>
    <row r="1582" spans="3:14" x14ac:dyDescent="0.3">
      <c r="C1582">
        <v>1580</v>
      </c>
      <c r="D1582" s="1">
        <v>31</v>
      </c>
      <c r="E1582" s="1">
        <v>110</v>
      </c>
      <c r="F1582">
        <f t="shared" ca="1" si="217"/>
        <v>0</v>
      </c>
      <c r="G1582">
        <f t="shared" ca="1" si="218"/>
        <v>0</v>
      </c>
      <c r="H1582">
        <f t="shared" ca="1" si="219"/>
        <v>34</v>
      </c>
      <c r="I1582">
        <f t="shared" ca="1" si="220"/>
        <v>25</v>
      </c>
      <c r="J1582">
        <f t="shared" ca="1" si="221"/>
        <v>25</v>
      </c>
      <c r="K1582">
        <f t="shared" ca="1" si="222"/>
        <v>31</v>
      </c>
      <c r="L1582">
        <f t="shared" ca="1" si="223"/>
        <v>40</v>
      </c>
      <c r="M1582">
        <f t="shared" ca="1" si="224"/>
        <v>30</v>
      </c>
      <c r="N1582">
        <f t="shared" ca="1" si="225"/>
        <v>15</v>
      </c>
    </row>
    <row r="1583" spans="3:14" x14ac:dyDescent="0.3">
      <c r="C1583">
        <v>1581</v>
      </c>
      <c r="D1583" s="1">
        <v>28</v>
      </c>
      <c r="E1583" s="1">
        <v>41</v>
      </c>
      <c r="F1583">
        <f t="shared" ca="1" si="217"/>
        <v>0</v>
      </c>
      <c r="G1583">
        <f t="shared" ca="1" si="218"/>
        <v>0</v>
      </c>
      <c r="H1583">
        <f t="shared" ca="1" si="219"/>
        <v>31</v>
      </c>
      <c r="I1583">
        <f t="shared" ca="1" si="220"/>
        <v>34</v>
      </c>
      <c r="J1583">
        <f t="shared" ca="1" si="221"/>
        <v>25</v>
      </c>
      <c r="K1583">
        <f t="shared" ca="1" si="222"/>
        <v>25</v>
      </c>
      <c r="L1583">
        <f t="shared" ca="1" si="223"/>
        <v>31</v>
      </c>
      <c r="M1583">
        <f t="shared" ca="1" si="224"/>
        <v>40</v>
      </c>
      <c r="N1583">
        <f t="shared" ca="1" si="225"/>
        <v>14</v>
      </c>
    </row>
    <row r="1584" spans="3:14" x14ac:dyDescent="0.3">
      <c r="C1584">
        <v>1582</v>
      </c>
      <c r="D1584" s="1">
        <v>31</v>
      </c>
      <c r="E1584" s="1">
        <v>204</v>
      </c>
      <c r="F1584">
        <f t="shared" ca="1" si="217"/>
        <v>0</v>
      </c>
      <c r="G1584">
        <f t="shared" ca="1" si="218"/>
        <v>0</v>
      </c>
      <c r="H1584">
        <f t="shared" ca="1" si="219"/>
        <v>28</v>
      </c>
      <c r="I1584">
        <f t="shared" ca="1" si="220"/>
        <v>31</v>
      </c>
      <c r="J1584">
        <f t="shared" ca="1" si="221"/>
        <v>34</v>
      </c>
      <c r="K1584">
        <f t="shared" ca="1" si="222"/>
        <v>25</v>
      </c>
      <c r="L1584">
        <f t="shared" ca="1" si="223"/>
        <v>25</v>
      </c>
      <c r="M1584">
        <f t="shared" ca="1" si="224"/>
        <v>31</v>
      </c>
      <c r="N1584">
        <f t="shared" ca="1" si="225"/>
        <v>26</v>
      </c>
    </row>
    <row r="1585" spans="3:14" x14ac:dyDescent="0.3">
      <c r="C1585">
        <v>1583</v>
      </c>
      <c r="D1585" s="1">
        <v>18</v>
      </c>
      <c r="E1585" s="1">
        <v>76</v>
      </c>
      <c r="F1585">
        <f t="shared" ca="1" si="217"/>
        <v>0</v>
      </c>
      <c r="G1585">
        <f t="shared" ca="1" si="218"/>
        <v>8</v>
      </c>
      <c r="H1585">
        <f t="shared" ca="1" si="219"/>
        <v>31</v>
      </c>
      <c r="I1585">
        <f t="shared" ca="1" si="220"/>
        <v>28</v>
      </c>
      <c r="J1585">
        <f t="shared" ca="1" si="221"/>
        <v>31</v>
      </c>
      <c r="K1585">
        <f t="shared" ca="1" si="222"/>
        <v>34</v>
      </c>
      <c r="L1585">
        <f t="shared" ca="1" si="223"/>
        <v>25</v>
      </c>
      <c r="M1585">
        <f t="shared" ca="1" si="224"/>
        <v>25</v>
      </c>
      <c r="N1585">
        <f t="shared" ca="1" si="225"/>
        <v>26</v>
      </c>
    </row>
    <row r="1586" spans="3:14" x14ac:dyDescent="0.3">
      <c r="C1586">
        <v>1584</v>
      </c>
      <c r="D1586" s="1">
        <v>18</v>
      </c>
      <c r="E1586" s="1">
        <v>85</v>
      </c>
      <c r="F1586">
        <f t="shared" ca="1" si="217"/>
        <v>0</v>
      </c>
      <c r="G1586">
        <f t="shared" ca="1" si="218"/>
        <v>7</v>
      </c>
      <c r="H1586">
        <f t="shared" ca="1" si="219"/>
        <v>26</v>
      </c>
      <c r="I1586">
        <f t="shared" ca="1" si="220"/>
        <v>31</v>
      </c>
      <c r="J1586">
        <f t="shared" ca="1" si="221"/>
        <v>28</v>
      </c>
      <c r="K1586">
        <f t="shared" ca="1" si="222"/>
        <v>31</v>
      </c>
      <c r="L1586">
        <f t="shared" ca="1" si="223"/>
        <v>34</v>
      </c>
      <c r="M1586">
        <f t="shared" ca="1" si="224"/>
        <v>25</v>
      </c>
      <c r="N1586">
        <f t="shared" ca="1" si="225"/>
        <v>25</v>
      </c>
    </row>
    <row r="1587" spans="3:14" x14ac:dyDescent="0.3">
      <c r="C1587">
        <v>1585</v>
      </c>
      <c r="D1587" s="1">
        <v>27</v>
      </c>
      <c r="E1587" s="1">
        <v>49</v>
      </c>
      <c r="F1587">
        <f t="shared" ca="1" si="217"/>
        <v>0</v>
      </c>
      <c r="G1587">
        <f t="shared" ca="1" si="218"/>
        <v>0</v>
      </c>
      <c r="H1587">
        <f t="shared" ca="1" si="219"/>
        <v>25</v>
      </c>
      <c r="I1587">
        <f t="shared" ca="1" si="220"/>
        <v>26</v>
      </c>
      <c r="J1587">
        <f t="shared" ca="1" si="221"/>
        <v>31</v>
      </c>
      <c r="K1587">
        <f t="shared" ca="1" si="222"/>
        <v>28</v>
      </c>
      <c r="L1587">
        <f t="shared" ca="1" si="223"/>
        <v>31</v>
      </c>
      <c r="M1587">
        <f t="shared" ca="1" si="224"/>
        <v>34</v>
      </c>
      <c r="N1587">
        <f t="shared" ca="1" si="225"/>
        <v>25</v>
      </c>
    </row>
    <row r="1588" spans="3:14" x14ac:dyDescent="0.3">
      <c r="C1588">
        <v>1586</v>
      </c>
      <c r="D1588" s="1">
        <v>24</v>
      </c>
      <c r="E1588" s="1">
        <v>58</v>
      </c>
      <c r="F1588">
        <f t="shared" ca="1" si="217"/>
        <v>0</v>
      </c>
      <c r="G1588">
        <f t="shared" ca="1" si="218"/>
        <v>8</v>
      </c>
      <c r="H1588">
        <f t="shared" ca="1" si="219"/>
        <v>27</v>
      </c>
      <c r="I1588">
        <f t="shared" ca="1" si="220"/>
        <v>25</v>
      </c>
      <c r="J1588">
        <f t="shared" ca="1" si="221"/>
        <v>26</v>
      </c>
      <c r="K1588">
        <f t="shared" ca="1" si="222"/>
        <v>31</v>
      </c>
      <c r="L1588">
        <f t="shared" ca="1" si="223"/>
        <v>28</v>
      </c>
      <c r="M1588">
        <f t="shared" ca="1" si="224"/>
        <v>31</v>
      </c>
      <c r="N1588">
        <f t="shared" ca="1" si="225"/>
        <v>32</v>
      </c>
    </row>
    <row r="1589" spans="3:14" x14ac:dyDescent="0.3">
      <c r="C1589">
        <v>1587</v>
      </c>
      <c r="D1589" s="1">
        <v>33</v>
      </c>
      <c r="E1589" s="1">
        <v>56</v>
      </c>
      <c r="F1589">
        <f t="shared" ca="1" si="217"/>
        <v>0</v>
      </c>
      <c r="G1589">
        <f t="shared" ca="1" si="218"/>
        <v>0</v>
      </c>
      <c r="H1589">
        <f t="shared" ca="1" si="219"/>
        <v>32</v>
      </c>
      <c r="I1589">
        <f t="shared" ca="1" si="220"/>
        <v>27</v>
      </c>
      <c r="J1589">
        <f t="shared" ca="1" si="221"/>
        <v>25</v>
      </c>
      <c r="K1589">
        <f t="shared" ca="1" si="222"/>
        <v>26</v>
      </c>
      <c r="L1589">
        <f t="shared" ca="1" si="223"/>
        <v>31</v>
      </c>
      <c r="M1589">
        <f t="shared" ca="1" si="224"/>
        <v>28</v>
      </c>
      <c r="N1589">
        <f t="shared" ca="1" si="225"/>
        <v>31</v>
      </c>
    </row>
    <row r="1590" spans="3:14" x14ac:dyDescent="0.3">
      <c r="C1590">
        <v>1588</v>
      </c>
      <c r="D1590" s="1">
        <v>24</v>
      </c>
      <c r="E1590" s="1">
        <v>47</v>
      </c>
      <c r="F1590">
        <f t="shared" ca="1" si="217"/>
        <v>0</v>
      </c>
      <c r="G1590">
        <f t="shared" ca="1" si="218"/>
        <v>2</v>
      </c>
      <c r="H1590">
        <f t="shared" ca="1" si="219"/>
        <v>33</v>
      </c>
      <c r="I1590">
        <f t="shared" ca="1" si="220"/>
        <v>32</v>
      </c>
      <c r="J1590">
        <f t="shared" ca="1" si="221"/>
        <v>27</v>
      </c>
      <c r="K1590">
        <f t="shared" ca="1" si="222"/>
        <v>25</v>
      </c>
      <c r="L1590">
        <f t="shared" ca="1" si="223"/>
        <v>26</v>
      </c>
      <c r="M1590">
        <f t="shared" ca="1" si="224"/>
        <v>31</v>
      </c>
      <c r="N1590">
        <f t="shared" ca="1" si="225"/>
        <v>26</v>
      </c>
    </row>
    <row r="1591" spans="3:14" x14ac:dyDescent="0.3">
      <c r="C1591">
        <v>1589</v>
      </c>
      <c r="D1591" s="1">
        <v>24</v>
      </c>
      <c r="E1591" s="1">
        <v>83</v>
      </c>
      <c r="F1591">
        <f t="shared" ca="1" si="217"/>
        <v>0</v>
      </c>
      <c r="G1591">
        <f t="shared" ca="1" si="218"/>
        <v>7</v>
      </c>
      <c r="H1591">
        <f t="shared" ca="1" si="219"/>
        <v>26</v>
      </c>
      <c r="I1591">
        <f t="shared" ca="1" si="220"/>
        <v>33</v>
      </c>
      <c r="J1591">
        <f t="shared" ca="1" si="221"/>
        <v>32</v>
      </c>
      <c r="K1591">
        <f t="shared" ca="1" si="222"/>
        <v>27</v>
      </c>
      <c r="L1591">
        <f t="shared" ca="1" si="223"/>
        <v>25</v>
      </c>
      <c r="M1591">
        <f t="shared" ca="1" si="224"/>
        <v>26</v>
      </c>
      <c r="N1591">
        <f t="shared" ca="1" si="225"/>
        <v>31</v>
      </c>
    </row>
    <row r="1592" spans="3:14" x14ac:dyDescent="0.3">
      <c r="C1592">
        <v>1590</v>
      </c>
      <c r="D1592" s="1">
        <v>29</v>
      </c>
      <c r="E1592" s="1">
        <v>98</v>
      </c>
      <c r="F1592">
        <f t="shared" ca="1" si="217"/>
        <v>0</v>
      </c>
      <c r="G1592">
        <f t="shared" ca="1" si="218"/>
        <v>0</v>
      </c>
      <c r="H1592">
        <f t="shared" ca="1" si="219"/>
        <v>31</v>
      </c>
      <c r="I1592">
        <f t="shared" ca="1" si="220"/>
        <v>26</v>
      </c>
      <c r="J1592">
        <f t="shared" ca="1" si="221"/>
        <v>33</v>
      </c>
      <c r="K1592">
        <f t="shared" ca="1" si="222"/>
        <v>32</v>
      </c>
      <c r="L1592">
        <f t="shared" ca="1" si="223"/>
        <v>27</v>
      </c>
      <c r="M1592">
        <f t="shared" ca="1" si="224"/>
        <v>25</v>
      </c>
      <c r="N1592">
        <f t="shared" ca="1" si="225"/>
        <v>26</v>
      </c>
    </row>
    <row r="1593" spans="3:14" x14ac:dyDescent="0.3">
      <c r="C1593">
        <v>1591</v>
      </c>
      <c r="D1593" s="1">
        <v>32</v>
      </c>
      <c r="E1593" s="1">
        <v>48</v>
      </c>
      <c r="F1593">
        <f t="shared" ca="1" si="217"/>
        <v>0</v>
      </c>
      <c r="G1593">
        <f t="shared" ca="1" si="218"/>
        <v>0</v>
      </c>
      <c r="H1593">
        <f t="shared" ca="1" si="219"/>
        <v>29</v>
      </c>
      <c r="I1593">
        <f t="shared" ca="1" si="220"/>
        <v>31</v>
      </c>
      <c r="J1593">
        <f t="shared" ca="1" si="221"/>
        <v>26</v>
      </c>
      <c r="K1593">
        <f t="shared" ca="1" si="222"/>
        <v>33</v>
      </c>
      <c r="L1593">
        <f t="shared" ca="1" si="223"/>
        <v>32</v>
      </c>
      <c r="M1593">
        <f t="shared" ca="1" si="224"/>
        <v>27</v>
      </c>
      <c r="N1593">
        <f t="shared" ca="1" si="225"/>
        <v>22</v>
      </c>
    </row>
    <row r="1594" spans="3:14" x14ac:dyDescent="0.3">
      <c r="C1594">
        <v>1592</v>
      </c>
      <c r="D1594" s="1">
        <v>23</v>
      </c>
      <c r="E1594" s="1">
        <v>60</v>
      </c>
      <c r="F1594">
        <f t="shared" ca="1" si="217"/>
        <v>0</v>
      </c>
      <c r="G1594">
        <f t="shared" ca="1" si="218"/>
        <v>0</v>
      </c>
      <c r="H1594">
        <f t="shared" ca="1" si="219"/>
        <v>32</v>
      </c>
      <c r="I1594">
        <f t="shared" ca="1" si="220"/>
        <v>29</v>
      </c>
      <c r="J1594">
        <f t="shared" ca="1" si="221"/>
        <v>31</v>
      </c>
      <c r="K1594">
        <f t="shared" ca="1" si="222"/>
        <v>26</v>
      </c>
      <c r="L1594">
        <f t="shared" ca="1" si="223"/>
        <v>33</v>
      </c>
      <c r="M1594">
        <f t="shared" ca="1" si="224"/>
        <v>32</v>
      </c>
      <c r="N1594">
        <f t="shared" ca="1" si="225"/>
        <v>17</v>
      </c>
    </row>
    <row r="1595" spans="3:14" x14ac:dyDescent="0.3">
      <c r="C1595">
        <v>1593</v>
      </c>
      <c r="D1595" s="1">
        <v>26</v>
      </c>
      <c r="E1595" s="1">
        <v>85</v>
      </c>
      <c r="F1595">
        <f t="shared" ca="1" si="217"/>
        <v>0</v>
      </c>
      <c r="G1595">
        <f t="shared" ca="1" si="218"/>
        <v>0</v>
      </c>
      <c r="H1595">
        <f t="shared" ca="1" si="219"/>
        <v>23</v>
      </c>
      <c r="I1595">
        <f t="shared" ca="1" si="220"/>
        <v>32</v>
      </c>
      <c r="J1595">
        <f t="shared" ca="1" si="221"/>
        <v>29</v>
      </c>
      <c r="K1595">
        <f t="shared" ca="1" si="222"/>
        <v>31</v>
      </c>
      <c r="L1595">
        <f t="shared" ca="1" si="223"/>
        <v>26</v>
      </c>
      <c r="M1595">
        <f t="shared" ca="1" si="224"/>
        <v>33</v>
      </c>
      <c r="N1595">
        <f t="shared" ca="1" si="225"/>
        <v>26</v>
      </c>
    </row>
    <row r="1596" spans="3:14" x14ac:dyDescent="0.3">
      <c r="C1596">
        <v>1594</v>
      </c>
      <c r="D1596" s="1">
        <v>32</v>
      </c>
      <c r="E1596" s="1">
        <v>64</v>
      </c>
      <c r="F1596">
        <f t="shared" ca="1" si="217"/>
        <v>0</v>
      </c>
      <c r="G1596">
        <f t="shared" ca="1" si="218"/>
        <v>1</v>
      </c>
      <c r="H1596">
        <f t="shared" ca="1" si="219"/>
        <v>26</v>
      </c>
      <c r="I1596">
        <f t="shared" ca="1" si="220"/>
        <v>23</v>
      </c>
      <c r="J1596">
        <f t="shared" ca="1" si="221"/>
        <v>32</v>
      </c>
      <c r="K1596">
        <f t="shared" ca="1" si="222"/>
        <v>29</v>
      </c>
      <c r="L1596">
        <f t="shared" ca="1" si="223"/>
        <v>31</v>
      </c>
      <c r="M1596">
        <f t="shared" ca="1" si="224"/>
        <v>26</v>
      </c>
      <c r="N1596">
        <f t="shared" ca="1" si="225"/>
        <v>33</v>
      </c>
    </row>
    <row r="1597" spans="3:14" x14ac:dyDescent="0.3">
      <c r="C1597">
        <v>1595</v>
      </c>
      <c r="D1597" s="1">
        <v>32</v>
      </c>
      <c r="E1597" s="1">
        <v>79</v>
      </c>
      <c r="F1597">
        <f t="shared" ca="1" si="217"/>
        <v>0</v>
      </c>
      <c r="G1597">
        <f t="shared" ca="1" si="218"/>
        <v>0</v>
      </c>
      <c r="H1597">
        <f t="shared" ca="1" si="219"/>
        <v>33</v>
      </c>
      <c r="I1597">
        <f t="shared" ca="1" si="220"/>
        <v>26</v>
      </c>
      <c r="J1597">
        <f t="shared" ca="1" si="221"/>
        <v>23</v>
      </c>
      <c r="K1597">
        <f t="shared" ca="1" si="222"/>
        <v>32</v>
      </c>
      <c r="L1597">
        <f t="shared" ca="1" si="223"/>
        <v>29</v>
      </c>
      <c r="M1597">
        <f t="shared" ca="1" si="224"/>
        <v>31</v>
      </c>
      <c r="N1597">
        <f t="shared" ca="1" si="225"/>
        <v>26</v>
      </c>
    </row>
    <row r="1598" spans="3:14" x14ac:dyDescent="0.3">
      <c r="C1598">
        <v>1596</v>
      </c>
      <c r="D1598" s="1">
        <v>23</v>
      </c>
      <c r="E1598" s="1">
        <v>32</v>
      </c>
      <c r="F1598">
        <f t="shared" ca="1" si="217"/>
        <v>0</v>
      </c>
      <c r="G1598">
        <f t="shared" ca="1" si="218"/>
        <v>2</v>
      </c>
      <c r="H1598">
        <f t="shared" ca="1" si="219"/>
        <v>32</v>
      </c>
      <c r="I1598">
        <f t="shared" ca="1" si="220"/>
        <v>33</v>
      </c>
      <c r="J1598">
        <f t="shared" ca="1" si="221"/>
        <v>26</v>
      </c>
      <c r="K1598">
        <f t="shared" ca="1" si="222"/>
        <v>23</v>
      </c>
      <c r="L1598">
        <f t="shared" ca="1" si="223"/>
        <v>32</v>
      </c>
      <c r="M1598">
        <f t="shared" ca="1" si="224"/>
        <v>29</v>
      </c>
      <c r="N1598">
        <f t="shared" ca="1" si="225"/>
        <v>25</v>
      </c>
    </row>
    <row r="1599" spans="3:14" x14ac:dyDescent="0.3">
      <c r="C1599">
        <v>1597</v>
      </c>
      <c r="D1599" s="1">
        <v>39</v>
      </c>
      <c r="E1599" s="1">
        <v>88</v>
      </c>
      <c r="F1599">
        <f t="shared" ca="1" si="217"/>
        <v>0</v>
      </c>
      <c r="G1599">
        <f t="shared" ca="1" si="218"/>
        <v>0</v>
      </c>
      <c r="H1599">
        <f t="shared" ca="1" si="219"/>
        <v>25</v>
      </c>
      <c r="I1599">
        <f t="shared" ca="1" si="220"/>
        <v>32</v>
      </c>
      <c r="J1599">
        <f t="shared" ca="1" si="221"/>
        <v>33</v>
      </c>
      <c r="K1599">
        <f t="shared" ca="1" si="222"/>
        <v>26</v>
      </c>
      <c r="L1599">
        <f t="shared" ca="1" si="223"/>
        <v>23</v>
      </c>
      <c r="M1599">
        <f t="shared" ca="1" si="224"/>
        <v>32</v>
      </c>
      <c r="N1599">
        <f t="shared" ca="1" si="225"/>
        <v>29</v>
      </c>
    </row>
    <row r="1600" spans="3:14" x14ac:dyDescent="0.3">
      <c r="C1600">
        <v>1598</v>
      </c>
      <c r="D1600" s="1">
        <v>32</v>
      </c>
      <c r="E1600" s="1">
        <v>172</v>
      </c>
      <c r="F1600">
        <f t="shared" ca="1" si="217"/>
        <v>0</v>
      </c>
      <c r="G1600">
        <f t="shared" ca="1" si="218"/>
        <v>0</v>
      </c>
      <c r="H1600">
        <f t="shared" ca="1" si="219"/>
        <v>39</v>
      </c>
      <c r="I1600">
        <f t="shared" ca="1" si="220"/>
        <v>25</v>
      </c>
      <c r="J1600">
        <f t="shared" ca="1" si="221"/>
        <v>32</v>
      </c>
      <c r="K1600">
        <f t="shared" ca="1" si="222"/>
        <v>33</v>
      </c>
      <c r="L1600">
        <f t="shared" ca="1" si="223"/>
        <v>26</v>
      </c>
      <c r="M1600">
        <f t="shared" ca="1" si="224"/>
        <v>23</v>
      </c>
      <c r="N1600">
        <f t="shared" ca="1" si="225"/>
        <v>22</v>
      </c>
    </row>
    <row r="1601" spans="3:14" x14ac:dyDescent="0.3">
      <c r="C1601">
        <v>1599</v>
      </c>
      <c r="D1601" s="1">
        <v>30</v>
      </c>
      <c r="E1601" s="1">
        <v>57</v>
      </c>
      <c r="F1601">
        <f t="shared" ca="1" si="217"/>
        <v>0</v>
      </c>
      <c r="G1601">
        <f t="shared" ca="1" si="218"/>
        <v>0</v>
      </c>
      <c r="H1601">
        <f t="shared" ca="1" si="219"/>
        <v>32</v>
      </c>
      <c r="I1601">
        <f t="shared" ca="1" si="220"/>
        <v>39</v>
      </c>
      <c r="J1601">
        <f t="shared" ca="1" si="221"/>
        <v>25</v>
      </c>
      <c r="K1601">
        <f t="shared" ca="1" si="222"/>
        <v>32</v>
      </c>
      <c r="L1601">
        <f t="shared" ca="1" si="223"/>
        <v>33</v>
      </c>
      <c r="M1601">
        <f t="shared" ca="1" si="224"/>
        <v>26</v>
      </c>
      <c r="N1601">
        <f t="shared" ca="1" si="225"/>
        <v>13</v>
      </c>
    </row>
    <row r="1602" spans="3:14" x14ac:dyDescent="0.3">
      <c r="C1602">
        <v>1600</v>
      </c>
      <c r="D1602" s="1">
        <v>31</v>
      </c>
      <c r="E1602" s="1">
        <v>61</v>
      </c>
      <c r="F1602">
        <f t="shared" ca="1" si="217"/>
        <v>0</v>
      </c>
      <c r="G1602">
        <f t="shared" ca="1" si="218"/>
        <v>0</v>
      </c>
      <c r="H1602">
        <f t="shared" ca="1" si="219"/>
        <v>30</v>
      </c>
      <c r="I1602">
        <f t="shared" ca="1" si="220"/>
        <v>32</v>
      </c>
      <c r="J1602">
        <f t="shared" ca="1" si="221"/>
        <v>39</v>
      </c>
      <c r="K1602">
        <f t="shared" ca="1" si="222"/>
        <v>25</v>
      </c>
      <c r="L1602">
        <f t="shared" ca="1" si="223"/>
        <v>32</v>
      </c>
      <c r="M1602">
        <f t="shared" ca="1" si="224"/>
        <v>33</v>
      </c>
      <c r="N1602">
        <f t="shared" ca="1" si="225"/>
        <v>9</v>
      </c>
    </row>
    <row r="1603" spans="3:14" x14ac:dyDescent="0.3">
      <c r="C1603">
        <v>1601</v>
      </c>
      <c r="D1603" s="1">
        <v>23</v>
      </c>
      <c r="E1603" s="1">
        <v>36</v>
      </c>
      <c r="F1603">
        <f t="shared" ca="1" si="217"/>
        <v>0</v>
      </c>
      <c r="G1603">
        <f t="shared" ca="1" si="218"/>
        <v>0</v>
      </c>
      <c r="H1603">
        <f t="shared" ca="1" si="219"/>
        <v>31</v>
      </c>
      <c r="I1603">
        <f t="shared" ca="1" si="220"/>
        <v>30</v>
      </c>
      <c r="J1603">
        <f t="shared" ca="1" si="221"/>
        <v>32</v>
      </c>
      <c r="K1603">
        <f t="shared" ca="1" si="222"/>
        <v>39</v>
      </c>
      <c r="L1603">
        <f t="shared" ca="1" si="223"/>
        <v>25</v>
      </c>
      <c r="M1603">
        <f t="shared" ca="1" si="224"/>
        <v>32</v>
      </c>
      <c r="N1603">
        <f t="shared" ca="1" si="225"/>
        <v>11</v>
      </c>
    </row>
    <row r="1604" spans="3:14" x14ac:dyDescent="0.3">
      <c r="C1604">
        <v>1602</v>
      </c>
      <c r="D1604" s="1">
        <v>33</v>
      </c>
      <c r="E1604" s="1">
        <v>71</v>
      </c>
      <c r="F1604">
        <f t="shared" ca="1" si="217"/>
        <v>0</v>
      </c>
      <c r="G1604">
        <f t="shared" ca="1" si="218"/>
        <v>0</v>
      </c>
      <c r="H1604">
        <f t="shared" ca="1" si="219"/>
        <v>23</v>
      </c>
      <c r="I1604">
        <f t="shared" ca="1" si="220"/>
        <v>31</v>
      </c>
      <c r="J1604">
        <f t="shared" ca="1" si="221"/>
        <v>30</v>
      </c>
      <c r="K1604">
        <f t="shared" ca="1" si="222"/>
        <v>32</v>
      </c>
      <c r="L1604">
        <f t="shared" ca="1" si="223"/>
        <v>39</v>
      </c>
      <c r="M1604">
        <f t="shared" ca="1" si="224"/>
        <v>25</v>
      </c>
      <c r="N1604">
        <f t="shared" ca="1" si="225"/>
        <v>20</v>
      </c>
    </row>
    <row r="1605" spans="3:14" x14ac:dyDescent="0.3">
      <c r="C1605">
        <v>1603</v>
      </c>
      <c r="D1605" s="1">
        <v>21</v>
      </c>
      <c r="E1605" s="1">
        <v>120</v>
      </c>
      <c r="F1605">
        <f t="shared" ref="F1605:F1668" ca="1" si="226">MAX(0,D1605-SUM(OFFSET(H1605,0,0,1,$B$2)))</f>
        <v>0</v>
      </c>
      <c r="G1605">
        <f t="shared" ref="G1605:G1668" ca="1" si="227">MAX(0,OFFSET(H1605,0,$B$2-1,1,1)-D1605)</f>
        <v>0</v>
      </c>
      <c r="H1605">
        <f t="shared" ref="H1605:H1668" ca="1" si="228">MIN(E1605,MAX($A$2-SUM(OFFSET(I1605,0,0,1,$B$2-1)),0))</f>
        <v>33</v>
      </c>
      <c r="I1605">
        <f t="shared" ref="I1605:I1668" ca="1" si="229">IF(I$1&gt;=$B$2,"NA",MAX(0,H1604-MAX(0,$D1604-SUM(OFFSET(I1604,0,0,1,$B$2-I$1)))))</f>
        <v>23</v>
      </c>
      <c r="J1605">
        <f t="shared" ref="J1605:J1668" ca="1" si="230">IF(J$1&gt;=$B$2,"NA",MAX(0,I1604-MAX(0,$D1604-SUM(OFFSET(J1604,0,0,1,$B$2-J$1)))))</f>
        <v>31</v>
      </c>
      <c r="K1605">
        <f t="shared" ref="K1605:K1668" ca="1" si="231">IF(K$1&gt;=$B$2,"NA",MAX(0,J1604-MAX(0,$D1604-SUM(OFFSET(K1604,0,0,1,$B$2-K$1)))))</f>
        <v>30</v>
      </c>
      <c r="L1605">
        <f t="shared" ref="L1605:L1668" ca="1" si="232">IF(L$1&gt;=$B$2,"NA",MAX(0,K1604-MAX(0,$D1604-SUM(OFFSET(L1604,0,0,1,$B$2-L$1)))))</f>
        <v>32</v>
      </c>
      <c r="M1605">
        <f t="shared" ref="M1605:M1668" ca="1" si="233">IF(M$1&gt;=$B$2,"NA",MAX(0,L1604-MAX(0,$D1604-SUM(OFFSET(M1604,0,0,1,$B$2-M$1)))))</f>
        <v>39</v>
      </c>
      <c r="N1605">
        <f t="shared" ref="N1605:N1668" ca="1" si="234">IF(N$1&gt;=$B$2,"NA",MAX(0,M1604-MAX(0,$D1604-SUM(OFFSET(N1604,0,0,1,$B$2-N$1)))))</f>
        <v>12</v>
      </c>
    </row>
    <row r="1606" spans="3:14" x14ac:dyDescent="0.3">
      <c r="C1606">
        <v>1604</v>
      </c>
      <c r="D1606" s="1">
        <v>28</v>
      </c>
      <c r="E1606" s="1">
        <v>137</v>
      </c>
      <c r="F1606">
        <f t="shared" ca="1" si="226"/>
        <v>0</v>
      </c>
      <c r="G1606">
        <f t="shared" ca="1" si="227"/>
        <v>2</v>
      </c>
      <c r="H1606">
        <f t="shared" ca="1" si="228"/>
        <v>21</v>
      </c>
      <c r="I1606">
        <f t="shared" ca="1" si="229"/>
        <v>33</v>
      </c>
      <c r="J1606">
        <f t="shared" ca="1" si="230"/>
        <v>23</v>
      </c>
      <c r="K1606">
        <f t="shared" ca="1" si="231"/>
        <v>31</v>
      </c>
      <c r="L1606">
        <f t="shared" ca="1" si="232"/>
        <v>30</v>
      </c>
      <c r="M1606">
        <f t="shared" ca="1" si="233"/>
        <v>32</v>
      </c>
      <c r="N1606">
        <f t="shared" ca="1" si="234"/>
        <v>30</v>
      </c>
    </row>
    <row r="1607" spans="3:14" x14ac:dyDescent="0.3">
      <c r="C1607">
        <v>1605</v>
      </c>
      <c r="D1607" s="1">
        <v>22</v>
      </c>
      <c r="E1607" s="1">
        <v>87</v>
      </c>
      <c r="F1607">
        <f t="shared" ca="1" si="226"/>
        <v>0</v>
      </c>
      <c r="G1607">
        <f t="shared" ca="1" si="227"/>
        <v>10</v>
      </c>
      <c r="H1607">
        <f t="shared" ca="1" si="228"/>
        <v>30</v>
      </c>
      <c r="I1607">
        <f t="shared" ca="1" si="229"/>
        <v>21</v>
      </c>
      <c r="J1607">
        <f t="shared" ca="1" si="230"/>
        <v>33</v>
      </c>
      <c r="K1607">
        <f t="shared" ca="1" si="231"/>
        <v>23</v>
      </c>
      <c r="L1607">
        <f t="shared" ca="1" si="232"/>
        <v>31</v>
      </c>
      <c r="M1607">
        <f t="shared" ca="1" si="233"/>
        <v>30</v>
      </c>
      <c r="N1607">
        <f t="shared" ca="1" si="234"/>
        <v>32</v>
      </c>
    </row>
    <row r="1608" spans="3:14" x14ac:dyDescent="0.3">
      <c r="C1608">
        <v>1606</v>
      </c>
      <c r="D1608" s="1">
        <v>34</v>
      </c>
      <c r="E1608" s="1">
        <v>34</v>
      </c>
      <c r="F1608">
        <f t="shared" ca="1" si="226"/>
        <v>0</v>
      </c>
      <c r="G1608">
        <f t="shared" ca="1" si="227"/>
        <v>0</v>
      </c>
      <c r="H1608">
        <f t="shared" ca="1" si="228"/>
        <v>32</v>
      </c>
      <c r="I1608">
        <f t="shared" ca="1" si="229"/>
        <v>30</v>
      </c>
      <c r="J1608">
        <f t="shared" ca="1" si="230"/>
        <v>21</v>
      </c>
      <c r="K1608">
        <f t="shared" ca="1" si="231"/>
        <v>33</v>
      </c>
      <c r="L1608">
        <f t="shared" ca="1" si="232"/>
        <v>23</v>
      </c>
      <c r="M1608">
        <f t="shared" ca="1" si="233"/>
        <v>31</v>
      </c>
      <c r="N1608">
        <f t="shared" ca="1" si="234"/>
        <v>30</v>
      </c>
    </row>
    <row r="1609" spans="3:14" x14ac:dyDescent="0.3">
      <c r="C1609">
        <v>1607</v>
      </c>
      <c r="D1609" s="1">
        <v>30</v>
      </c>
      <c r="E1609" s="1">
        <v>176</v>
      </c>
      <c r="F1609">
        <f t="shared" ca="1" si="226"/>
        <v>0</v>
      </c>
      <c r="G1609">
        <f t="shared" ca="1" si="227"/>
        <v>0</v>
      </c>
      <c r="H1609">
        <f t="shared" ca="1" si="228"/>
        <v>34</v>
      </c>
      <c r="I1609">
        <f t="shared" ca="1" si="229"/>
        <v>32</v>
      </c>
      <c r="J1609">
        <f t="shared" ca="1" si="230"/>
        <v>30</v>
      </c>
      <c r="K1609">
        <f t="shared" ca="1" si="231"/>
        <v>21</v>
      </c>
      <c r="L1609">
        <f t="shared" ca="1" si="232"/>
        <v>33</v>
      </c>
      <c r="M1609">
        <f t="shared" ca="1" si="233"/>
        <v>23</v>
      </c>
      <c r="N1609">
        <f t="shared" ca="1" si="234"/>
        <v>27</v>
      </c>
    </row>
    <row r="1610" spans="3:14" x14ac:dyDescent="0.3">
      <c r="C1610">
        <v>1608</v>
      </c>
      <c r="D1610" s="1">
        <v>33</v>
      </c>
      <c r="E1610" s="1">
        <v>204</v>
      </c>
      <c r="F1610">
        <f t="shared" ca="1" si="226"/>
        <v>0</v>
      </c>
      <c r="G1610">
        <f t="shared" ca="1" si="227"/>
        <v>0</v>
      </c>
      <c r="H1610">
        <f t="shared" ca="1" si="228"/>
        <v>30</v>
      </c>
      <c r="I1610">
        <f t="shared" ca="1" si="229"/>
        <v>34</v>
      </c>
      <c r="J1610">
        <f t="shared" ca="1" si="230"/>
        <v>32</v>
      </c>
      <c r="K1610">
        <f t="shared" ca="1" si="231"/>
        <v>30</v>
      </c>
      <c r="L1610">
        <f t="shared" ca="1" si="232"/>
        <v>21</v>
      </c>
      <c r="M1610">
        <f t="shared" ca="1" si="233"/>
        <v>33</v>
      </c>
      <c r="N1610">
        <f t="shared" ca="1" si="234"/>
        <v>20</v>
      </c>
    </row>
    <row r="1611" spans="3:14" x14ac:dyDescent="0.3">
      <c r="C1611">
        <v>1609</v>
      </c>
      <c r="D1611" s="1">
        <v>35</v>
      </c>
      <c r="E1611" s="1">
        <v>49</v>
      </c>
      <c r="F1611">
        <f t="shared" ca="1" si="226"/>
        <v>0</v>
      </c>
      <c r="G1611">
        <f t="shared" ca="1" si="227"/>
        <v>0</v>
      </c>
      <c r="H1611">
        <f t="shared" ca="1" si="228"/>
        <v>33</v>
      </c>
      <c r="I1611">
        <f t="shared" ca="1" si="229"/>
        <v>30</v>
      </c>
      <c r="J1611">
        <f t="shared" ca="1" si="230"/>
        <v>34</v>
      </c>
      <c r="K1611">
        <f t="shared" ca="1" si="231"/>
        <v>32</v>
      </c>
      <c r="L1611">
        <f t="shared" ca="1" si="232"/>
        <v>30</v>
      </c>
      <c r="M1611">
        <f t="shared" ca="1" si="233"/>
        <v>21</v>
      </c>
      <c r="N1611">
        <f t="shared" ca="1" si="234"/>
        <v>20</v>
      </c>
    </row>
    <row r="1612" spans="3:14" x14ac:dyDescent="0.3">
      <c r="C1612">
        <v>1610</v>
      </c>
      <c r="D1612" s="1">
        <v>35</v>
      </c>
      <c r="E1612" s="1">
        <v>82</v>
      </c>
      <c r="F1612">
        <f t="shared" ca="1" si="226"/>
        <v>0</v>
      </c>
      <c r="G1612">
        <f t="shared" ca="1" si="227"/>
        <v>0</v>
      </c>
      <c r="H1612">
        <f t="shared" ca="1" si="228"/>
        <v>35</v>
      </c>
      <c r="I1612">
        <f t="shared" ca="1" si="229"/>
        <v>33</v>
      </c>
      <c r="J1612">
        <f t="shared" ca="1" si="230"/>
        <v>30</v>
      </c>
      <c r="K1612">
        <f t="shared" ca="1" si="231"/>
        <v>34</v>
      </c>
      <c r="L1612">
        <f t="shared" ca="1" si="232"/>
        <v>32</v>
      </c>
      <c r="M1612">
        <f t="shared" ca="1" si="233"/>
        <v>30</v>
      </c>
      <c r="N1612">
        <f t="shared" ca="1" si="234"/>
        <v>6</v>
      </c>
    </row>
    <row r="1613" spans="3:14" x14ac:dyDescent="0.3">
      <c r="C1613">
        <v>1611</v>
      </c>
      <c r="D1613" s="1">
        <v>26</v>
      </c>
      <c r="E1613" s="1">
        <v>63</v>
      </c>
      <c r="F1613">
        <f t="shared" ca="1" si="226"/>
        <v>0</v>
      </c>
      <c r="G1613">
        <f t="shared" ca="1" si="227"/>
        <v>0</v>
      </c>
      <c r="H1613">
        <f t="shared" ca="1" si="228"/>
        <v>35</v>
      </c>
      <c r="I1613">
        <f t="shared" ca="1" si="229"/>
        <v>35</v>
      </c>
      <c r="J1613">
        <f t="shared" ca="1" si="230"/>
        <v>33</v>
      </c>
      <c r="K1613">
        <f t="shared" ca="1" si="231"/>
        <v>30</v>
      </c>
      <c r="L1613">
        <f t="shared" ca="1" si="232"/>
        <v>34</v>
      </c>
      <c r="M1613">
        <f t="shared" ca="1" si="233"/>
        <v>32</v>
      </c>
      <c r="N1613">
        <f t="shared" ca="1" si="234"/>
        <v>1</v>
      </c>
    </row>
    <row r="1614" spans="3:14" x14ac:dyDescent="0.3">
      <c r="C1614">
        <v>1612</v>
      </c>
      <c r="D1614" s="1">
        <v>23</v>
      </c>
      <c r="E1614" s="1">
        <v>48</v>
      </c>
      <c r="F1614">
        <f t="shared" ca="1" si="226"/>
        <v>0</v>
      </c>
      <c r="G1614">
        <f t="shared" ca="1" si="227"/>
        <v>0</v>
      </c>
      <c r="H1614">
        <f t="shared" ca="1" si="228"/>
        <v>26</v>
      </c>
      <c r="I1614">
        <f t="shared" ca="1" si="229"/>
        <v>35</v>
      </c>
      <c r="J1614">
        <f t="shared" ca="1" si="230"/>
        <v>35</v>
      </c>
      <c r="K1614">
        <f t="shared" ca="1" si="231"/>
        <v>33</v>
      </c>
      <c r="L1614">
        <f t="shared" ca="1" si="232"/>
        <v>30</v>
      </c>
      <c r="M1614">
        <f t="shared" ca="1" si="233"/>
        <v>34</v>
      </c>
      <c r="N1614">
        <f t="shared" ca="1" si="234"/>
        <v>7</v>
      </c>
    </row>
    <row r="1615" spans="3:14" x14ac:dyDescent="0.3">
      <c r="C1615">
        <v>1613</v>
      </c>
      <c r="D1615" s="1">
        <v>26</v>
      </c>
      <c r="E1615" s="1">
        <v>56</v>
      </c>
      <c r="F1615">
        <f t="shared" ca="1" si="226"/>
        <v>0</v>
      </c>
      <c r="G1615">
        <f t="shared" ca="1" si="227"/>
        <v>0</v>
      </c>
      <c r="H1615">
        <f t="shared" ca="1" si="228"/>
        <v>23</v>
      </c>
      <c r="I1615">
        <f t="shared" ca="1" si="229"/>
        <v>26</v>
      </c>
      <c r="J1615">
        <f t="shared" ca="1" si="230"/>
        <v>35</v>
      </c>
      <c r="K1615">
        <f t="shared" ca="1" si="231"/>
        <v>35</v>
      </c>
      <c r="L1615">
        <f t="shared" ca="1" si="232"/>
        <v>33</v>
      </c>
      <c r="M1615">
        <f t="shared" ca="1" si="233"/>
        <v>30</v>
      </c>
      <c r="N1615">
        <f t="shared" ca="1" si="234"/>
        <v>18</v>
      </c>
    </row>
    <row r="1616" spans="3:14" x14ac:dyDescent="0.3">
      <c r="C1616">
        <v>1614</v>
      </c>
      <c r="D1616" s="1">
        <v>34</v>
      </c>
      <c r="E1616" s="1">
        <v>134</v>
      </c>
      <c r="F1616">
        <f t="shared" ca="1" si="226"/>
        <v>0</v>
      </c>
      <c r="G1616">
        <f t="shared" ca="1" si="227"/>
        <v>0</v>
      </c>
      <c r="H1616">
        <f t="shared" ca="1" si="228"/>
        <v>26</v>
      </c>
      <c r="I1616">
        <f t="shared" ca="1" si="229"/>
        <v>23</v>
      </c>
      <c r="J1616">
        <f t="shared" ca="1" si="230"/>
        <v>26</v>
      </c>
      <c r="K1616">
        <f t="shared" ca="1" si="231"/>
        <v>35</v>
      </c>
      <c r="L1616">
        <f t="shared" ca="1" si="232"/>
        <v>35</v>
      </c>
      <c r="M1616">
        <f t="shared" ca="1" si="233"/>
        <v>33</v>
      </c>
      <c r="N1616">
        <f t="shared" ca="1" si="234"/>
        <v>22</v>
      </c>
    </row>
    <row r="1617" spans="3:14" x14ac:dyDescent="0.3">
      <c r="C1617">
        <v>1615</v>
      </c>
      <c r="D1617" s="1">
        <v>18</v>
      </c>
      <c r="E1617" s="1">
        <v>72</v>
      </c>
      <c r="F1617">
        <f t="shared" ca="1" si="226"/>
        <v>0</v>
      </c>
      <c r="G1617">
        <f t="shared" ca="1" si="227"/>
        <v>3</v>
      </c>
      <c r="H1617">
        <f t="shared" ca="1" si="228"/>
        <v>34</v>
      </c>
      <c r="I1617">
        <f t="shared" ca="1" si="229"/>
        <v>26</v>
      </c>
      <c r="J1617">
        <f t="shared" ca="1" si="230"/>
        <v>23</v>
      </c>
      <c r="K1617">
        <f t="shared" ca="1" si="231"/>
        <v>26</v>
      </c>
      <c r="L1617">
        <f t="shared" ca="1" si="232"/>
        <v>35</v>
      </c>
      <c r="M1617">
        <f t="shared" ca="1" si="233"/>
        <v>35</v>
      </c>
      <c r="N1617">
        <f t="shared" ca="1" si="234"/>
        <v>21</v>
      </c>
    </row>
    <row r="1618" spans="3:14" x14ac:dyDescent="0.3">
      <c r="C1618">
        <v>1616</v>
      </c>
      <c r="D1618" s="1">
        <v>33</v>
      </c>
      <c r="E1618" s="1">
        <v>78</v>
      </c>
      <c r="F1618">
        <f t="shared" ca="1" si="226"/>
        <v>0</v>
      </c>
      <c r="G1618">
        <f t="shared" ca="1" si="227"/>
        <v>2</v>
      </c>
      <c r="H1618">
        <f t="shared" ca="1" si="228"/>
        <v>21</v>
      </c>
      <c r="I1618">
        <f t="shared" ca="1" si="229"/>
        <v>34</v>
      </c>
      <c r="J1618">
        <f t="shared" ca="1" si="230"/>
        <v>26</v>
      </c>
      <c r="K1618">
        <f t="shared" ca="1" si="231"/>
        <v>23</v>
      </c>
      <c r="L1618">
        <f t="shared" ca="1" si="232"/>
        <v>26</v>
      </c>
      <c r="M1618">
        <f t="shared" ca="1" si="233"/>
        <v>35</v>
      </c>
      <c r="N1618">
        <f t="shared" ca="1" si="234"/>
        <v>35</v>
      </c>
    </row>
    <row r="1619" spans="3:14" x14ac:dyDescent="0.3">
      <c r="C1619">
        <v>1617</v>
      </c>
      <c r="D1619" s="1">
        <v>28</v>
      </c>
      <c r="E1619" s="1">
        <v>110</v>
      </c>
      <c r="F1619">
        <f t="shared" ca="1" si="226"/>
        <v>0</v>
      </c>
      <c r="G1619">
        <f t="shared" ca="1" si="227"/>
        <v>7</v>
      </c>
      <c r="H1619">
        <f t="shared" ca="1" si="228"/>
        <v>35</v>
      </c>
      <c r="I1619">
        <f t="shared" ca="1" si="229"/>
        <v>21</v>
      </c>
      <c r="J1619">
        <f t="shared" ca="1" si="230"/>
        <v>34</v>
      </c>
      <c r="K1619">
        <f t="shared" ca="1" si="231"/>
        <v>26</v>
      </c>
      <c r="L1619">
        <f t="shared" ca="1" si="232"/>
        <v>23</v>
      </c>
      <c r="M1619">
        <f t="shared" ca="1" si="233"/>
        <v>26</v>
      </c>
      <c r="N1619">
        <f t="shared" ca="1" si="234"/>
        <v>35</v>
      </c>
    </row>
    <row r="1620" spans="3:14" x14ac:dyDescent="0.3">
      <c r="C1620">
        <v>1618</v>
      </c>
      <c r="D1620" s="1">
        <v>28</v>
      </c>
      <c r="E1620" s="1">
        <v>48</v>
      </c>
      <c r="F1620">
        <f t="shared" ca="1" si="226"/>
        <v>0</v>
      </c>
      <c r="G1620">
        <f t="shared" ca="1" si="227"/>
        <v>0</v>
      </c>
      <c r="H1620">
        <f t="shared" ca="1" si="228"/>
        <v>35</v>
      </c>
      <c r="I1620">
        <f t="shared" ca="1" si="229"/>
        <v>35</v>
      </c>
      <c r="J1620">
        <f t="shared" ca="1" si="230"/>
        <v>21</v>
      </c>
      <c r="K1620">
        <f t="shared" ca="1" si="231"/>
        <v>34</v>
      </c>
      <c r="L1620">
        <f t="shared" ca="1" si="232"/>
        <v>26</v>
      </c>
      <c r="M1620">
        <f t="shared" ca="1" si="233"/>
        <v>23</v>
      </c>
      <c r="N1620">
        <f t="shared" ca="1" si="234"/>
        <v>26</v>
      </c>
    </row>
    <row r="1621" spans="3:14" x14ac:dyDescent="0.3">
      <c r="C1621">
        <v>1619</v>
      </c>
      <c r="D1621" s="1">
        <v>17</v>
      </c>
      <c r="E1621" s="1">
        <v>57</v>
      </c>
      <c r="F1621">
        <f t="shared" ca="1" si="226"/>
        <v>0</v>
      </c>
      <c r="G1621">
        <f t="shared" ca="1" si="227"/>
        <v>4</v>
      </c>
      <c r="H1621">
        <f t="shared" ca="1" si="228"/>
        <v>28</v>
      </c>
      <c r="I1621">
        <f t="shared" ca="1" si="229"/>
        <v>35</v>
      </c>
      <c r="J1621">
        <f t="shared" ca="1" si="230"/>
        <v>35</v>
      </c>
      <c r="K1621">
        <f t="shared" ca="1" si="231"/>
        <v>21</v>
      </c>
      <c r="L1621">
        <f t="shared" ca="1" si="232"/>
        <v>34</v>
      </c>
      <c r="M1621">
        <f t="shared" ca="1" si="233"/>
        <v>26</v>
      </c>
      <c r="N1621">
        <f t="shared" ca="1" si="234"/>
        <v>21</v>
      </c>
    </row>
    <row r="1622" spans="3:14" x14ac:dyDescent="0.3">
      <c r="C1622">
        <v>1620</v>
      </c>
      <c r="D1622" s="1">
        <v>28</v>
      </c>
      <c r="E1622" s="1">
        <v>102</v>
      </c>
      <c r="F1622">
        <f t="shared" ca="1" si="226"/>
        <v>0</v>
      </c>
      <c r="G1622">
        <f t="shared" ca="1" si="227"/>
        <v>0</v>
      </c>
      <c r="H1622">
        <f t="shared" ca="1" si="228"/>
        <v>21</v>
      </c>
      <c r="I1622">
        <f t="shared" ca="1" si="229"/>
        <v>28</v>
      </c>
      <c r="J1622">
        <f t="shared" ca="1" si="230"/>
        <v>35</v>
      </c>
      <c r="K1622">
        <f t="shared" ca="1" si="231"/>
        <v>35</v>
      </c>
      <c r="L1622">
        <f t="shared" ca="1" si="232"/>
        <v>21</v>
      </c>
      <c r="M1622">
        <f t="shared" ca="1" si="233"/>
        <v>34</v>
      </c>
      <c r="N1622">
        <f t="shared" ca="1" si="234"/>
        <v>26</v>
      </c>
    </row>
    <row r="1623" spans="3:14" x14ac:dyDescent="0.3">
      <c r="C1623">
        <v>1621</v>
      </c>
      <c r="D1623" s="1">
        <v>28</v>
      </c>
      <c r="E1623" s="1">
        <v>74</v>
      </c>
      <c r="F1623">
        <f t="shared" ca="1" si="226"/>
        <v>0</v>
      </c>
      <c r="G1623">
        <f t="shared" ca="1" si="227"/>
        <v>4</v>
      </c>
      <c r="H1623">
        <f t="shared" ca="1" si="228"/>
        <v>28</v>
      </c>
      <c r="I1623">
        <f t="shared" ca="1" si="229"/>
        <v>21</v>
      </c>
      <c r="J1623">
        <f t="shared" ca="1" si="230"/>
        <v>28</v>
      </c>
      <c r="K1623">
        <f t="shared" ca="1" si="231"/>
        <v>35</v>
      </c>
      <c r="L1623">
        <f t="shared" ca="1" si="232"/>
        <v>35</v>
      </c>
      <c r="M1623">
        <f t="shared" ca="1" si="233"/>
        <v>21</v>
      </c>
      <c r="N1623">
        <f t="shared" ca="1" si="234"/>
        <v>32</v>
      </c>
    </row>
    <row r="1624" spans="3:14" x14ac:dyDescent="0.3">
      <c r="C1624">
        <v>1622</v>
      </c>
      <c r="D1624" s="1">
        <v>22</v>
      </c>
      <c r="E1624" s="1">
        <v>66</v>
      </c>
      <c r="F1624">
        <f t="shared" ca="1" si="226"/>
        <v>0</v>
      </c>
      <c r="G1624">
        <f t="shared" ca="1" si="227"/>
        <v>0</v>
      </c>
      <c r="H1624">
        <f t="shared" ca="1" si="228"/>
        <v>32</v>
      </c>
      <c r="I1624">
        <f t="shared" ca="1" si="229"/>
        <v>28</v>
      </c>
      <c r="J1624">
        <f t="shared" ca="1" si="230"/>
        <v>21</v>
      </c>
      <c r="K1624">
        <f t="shared" ca="1" si="231"/>
        <v>28</v>
      </c>
      <c r="L1624">
        <f t="shared" ca="1" si="232"/>
        <v>35</v>
      </c>
      <c r="M1624">
        <f t="shared" ca="1" si="233"/>
        <v>35</v>
      </c>
      <c r="N1624">
        <f t="shared" ca="1" si="234"/>
        <v>21</v>
      </c>
    </row>
    <row r="1625" spans="3:14" x14ac:dyDescent="0.3">
      <c r="C1625">
        <v>1623</v>
      </c>
      <c r="D1625" s="1">
        <v>23</v>
      </c>
      <c r="E1625" s="1">
        <v>46</v>
      </c>
      <c r="F1625">
        <f t="shared" ca="1" si="226"/>
        <v>0</v>
      </c>
      <c r="G1625">
        <f t="shared" ca="1" si="227"/>
        <v>11</v>
      </c>
      <c r="H1625">
        <f t="shared" ca="1" si="228"/>
        <v>22</v>
      </c>
      <c r="I1625">
        <f t="shared" ca="1" si="229"/>
        <v>32</v>
      </c>
      <c r="J1625">
        <f t="shared" ca="1" si="230"/>
        <v>28</v>
      </c>
      <c r="K1625">
        <f t="shared" ca="1" si="231"/>
        <v>21</v>
      </c>
      <c r="L1625">
        <f t="shared" ca="1" si="232"/>
        <v>28</v>
      </c>
      <c r="M1625">
        <f t="shared" ca="1" si="233"/>
        <v>35</v>
      </c>
      <c r="N1625">
        <f t="shared" ca="1" si="234"/>
        <v>34</v>
      </c>
    </row>
    <row r="1626" spans="3:14" x14ac:dyDescent="0.3">
      <c r="C1626">
        <v>1624</v>
      </c>
      <c r="D1626" s="1">
        <v>23</v>
      </c>
      <c r="E1626" s="1">
        <v>38</v>
      </c>
      <c r="F1626">
        <f t="shared" ca="1" si="226"/>
        <v>0</v>
      </c>
      <c r="G1626">
        <f t="shared" ca="1" si="227"/>
        <v>12</v>
      </c>
      <c r="H1626">
        <f t="shared" ca="1" si="228"/>
        <v>34</v>
      </c>
      <c r="I1626">
        <f t="shared" ca="1" si="229"/>
        <v>22</v>
      </c>
      <c r="J1626">
        <f t="shared" ca="1" si="230"/>
        <v>32</v>
      </c>
      <c r="K1626">
        <f t="shared" ca="1" si="231"/>
        <v>28</v>
      </c>
      <c r="L1626">
        <f t="shared" ca="1" si="232"/>
        <v>21</v>
      </c>
      <c r="M1626">
        <f t="shared" ca="1" si="233"/>
        <v>28</v>
      </c>
      <c r="N1626">
        <f t="shared" ca="1" si="234"/>
        <v>35</v>
      </c>
    </row>
    <row r="1627" spans="3:14" x14ac:dyDescent="0.3">
      <c r="C1627">
        <v>1625</v>
      </c>
      <c r="D1627" s="1">
        <v>19</v>
      </c>
      <c r="E1627" s="1">
        <v>43</v>
      </c>
      <c r="F1627">
        <f t="shared" ca="1" si="226"/>
        <v>0</v>
      </c>
      <c r="G1627">
        <f t="shared" ca="1" si="227"/>
        <v>9</v>
      </c>
      <c r="H1627">
        <f t="shared" ca="1" si="228"/>
        <v>35</v>
      </c>
      <c r="I1627">
        <f t="shared" ca="1" si="229"/>
        <v>34</v>
      </c>
      <c r="J1627">
        <f t="shared" ca="1" si="230"/>
        <v>22</v>
      </c>
      <c r="K1627">
        <f t="shared" ca="1" si="231"/>
        <v>32</v>
      </c>
      <c r="L1627">
        <f t="shared" ca="1" si="232"/>
        <v>28</v>
      </c>
      <c r="M1627">
        <f t="shared" ca="1" si="233"/>
        <v>21</v>
      </c>
      <c r="N1627">
        <f t="shared" ca="1" si="234"/>
        <v>28</v>
      </c>
    </row>
    <row r="1628" spans="3:14" x14ac:dyDescent="0.3">
      <c r="C1628">
        <v>1626</v>
      </c>
      <c r="D1628" s="1">
        <v>33</v>
      </c>
      <c r="E1628" s="1">
        <v>137</v>
      </c>
      <c r="F1628">
        <f t="shared" ca="1" si="226"/>
        <v>0</v>
      </c>
      <c r="G1628">
        <f t="shared" ca="1" si="227"/>
        <v>0</v>
      </c>
      <c r="H1628">
        <f t="shared" ca="1" si="228"/>
        <v>28</v>
      </c>
      <c r="I1628">
        <f t="shared" ca="1" si="229"/>
        <v>35</v>
      </c>
      <c r="J1628">
        <f t="shared" ca="1" si="230"/>
        <v>34</v>
      </c>
      <c r="K1628">
        <f t="shared" ca="1" si="231"/>
        <v>22</v>
      </c>
      <c r="L1628">
        <f t="shared" ca="1" si="232"/>
        <v>32</v>
      </c>
      <c r="M1628">
        <f t="shared" ca="1" si="233"/>
        <v>28</v>
      </c>
      <c r="N1628">
        <f t="shared" ca="1" si="234"/>
        <v>21</v>
      </c>
    </row>
    <row r="1629" spans="3:14" x14ac:dyDescent="0.3">
      <c r="C1629">
        <v>1627</v>
      </c>
      <c r="D1629" s="1">
        <v>27</v>
      </c>
      <c r="E1629" s="1">
        <v>49</v>
      </c>
      <c r="F1629">
        <f t="shared" ca="1" si="226"/>
        <v>0</v>
      </c>
      <c r="G1629">
        <f t="shared" ca="1" si="227"/>
        <v>0</v>
      </c>
      <c r="H1629">
        <f t="shared" ca="1" si="228"/>
        <v>33</v>
      </c>
      <c r="I1629">
        <f t="shared" ca="1" si="229"/>
        <v>28</v>
      </c>
      <c r="J1629">
        <f t="shared" ca="1" si="230"/>
        <v>35</v>
      </c>
      <c r="K1629">
        <f t="shared" ca="1" si="231"/>
        <v>34</v>
      </c>
      <c r="L1629">
        <f t="shared" ca="1" si="232"/>
        <v>22</v>
      </c>
      <c r="M1629">
        <f t="shared" ca="1" si="233"/>
        <v>32</v>
      </c>
      <c r="N1629">
        <f t="shared" ca="1" si="234"/>
        <v>16</v>
      </c>
    </row>
    <row r="1630" spans="3:14" x14ac:dyDescent="0.3">
      <c r="C1630">
        <v>1628</v>
      </c>
      <c r="D1630" s="1">
        <v>31</v>
      </c>
      <c r="E1630" s="1">
        <v>64</v>
      </c>
      <c r="F1630">
        <f t="shared" ca="1" si="226"/>
        <v>0</v>
      </c>
      <c r="G1630">
        <f t="shared" ca="1" si="227"/>
        <v>0</v>
      </c>
      <c r="H1630">
        <f t="shared" ca="1" si="228"/>
        <v>27</v>
      </c>
      <c r="I1630">
        <f t="shared" ca="1" si="229"/>
        <v>33</v>
      </c>
      <c r="J1630">
        <f t="shared" ca="1" si="230"/>
        <v>28</v>
      </c>
      <c r="K1630">
        <f t="shared" ca="1" si="231"/>
        <v>35</v>
      </c>
      <c r="L1630">
        <f t="shared" ca="1" si="232"/>
        <v>34</v>
      </c>
      <c r="M1630">
        <f t="shared" ca="1" si="233"/>
        <v>22</v>
      </c>
      <c r="N1630">
        <f t="shared" ca="1" si="234"/>
        <v>21</v>
      </c>
    </row>
    <row r="1631" spans="3:14" x14ac:dyDescent="0.3">
      <c r="C1631">
        <v>1629</v>
      </c>
      <c r="D1631" s="1">
        <v>30</v>
      </c>
      <c r="E1631" s="1">
        <v>50</v>
      </c>
      <c r="F1631">
        <f t="shared" ca="1" si="226"/>
        <v>0</v>
      </c>
      <c r="G1631">
        <f t="shared" ca="1" si="227"/>
        <v>0</v>
      </c>
      <c r="H1631">
        <f t="shared" ca="1" si="228"/>
        <v>31</v>
      </c>
      <c r="I1631">
        <f t="shared" ca="1" si="229"/>
        <v>27</v>
      </c>
      <c r="J1631">
        <f t="shared" ca="1" si="230"/>
        <v>33</v>
      </c>
      <c r="K1631">
        <f t="shared" ca="1" si="231"/>
        <v>28</v>
      </c>
      <c r="L1631">
        <f t="shared" ca="1" si="232"/>
        <v>35</v>
      </c>
      <c r="M1631">
        <f t="shared" ca="1" si="233"/>
        <v>34</v>
      </c>
      <c r="N1631">
        <f t="shared" ca="1" si="234"/>
        <v>12</v>
      </c>
    </row>
    <row r="1632" spans="3:14" x14ac:dyDescent="0.3">
      <c r="C1632">
        <v>1630</v>
      </c>
      <c r="D1632" s="1">
        <v>24</v>
      </c>
      <c r="E1632" s="1">
        <v>84</v>
      </c>
      <c r="F1632">
        <f t="shared" ca="1" si="226"/>
        <v>0</v>
      </c>
      <c r="G1632">
        <f t="shared" ca="1" si="227"/>
        <v>0</v>
      </c>
      <c r="H1632">
        <f t="shared" ca="1" si="228"/>
        <v>30</v>
      </c>
      <c r="I1632">
        <f t="shared" ca="1" si="229"/>
        <v>31</v>
      </c>
      <c r="J1632">
        <f t="shared" ca="1" si="230"/>
        <v>27</v>
      </c>
      <c r="K1632">
        <f t="shared" ca="1" si="231"/>
        <v>33</v>
      </c>
      <c r="L1632">
        <f t="shared" ca="1" si="232"/>
        <v>28</v>
      </c>
      <c r="M1632">
        <f t="shared" ca="1" si="233"/>
        <v>35</v>
      </c>
      <c r="N1632">
        <f t="shared" ca="1" si="234"/>
        <v>16</v>
      </c>
    </row>
    <row r="1633" spans="3:14" x14ac:dyDescent="0.3">
      <c r="C1633">
        <v>1631</v>
      </c>
      <c r="D1633" s="1">
        <v>24</v>
      </c>
      <c r="E1633" s="1">
        <v>67</v>
      </c>
      <c r="F1633">
        <f t="shared" ca="1" si="226"/>
        <v>0</v>
      </c>
      <c r="G1633">
        <f t="shared" ca="1" si="227"/>
        <v>3</v>
      </c>
      <c r="H1633">
        <f t="shared" ca="1" si="228"/>
        <v>24</v>
      </c>
      <c r="I1633">
        <f t="shared" ca="1" si="229"/>
        <v>30</v>
      </c>
      <c r="J1633">
        <f t="shared" ca="1" si="230"/>
        <v>31</v>
      </c>
      <c r="K1633">
        <f t="shared" ca="1" si="231"/>
        <v>27</v>
      </c>
      <c r="L1633">
        <f t="shared" ca="1" si="232"/>
        <v>33</v>
      </c>
      <c r="M1633">
        <f t="shared" ca="1" si="233"/>
        <v>28</v>
      </c>
      <c r="N1633">
        <f t="shared" ca="1" si="234"/>
        <v>27</v>
      </c>
    </row>
    <row r="1634" spans="3:14" x14ac:dyDescent="0.3">
      <c r="C1634">
        <v>1632</v>
      </c>
      <c r="D1634" s="1">
        <v>33</v>
      </c>
      <c r="E1634" s="1">
        <v>71</v>
      </c>
      <c r="F1634">
        <f t="shared" ca="1" si="226"/>
        <v>0</v>
      </c>
      <c r="G1634">
        <f t="shared" ca="1" si="227"/>
        <v>0</v>
      </c>
      <c r="H1634">
        <f t="shared" ca="1" si="228"/>
        <v>27</v>
      </c>
      <c r="I1634">
        <f t="shared" ca="1" si="229"/>
        <v>24</v>
      </c>
      <c r="J1634">
        <f t="shared" ca="1" si="230"/>
        <v>30</v>
      </c>
      <c r="K1634">
        <f t="shared" ca="1" si="231"/>
        <v>31</v>
      </c>
      <c r="L1634">
        <f t="shared" ca="1" si="232"/>
        <v>27</v>
      </c>
      <c r="M1634">
        <f t="shared" ca="1" si="233"/>
        <v>33</v>
      </c>
      <c r="N1634">
        <f t="shared" ca="1" si="234"/>
        <v>28</v>
      </c>
    </row>
    <row r="1635" spans="3:14" x14ac:dyDescent="0.3">
      <c r="C1635">
        <v>1633</v>
      </c>
      <c r="D1635" s="1">
        <v>26</v>
      </c>
      <c r="E1635" s="1">
        <v>136</v>
      </c>
      <c r="F1635">
        <f t="shared" ca="1" si="226"/>
        <v>0</v>
      </c>
      <c r="G1635">
        <f t="shared" ca="1" si="227"/>
        <v>2</v>
      </c>
      <c r="H1635">
        <f t="shared" ca="1" si="228"/>
        <v>33</v>
      </c>
      <c r="I1635">
        <f t="shared" ca="1" si="229"/>
        <v>27</v>
      </c>
      <c r="J1635">
        <f t="shared" ca="1" si="230"/>
        <v>24</v>
      </c>
      <c r="K1635">
        <f t="shared" ca="1" si="231"/>
        <v>30</v>
      </c>
      <c r="L1635">
        <f t="shared" ca="1" si="232"/>
        <v>31</v>
      </c>
      <c r="M1635">
        <f t="shared" ca="1" si="233"/>
        <v>27</v>
      </c>
      <c r="N1635">
        <f t="shared" ca="1" si="234"/>
        <v>28</v>
      </c>
    </row>
    <row r="1636" spans="3:14" x14ac:dyDescent="0.3">
      <c r="C1636">
        <v>1634</v>
      </c>
      <c r="D1636" s="1">
        <v>26</v>
      </c>
      <c r="E1636" s="1">
        <v>100</v>
      </c>
      <c r="F1636">
        <f t="shared" ca="1" si="226"/>
        <v>0</v>
      </c>
      <c r="G1636">
        <f t="shared" ca="1" si="227"/>
        <v>1</v>
      </c>
      <c r="H1636">
        <f t="shared" ca="1" si="228"/>
        <v>28</v>
      </c>
      <c r="I1636">
        <f t="shared" ca="1" si="229"/>
        <v>33</v>
      </c>
      <c r="J1636">
        <f t="shared" ca="1" si="230"/>
        <v>27</v>
      </c>
      <c r="K1636">
        <f t="shared" ca="1" si="231"/>
        <v>24</v>
      </c>
      <c r="L1636">
        <f t="shared" ca="1" si="232"/>
        <v>30</v>
      </c>
      <c r="M1636">
        <f t="shared" ca="1" si="233"/>
        <v>31</v>
      </c>
      <c r="N1636">
        <f t="shared" ca="1" si="234"/>
        <v>27</v>
      </c>
    </row>
    <row r="1637" spans="3:14" x14ac:dyDescent="0.3">
      <c r="C1637">
        <v>1635</v>
      </c>
      <c r="D1637" s="1">
        <v>24</v>
      </c>
      <c r="E1637" s="1">
        <v>35</v>
      </c>
      <c r="F1637">
        <f t="shared" ca="1" si="226"/>
        <v>0</v>
      </c>
      <c r="G1637">
        <f t="shared" ca="1" si="227"/>
        <v>7</v>
      </c>
      <c r="H1637">
        <f t="shared" ca="1" si="228"/>
        <v>27</v>
      </c>
      <c r="I1637">
        <f t="shared" ca="1" si="229"/>
        <v>28</v>
      </c>
      <c r="J1637">
        <f t="shared" ca="1" si="230"/>
        <v>33</v>
      </c>
      <c r="K1637">
        <f t="shared" ca="1" si="231"/>
        <v>27</v>
      </c>
      <c r="L1637">
        <f t="shared" ca="1" si="232"/>
        <v>24</v>
      </c>
      <c r="M1637">
        <f t="shared" ca="1" si="233"/>
        <v>30</v>
      </c>
      <c r="N1637">
        <f t="shared" ca="1" si="234"/>
        <v>31</v>
      </c>
    </row>
    <row r="1638" spans="3:14" x14ac:dyDescent="0.3">
      <c r="C1638">
        <v>1636</v>
      </c>
      <c r="D1638" s="1">
        <v>22</v>
      </c>
      <c r="E1638" s="1">
        <v>84</v>
      </c>
      <c r="F1638">
        <f t="shared" ca="1" si="226"/>
        <v>0</v>
      </c>
      <c r="G1638">
        <f t="shared" ca="1" si="227"/>
        <v>8</v>
      </c>
      <c r="H1638">
        <f t="shared" ca="1" si="228"/>
        <v>31</v>
      </c>
      <c r="I1638">
        <f t="shared" ca="1" si="229"/>
        <v>27</v>
      </c>
      <c r="J1638">
        <f t="shared" ca="1" si="230"/>
        <v>28</v>
      </c>
      <c r="K1638">
        <f t="shared" ca="1" si="231"/>
        <v>33</v>
      </c>
      <c r="L1638">
        <f t="shared" ca="1" si="232"/>
        <v>27</v>
      </c>
      <c r="M1638">
        <f t="shared" ca="1" si="233"/>
        <v>24</v>
      </c>
      <c r="N1638">
        <f t="shared" ca="1" si="234"/>
        <v>30</v>
      </c>
    </row>
    <row r="1639" spans="3:14" x14ac:dyDescent="0.3">
      <c r="C1639">
        <v>1637</v>
      </c>
      <c r="D1639" s="1">
        <v>29</v>
      </c>
      <c r="E1639" s="1">
        <v>43</v>
      </c>
      <c r="F1639">
        <f t="shared" ca="1" si="226"/>
        <v>0</v>
      </c>
      <c r="G1639">
        <f t="shared" ca="1" si="227"/>
        <v>0</v>
      </c>
      <c r="H1639">
        <f t="shared" ca="1" si="228"/>
        <v>30</v>
      </c>
      <c r="I1639">
        <f t="shared" ca="1" si="229"/>
        <v>31</v>
      </c>
      <c r="J1639">
        <f t="shared" ca="1" si="230"/>
        <v>27</v>
      </c>
      <c r="K1639">
        <f t="shared" ca="1" si="231"/>
        <v>28</v>
      </c>
      <c r="L1639">
        <f t="shared" ca="1" si="232"/>
        <v>33</v>
      </c>
      <c r="M1639">
        <f t="shared" ca="1" si="233"/>
        <v>27</v>
      </c>
      <c r="N1639">
        <f t="shared" ca="1" si="234"/>
        <v>24</v>
      </c>
    </row>
    <row r="1640" spans="3:14" x14ac:dyDescent="0.3">
      <c r="C1640">
        <v>1638</v>
      </c>
      <c r="D1640" s="1">
        <v>24</v>
      </c>
      <c r="E1640" s="1">
        <v>54</v>
      </c>
      <c r="F1640">
        <f t="shared" ca="1" si="226"/>
        <v>0</v>
      </c>
      <c r="G1640">
        <f t="shared" ca="1" si="227"/>
        <v>0</v>
      </c>
      <c r="H1640">
        <f t="shared" ca="1" si="228"/>
        <v>29</v>
      </c>
      <c r="I1640">
        <f t="shared" ca="1" si="229"/>
        <v>30</v>
      </c>
      <c r="J1640">
        <f t="shared" ca="1" si="230"/>
        <v>31</v>
      </c>
      <c r="K1640">
        <f t="shared" ca="1" si="231"/>
        <v>27</v>
      </c>
      <c r="L1640">
        <f t="shared" ca="1" si="232"/>
        <v>28</v>
      </c>
      <c r="M1640">
        <f t="shared" ca="1" si="233"/>
        <v>33</v>
      </c>
      <c r="N1640">
        <f t="shared" ca="1" si="234"/>
        <v>22</v>
      </c>
    </row>
    <row r="1641" spans="3:14" x14ac:dyDescent="0.3">
      <c r="C1641">
        <v>1639</v>
      </c>
      <c r="D1641" s="1">
        <v>24</v>
      </c>
      <c r="E1641" s="1">
        <v>41</v>
      </c>
      <c r="F1641">
        <f t="shared" ca="1" si="226"/>
        <v>0</v>
      </c>
      <c r="G1641">
        <f t="shared" ca="1" si="227"/>
        <v>7</v>
      </c>
      <c r="H1641">
        <f t="shared" ca="1" si="228"/>
        <v>24</v>
      </c>
      <c r="I1641">
        <f t="shared" ca="1" si="229"/>
        <v>29</v>
      </c>
      <c r="J1641">
        <f t="shared" ca="1" si="230"/>
        <v>30</v>
      </c>
      <c r="K1641">
        <f t="shared" ca="1" si="231"/>
        <v>31</v>
      </c>
      <c r="L1641">
        <f t="shared" ca="1" si="232"/>
        <v>27</v>
      </c>
      <c r="M1641">
        <f t="shared" ca="1" si="233"/>
        <v>28</v>
      </c>
      <c r="N1641">
        <f t="shared" ca="1" si="234"/>
        <v>31</v>
      </c>
    </row>
    <row r="1642" spans="3:14" x14ac:dyDescent="0.3">
      <c r="C1642">
        <v>1640</v>
      </c>
      <c r="D1642" s="1">
        <v>33</v>
      </c>
      <c r="E1642" s="1">
        <v>87</v>
      </c>
      <c r="F1642">
        <f t="shared" ca="1" si="226"/>
        <v>0</v>
      </c>
      <c r="G1642">
        <f t="shared" ca="1" si="227"/>
        <v>0</v>
      </c>
      <c r="H1642">
        <f t="shared" ca="1" si="228"/>
        <v>31</v>
      </c>
      <c r="I1642">
        <f t="shared" ca="1" si="229"/>
        <v>24</v>
      </c>
      <c r="J1642">
        <f t="shared" ca="1" si="230"/>
        <v>29</v>
      </c>
      <c r="K1642">
        <f t="shared" ca="1" si="231"/>
        <v>30</v>
      </c>
      <c r="L1642">
        <f t="shared" ca="1" si="232"/>
        <v>31</v>
      </c>
      <c r="M1642">
        <f t="shared" ca="1" si="233"/>
        <v>27</v>
      </c>
      <c r="N1642">
        <f t="shared" ca="1" si="234"/>
        <v>28</v>
      </c>
    </row>
    <row r="1643" spans="3:14" x14ac:dyDescent="0.3">
      <c r="C1643">
        <v>1641</v>
      </c>
      <c r="D1643" s="1">
        <v>19</v>
      </c>
      <c r="E1643" s="1">
        <v>41</v>
      </c>
      <c r="F1643">
        <f t="shared" ca="1" si="226"/>
        <v>0</v>
      </c>
      <c r="G1643">
        <f t="shared" ca="1" si="227"/>
        <v>3</v>
      </c>
      <c r="H1643">
        <f t="shared" ca="1" si="228"/>
        <v>33</v>
      </c>
      <c r="I1643">
        <f t="shared" ca="1" si="229"/>
        <v>31</v>
      </c>
      <c r="J1643">
        <f t="shared" ca="1" si="230"/>
        <v>24</v>
      </c>
      <c r="K1643">
        <f t="shared" ca="1" si="231"/>
        <v>29</v>
      </c>
      <c r="L1643">
        <f t="shared" ca="1" si="232"/>
        <v>30</v>
      </c>
      <c r="M1643">
        <f t="shared" ca="1" si="233"/>
        <v>31</v>
      </c>
      <c r="N1643">
        <f t="shared" ca="1" si="234"/>
        <v>22</v>
      </c>
    </row>
    <row r="1644" spans="3:14" x14ac:dyDescent="0.3">
      <c r="C1644">
        <v>1642</v>
      </c>
      <c r="D1644" s="1">
        <v>31</v>
      </c>
      <c r="E1644" s="1">
        <v>122</v>
      </c>
      <c r="F1644">
        <f t="shared" ca="1" si="226"/>
        <v>0</v>
      </c>
      <c r="G1644">
        <f t="shared" ca="1" si="227"/>
        <v>0</v>
      </c>
      <c r="H1644">
        <f t="shared" ca="1" si="228"/>
        <v>22</v>
      </c>
      <c r="I1644">
        <f t="shared" ca="1" si="229"/>
        <v>33</v>
      </c>
      <c r="J1644">
        <f t="shared" ca="1" si="230"/>
        <v>31</v>
      </c>
      <c r="K1644">
        <f t="shared" ca="1" si="231"/>
        <v>24</v>
      </c>
      <c r="L1644">
        <f t="shared" ca="1" si="232"/>
        <v>29</v>
      </c>
      <c r="M1644">
        <f t="shared" ca="1" si="233"/>
        <v>30</v>
      </c>
      <c r="N1644">
        <f t="shared" ca="1" si="234"/>
        <v>31</v>
      </c>
    </row>
    <row r="1645" spans="3:14" x14ac:dyDescent="0.3">
      <c r="C1645">
        <v>1643</v>
      </c>
      <c r="D1645" s="1">
        <v>32</v>
      </c>
      <c r="E1645" s="1">
        <v>47</v>
      </c>
      <c r="F1645">
        <f t="shared" ca="1" si="226"/>
        <v>0</v>
      </c>
      <c r="G1645">
        <f t="shared" ca="1" si="227"/>
        <v>0</v>
      </c>
      <c r="H1645">
        <f t="shared" ca="1" si="228"/>
        <v>31</v>
      </c>
      <c r="I1645">
        <f t="shared" ca="1" si="229"/>
        <v>22</v>
      </c>
      <c r="J1645">
        <f t="shared" ca="1" si="230"/>
        <v>33</v>
      </c>
      <c r="K1645">
        <f t="shared" ca="1" si="231"/>
        <v>31</v>
      </c>
      <c r="L1645">
        <f t="shared" ca="1" si="232"/>
        <v>24</v>
      </c>
      <c r="M1645">
        <f t="shared" ca="1" si="233"/>
        <v>29</v>
      </c>
      <c r="N1645">
        <f t="shared" ca="1" si="234"/>
        <v>30</v>
      </c>
    </row>
    <row r="1646" spans="3:14" x14ac:dyDescent="0.3">
      <c r="C1646">
        <v>1644</v>
      </c>
      <c r="D1646" s="1">
        <v>20</v>
      </c>
      <c r="E1646" s="1">
        <v>123</v>
      </c>
      <c r="F1646">
        <f t="shared" ca="1" si="226"/>
        <v>0</v>
      </c>
      <c r="G1646">
        <f t="shared" ca="1" si="227"/>
        <v>7</v>
      </c>
      <c r="H1646">
        <f t="shared" ca="1" si="228"/>
        <v>32</v>
      </c>
      <c r="I1646">
        <f t="shared" ca="1" si="229"/>
        <v>31</v>
      </c>
      <c r="J1646">
        <f t="shared" ca="1" si="230"/>
        <v>22</v>
      </c>
      <c r="K1646">
        <f t="shared" ca="1" si="231"/>
        <v>33</v>
      </c>
      <c r="L1646">
        <f t="shared" ca="1" si="232"/>
        <v>31</v>
      </c>
      <c r="M1646">
        <f t="shared" ca="1" si="233"/>
        <v>24</v>
      </c>
      <c r="N1646">
        <f t="shared" ca="1" si="234"/>
        <v>27</v>
      </c>
    </row>
    <row r="1647" spans="3:14" x14ac:dyDescent="0.3">
      <c r="C1647">
        <v>1645</v>
      </c>
      <c r="D1647" s="1">
        <v>19</v>
      </c>
      <c r="E1647" s="1">
        <v>88</v>
      </c>
      <c r="F1647">
        <f t="shared" ca="1" si="226"/>
        <v>0</v>
      </c>
      <c r="G1647">
        <f t="shared" ca="1" si="227"/>
        <v>5</v>
      </c>
      <c r="H1647">
        <f t="shared" ca="1" si="228"/>
        <v>27</v>
      </c>
      <c r="I1647">
        <f t="shared" ca="1" si="229"/>
        <v>32</v>
      </c>
      <c r="J1647">
        <f t="shared" ca="1" si="230"/>
        <v>31</v>
      </c>
      <c r="K1647">
        <f t="shared" ca="1" si="231"/>
        <v>22</v>
      </c>
      <c r="L1647">
        <f t="shared" ca="1" si="232"/>
        <v>33</v>
      </c>
      <c r="M1647">
        <f t="shared" ca="1" si="233"/>
        <v>31</v>
      </c>
      <c r="N1647">
        <f t="shared" ca="1" si="234"/>
        <v>24</v>
      </c>
    </row>
    <row r="1648" spans="3:14" x14ac:dyDescent="0.3">
      <c r="C1648">
        <v>1646</v>
      </c>
      <c r="D1648" s="1">
        <v>31</v>
      </c>
      <c r="E1648" s="1">
        <v>61</v>
      </c>
      <c r="F1648">
        <f t="shared" ca="1" si="226"/>
        <v>0</v>
      </c>
      <c r="G1648">
        <f t="shared" ca="1" si="227"/>
        <v>0</v>
      </c>
      <c r="H1648">
        <f t="shared" ca="1" si="228"/>
        <v>24</v>
      </c>
      <c r="I1648">
        <f t="shared" ca="1" si="229"/>
        <v>27</v>
      </c>
      <c r="J1648">
        <f t="shared" ca="1" si="230"/>
        <v>32</v>
      </c>
      <c r="K1648">
        <f t="shared" ca="1" si="231"/>
        <v>31</v>
      </c>
      <c r="L1648">
        <f t="shared" ca="1" si="232"/>
        <v>22</v>
      </c>
      <c r="M1648">
        <f t="shared" ca="1" si="233"/>
        <v>33</v>
      </c>
      <c r="N1648">
        <f t="shared" ca="1" si="234"/>
        <v>31</v>
      </c>
    </row>
    <row r="1649" spans="3:14" x14ac:dyDescent="0.3">
      <c r="C1649">
        <v>1647</v>
      </c>
      <c r="D1649" s="1">
        <v>27</v>
      </c>
      <c r="E1649" s="1">
        <v>82</v>
      </c>
      <c r="F1649">
        <f t="shared" ca="1" si="226"/>
        <v>0</v>
      </c>
      <c r="G1649">
        <f t="shared" ca="1" si="227"/>
        <v>6</v>
      </c>
      <c r="H1649">
        <f t="shared" ca="1" si="228"/>
        <v>31</v>
      </c>
      <c r="I1649">
        <f t="shared" ca="1" si="229"/>
        <v>24</v>
      </c>
      <c r="J1649">
        <f t="shared" ca="1" si="230"/>
        <v>27</v>
      </c>
      <c r="K1649">
        <f t="shared" ca="1" si="231"/>
        <v>32</v>
      </c>
      <c r="L1649">
        <f t="shared" ca="1" si="232"/>
        <v>31</v>
      </c>
      <c r="M1649">
        <f t="shared" ca="1" si="233"/>
        <v>22</v>
      </c>
      <c r="N1649">
        <f t="shared" ca="1" si="234"/>
        <v>33</v>
      </c>
    </row>
    <row r="1650" spans="3:14" x14ac:dyDescent="0.3">
      <c r="C1650">
        <v>1648</v>
      </c>
      <c r="D1650" s="1">
        <v>27</v>
      </c>
      <c r="E1650" s="1">
        <v>45</v>
      </c>
      <c r="F1650">
        <f t="shared" ca="1" si="226"/>
        <v>0</v>
      </c>
      <c r="G1650">
        <f t="shared" ca="1" si="227"/>
        <v>0</v>
      </c>
      <c r="H1650">
        <f t="shared" ca="1" si="228"/>
        <v>33</v>
      </c>
      <c r="I1650">
        <f t="shared" ca="1" si="229"/>
        <v>31</v>
      </c>
      <c r="J1650">
        <f t="shared" ca="1" si="230"/>
        <v>24</v>
      </c>
      <c r="K1650">
        <f t="shared" ca="1" si="231"/>
        <v>27</v>
      </c>
      <c r="L1650">
        <f t="shared" ca="1" si="232"/>
        <v>32</v>
      </c>
      <c r="M1650">
        <f t="shared" ca="1" si="233"/>
        <v>31</v>
      </c>
      <c r="N1650">
        <f t="shared" ca="1" si="234"/>
        <v>22</v>
      </c>
    </row>
    <row r="1651" spans="3:14" x14ac:dyDescent="0.3">
      <c r="C1651">
        <v>1649</v>
      </c>
      <c r="D1651" s="1">
        <v>26</v>
      </c>
      <c r="E1651" s="1">
        <v>84</v>
      </c>
      <c r="F1651">
        <f t="shared" ca="1" si="226"/>
        <v>0</v>
      </c>
      <c r="G1651">
        <f t="shared" ca="1" si="227"/>
        <v>0</v>
      </c>
      <c r="H1651">
        <f t="shared" ca="1" si="228"/>
        <v>27</v>
      </c>
      <c r="I1651">
        <f t="shared" ca="1" si="229"/>
        <v>33</v>
      </c>
      <c r="J1651">
        <f t="shared" ca="1" si="230"/>
        <v>31</v>
      </c>
      <c r="K1651">
        <f t="shared" ca="1" si="231"/>
        <v>24</v>
      </c>
      <c r="L1651">
        <f t="shared" ca="1" si="232"/>
        <v>27</v>
      </c>
      <c r="M1651">
        <f t="shared" ca="1" si="233"/>
        <v>32</v>
      </c>
      <c r="N1651">
        <f t="shared" ca="1" si="234"/>
        <v>26</v>
      </c>
    </row>
    <row r="1652" spans="3:14" x14ac:dyDescent="0.3">
      <c r="C1652">
        <v>1650</v>
      </c>
      <c r="D1652" s="1">
        <v>34</v>
      </c>
      <c r="E1652" s="1">
        <v>123</v>
      </c>
      <c r="F1652">
        <f t="shared" ca="1" si="226"/>
        <v>0</v>
      </c>
      <c r="G1652">
        <f t="shared" ca="1" si="227"/>
        <v>0</v>
      </c>
      <c r="H1652">
        <f t="shared" ca="1" si="228"/>
        <v>26</v>
      </c>
      <c r="I1652">
        <f t="shared" ca="1" si="229"/>
        <v>27</v>
      </c>
      <c r="J1652">
        <f t="shared" ca="1" si="230"/>
        <v>33</v>
      </c>
      <c r="K1652">
        <f t="shared" ca="1" si="231"/>
        <v>31</v>
      </c>
      <c r="L1652">
        <f t="shared" ca="1" si="232"/>
        <v>24</v>
      </c>
      <c r="M1652">
        <f t="shared" ca="1" si="233"/>
        <v>27</v>
      </c>
      <c r="N1652">
        <f t="shared" ca="1" si="234"/>
        <v>32</v>
      </c>
    </row>
    <row r="1653" spans="3:14" x14ac:dyDescent="0.3">
      <c r="C1653">
        <v>1651</v>
      </c>
      <c r="D1653" s="1">
        <v>24</v>
      </c>
      <c r="E1653" s="1">
        <v>82</v>
      </c>
      <c r="F1653">
        <f t="shared" ca="1" si="226"/>
        <v>0</v>
      </c>
      <c r="G1653">
        <f t="shared" ca="1" si="227"/>
        <v>1</v>
      </c>
      <c r="H1653">
        <f t="shared" ca="1" si="228"/>
        <v>34</v>
      </c>
      <c r="I1653">
        <f t="shared" ca="1" si="229"/>
        <v>26</v>
      </c>
      <c r="J1653">
        <f t="shared" ca="1" si="230"/>
        <v>27</v>
      </c>
      <c r="K1653">
        <f t="shared" ca="1" si="231"/>
        <v>33</v>
      </c>
      <c r="L1653">
        <f t="shared" ca="1" si="232"/>
        <v>31</v>
      </c>
      <c r="M1653">
        <f t="shared" ca="1" si="233"/>
        <v>24</v>
      </c>
      <c r="N1653">
        <f t="shared" ca="1" si="234"/>
        <v>25</v>
      </c>
    </row>
    <row r="1654" spans="3:14" x14ac:dyDescent="0.3">
      <c r="C1654">
        <v>1652</v>
      </c>
      <c r="D1654" s="1">
        <v>33</v>
      </c>
      <c r="E1654" s="1">
        <v>50</v>
      </c>
      <c r="F1654">
        <f t="shared" ca="1" si="226"/>
        <v>0</v>
      </c>
      <c r="G1654">
        <f t="shared" ca="1" si="227"/>
        <v>0</v>
      </c>
      <c r="H1654">
        <f t="shared" ca="1" si="228"/>
        <v>25</v>
      </c>
      <c r="I1654">
        <f t="shared" ca="1" si="229"/>
        <v>34</v>
      </c>
      <c r="J1654">
        <f t="shared" ca="1" si="230"/>
        <v>26</v>
      </c>
      <c r="K1654">
        <f t="shared" ca="1" si="231"/>
        <v>27</v>
      </c>
      <c r="L1654">
        <f t="shared" ca="1" si="232"/>
        <v>33</v>
      </c>
      <c r="M1654">
        <f t="shared" ca="1" si="233"/>
        <v>31</v>
      </c>
      <c r="N1654">
        <f t="shared" ca="1" si="234"/>
        <v>24</v>
      </c>
    </row>
    <row r="1655" spans="3:14" x14ac:dyDescent="0.3">
      <c r="C1655">
        <v>1653</v>
      </c>
      <c r="D1655" s="1">
        <v>29</v>
      </c>
      <c r="E1655" s="1">
        <v>102</v>
      </c>
      <c r="F1655">
        <f t="shared" ca="1" si="226"/>
        <v>0</v>
      </c>
      <c r="G1655">
        <f t="shared" ca="1" si="227"/>
        <v>0</v>
      </c>
      <c r="H1655">
        <f t="shared" ca="1" si="228"/>
        <v>33</v>
      </c>
      <c r="I1655">
        <f t="shared" ca="1" si="229"/>
        <v>25</v>
      </c>
      <c r="J1655">
        <f t="shared" ca="1" si="230"/>
        <v>34</v>
      </c>
      <c r="K1655">
        <f t="shared" ca="1" si="231"/>
        <v>26</v>
      </c>
      <c r="L1655">
        <f t="shared" ca="1" si="232"/>
        <v>27</v>
      </c>
      <c r="M1655">
        <f t="shared" ca="1" si="233"/>
        <v>33</v>
      </c>
      <c r="N1655">
        <f t="shared" ca="1" si="234"/>
        <v>22</v>
      </c>
    </row>
    <row r="1656" spans="3:14" x14ac:dyDescent="0.3">
      <c r="C1656">
        <v>1654</v>
      </c>
      <c r="D1656" s="1">
        <v>23</v>
      </c>
      <c r="E1656" s="1">
        <v>52</v>
      </c>
      <c r="F1656">
        <f t="shared" ca="1" si="226"/>
        <v>0</v>
      </c>
      <c r="G1656">
        <f t="shared" ca="1" si="227"/>
        <v>3</v>
      </c>
      <c r="H1656">
        <f t="shared" ca="1" si="228"/>
        <v>29</v>
      </c>
      <c r="I1656">
        <f t="shared" ca="1" si="229"/>
        <v>33</v>
      </c>
      <c r="J1656">
        <f t="shared" ca="1" si="230"/>
        <v>25</v>
      </c>
      <c r="K1656">
        <f t="shared" ca="1" si="231"/>
        <v>34</v>
      </c>
      <c r="L1656">
        <f t="shared" ca="1" si="232"/>
        <v>26</v>
      </c>
      <c r="M1656">
        <f t="shared" ca="1" si="233"/>
        <v>27</v>
      </c>
      <c r="N1656">
        <f t="shared" ca="1" si="234"/>
        <v>26</v>
      </c>
    </row>
    <row r="1657" spans="3:14" x14ac:dyDescent="0.3">
      <c r="C1657">
        <v>1655</v>
      </c>
      <c r="D1657" s="1">
        <v>38</v>
      </c>
      <c r="E1657" s="1">
        <v>56</v>
      </c>
      <c r="F1657">
        <f t="shared" ca="1" si="226"/>
        <v>0</v>
      </c>
      <c r="G1657">
        <f t="shared" ca="1" si="227"/>
        <v>0</v>
      </c>
      <c r="H1657">
        <f t="shared" ca="1" si="228"/>
        <v>26</v>
      </c>
      <c r="I1657">
        <f t="shared" ca="1" si="229"/>
        <v>29</v>
      </c>
      <c r="J1657">
        <f t="shared" ca="1" si="230"/>
        <v>33</v>
      </c>
      <c r="K1657">
        <f t="shared" ca="1" si="231"/>
        <v>25</v>
      </c>
      <c r="L1657">
        <f t="shared" ca="1" si="232"/>
        <v>34</v>
      </c>
      <c r="M1657">
        <f t="shared" ca="1" si="233"/>
        <v>26</v>
      </c>
      <c r="N1657">
        <f t="shared" ca="1" si="234"/>
        <v>27</v>
      </c>
    </row>
    <row r="1658" spans="3:14" x14ac:dyDescent="0.3">
      <c r="C1658">
        <v>1656</v>
      </c>
      <c r="D1658" s="1">
        <v>20</v>
      </c>
      <c r="E1658" s="1">
        <v>83</v>
      </c>
      <c r="F1658">
        <f t="shared" ca="1" si="226"/>
        <v>0</v>
      </c>
      <c r="G1658">
        <f t="shared" ca="1" si="227"/>
        <v>0</v>
      </c>
      <c r="H1658">
        <f t="shared" ca="1" si="228"/>
        <v>38</v>
      </c>
      <c r="I1658">
        <f t="shared" ca="1" si="229"/>
        <v>26</v>
      </c>
      <c r="J1658">
        <f t="shared" ca="1" si="230"/>
        <v>29</v>
      </c>
      <c r="K1658">
        <f t="shared" ca="1" si="231"/>
        <v>33</v>
      </c>
      <c r="L1658">
        <f t="shared" ca="1" si="232"/>
        <v>25</v>
      </c>
      <c r="M1658">
        <f t="shared" ca="1" si="233"/>
        <v>34</v>
      </c>
      <c r="N1658">
        <f t="shared" ca="1" si="234"/>
        <v>15</v>
      </c>
    </row>
    <row r="1659" spans="3:14" x14ac:dyDescent="0.3">
      <c r="C1659">
        <v>1657</v>
      </c>
      <c r="D1659" s="1">
        <v>19</v>
      </c>
      <c r="E1659" s="1">
        <v>61</v>
      </c>
      <c r="F1659">
        <f t="shared" ca="1" si="226"/>
        <v>0</v>
      </c>
      <c r="G1659">
        <f t="shared" ca="1" si="227"/>
        <v>10</v>
      </c>
      <c r="H1659">
        <f t="shared" ca="1" si="228"/>
        <v>20</v>
      </c>
      <c r="I1659">
        <f t="shared" ca="1" si="229"/>
        <v>38</v>
      </c>
      <c r="J1659">
        <f t="shared" ca="1" si="230"/>
        <v>26</v>
      </c>
      <c r="K1659">
        <f t="shared" ca="1" si="231"/>
        <v>29</v>
      </c>
      <c r="L1659">
        <f t="shared" ca="1" si="232"/>
        <v>33</v>
      </c>
      <c r="M1659">
        <f t="shared" ca="1" si="233"/>
        <v>25</v>
      </c>
      <c r="N1659">
        <f t="shared" ca="1" si="234"/>
        <v>29</v>
      </c>
    </row>
    <row r="1660" spans="3:14" x14ac:dyDescent="0.3">
      <c r="C1660">
        <v>1658</v>
      </c>
      <c r="D1660" s="1">
        <v>23</v>
      </c>
      <c r="E1660" s="1">
        <v>55</v>
      </c>
      <c r="F1660">
        <f t="shared" ca="1" si="226"/>
        <v>0</v>
      </c>
      <c r="G1660">
        <f t="shared" ca="1" si="227"/>
        <v>2</v>
      </c>
      <c r="H1660">
        <f t="shared" ca="1" si="228"/>
        <v>29</v>
      </c>
      <c r="I1660">
        <f t="shared" ca="1" si="229"/>
        <v>20</v>
      </c>
      <c r="J1660">
        <f t="shared" ca="1" si="230"/>
        <v>38</v>
      </c>
      <c r="K1660">
        <f t="shared" ca="1" si="231"/>
        <v>26</v>
      </c>
      <c r="L1660">
        <f t="shared" ca="1" si="232"/>
        <v>29</v>
      </c>
      <c r="M1660">
        <f t="shared" ca="1" si="233"/>
        <v>33</v>
      </c>
      <c r="N1660">
        <f t="shared" ca="1" si="234"/>
        <v>25</v>
      </c>
    </row>
    <row r="1661" spans="3:14" x14ac:dyDescent="0.3">
      <c r="C1661">
        <v>1659</v>
      </c>
      <c r="D1661" s="1">
        <v>30</v>
      </c>
      <c r="E1661" s="1">
        <v>204</v>
      </c>
      <c r="F1661">
        <f t="shared" ca="1" si="226"/>
        <v>0</v>
      </c>
      <c r="G1661">
        <f t="shared" ca="1" si="227"/>
        <v>3</v>
      </c>
      <c r="H1661">
        <f t="shared" ca="1" si="228"/>
        <v>25</v>
      </c>
      <c r="I1661">
        <f t="shared" ca="1" si="229"/>
        <v>29</v>
      </c>
      <c r="J1661">
        <f t="shared" ca="1" si="230"/>
        <v>20</v>
      </c>
      <c r="K1661">
        <f t="shared" ca="1" si="231"/>
        <v>38</v>
      </c>
      <c r="L1661">
        <f t="shared" ca="1" si="232"/>
        <v>26</v>
      </c>
      <c r="M1661">
        <f t="shared" ca="1" si="233"/>
        <v>29</v>
      </c>
      <c r="N1661">
        <f t="shared" ca="1" si="234"/>
        <v>33</v>
      </c>
    </row>
    <row r="1662" spans="3:14" x14ac:dyDescent="0.3">
      <c r="C1662">
        <v>1660</v>
      </c>
      <c r="D1662" s="1">
        <v>27</v>
      </c>
      <c r="E1662" s="1">
        <v>57</v>
      </c>
      <c r="F1662">
        <f t="shared" ca="1" si="226"/>
        <v>0</v>
      </c>
      <c r="G1662">
        <f t="shared" ca="1" si="227"/>
        <v>2</v>
      </c>
      <c r="H1662">
        <f t="shared" ca="1" si="228"/>
        <v>33</v>
      </c>
      <c r="I1662">
        <f t="shared" ca="1" si="229"/>
        <v>25</v>
      </c>
      <c r="J1662">
        <f t="shared" ca="1" si="230"/>
        <v>29</v>
      </c>
      <c r="K1662">
        <f t="shared" ca="1" si="231"/>
        <v>20</v>
      </c>
      <c r="L1662">
        <f t="shared" ca="1" si="232"/>
        <v>38</v>
      </c>
      <c r="M1662">
        <f t="shared" ca="1" si="233"/>
        <v>26</v>
      </c>
      <c r="N1662">
        <f t="shared" ca="1" si="234"/>
        <v>29</v>
      </c>
    </row>
    <row r="1663" spans="3:14" x14ac:dyDescent="0.3">
      <c r="C1663">
        <v>1661</v>
      </c>
      <c r="D1663" s="1">
        <v>34</v>
      </c>
      <c r="E1663" s="1">
        <v>49</v>
      </c>
      <c r="F1663">
        <f t="shared" ca="1" si="226"/>
        <v>0</v>
      </c>
      <c r="G1663">
        <f t="shared" ca="1" si="227"/>
        <v>0</v>
      </c>
      <c r="H1663">
        <f t="shared" ca="1" si="228"/>
        <v>29</v>
      </c>
      <c r="I1663">
        <f t="shared" ca="1" si="229"/>
        <v>33</v>
      </c>
      <c r="J1663">
        <f t="shared" ca="1" si="230"/>
        <v>25</v>
      </c>
      <c r="K1663">
        <f t="shared" ca="1" si="231"/>
        <v>29</v>
      </c>
      <c r="L1663">
        <f t="shared" ca="1" si="232"/>
        <v>20</v>
      </c>
      <c r="M1663">
        <f t="shared" ca="1" si="233"/>
        <v>38</v>
      </c>
      <c r="N1663">
        <f t="shared" ca="1" si="234"/>
        <v>26</v>
      </c>
    </row>
    <row r="1664" spans="3:14" x14ac:dyDescent="0.3">
      <c r="C1664">
        <v>1662</v>
      </c>
      <c r="D1664" s="1">
        <v>26</v>
      </c>
      <c r="E1664" s="1">
        <v>44</v>
      </c>
      <c r="F1664">
        <f t="shared" ca="1" si="226"/>
        <v>0</v>
      </c>
      <c r="G1664">
        <f t="shared" ca="1" si="227"/>
        <v>4</v>
      </c>
      <c r="H1664">
        <f t="shared" ca="1" si="228"/>
        <v>34</v>
      </c>
      <c r="I1664">
        <f t="shared" ca="1" si="229"/>
        <v>29</v>
      </c>
      <c r="J1664">
        <f t="shared" ca="1" si="230"/>
        <v>33</v>
      </c>
      <c r="K1664">
        <f t="shared" ca="1" si="231"/>
        <v>25</v>
      </c>
      <c r="L1664">
        <f t="shared" ca="1" si="232"/>
        <v>29</v>
      </c>
      <c r="M1664">
        <f t="shared" ca="1" si="233"/>
        <v>20</v>
      </c>
      <c r="N1664">
        <f t="shared" ca="1" si="234"/>
        <v>30</v>
      </c>
    </row>
    <row r="1665" spans="3:14" x14ac:dyDescent="0.3">
      <c r="C1665">
        <v>1663</v>
      </c>
      <c r="D1665" s="1">
        <v>22</v>
      </c>
      <c r="E1665" s="1">
        <v>82</v>
      </c>
      <c r="F1665">
        <f t="shared" ca="1" si="226"/>
        <v>0</v>
      </c>
      <c r="G1665">
        <f t="shared" ca="1" si="227"/>
        <v>0</v>
      </c>
      <c r="H1665">
        <f t="shared" ca="1" si="228"/>
        <v>30</v>
      </c>
      <c r="I1665">
        <f t="shared" ca="1" si="229"/>
        <v>34</v>
      </c>
      <c r="J1665">
        <f t="shared" ca="1" si="230"/>
        <v>29</v>
      </c>
      <c r="K1665">
        <f t="shared" ca="1" si="231"/>
        <v>33</v>
      </c>
      <c r="L1665">
        <f t="shared" ca="1" si="232"/>
        <v>25</v>
      </c>
      <c r="M1665">
        <f t="shared" ca="1" si="233"/>
        <v>29</v>
      </c>
      <c r="N1665">
        <f t="shared" ca="1" si="234"/>
        <v>20</v>
      </c>
    </row>
    <row r="1666" spans="3:14" x14ac:dyDescent="0.3">
      <c r="C1666">
        <v>1664</v>
      </c>
      <c r="D1666" s="1">
        <v>21</v>
      </c>
      <c r="E1666" s="1">
        <v>87</v>
      </c>
      <c r="F1666">
        <f t="shared" ca="1" si="226"/>
        <v>0</v>
      </c>
      <c r="G1666">
        <f t="shared" ca="1" si="227"/>
        <v>6</v>
      </c>
      <c r="H1666">
        <f t="shared" ca="1" si="228"/>
        <v>22</v>
      </c>
      <c r="I1666">
        <f t="shared" ca="1" si="229"/>
        <v>30</v>
      </c>
      <c r="J1666">
        <f t="shared" ca="1" si="230"/>
        <v>34</v>
      </c>
      <c r="K1666">
        <f t="shared" ca="1" si="231"/>
        <v>29</v>
      </c>
      <c r="L1666">
        <f t="shared" ca="1" si="232"/>
        <v>33</v>
      </c>
      <c r="M1666">
        <f t="shared" ca="1" si="233"/>
        <v>25</v>
      </c>
      <c r="N1666">
        <f t="shared" ca="1" si="234"/>
        <v>27</v>
      </c>
    </row>
    <row r="1667" spans="3:14" x14ac:dyDescent="0.3">
      <c r="C1667">
        <v>1665</v>
      </c>
      <c r="D1667" s="1">
        <v>25</v>
      </c>
      <c r="E1667" s="1">
        <v>62</v>
      </c>
      <c r="F1667">
        <f t="shared" ca="1" si="226"/>
        <v>0</v>
      </c>
      <c r="G1667">
        <f t="shared" ca="1" si="227"/>
        <v>0</v>
      </c>
      <c r="H1667">
        <f t="shared" ca="1" si="228"/>
        <v>27</v>
      </c>
      <c r="I1667">
        <f t="shared" ca="1" si="229"/>
        <v>22</v>
      </c>
      <c r="J1667">
        <f t="shared" ca="1" si="230"/>
        <v>30</v>
      </c>
      <c r="K1667">
        <f t="shared" ca="1" si="231"/>
        <v>34</v>
      </c>
      <c r="L1667">
        <f t="shared" ca="1" si="232"/>
        <v>29</v>
      </c>
      <c r="M1667">
        <f t="shared" ca="1" si="233"/>
        <v>33</v>
      </c>
      <c r="N1667">
        <f t="shared" ca="1" si="234"/>
        <v>25</v>
      </c>
    </row>
    <row r="1668" spans="3:14" x14ac:dyDescent="0.3">
      <c r="C1668">
        <v>1666</v>
      </c>
      <c r="D1668" s="1">
        <v>27</v>
      </c>
      <c r="E1668" s="1">
        <v>123</v>
      </c>
      <c r="F1668">
        <f t="shared" ca="1" si="226"/>
        <v>0</v>
      </c>
      <c r="G1668">
        <f t="shared" ca="1" si="227"/>
        <v>6</v>
      </c>
      <c r="H1668">
        <f t="shared" ca="1" si="228"/>
        <v>25</v>
      </c>
      <c r="I1668">
        <f t="shared" ca="1" si="229"/>
        <v>27</v>
      </c>
      <c r="J1668">
        <f t="shared" ca="1" si="230"/>
        <v>22</v>
      </c>
      <c r="K1668">
        <f t="shared" ca="1" si="231"/>
        <v>30</v>
      </c>
      <c r="L1668">
        <f t="shared" ca="1" si="232"/>
        <v>34</v>
      </c>
      <c r="M1668">
        <f t="shared" ca="1" si="233"/>
        <v>29</v>
      </c>
      <c r="N1668">
        <f t="shared" ca="1" si="234"/>
        <v>33</v>
      </c>
    </row>
    <row r="1669" spans="3:14" x14ac:dyDescent="0.3">
      <c r="C1669">
        <v>1667</v>
      </c>
      <c r="D1669" s="1">
        <v>24</v>
      </c>
      <c r="E1669" s="1">
        <v>53</v>
      </c>
      <c r="F1669">
        <f t="shared" ref="F1669:F1732" ca="1" si="235">MAX(0,D1669-SUM(OFFSET(H1669,0,0,1,$B$2)))</f>
        <v>0</v>
      </c>
      <c r="G1669">
        <f t="shared" ref="G1669:G1732" ca="1" si="236">MAX(0,OFFSET(H1669,0,$B$2-1,1,1)-D1669)</f>
        <v>5</v>
      </c>
      <c r="H1669">
        <f t="shared" ref="H1669:H1732" ca="1" si="237">MIN(E1669,MAX($A$2-SUM(OFFSET(I1669,0,0,1,$B$2-1)),0))</f>
        <v>33</v>
      </c>
      <c r="I1669">
        <f t="shared" ref="I1669:I1732" ca="1" si="238">IF(I$1&gt;=$B$2,"NA",MAX(0,H1668-MAX(0,$D1668-SUM(OFFSET(I1668,0,0,1,$B$2-I$1)))))</f>
        <v>25</v>
      </c>
      <c r="J1669">
        <f t="shared" ref="J1669:J1732" ca="1" si="239">IF(J$1&gt;=$B$2,"NA",MAX(0,I1668-MAX(0,$D1668-SUM(OFFSET(J1668,0,0,1,$B$2-J$1)))))</f>
        <v>27</v>
      </c>
      <c r="K1669">
        <f t="shared" ref="K1669:K1732" ca="1" si="240">IF(K$1&gt;=$B$2,"NA",MAX(0,J1668-MAX(0,$D1668-SUM(OFFSET(K1668,0,0,1,$B$2-K$1)))))</f>
        <v>22</v>
      </c>
      <c r="L1669">
        <f t="shared" ref="L1669:L1732" ca="1" si="241">IF(L$1&gt;=$B$2,"NA",MAX(0,K1668-MAX(0,$D1668-SUM(OFFSET(L1668,0,0,1,$B$2-L$1)))))</f>
        <v>30</v>
      </c>
      <c r="M1669">
        <f t="shared" ref="M1669:M1732" ca="1" si="242">IF(M$1&gt;=$B$2,"NA",MAX(0,L1668-MAX(0,$D1668-SUM(OFFSET(M1668,0,0,1,$B$2-M$1)))))</f>
        <v>34</v>
      </c>
      <c r="N1669">
        <f t="shared" ref="N1669:N1732" ca="1" si="243">IF(N$1&gt;=$B$2,"NA",MAX(0,M1668-MAX(0,$D1668-SUM(OFFSET(N1668,0,0,1,$B$2-N$1)))))</f>
        <v>29</v>
      </c>
    </row>
    <row r="1670" spans="3:14" x14ac:dyDescent="0.3">
      <c r="C1670">
        <v>1668</v>
      </c>
      <c r="D1670" s="1">
        <v>30</v>
      </c>
      <c r="E1670" s="1">
        <v>87</v>
      </c>
      <c r="F1670">
        <f t="shared" ca="1" si="235"/>
        <v>0</v>
      </c>
      <c r="G1670">
        <f t="shared" ca="1" si="236"/>
        <v>4</v>
      </c>
      <c r="H1670">
        <f t="shared" ca="1" si="237"/>
        <v>29</v>
      </c>
      <c r="I1670">
        <f t="shared" ca="1" si="238"/>
        <v>33</v>
      </c>
      <c r="J1670">
        <f t="shared" ca="1" si="239"/>
        <v>25</v>
      </c>
      <c r="K1670">
        <f t="shared" ca="1" si="240"/>
        <v>27</v>
      </c>
      <c r="L1670">
        <f t="shared" ca="1" si="241"/>
        <v>22</v>
      </c>
      <c r="M1670">
        <f t="shared" ca="1" si="242"/>
        <v>30</v>
      </c>
      <c r="N1670">
        <f t="shared" ca="1" si="243"/>
        <v>34</v>
      </c>
    </row>
    <row r="1671" spans="3:14" x14ac:dyDescent="0.3">
      <c r="C1671">
        <v>1669</v>
      </c>
      <c r="D1671" s="1">
        <v>31</v>
      </c>
      <c r="E1671" s="1">
        <v>83</v>
      </c>
      <c r="F1671">
        <f t="shared" ca="1" si="235"/>
        <v>0</v>
      </c>
      <c r="G1671">
        <f t="shared" ca="1" si="236"/>
        <v>0</v>
      </c>
      <c r="H1671">
        <f t="shared" ca="1" si="237"/>
        <v>34</v>
      </c>
      <c r="I1671">
        <f t="shared" ca="1" si="238"/>
        <v>29</v>
      </c>
      <c r="J1671">
        <f t="shared" ca="1" si="239"/>
        <v>33</v>
      </c>
      <c r="K1671">
        <f t="shared" ca="1" si="240"/>
        <v>25</v>
      </c>
      <c r="L1671">
        <f t="shared" ca="1" si="241"/>
        <v>27</v>
      </c>
      <c r="M1671">
        <f t="shared" ca="1" si="242"/>
        <v>22</v>
      </c>
      <c r="N1671">
        <f t="shared" ca="1" si="243"/>
        <v>30</v>
      </c>
    </row>
    <row r="1672" spans="3:14" x14ac:dyDescent="0.3">
      <c r="C1672">
        <v>1670</v>
      </c>
      <c r="D1672" s="1">
        <v>23</v>
      </c>
      <c r="E1672" s="1">
        <v>61</v>
      </c>
      <c r="F1672">
        <f t="shared" ca="1" si="235"/>
        <v>0</v>
      </c>
      <c r="G1672">
        <f t="shared" ca="1" si="236"/>
        <v>0</v>
      </c>
      <c r="H1672">
        <f t="shared" ca="1" si="237"/>
        <v>31</v>
      </c>
      <c r="I1672">
        <f t="shared" ca="1" si="238"/>
        <v>34</v>
      </c>
      <c r="J1672">
        <f t="shared" ca="1" si="239"/>
        <v>29</v>
      </c>
      <c r="K1672">
        <f t="shared" ca="1" si="240"/>
        <v>33</v>
      </c>
      <c r="L1672">
        <f t="shared" ca="1" si="241"/>
        <v>25</v>
      </c>
      <c r="M1672">
        <f t="shared" ca="1" si="242"/>
        <v>27</v>
      </c>
      <c r="N1672">
        <f t="shared" ca="1" si="243"/>
        <v>21</v>
      </c>
    </row>
    <row r="1673" spans="3:14" x14ac:dyDescent="0.3">
      <c r="C1673">
        <v>1671</v>
      </c>
      <c r="D1673" s="1">
        <v>34</v>
      </c>
      <c r="E1673" s="1">
        <v>85</v>
      </c>
      <c r="F1673">
        <f t="shared" ca="1" si="235"/>
        <v>0</v>
      </c>
      <c r="G1673">
        <f t="shared" ca="1" si="236"/>
        <v>0</v>
      </c>
      <c r="H1673">
        <f t="shared" ca="1" si="237"/>
        <v>23</v>
      </c>
      <c r="I1673">
        <f t="shared" ca="1" si="238"/>
        <v>31</v>
      </c>
      <c r="J1673">
        <f t="shared" ca="1" si="239"/>
        <v>34</v>
      </c>
      <c r="K1673">
        <f t="shared" ca="1" si="240"/>
        <v>29</v>
      </c>
      <c r="L1673">
        <f t="shared" ca="1" si="241"/>
        <v>33</v>
      </c>
      <c r="M1673">
        <f t="shared" ca="1" si="242"/>
        <v>25</v>
      </c>
      <c r="N1673">
        <f t="shared" ca="1" si="243"/>
        <v>25</v>
      </c>
    </row>
    <row r="1674" spans="3:14" x14ac:dyDescent="0.3">
      <c r="C1674">
        <v>1672</v>
      </c>
      <c r="D1674" s="1">
        <v>22</v>
      </c>
      <c r="E1674" s="1">
        <v>78</v>
      </c>
      <c r="F1674">
        <f t="shared" ca="1" si="235"/>
        <v>0</v>
      </c>
      <c r="G1674">
        <f t="shared" ca="1" si="236"/>
        <v>0</v>
      </c>
      <c r="H1674">
        <f t="shared" ca="1" si="237"/>
        <v>34</v>
      </c>
      <c r="I1674">
        <f t="shared" ca="1" si="238"/>
        <v>23</v>
      </c>
      <c r="J1674">
        <f t="shared" ca="1" si="239"/>
        <v>31</v>
      </c>
      <c r="K1674">
        <f t="shared" ca="1" si="240"/>
        <v>34</v>
      </c>
      <c r="L1674">
        <f t="shared" ca="1" si="241"/>
        <v>29</v>
      </c>
      <c r="M1674">
        <f t="shared" ca="1" si="242"/>
        <v>33</v>
      </c>
      <c r="N1674">
        <f t="shared" ca="1" si="243"/>
        <v>16</v>
      </c>
    </row>
    <row r="1675" spans="3:14" x14ac:dyDescent="0.3">
      <c r="C1675">
        <v>1673</v>
      </c>
      <c r="D1675" s="1">
        <v>27</v>
      </c>
      <c r="E1675" s="1">
        <v>100</v>
      </c>
      <c r="F1675">
        <f t="shared" ca="1" si="235"/>
        <v>0</v>
      </c>
      <c r="G1675">
        <f t="shared" ca="1" si="236"/>
        <v>0</v>
      </c>
      <c r="H1675">
        <f t="shared" ca="1" si="237"/>
        <v>22</v>
      </c>
      <c r="I1675">
        <f t="shared" ca="1" si="238"/>
        <v>34</v>
      </c>
      <c r="J1675">
        <f t="shared" ca="1" si="239"/>
        <v>23</v>
      </c>
      <c r="K1675">
        <f t="shared" ca="1" si="240"/>
        <v>31</v>
      </c>
      <c r="L1675">
        <f t="shared" ca="1" si="241"/>
        <v>34</v>
      </c>
      <c r="M1675">
        <f t="shared" ca="1" si="242"/>
        <v>29</v>
      </c>
      <c r="N1675">
        <f t="shared" ca="1" si="243"/>
        <v>27</v>
      </c>
    </row>
    <row r="1676" spans="3:14" x14ac:dyDescent="0.3">
      <c r="C1676">
        <v>1674</v>
      </c>
      <c r="D1676" s="1">
        <v>35</v>
      </c>
      <c r="E1676" s="1">
        <v>54</v>
      </c>
      <c r="F1676">
        <f t="shared" ca="1" si="235"/>
        <v>0</v>
      </c>
      <c r="G1676">
        <f t="shared" ca="1" si="236"/>
        <v>0</v>
      </c>
      <c r="H1676">
        <f t="shared" ca="1" si="237"/>
        <v>27</v>
      </c>
      <c r="I1676">
        <f t="shared" ca="1" si="238"/>
        <v>22</v>
      </c>
      <c r="J1676">
        <f t="shared" ca="1" si="239"/>
        <v>34</v>
      </c>
      <c r="K1676">
        <f t="shared" ca="1" si="240"/>
        <v>23</v>
      </c>
      <c r="L1676">
        <f t="shared" ca="1" si="241"/>
        <v>31</v>
      </c>
      <c r="M1676">
        <f t="shared" ca="1" si="242"/>
        <v>34</v>
      </c>
      <c r="N1676">
        <f t="shared" ca="1" si="243"/>
        <v>29</v>
      </c>
    </row>
    <row r="1677" spans="3:14" x14ac:dyDescent="0.3">
      <c r="C1677">
        <v>1675</v>
      </c>
      <c r="D1677" s="1">
        <v>30</v>
      </c>
      <c r="E1677" s="1">
        <v>123</v>
      </c>
      <c r="F1677">
        <f t="shared" ca="1" si="235"/>
        <v>0</v>
      </c>
      <c r="G1677">
        <f t="shared" ca="1" si="236"/>
        <v>0</v>
      </c>
      <c r="H1677">
        <f t="shared" ca="1" si="237"/>
        <v>35</v>
      </c>
      <c r="I1677">
        <f t="shared" ca="1" si="238"/>
        <v>27</v>
      </c>
      <c r="J1677">
        <f t="shared" ca="1" si="239"/>
        <v>22</v>
      </c>
      <c r="K1677">
        <f t="shared" ca="1" si="240"/>
        <v>34</v>
      </c>
      <c r="L1677">
        <f t="shared" ca="1" si="241"/>
        <v>23</v>
      </c>
      <c r="M1677">
        <f t="shared" ca="1" si="242"/>
        <v>31</v>
      </c>
      <c r="N1677">
        <f t="shared" ca="1" si="243"/>
        <v>28</v>
      </c>
    </row>
    <row r="1678" spans="3:14" x14ac:dyDescent="0.3">
      <c r="C1678">
        <v>1676</v>
      </c>
      <c r="D1678" s="1">
        <v>29</v>
      </c>
      <c r="E1678" s="1">
        <v>110</v>
      </c>
      <c r="F1678">
        <f t="shared" ca="1" si="235"/>
        <v>0</v>
      </c>
      <c r="G1678">
        <f t="shared" ca="1" si="236"/>
        <v>0</v>
      </c>
      <c r="H1678">
        <f t="shared" ca="1" si="237"/>
        <v>30</v>
      </c>
      <c r="I1678">
        <f t="shared" ca="1" si="238"/>
        <v>35</v>
      </c>
      <c r="J1678">
        <f t="shared" ca="1" si="239"/>
        <v>27</v>
      </c>
      <c r="K1678">
        <f t="shared" ca="1" si="240"/>
        <v>22</v>
      </c>
      <c r="L1678">
        <f t="shared" ca="1" si="241"/>
        <v>34</v>
      </c>
      <c r="M1678">
        <f t="shared" ca="1" si="242"/>
        <v>23</v>
      </c>
      <c r="N1678">
        <f t="shared" ca="1" si="243"/>
        <v>29</v>
      </c>
    </row>
    <row r="1679" spans="3:14" x14ac:dyDescent="0.3">
      <c r="C1679">
        <v>1677</v>
      </c>
      <c r="D1679" s="1">
        <v>33</v>
      </c>
      <c r="E1679" s="1">
        <v>35</v>
      </c>
      <c r="F1679">
        <f t="shared" ca="1" si="235"/>
        <v>0</v>
      </c>
      <c r="G1679">
        <f t="shared" ca="1" si="236"/>
        <v>0</v>
      </c>
      <c r="H1679">
        <f t="shared" ca="1" si="237"/>
        <v>29</v>
      </c>
      <c r="I1679">
        <f t="shared" ca="1" si="238"/>
        <v>30</v>
      </c>
      <c r="J1679">
        <f t="shared" ca="1" si="239"/>
        <v>35</v>
      </c>
      <c r="K1679">
        <f t="shared" ca="1" si="240"/>
        <v>27</v>
      </c>
      <c r="L1679">
        <f t="shared" ca="1" si="241"/>
        <v>22</v>
      </c>
      <c r="M1679">
        <f t="shared" ca="1" si="242"/>
        <v>34</v>
      </c>
      <c r="N1679">
        <f t="shared" ca="1" si="243"/>
        <v>23</v>
      </c>
    </row>
    <row r="1680" spans="3:14" x14ac:dyDescent="0.3">
      <c r="C1680">
        <v>1678</v>
      </c>
      <c r="D1680" s="1">
        <v>20</v>
      </c>
      <c r="E1680" s="1">
        <v>73</v>
      </c>
      <c r="F1680">
        <f t="shared" ca="1" si="235"/>
        <v>0</v>
      </c>
      <c r="G1680">
        <f t="shared" ca="1" si="236"/>
        <v>4</v>
      </c>
      <c r="H1680">
        <f t="shared" ca="1" si="237"/>
        <v>33</v>
      </c>
      <c r="I1680">
        <f t="shared" ca="1" si="238"/>
        <v>29</v>
      </c>
      <c r="J1680">
        <f t="shared" ca="1" si="239"/>
        <v>30</v>
      </c>
      <c r="K1680">
        <f t="shared" ca="1" si="240"/>
        <v>35</v>
      </c>
      <c r="L1680">
        <f t="shared" ca="1" si="241"/>
        <v>27</v>
      </c>
      <c r="M1680">
        <f t="shared" ca="1" si="242"/>
        <v>22</v>
      </c>
      <c r="N1680">
        <f t="shared" ca="1" si="243"/>
        <v>24</v>
      </c>
    </row>
    <row r="1681" spans="3:14" x14ac:dyDescent="0.3">
      <c r="C1681">
        <v>1679</v>
      </c>
      <c r="D1681" s="1">
        <v>21</v>
      </c>
      <c r="E1681" s="1">
        <v>67</v>
      </c>
      <c r="F1681">
        <f t="shared" ca="1" si="235"/>
        <v>0</v>
      </c>
      <c r="G1681">
        <f t="shared" ca="1" si="236"/>
        <v>1</v>
      </c>
      <c r="H1681">
        <f t="shared" ca="1" si="237"/>
        <v>24</v>
      </c>
      <c r="I1681">
        <f t="shared" ca="1" si="238"/>
        <v>33</v>
      </c>
      <c r="J1681">
        <f t="shared" ca="1" si="239"/>
        <v>29</v>
      </c>
      <c r="K1681">
        <f t="shared" ca="1" si="240"/>
        <v>30</v>
      </c>
      <c r="L1681">
        <f t="shared" ca="1" si="241"/>
        <v>35</v>
      </c>
      <c r="M1681">
        <f t="shared" ca="1" si="242"/>
        <v>27</v>
      </c>
      <c r="N1681">
        <f t="shared" ca="1" si="243"/>
        <v>22</v>
      </c>
    </row>
    <row r="1682" spans="3:14" x14ac:dyDescent="0.3">
      <c r="C1682">
        <v>1680</v>
      </c>
      <c r="D1682" s="1">
        <v>24</v>
      </c>
      <c r="E1682" s="1">
        <v>66</v>
      </c>
      <c r="F1682">
        <f t="shared" ca="1" si="235"/>
        <v>0</v>
      </c>
      <c r="G1682">
        <f t="shared" ca="1" si="236"/>
        <v>3</v>
      </c>
      <c r="H1682">
        <f t="shared" ca="1" si="237"/>
        <v>22</v>
      </c>
      <c r="I1682">
        <f t="shared" ca="1" si="238"/>
        <v>24</v>
      </c>
      <c r="J1682">
        <f t="shared" ca="1" si="239"/>
        <v>33</v>
      </c>
      <c r="K1682">
        <f t="shared" ca="1" si="240"/>
        <v>29</v>
      </c>
      <c r="L1682">
        <f t="shared" ca="1" si="241"/>
        <v>30</v>
      </c>
      <c r="M1682">
        <f t="shared" ca="1" si="242"/>
        <v>35</v>
      </c>
      <c r="N1682">
        <f t="shared" ca="1" si="243"/>
        <v>27</v>
      </c>
    </row>
    <row r="1683" spans="3:14" x14ac:dyDescent="0.3">
      <c r="C1683">
        <v>1681</v>
      </c>
      <c r="D1683" s="1">
        <v>32</v>
      </c>
      <c r="E1683" s="1">
        <v>84</v>
      </c>
      <c r="F1683">
        <f t="shared" ca="1" si="235"/>
        <v>0</v>
      </c>
      <c r="G1683">
        <f t="shared" ca="1" si="236"/>
        <v>3</v>
      </c>
      <c r="H1683">
        <f t="shared" ca="1" si="237"/>
        <v>27</v>
      </c>
      <c r="I1683">
        <f t="shared" ca="1" si="238"/>
        <v>22</v>
      </c>
      <c r="J1683">
        <f t="shared" ca="1" si="239"/>
        <v>24</v>
      </c>
      <c r="K1683">
        <f t="shared" ca="1" si="240"/>
        <v>33</v>
      </c>
      <c r="L1683">
        <f t="shared" ca="1" si="241"/>
        <v>29</v>
      </c>
      <c r="M1683">
        <f t="shared" ca="1" si="242"/>
        <v>30</v>
      </c>
      <c r="N1683">
        <f t="shared" ca="1" si="243"/>
        <v>35</v>
      </c>
    </row>
    <row r="1684" spans="3:14" x14ac:dyDescent="0.3">
      <c r="C1684">
        <v>1682</v>
      </c>
      <c r="D1684" s="1">
        <v>24</v>
      </c>
      <c r="E1684" s="1">
        <v>83</v>
      </c>
      <c r="F1684">
        <f t="shared" ca="1" si="235"/>
        <v>0</v>
      </c>
      <c r="G1684">
        <f t="shared" ca="1" si="236"/>
        <v>6</v>
      </c>
      <c r="H1684">
        <f t="shared" ca="1" si="237"/>
        <v>35</v>
      </c>
      <c r="I1684">
        <f t="shared" ca="1" si="238"/>
        <v>27</v>
      </c>
      <c r="J1684">
        <f t="shared" ca="1" si="239"/>
        <v>22</v>
      </c>
      <c r="K1684">
        <f t="shared" ca="1" si="240"/>
        <v>24</v>
      </c>
      <c r="L1684">
        <f t="shared" ca="1" si="241"/>
        <v>33</v>
      </c>
      <c r="M1684">
        <f t="shared" ca="1" si="242"/>
        <v>29</v>
      </c>
      <c r="N1684">
        <f t="shared" ca="1" si="243"/>
        <v>30</v>
      </c>
    </row>
    <row r="1685" spans="3:14" x14ac:dyDescent="0.3">
      <c r="C1685">
        <v>1683</v>
      </c>
      <c r="D1685" s="1">
        <v>21</v>
      </c>
      <c r="E1685" s="1">
        <v>102</v>
      </c>
      <c r="F1685">
        <f t="shared" ca="1" si="235"/>
        <v>0</v>
      </c>
      <c r="G1685">
        <f t="shared" ca="1" si="236"/>
        <v>8</v>
      </c>
      <c r="H1685">
        <f t="shared" ca="1" si="237"/>
        <v>30</v>
      </c>
      <c r="I1685">
        <f t="shared" ca="1" si="238"/>
        <v>35</v>
      </c>
      <c r="J1685">
        <f t="shared" ca="1" si="239"/>
        <v>27</v>
      </c>
      <c r="K1685">
        <f t="shared" ca="1" si="240"/>
        <v>22</v>
      </c>
      <c r="L1685">
        <f t="shared" ca="1" si="241"/>
        <v>24</v>
      </c>
      <c r="M1685">
        <f t="shared" ca="1" si="242"/>
        <v>33</v>
      </c>
      <c r="N1685">
        <f t="shared" ca="1" si="243"/>
        <v>29</v>
      </c>
    </row>
    <row r="1686" spans="3:14" x14ac:dyDescent="0.3">
      <c r="C1686">
        <v>1684</v>
      </c>
      <c r="D1686" s="1">
        <v>19</v>
      </c>
      <c r="E1686" s="1">
        <v>69</v>
      </c>
      <c r="F1686">
        <f t="shared" ca="1" si="235"/>
        <v>0</v>
      </c>
      <c r="G1686">
        <f t="shared" ca="1" si="236"/>
        <v>14</v>
      </c>
      <c r="H1686">
        <f t="shared" ca="1" si="237"/>
        <v>29</v>
      </c>
      <c r="I1686">
        <f t="shared" ca="1" si="238"/>
        <v>30</v>
      </c>
      <c r="J1686">
        <f t="shared" ca="1" si="239"/>
        <v>35</v>
      </c>
      <c r="K1686">
        <f t="shared" ca="1" si="240"/>
        <v>27</v>
      </c>
      <c r="L1686">
        <f t="shared" ca="1" si="241"/>
        <v>22</v>
      </c>
      <c r="M1686">
        <f t="shared" ca="1" si="242"/>
        <v>24</v>
      </c>
      <c r="N1686">
        <f t="shared" ca="1" si="243"/>
        <v>33</v>
      </c>
    </row>
    <row r="1687" spans="3:14" x14ac:dyDescent="0.3">
      <c r="C1687">
        <v>1685</v>
      </c>
      <c r="D1687" s="1">
        <v>37</v>
      </c>
      <c r="E1687" s="1">
        <v>57</v>
      </c>
      <c r="F1687">
        <f t="shared" ca="1" si="235"/>
        <v>0</v>
      </c>
      <c r="G1687">
        <f t="shared" ca="1" si="236"/>
        <v>0</v>
      </c>
      <c r="H1687">
        <f t="shared" ca="1" si="237"/>
        <v>33</v>
      </c>
      <c r="I1687">
        <f t="shared" ca="1" si="238"/>
        <v>29</v>
      </c>
      <c r="J1687">
        <f t="shared" ca="1" si="239"/>
        <v>30</v>
      </c>
      <c r="K1687">
        <f t="shared" ca="1" si="240"/>
        <v>35</v>
      </c>
      <c r="L1687">
        <f t="shared" ca="1" si="241"/>
        <v>27</v>
      </c>
      <c r="M1687">
        <f t="shared" ca="1" si="242"/>
        <v>22</v>
      </c>
      <c r="N1687">
        <f t="shared" ca="1" si="243"/>
        <v>24</v>
      </c>
    </row>
    <row r="1688" spans="3:14" x14ac:dyDescent="0.3">
      <c r="C1688">
        <v>1686</v>
      </c>
      <c r="D1688" s="1">
        <v>16</v>
      </c>
      <c r="E1688" s="1">
        <v>83</v>
      </c>
      <c r="F1688">
        <f t="shared" ca="1" si="235"/>
        <v>0</v>
      </c>
      <c r="G1688">
        <f t="shared" ca="1" si="236"/>
        <v>0</v>
      </c>
      <c r="H1688">
        <f t="shared" ca="1" si="237"/>
        <v>37</v>
      </c>
      <c r="I1688">
        <f t="shared" ca="1" si="238"/>
        <v>33</v>
      </c>
      <c r="J1688">
        <f t="shared" ca="1" si="239"/>
        <v>29</v>
      </c>
      <c r="K1688">
        <f t="shared" ca="1" si="240"/>
        <v>30</v>
      </c>
      <c r="L1688">
        <f t="shared" ca="1" si="241"/>
        <v>35</v>
      </c>
      <c r="M1688">
        <f t="shared" ca="1" si="242"/>
        <v>27</v>
      </c>
      <c r="N1688">
        <f t="shared" ca="1" si="243"/>
        <v>9</v>
      </c>
    </row>
    <row r="1689" spans="3:14" x14ac:dyDescent="0.3">
      <c r="C1689">
        <v>1687</v>
      </c>
      <c r="D1689" s="1">
        <v>21</v>
      </c>
      <c r="E1689" s="1">
        <v>66</v>
      </c>
      <c r="F1689">
        <f t="shared" ca="1" si="235"/>
        <v>0</v>
      </c>
      <c r="G1689">
        <f t="shared" ca="1" si="236"/>
        <v>0</v>
      </c>
      <c r="H1689">
        <f t="shared" ca="1" si="237"/>
        <v>16</v>
      </c>
      <c r="I1689">
        <f t="shared" ca="1" si="238"/>
        <v>37</v>
      </c>
      <c r="J1689">
        <f t="shared" ca="1" si="239"/>
        <v>33</v>
      </c>
      <c r="K1689">
        <f t="shared" ca="1" si="240"/>
        <v>29</v>
      </c>
      <c r="L1689">
        <f t="shared" ca="1" si="241"/>
        <v>30</v>
      </c>
      <c r="M1689">
        <f t="shared" ca="1" si="242"/>
        <v>35</v>
      </c>
      <c r="N1689">
        <f t="shared" ca="1" si="243"/>
        <v>20</v>
      </c>
    </row>
    <row r="1690" spans="3:14" x14ac:dyDescent="0.3">
      <c r="C1690">
        <v>1688</v>
      </c>
      <c r="D1690" s="1">
        <v>29</v>
      </c>
      <c r="E1690" s="1">
        <v>36</v>
      </c>
      <c r="F1690">
        <f t="shared" ca="1" si="235"/>
        <v>0</v>
      </c>
      <c r="G1690">
        <f t="shared" ca="1" si="236"/>
        <v>5</v>
      </c>
      <c r="H1690">
        <f t="shared" ca="1" si="237"/>
        <v>21</v>
      </c>
      <c r="I1690">
        <f t="shared" ca="1" si="238"/>
        <v>16</v>
      </c>
      <c r="J1690">
        <f t="shared" ca="1" si="239"/>
        <v>37</v>
      </c>
      <c r="K1690">
        <f t="shared" ca="1" si="240"/>
        <v>33</v>
      </c>
      <c r="L1690">
        <f t="shared" ca="1" si="241"/>
        <v>29</v>
      </c>
      <c r="M1690">
        <f t="shared" ca="1" si="242"/>
        <v>30</v>
      </c>
      <c r="N1690">
        <f t="shared" ca="1" si="243"/>
        <v>34</v>
      </c>
    </row>
    <row r="1691" spans="3:14" x14ac:dyDescent="0.3">
      <c r="C1691">
        <v>1689</v>
      </c>
      <c r="D1691" s="1">
        <v>37</v>
      </c>
      <c r="E1691" s="1">
        <v>129</v>
      </c>
      <c r="F1691">
        <f t="shared" ca="1" si="235"/>
        <v>0</v>
      </c>
      <c r="G1691">
        <f t="shared" ca="1" si="236"/>
        <v>0</v>
      </c>
      <c r="H1691">
        <f t="shared" ca="1" si="237"/>
        <v>34</v>
      </c>
      <c r="I1691">
        <f t="shared" ca="1" si="238"/>
        <v>21</v>
      </c>
      <c r="J1691">
        <f t="shared" ca="1" si="239"/>
        <v>16</v>
      </c>
      <c r="K1691">
        <f t="shared" ca="1" si="240"/>
        <v>37</v>
      </c>
      <c r="L1691">
        <f t="shared" ca="1" si="241"/>
        <v>33</v>
      </c>
      <c r="M1691">
        <f t="shared" ca="1" si="242"/>
        <v>29</v>
      </c>
      <c r="N1691">
        <f t="shared" ca="1" si="243"/>
        <v>30</v>
      </c>
    </row>
    <row r="1692" spans="3:14" x14ac:dyDescent="0.3">
      <c r="C1692">
        <v>1690</v>
      </c>
      <c r="D1692" s="1">
        <v>28</v>
      </c>
      <c r="E1692" s="1">
        <v>83</v>
      </c>
      <c r="F1692">
        <f t="shared" ca="1" si="235"/>
        <v>0</v>
      </c>
      <c r="G1692">
        <f t="shared" ca="1" si="236"/>
        <v>0</v>
      </c>
      <c r="H1692">
        <f t="shared" ca="1" si="237"/>
        <v>37</v>
      </c>
      <c r="I1692">
        <f t="shared" ca="1" si="238"/>
        <v>34</v>
      </c>
      <c r="J1692">
        <f t="shared" ca="1" si="239"/>
        <v>21</v>
      </c>
      <c r="K1692">
        <f t="shared" ca="1" si="240"/>
        <v>16</v>
      </c>
      <c r="L1692">
        <f t="shared" ca="1" si="241"/>
        <v>37</v>
      </c>
      <c r="M1692">
        <f t="shared" ca="1" si="242"/>
        <v>33</v>
      </c>
      <c r="N1692">
        <f t="shared" ca="1" si="243"/>
        <v>22</v>
      </c>
    </row>
    <row r="1693" spans="3:14" x14ac:dyDescent="0.3">
      <c r="C1693">
        <v>1691</v>
      </c>
      <c r="D1693" s="1">
        <v>25</v>
      </c>
      <c r="E1693" s="1">
        <v>110</v>
      </c>
      <c r="F1693">
        <f t="shared" ca="1" si="235"/>
        <v>0</v>
      </c>
      <c r="G1693">
        <f t="shared" ca="1" si="236"/>
        <v>2</v>
      </c>
      <c r="H1693">
        <f t="shared" ca="1" si="237"/>
        <v>28</v>
      </c>
      <c r="I1693">
        <f t="shared" ca="1" si="238"/>
        <v>37</v>
      </c>
      <c r="J1693">
        <f t="shared" ca="1" si="239"/>
        <v>34</v>
      </c>
      <c r="K1693">
        <f t="shared" ca="1" si="240"/>
        <v>21</v>
      </c>
      <c r="L1693">
        <f t="shared" ca="1" si="241"/>
        <v>16</v>
      </c>
      <c r="M1693">
        <f t="shared" ca="1" si="242"/>
        <v>37</v>
      </c>
      <c r="N1693">
        <f t="shared" ca="1" si="243"/>
        <v>27</v>
      </c>
    </row>
    <row r="1694" spans="3:14" x14ac:dyDescent="0.3">
      <c r="C1694">
        <v>1692</v>
      </c>
      <c r="D1694" s="1">
        <v>24</v>
      </c>
      <c r="E1694" s="1">
        <v>57</v>
      </c>
      <c r="F1694">
        <f t="shared" ca="1" si="235"/>
        <v>0</v>
      </c>
      <c r="G1694">
        <f t="shared" ca="1" si="236"/>
        <v>13</v>
      </c>
      <c r="H1694">
        <f t="shared" ca="1" si="237"/>
        <v>27</v>
      </c>
      <c r="I1694">
        <f t="shared" ca="1" si="238"/>
        <v>28</v>
      </c>
      <c r="J1694">
        <f t="shared" ca="1" si="239"/>
        <v>37</v>
      </c>
      <c r="K1694">
        <f t="shared" ca="1" si="240"/>
        <v>34</v>
      </c>
      <c r="L1694">
        <f t="shared" ca="1" si="241"/>
        <v>21</v>
      </c>
      <c r="M1694">
        <f t="shared" ca="1" si="242"/>
        <v>16</v>
      </c>
      <c r="N1694">
        <f t="shared" ca="1" si="243"/>
        <v>37</v>
      </c>
    </row>
    <row r="1695" spans="3:14" x14ac:dyDescent="0.3">
      <c r="C1695">
        <v>1693</v>
      </c>
      <c r="D1695" s="1">
        <v>22</v>
      </c>
      <c r="E1695" s="1">
        <v>35</v>
      </c>
      <c r="F1695">
        <f t="shared" ca="1" si="235"/>
        <v>0</v>
      </c>
      <c r="G1695">
        <f t="shared" ca="1" si="236"/>
        <v>0</v>
      </c>
      <c r="H1695">
        <f t="shared" ca="1" si="237"/>
        <v>35</v>
      </c>
      <c r="I1695">
        <f t="shared" ca="1" si="238"/>
        <v>27</v>
      </c>
      <c r="J1695">
        <f t="shared" ca="1" si="239"/>
        <v>28</v>
      </c>
      <c r="K1695">
        <f t="shared" ca="1" si="240"/>
        <v>37</v>
      </c>
      <c r="L1695">
        <f t="shared" ca="1" si="241"/>
        <v>34</v>
      </c>
      <c r="M1695">
        <f t="shared" ca="1" si="242"/>
        <v>21</v>
      </c>
      <c r="N1695">
        <f t="shared" ca="1" si="243"/>
        <v>16</v>
      </c>
    </row>
    <row r="1696" spans="3:14" x14ac:dyDescent="0.3">
      <c r="C1696">
        <v>1694</v>
      </c>
      <c r="D1696" s="1">
        <v>36</v>
      </c>
      <c r="E1696" s="1">
        <v>64</v>
      </c>
      <c r="F1696">
        <f t="shared" ca="1" si="235"/>
        <v>0</v>
      </c>
      <c r="G1696">
        <f t="shared" ca="1" si="236"/>
        <v>0</v>
      </c>
      <c r="H1696">
        <f t="shared" ca="1" si="237"/>
        <v>24</v>
      </c>
      <c r="I1696">
        <f t="shared" ca="1" si="238"/>
        <v>35</v>
      </c>
      <c r="J1696">
        <f t="shared" ca="1" si="239"/>
        <v>27</v>
      </c>
      <c r="K1696">
        <f t="shared" ca="1" si="240"/>
        <v>28</v>
      </c>
      <c r="L1696">
        <f t="shared" ca="1" si="241"/>
        <v>37</v>
      </c>
      <c r="M1696">
        <f t="shared" ca="1" si="242"/>
        <v>34</v>
      </c>
      <c r="N1696">
        <f t="shared" ca="1" si="243"/>
        <v>15</v>
      </c>
    </row>
    <row r="1697" spans="3:14" x14ac:dyDescent="0.3">
      <c r="C1697">
        <v>1695</v>
      </c>
      <c r="D1697" s="1">
        <v>26</v>
      </c>
      <c r="E1697" s="1">
        <v>89</v>
      </c>
      <c r="F1697">
        <f t="shared" ca="1" si="235"/>
        <v>0</v>
      </c>
      <c r="G1697">
        <f t="shared" ca="1" si="236"/>
        <v>0</v>
      </c>
      <c r="H1697">
        <f t="shared" ca="1" si="237"/>
        <v>36</v>
      </c>
      <c r="I1697">
        <f t="shared" ca="1" si="238"/>
        <v>24</v>
      </c>
      <c r="J1697">
        <f t="shared" ca="1" si="239"/>
        <v>35</v>
      </c>
      <c r="K1697">
        <f t="shared" ca="1" si="240"/>
        <v>27</v>
      </c>
      <c r="L1697">
        <f t="shared" ca="1" si="241"/>
        <v>28</v>
      </c>
      <c r="M1697">
        <f t="shared" ca="1" si="242"/>
        <v>37</v>
      </c>
      <c r="N1697">
        <f t="shared" ca="1" si="243"/>
        <v>13</v>
      </c>
    </row>
    <row r="1698" spans="3:14" x14ac:dyDescent="0.3">
      <c r="C1698">
        <v>1696</v>
      </c>
      <c r="D1698" s="1">
        <v>36</v>
      </c>
      <c r="E1698" s="1">
        <v>43</v>
      </c>
      <c r="F1698">
        <f t="shared" ca="1" si="235"/>
        <v>0</v>
      </c>
      <c r="G1698">
        <f t="shared" ca="1" si="236"/>
        <v>0</v>
      </c>
      <c r="H1698">
        <f t="shared" ca="1" si="237"/>
        <v>26</v>
      </c>
      <c r="I1698">
        <f t="shared" ca="1" si="238"/>
        <v>36</v>
      </c>
      <c r="J1698">
        <f t="shared" ca="1" si="239"/>
        <v>24</v>
      </c>
      <c r="K1698">
        <f t="shared" ca="1" si="240"/>
        <v>35</v>
      </c>
      <c r="L1698">
        <f t="shared" ca="1" si="241"/>
        <v>27</v>
      </c>
      <c r="M1698">
        <f t="shared" ca="1" si="242"/>
        <v>28</v>
      </c>
      <c r="N1698">
        <f t="shared" ca="1" si="243"/>
        <v>24</v>
      </c>
    </row>
    <row r="1699" spans="3:14" x14ac:dyDescent="0.3">
      <c r="C1699">
        <v>1697</v>
      </c>
      <c r="D1699" s="1">
        <v>21</v>
      </c>
      <c r="E1699" s="1">
        <v>62</v>
      </c>
      <c r="F1699">
        <f t="shared" ca="1" si="235"/>
        <v>0</v>
      </c>
      <c r="G1699">
        <f t="shared" ca="1" si="236"/>
        <v>0</v>
      </c>
      <c r="H1699">
        <f t="shared" ca="1" si="237"/>
        <v>36</v>
      </c>
      <c r="I1699">
        <f t="shared" ca="1" si="238"/>
        <v>26</v>
      </c>
      <c r="J1699">
        <f t="shared" ca="1" si="239"/>
        <v>36</v>
      </c>
      <c r="K1699">
        <f t="shared" ca="1" si="240"/>
        <v>24</v>
      </c>
      <c r="L1699">
        <f t="shared" ca="1" si="241"/>
        <v>35</v>
      </c>
      <c r="M1699">
        <f t="shared" ca="1" si="242"/>
        <v>27</v>
      </c>
      <c r="N1699">
        <f t="shared" ca="1" si="243"/>
        <v>16</v>
      </c>
    </row>
    <row r="1700" spans="3:14" x14ac:dyDescent="0.3">
      <c r="C1700">
        <v>1698</v>
      </c>
      <c r="D1700" s="1">
        <v>25</v>
      </c>
      <c r="E1700" s="1">
        <v>43</v>
      </c>
      <c r="F1700">
        <f t="shared" ca="1" si="235"/>
        <v>0</v>
      </c>
      <c r="G1700">
        <f t="shared" ca="1" si="236"/>
        <v>0</v>
      </c>
      <c r="H1700">
        <f t="shared" ca="1" si="237"/>
        <v>21</v>
      </c>
      <c r="I1700">
        <f t="shared" ca="1" si="238"/>
        <v>36</v>
      </c>
      <c r="J1700">
        <f t="shared" ca="1" si="239"/>
        <v>26</v>
      </c>
      <c r="K1700">
        <f t="shared" ca="1" si="240"/>
        <v>36</v>
      </c>
      <c r="L1700">
        <f t="shared" ca="1" si="241"/>
        <v>24</v>
      </c>
      <c r="M1700">
        <f t="shared" ca="1" si="242"/>
        <v>35</v>
      </c>
      <c r="N1700">
        <f t="shared" ca="1" si="243"/>
        <v>22</v>
      </c>
    </row>
    <row r="1701" spans="3:14" x14ac:dyDescent="0.3">
      <c r="C1701">
        <v>1699</v>
      </c>
      <c r="D1701" s="1">
        <v>29</v>
      </c>
      <c r="E1701" s="1">
        <v>115</v>
      </c>
      <c r="F1701">
        <f t="shared" ca="1" si="235"/>
        <v>0</v>
      </c>
      <c r="G1701">
        <f t="shared" ca="1" si="236"/>
        <v>3</v>
      </c>
      <c r="H1701">
        <f t="shared" ca="1" si="237"/>
        <v>25</v>
      </c>
      <c r="I1701">
        <f t="shared" ca="1" si="238"/>
        <v>21</v>
      </c>
      <c r="J1701">
        <f t="shared" ca="1" si="239"/>
        <v>36</v>
      </c>
      <c r="K1701">
        <f t="shared" ca="1" si="240"/>
        <v>26</v>
      </c>
      <c r="L1701">
        <f t="shared" ca="1" si="241"/>
        <v>36</v>
      </c>
      <c r="M1701">
        <f t="shared" ca="1" si="242"/>
        <v>24</v>
      </c>
      <c r="N1701">
        <f t="shared" ca="1" si="243"/>
        <v>32</v>
      </c>
    </row>
    <row r="1702" spans="3:14" x14ac:dyDescent="0.3">
      <c r="C1702">
        <v>1700</v>
      </c>
      <c r="D1702" s="1">
        <v>25</v>
      </c>
      <c r="E1702" s="1">
        <v>72</v>
      </c>
      <c r="F1702">
        <f t="shared" ca="1" si="235"/>
        <v>0</v>
      </c>
      <c r="G1702">
        <f t="shared" ca="1" si="236"/>
        <v>0</v>
      </c>
      <c r="H1702">
        <f t="shared" ca="1" si="237"/>
        <v>32</v>
      </c>
      <c r="I1702">
        <f t="shared" ca="1" si="238"/>
        <v>25</v>
      </c>
      <c r="J1702">
        <f t="shared" ca="1" si="239"/>
        <v>21</v>
      </c>
      <c r="K1702">
        <f t="shared" ca="1" si="240"/>
        <v>36</v>
      </c>
      <c r="L1702">
        <f t="shared" ca="1" si="241"/>
        <v>26</v>
      </c>
      <c r="M1702">
        <f t="shared" ca="1" si="242"/>
        <v>36</v>
      </c>
      <c r="N1702">
        <f t="shared" ca="1" si="243"/>
        <v>24</v>
      </c>
    </row>
    <row r="1703" spans="3:14" x14ac:dyDescent="0.3">
      <c r="C1703">
        <v>1701</v>
      </c>
      <c r="D1703" s="1">
        <v>31</v>
      </c>
      <c r="E1703" s="1">
        <v>64</v>
      </c>
      <c r="F1703">
        <f t="shared" ca="1" si="235"/>
        <v>0</v>
      </c>
      <c r="G1703">
        <f t="shared" ca="1" si="236"/>
        <v>4</v>
      </c>
      <c r="H1703">
        <f t="shared" ca="1" si="237"/>
        <v>25</v>
      </c>
      <c r="I1703">
        <f t="shared" ca="1" si="238"/>
        <v>32</v>
      </c>
      <c r="J1703">
        <f t="shared" ca="1" si="239"/>
        <v>25</v>
      </c>
      <c r="K1703">
        <f t="shared" ca="1" si="240"/>
        <v>21</v>
      </c>
      <c r="L1703">
        <f t="shared" ca="1" si="241"/>
        <v>36</v>
      </c>
      <c r="M1703">
        <f t="shared" ca="1" si="242"/>
        <v>26</v>
      </c>
      <c r="N1703">
        <f t="shared" ca="1" si="243"/>
        <v>35</v>
      </c>
    </row>
    <row r="1704" spans="3:14" x14ac:dyDescent="0.3">
      <c r="C1704">
        <v>1702</v>
      </c>
      <c r="D1704" s="1">
        <v>35</v>
      </c>
      <c r="E1704" s="1">
        <v>53</v>
      </c>
      <c r="F1704">
        <f t="shared" ca="1" si="235"/>
        <v>0</v>
      </c>
      <c r="G1704">
        <f t="shared" ca="1" si="236"/>
        <v>0</v>
      </c>
      <c r="H1704">
        <f t="shared" ca="1" si="237"/>
        <v>35</v>
      </c>
      <c r="I1704">
        <f t="shared" ca="1" si="238"/>
        <v>25</v>
      </c>
      <c r="J1704">
        <f t="shared" ca="1" si="239"/>
        <v>32</v>
      </c>
      <c r="K1704">
        <f t="shared" ca="1" si="240"/>
        <v>25</v>
      </c>
      <c r="L1704">
        <f t="shared" ca="1" si="241"/>
        <v>21</v>
      </c>
      <c r="M1704">
        <f t="shared" ca="1" si="242"/>
        <v>36</v>
      </c>
      <c r="N1704">
        <f t="shared" ca="1" si="243"/>
        <v>26</v>
      </c>
    </row>
    <row r="1705" spans="3:14" x14ac:dyDescent="0.3">
      <c r="C1705">
        <v>1703</v>
      </c>
      <c r="D1705" s="1">
        <v>33</v>
      </c>
      <c r="E1705" s="1">
        <v>63</v>
      </c>
      <c r="F1705">
        <f t="shared" ca="1" si="235"/>
        <v>0</v>
      </c>
      <c r="G1705">
        <f t="shared" ca="1" si="236"/>
        <v>0</v>
      </c>
      <c r="H1705">
        <f t="shared" ca="1" si="237"/>
        <v>35</v>
      </c>
      <c r="I1705">
        <f t="shared" ca="1" si="238"/>
        <v>35</v>
      </c>
      <c r="J1705">
        <f t="shared" ca="1" si="239"/>
        <v>25</v>
      </c>
      <c r="K1705">
        <f t="shared" ca="1" si="240"/>
        <v>32</v>
      </c>
      <c r="L1705">
        <f t="shared" ca="1" si="241"/>
        <v>25</v>
      </c>
      <c r="M1705">
        <f t="shared" ca="1" si="242"/>
        <v>21</v>
      </c>
      <c r="N1705">
        <f t="shared" ca="1" si="243"/>
        <v>27</v>
      </c>
    </row>
    <row r="1706" spans="3:14" x14ac:dyDescent="0.3">
      <c r="C1706">
        <v>1704</v>
      </c>
      <c r="D1706" s="1">
        <v>17</v>
      </c>
      <c r="E1706" s="1">
        <v>223</v>
      </c>
      <c r="F1706">
        <f t="shared" ca="1" si="235"/>
        <v>0</v>
      </c>
      <c r="G1706">
        <f t="shared" ca="1" si="236"/>
        <v>0</v>
      </c>
      <c r="H1706">
        <f t="shared" ca="1" si="237"/>
        <v>33</v>
      </c>
      <c r="I1706">
        <f t="shared" ca="1" si="238"/>
        <v>35</v>
      </c>
      <c r="J1706">
        <f t="shared" ca="1" si="239"/>
        <v>35</v>
      </c>
      <c r="K1706">
        <f t="shared" ca="1" si="240"/>
        <v>25</v>
      </c>
      <c r="L1706">
        <f t="shared" ca="1" si="241"/>
        <v>32</v>
      </c>
      <c r="M1706">
        <f t="shared" ca="1" si="242"/>
        <v>25</v>
      </c>
      <c r="N1706">
        <f t="shared" ca="1" si="243"/>
        <v>15</v>
      </c>
    </row>
    <row r="1707" spans="3:14" x14ac:dyDescent="0.3">
      <c r="C1707">
        <v>1705</v>
      </c>
      <c r="D1707" s="1">
        <v>31</v>
      </c>
      <c r="E1707" s="1">
        <v>45</v>
      </c>
      <c r="F1707">
        <f t="shared" ca="1" si="235"/>
        <v>0</v>
      </c>
      <c r="G1707">
        <f t="shared" ca="1" si="236"/>
        <v>0</v>
      </c>
      <c r="H1707">
        <f t="shared" ca="1" si="237"/>
        <v>17</v>
      </c>
      <c r="I1707">
        <f t="shared" ca="1" si="238"/>
        <v>33</v>
      </c>
      <c r="J1707">
        <f t="shared" ca="1" si="239"/>
        <v>35</v>
      </c>
      <c r="K1707">
        <f t="shared" ca="1" si="240"/>
        <v>35</v>
      </c>
      <c r="L1707">
        <f t="shared" ca="1" si="241"/>
        <v>25</v>
      </c>
      <c r="M1707">
        <f t="shared" ca="1" si="242"/>
        <v>32</v>
      </c>
      <c r="N1707">
        <f t="shared" ca="1" si="243"/>
        <v>23</v>
      </c>
    </row>
    <row r="1708" spans="3:14" x14ac:dyDescent="0.3">
      <c r="C1708">
        <v>1706</v>
      </c>
      <c r="D1708" s="1">
        <v>35</v>
      </c>
      <c r="E1708" s="1">
        <v>72</v>
      </c>
      <c r="F1708">
        <f t="shared" ca="1" si="235"/>
        <v>0</v>
      </c>
      <c r="G1708">
        <f t="shared" ca="1" si="236"/>
        <v>0</v>
      </c>
      <c r="H1708">
        <f t="shared" ca="1" si="237"/>
        <v>31</v>
      </c>
      <c r="I1708">
        <f t="shared" ca="1" si="238"/>
        <v>17</v>
      </c>
      <c r="J1708">
        <f t="shared" ca="1" si="239"/>
        <v>33</v>
      </c>
      <c r="K1708">
        <f t="shared" ca="1" si="240"/>
        <v>35</v>
      </c>
      <c r="L1708">
        <f t="shared" ca="1" si="241"/>
        <v>35</v>
      </c>
      <c r="M1708">
        <f t="shared" ca="1" si="242"/>
        <v>25</v>
      </c>
      <c r="N1708">
        <f t="shared" ca="1" si="243"/>
        <v>24</v>
      </c>
    </row>
    <row r="1709" spans="3:14" x14ac:dyDescent="0.3">
      <c r="C1709">
        <v>1707</v>
      </c>
      <c r="D1709" s="1">
        <v>23</v>
      </c>
      <c r="E1709" s="1">
        <v>76</v>
      </c>
      <c r="F1709">
        <f t="shared" ca="1" si="235"/>
        <v>0</v>
      </c>
      <c r="G1709">
        <f t="shared" ca="1" si="236"/>
        <v>0</v>
      </c>
      <c r="H1709">
        <f t="shared" ca="1" si="237"/>
        <v>35</v>
      </c>
      <c r="I1709">
        <f t="shared" ca="1" si="238"/>
        <v>31</v>
      </c>
      <c r="J1709">
        <f t="shared" ca="1" si="239"/>
        <v>17</v>
      </c>
      <c r="K1709">
        <f t="shared" ca="1" si="240"/>
        <v>33</v>
      </c>
      <c r="L1709">
        <f t="shared" ca="1" si="241"/>
        <v>35</v>
      </c>
      <c r="M1709">
        <f t="shared" ca="1" si="242"/>
        <v>35</v>
      </c>
      <c r="N1709">
        <f t="shared" ca="1" si="243"/>
        <v>14</v>
      </c>
    </row>
    <row r="1710" spans="3:14" x14ac:dyDescent="0.3">
      <c r="C1710">
        <v>1708</v>
      </c>
      <c r="D1710" s="1">
        <v>24</v>
      </c>
      <c r="E1710" s="1">
        <v>61</v>
      </c>
      <c r="F1710">
        <f t="shared" ca="1" si="235"/>
        <v>0</v>
      </c>
      <c r="G1710">
        <f t="shared" ca="1" si="236"/>
        <v>2</v>
      </c>
      <c r="H1710">
        <f t="shared" ca="1" si="237"/>
        <v>23</v>
      </c>
      <c r="I1710">
        <f t="shared" ca="1" si="238"/>
        <v>35</v>
      </c>
      <c r="J1710">
        <f t="shared" ca="1" si="239"/>
        <v>31</v>
      </c>
      <c r="K1710">
        <f t="shared" ca="1" si="240"/>
        <v>17</v>
      </c>
      <c r="L1710">
        <f t="shared" ca="1" si="241"/>
        <v>33</v>
      </c>
      <c r="M1710">
        <f t="shared" ca="1" si="242"/>
        <v>35</v>
      </c>
      <c r="N1710">
        <f t="shared" ca="1" si="243"/>
        <v>26</v>
      </c>
    </row>
    <row r="1711" spans="3:14" x14ac:dyDescent="0.3">
      <c r="C1711">
        <v>1709</v>
      </c>
      <c r="D1711" s="1">
        <v>27</v>
      </c>
      <c r="E1711" s="1">
        <v>56</v>
      </c>
      <c r="F1711">
        <f t="shared" ca="1" si="235"/>
        <v>0</v>
      </c>
      <c r="G1711">
        <f t="shared" ca="1" si="236"/>
        <v>8</v>
      </c>
      <c r="H1711">
        <f t="shared" ca="1" si="237"/>
        <v>26</v>
      </c>
      <c r="I1711">
        <f t="shared" ca="1" si="238"/>
        <v>23</v>
      </c>
      <c r="J1711">
        <f t="shared" ca="1" si="239"/>
        <v>35</v>
      </c>
      <c r="K1711">
        <f t="shared" ca="1" si="240"/>
        <v>31</v>
      </c>
      <c r="L1711">
        <f t="shared" ca="1" si="241"/>
        <v>17</v>
      </c>
      <c r="M1711">
        <f t="shared" ca="1" si="242"/>
        <v>33</v>
      </c>
      <c r="N1711">
        <f t="shared" ca="1" si="243"/>
        <v>35</v>
      </c>
    </row>
    <row r="1712" spans="3:14" x14ac:dyDescent="0.3">
      <c r="C1712">
        <v>1710</v>
      </c>
      <c r="D1712" s="1">
        <v>21</v>
      </c>
      <c r="E1712" s="1">
        <v>61</v>
      </c>
      <c r="F1712">
        <f t="shared" ca="1" si="235"/>
        <v>0</v>
      </c>
      <c r="G1712">
        <f t="shared" ca="1" si="236"/>
        <v>12</v>
      </c>
      <c r="H1712">
        <f t="shared" ca="1" si="237"/>
        <v>35</v>
      </c>
      <c r="I1712">
        <f t="shared" ca="1" si="238"/>
        <v>26</v>
      </c>
      <c r="J1712">
        <f t="shared" ca="1" si="239"/>
        <v>23</v>
      </c>
      <c r="K1712">
        <f t="shared" ca="1" si="240"/>
        <v>35</v>
      </c>
      <c r="L1712">
        <f t="shared" ca="1" si="241"/>
        <v>31</v>
      </c>
      <c r="M1712">
        <f t="shared" ca="1" si="242"/>
        <v>17</v>
      </c>
      <c r="N1712">
        <f t="shared" ca="1" si="243"/>
        <v>33</v>
      </c>
    </row>
    <row r="1713" spans="3:14" x14ac:dyDescent="0.3">
      <c r="C1713">
        <v>1711</v>
      </c>
      <c r="D1713" s="1">
        <v>31</v>
      </c>
      <c r="E1713" s="1">
        <v>72</v>
      </c>
      <c r="F1713">
        <f t="shared" ca="1" si="235"/>
        <v>0</v>
      </c>
      <c r="G1713">
        <f t="shared" ca="1" si="236"/>
        <v>0</v>
      </c>
      <c r="H1713">
        <f t="shared" ca="1" si="237"/>
        <v>33</v>
      </c>
      <c r="I1713">
        <f t="shared" ca="1" si="238"/>
        <v>35</v>
      </c>
      <c r="J1713">
        <f t="shared" ca="1" si="239"/>
        <v>26</v>
      </c>
      <c r="K1713">
        <f t="shared" ca="1" si="240"/>
        <v>23</v>
      </c>
      <c r="L1713">
        <f t="shared" ca="1" si="241"/>
        <v>35</v>
      </c>
      <c r="M1713">
        <f t="shared" ca="1" si="242"/>
        <v>31</v>
      </c>
      <c r="N1713">
        <f t="shared" ca="1" si="243"/>
        <v>17</v>
      </c>
    </row>
    <row r="1714" spans="3:14" x14ac:dyDescent="0.3">
      <c r="C1714">
        <v>1712</v>
      </c>
      <c r="D1714" s="1">
        <v>21</v>
      </c>
      <c r="E1714" s="1">
        <v>83</v>
      </c>
      <c r="F1714">
        <f t="shared" ca="1" si="235"/>
        <v>0</v>
      </c>
      <c r="G1714">
        <f t="shared" ca="1" si="236"/>
        <v>0</v>
      </c>
      <c r="H1714">
        <f t="shared" ca="1" si="237"/>
        <v>31</v>
      </c>
      <c r="I1714">
        <f t="shared" ca="1" si="238"/>
        <v>33</v>
      </c>
      <c r="J1714">
        <f t="shared" ca="1" si="239"/>
        <v>35</v>
      </c>
      <c r="K1714">
        <f t="shared" ca="1" si="240"/>
        <v>26</v>
      </c>
      <c r="L1714">
        <f t="shared" ca="1" si="241"/>
        <v>23</v>
      </c>
      <c r="M1714">
        <f t="shared" ca="1" si="242"/>
        <v>35</v>
      </c>
      <c r="N1714">
        <f t="shared" ca="1" si="243"/>
        <v>17</v>
      </c>
    </row>
    <row r="1715" spans="3:14" x14ac:dyDescent="0.3">
      <c r="C1715">
        <v>1713</v>
      </c>
      <c r="D1715" s="1">
        <v>31</v>
      </c>
      <c r="E1715" s="1">
        <v>103</v>
      </c>
      <c r="F1715">
        <f t="shared" ca="1" si="235"/>
        <v>0</v>
      </c>
      <c r="G1715">
        <f t="shared" ca="1" si="236"/>
        <v>0</v>
      </c>
      <c r="H1715">
        <f t="shared" ca="1" si="237"/>
        <v>21</v>
      </c>
      <c r="I1715">
        <f t="shared" ca="1" si="238"/>
        <v>31</v>
      </c>
      <c r="J1715">
        <f t="shared" ca="1" si="239"/>
        <v>33</v>
      </c>
      <c r="K1715">
        <f t="shared" ca="1" si="240"/>
        <v>35</v>
      </c>
      <c r="L1715">
        <f t="shared" ca="1" si="241"/>
        <v>26</v>
      </c>
      <c r="M1715">
        <f t="shared" ca="1" si="242"/>
        <v>23</v>
      </c>
      <c r="N1715">
        <f t="shared" ca="1" si="243"/>
        <v>31</v>
      </c>
    </row>
    <row r="1716" spans="3:14" x14ac:dyDescent="0.3">
      <c r="C1716">
        <v>1714</v>
      </c>
      <c r="D1716" s="1">
        <v>29</v>
      </c>
      <c r="E1716" s="1">
        <v>134</v>
      </c>
      <c r="F1716">
        <f t="shared" ca="1" si="235"/>
        <v>0</v>
      </c>
      <c r="G1716">
        <f t="shared" ca="1" si="236"/>
        <v>0</v>
      </c>
      <c r="H1716">
        <f t="shared" ca="1" si="237"/>
        <v>31</v>
      </c>
      <c r="I1716">
        <f t="shared" ca="1" si="238"/>
        <v>21</v>
      </c>
      <c r="J1716">
        <f t="shared" ca="1" si="239"/>
        <v>31</v>
      </c>
      <c r="K1716">
        <f t="shared" ca="1" si="240"/>
        <v>33</v>
      </c>
      <c r="L1716">
        <f t="shared" ca="1" si="241"/>
        <v>35</v>
      </c>
      <c r="M1716">
        <f t="shared" ca="1" si="242"/>
        <v>26</v>
      </c>
      <c r="N1716">
        <f t="shared" ca="1" si="243"/>
        <v>23</v>
      </c>
    </row>
    <row r="1717" spans="3:14" x14ac:dyDescent="0.3">
      <c r="C1717">
        <v>1715</v>
      </c>
      <c r="D1717" s="1">
        <v>35</v>
      </c>
      <c r="E1717" s="1">
        <v>110</v>
      </c>
      <c r="F1717">
        <f t="shared" ca="1" si="235"/>
        <v>0</v>
      </c>
      <c r="G1717">
        <f t="shared" ca="1" si="236"/>
        <v>0</v>
      </c>
      <c r="H1717">
        <f t="shared" ca="1" si="237"/>
        <v>29</v>
      </c>
      <c r="I1717">
        <f t="shared" ca="1" si="238"/>
        <v>31</v>
      </c>
      <c r="J1717">
        <f t="shared" ca="1" si="239"/>
        <v>21</v>
      </c>
      <c r="K1717">
        <f t="shared" ca="1" si="240"/>
        <v>31</v>
      </c>
      <c r="L1717">
        <f t="shared" ca="1" si="241"/>
        <v>33</v>
      </c>
      <c r="M1717">
        <f t="shared" ca="1" si="242"/>
        <v>35</v>
      </c>
      <c r="N1717">
        <f t="shared" ca="1" si="243"/>
        <v>20</v>
      </c>
    </row>
    <row r="1718" spans="3:14" x14ac:dyDescent="0.3">
      <c r="C1718">
        <v>1716</v>
      </c>
      <c r="D1718" s="1">
        <v>28</v>
      </c>
      <c r="E1718" s="1">
        <v>53</v>
      </c>
      <c r="F1718">
        <f t="shared" ca="1" si="235"/>
        <v>0</v>
      </c>
      <c r="G1718">
        <f t="shared" ca="1" si="236"/>
        <v>0</v>
      </c>
      <c r="H1718">
        <f t="shared" ca="1" si="237"/>
        <v>35</v>
      </c>
      <c r="I1718">
        <f t="shared" ca="1" si="238"/>
        <v>29</v>
      </c>
      <c r="J1718">
        <f t="shared" ca="1" si="239"/>
        <v>31</v>
      </c>
      <c r="K1718">
        <f t="shared" ca="1" si="240"/>
        <v>21</v>
      </c>
      <c r="L1718">
        <f t="shared" ca="1" si="241"/>
        <v>31</v>
      </c>
      <c r="M1718">
        <f t="shared" ca="1" si="242"/>
        <v>33</v>
      </c>
      <c r="N1718">
        <f t="shared" ca="1" si="243"/>
        <v>20</v>
      </c>
    </row>
    <row r="1719" spans="3:14" x14ac:dyDescent="0.3">
      <c r="C1719">
        <v>1717</v>
      </c>
      <c r="D1719" s="1">
        <v>28</v>
      </c>
      <c r="E1719" s="1">
        <v>67</v>
      </c>
      <c r="F1719">
        <f t="shared" ca="1" si="235"/>
        <v>0</v>
      </c>
      <c r="G1719">
        <f t="shared" ca="1" si="236"/>
        <v>0</v>
      </c>
      <c r="H1719">
        <f t="shared" ca="1" si="237"/>
        <v>28</v>
      </c>
      <c r="I1719">
        <f t="shared" ca="1" si="238"/>
        <v>35</v>
      </c>
      <c r="J1719">
        <f t="shared" ca="1" si="239"/>
        <v>29</v>
      </c>
      <c r="K1719">
        <f t="shared" ca="1" si="240"/>
        <v>31</v>
      </c>
      <c r="L1719">
        <f t="shared" ca="1" si="241"/>
        <v>21</v>
      </c>
      <c r="M1719">
        <f t="shared" ca="1" si="242"/>
        <v>31</v>
      </c>
      <c r="N1719">
        <f t="shared" ca="1" si="243"/>
        <v>25</v>
      </c>
    </row>
    <row r="1720" spans="3:14" x14ac:dyDescent="0.3">
      <c r="C1720">
        <v>1718</v>
      </c>
      <c r="D1720" s="1">
        <v>23</v>
      </c>
      <c r="E1720" s="1">
        <v>115</v>
      </c>
      <c r="F1720">
        <f t="shared" ca="1" si="235"/>
        <v>0</v>
      </c>
      <c r="G1720">
        <f t="shared" ca="1" si="236"/>
        <v>5</v>
      </c>
      <c r="H1720">
        <f t="shared" ca="1" si="237"/>
        <v>28</v>
      </c>
      <c r="I1720">
        <f t="shared" ca="1" si="238"/>
        <v>28</v>
      </c>
      <c r="J1720">
        <f t="shared" ca="1" si="239"/>
        <v>35</v>
      </c>
      <c r="K1720">
        <f t="shared" ca="1" si="240"/>
        <v>29</v>
      </c>
      <c r="L1720">
        <f t="shared" ca="1" si="241"/>
        <v>31</v>
      </c>
      <c r="M1720">
        <f t="shared" ca="1" si="242"/>
        <v>21</v>
      </c>
      <c r="N1720">
        <f t="shared" ca="1" si="243"/>
        <v>28</v>
      </c>
    </row>
    <row r="1721" spans="3:14" x14ac:dyDescent="0.3">
      <c r="C1721">
        <v>1719</v>
      </c>
      <c r="D1721" s="1">
        <v>29</v>
      </c>
      <c r="E1721" s="1">
        <v>204</v>
      </c>
      <c r="F1721">
        <f t="shared" ca="1" si="235"/>
        <v>0</v>
      </c>
      <c r="G1721">
        <f t="shared" ca="1" si="236"/>
        <v>0</v>
      </c>
      <c r="H1721">
        <f t="shared" ca="1" si="237"/>
        <v>28</v>
      </c>
      <c r="I1721">
        <f t="shared" ca="1" si="238"/>
        <v>28</v>
      </c>
      <c r="J1721">
        <f t="shared" ca="1" si="239"/>
        <v>28</v>
      </c>
      <c r="K1721">
        <f t="shared" ca="1" si="240"/>
        <v>35</v>
      </c>
      <c r="L1721">
        <f t="shared" ca="1" si="241"/>
        <v>29</v>
      </c>
      <c r="M1721">
        <f t="shared" ca="1" si="242"/>
        <v>31</v>
      </c>
      <c r="N1721">
        <f t="shared" ca="1" si="243"/>
        <v>21</v>
      </c>
    </row>
    <row r="1722" spans="3:14" x14ac:dyDescent="0.3">
      <c r="C1722">
        <v>1720</v>
      </c>
      <c r="D1722" s="1">
        <v>21</v>
      </c>
      <c r="E1722" s="1">
        <v>55</v>
      </c>
      <c r="F1722">
        <f t="shared" ca="1" si="235"/>
        <v>0</v>
      </c>
      <c r="G1722">
        <f t="shared" ca="1" si="236"/>
        <v>2</v>
      </c>
      <c r="H1722">
        <f t="shared" ca="1" si="237"/>
        <v>29</v>
      </c>
      <c r="I1722">
        <f t="shared" ca="1" si="238"/>
        <v>28</v>
      </c>
      <c r="J1722">
        <f t="shared" ca="1" si="239"/>
        <v>28</v>
      </c>
      <c r="K1722">
        <f t="shared" ca="1" si="240"/>
        <v>28</v>
      </c>
      <c r="L1722">
        <f t="shared" ca="1" si="241"/>
        <v>35</v>
      </c>
      <c r="M1722">
        <f t="shared" ca="1" si="242"/>
        <v>29</v>
      </c>
      <c r="N1722">
        <f t="shared" ca="1" si="243"/>
        <v>23</v>
      </c>
    </row>
    <row r="1723" spans="3:14" x14ac:dyDescent="0.3">
      <c r="C1723">
        <v>1721</v>
      </c>
      <c r="D1723" s="1">
        <v>20</v>
      </c>
      <c r="E1723" s="1">
        <v>137</v>
      </c>
      <c r="F1723">
        <f t="shared" ca="1" si="235"/>
        <v>0</v>
      </c>
      <c r="G1723">
        <f t="shared" ca="1" si="236"/>
        <v>9</v>
      </c>
      <c r="H1723">
        <f t="shared" ca="1" si="237"/>
        <v>23</v>
      </c>
      <c r="I1723">
        <f t="shared" ca="1" si="238"/>
        <v>29</v>
      </c>
      <c r="J1723">
        <f t="shared" ca="1" si="239"/>
        <v>28</v>
      </c>
      <c r="K1723">
        <f t="shared" ca="1" si="240"/>
        <v>28</v>
      </c>
      <c r="L1723">
        <f t="shared" ca="1" si="241"/>
        <v>28</v>
      </c>
      <c r="M1723">
        <f t="shared" ca="1" si="242"/>
        <v>35</v>
      </c>
      <c r="N1723">
        <f t="shared" ca="1" si="243"/>
        <v>29</v>
      </c>
    </row>
    <row r="1724" spans="3:14" x14ac:dyDescent="0.3">
      <c r="C1724">
        <v>1722</v>
      </c>
      <c r="D1724" s="1">
        <v>23</v>
      </c>
      <c r="E1724" s="1">
        <v>54</v>
      </c>
      <c r="F1724">
        <f t="shared" ca="1" si="235"/>
        <v>0</v>
      </c>
      <c r="G1724">
        <f t="shared" ca="1" si="236"/>
        <v>12</v>
      </c>
      <c r="H1724">
        <f t="shared" ca="1" si="237"/>
        <v>29</v>
      </c>
      <c r="I1724">
        <f t="shared" ca="1" si="238"/>
        <v>23</v>
      </c>
      <c r="J1724">
        <f t="shared" ca="1" si="239"/>
        <v>29</v>
      </c>
      <c r="K1724">
        <f t="shared" ca="1" si="240"/>
        <v>28</v>
      </c>
      <c r="L1724">
        <f t="shared" ca="1" si="241"/>
        <v>28</v>
      </c>
      <c r="M1724">
        <f t="shared" ca="1" si="242"/>
        <v>28</v>
      </c>
      <c r="N1724">
        <f t="shared" ca="1" si="243"/>
        <v>35</v>
      </c>
    </row>
    <row r="1725" spans="3:14" x14ac:dyDescent="0.3">
      <c r="C1725">
        <v>1723</v>
      </c>
      <c r="D1725" s="1">
        <v>21</v>
      </c>
      <c r="E1725" s="1">
        <v>93</v>
      </c>
      <c r="F1725">
        <f t="shared" ca="1" si="235"/>
        <v>0</v>
      </c>
      <c r="G1725">
        <f t="shared" ca="1" si="236"/>
        <v>7</v>
      </c>
      <c r="H1725">
        <f t="shared" ca="1" si="237"/>
        <v>35</v>
      </c>
      <c r="I1725">
        <f t="shared" ca="1" si="238"/>
        <v>29</v>
      </c>
      <c r="J1725">
        <f t="shared" ca="1" si="239"/>
        <v>23</v>
      </c>
      <c r="K1725">
        <f t="shared" ca="1" si="240"/>
        <v>29</v>
      </c>
      <c r="L1725">
        <f t="shared" ca="1" si="241"/>
        <v>28</v>
      </c>
      <c r="M1725">
        <f t="shared" ca="1" si="242"/>
        <v>28</v>
      </c>
      <c r="N1725">
        <f t="shared" ca="1" si="243"/>
        <v>28</v>
      </c>
    </row>
    <row r="1726" spans="3:14" x14ac:dyDescent="0.3">
      <c r="C1726">
        <v>1724</v>
      </c>
      <c r="D1726" s="1">
        <v>24</v>
      </c>
      <c r="E1726" s="1">
        <v>82</v>
      </c>
      <c r="F1726">
        <f t="shared" ca="1" si="235"/>
        <v>0</v>
      </c>
      <c r="G1726">
        <f t="shared" ca="1" si="236"/>
        <v>4</v>
      </c>
      <c r="H1726">
        <f t="shared" ca="1" si="237"/>
        <v>28</v>
      </c>
      <c r="I1726">
        <f t="shared" ca="1" si="238"/>
        <v>35</v>
      </c>
      <c r="J1726">
        <f t="shared" ca="1" si="239"/>
        <v>29</v>
      </c>
      <c r="K1726">
        <f t="shared" ca="1" si="240"/>
        <v>23</v>
      </c>
      <c r="L1726">
        <f t="shared" ca="1" si="241"/>
        <v>29</v>
      </c>
      <c r="M1726">
        <f t="shared" ca="1" si="242"/>
        <v>28</v>
      </c>
      <c r="N1726">
        <f t="shared" ca="1" si="243"/>
        <v>28</v>
      </c>
    </row>
    <row r="1727" spans="3:14" x14ac:dyDescent="0.3">
      <c r="C1727">
        <v>1725</v>
      </c>
      <c r="D1727" s="1">
        <v>21</v>
      </c>
      <c r="E1727" s="1">
        <v>78</v>
      </c>
      <c r="F1727">
        <f t="shared" ca="1" si="235"/>
        <v>0</v>
      </c>
      <c r="G1727">
        <f t="shared" ca="1" si="236"/>
        <v>7</v>
      </c>
      <c r="H1727">
        <f t="shared" ca="1" si="237"/>
        <v>28</v>
      </c>
      <c r="I1727">
        <f t="shared" ca="1" si="238"/>
        <v>28</v>
      </c>
      <c r="J1727">
        <f t="shared" ca="1" si="239"/>
        <v>35</v>
      </c>
      <c r="K1727">
        <f t="shared" ca="1" si="240"/>
        <v>29</v>
      </c>
      <c r="L1727">
        <f t="shared" ca="1" si="241"/>
        <v>23</v>
      </c>
      <c r="M1727">
        <f t="shared" ca="1" si="242"/>
        <v>29</v>
      </c>
      <c r="N1727">
        <f t="shared" ca="1" si="243"/>
        <v>28</v>
      </c>
    </row>
    <row r="1728" spans="3:14" x14ac:dyDescent="0.3">
      <c r="C1728">
        <v>1726</v>
      </c>
      <c r="D1728" s="1">
        <v>19</v>
      </c>
      <c r="E1728" s="1">
        <v>63</v>
      </c>
      <c r="F1728">
        <f t="shared" ca="1" si="235"/>
        <v>0</v>
      </c>
      <c r="G1728">
        <f t="shared" ca="1" si="236"/>
        <v>10</v>
      </c>
      <c r="H1728">
        <f t="shared" ca="1" si="237"/>
        <v>28</v>
      </c>
      <c r="I1728">
        <f t="shared" ca="1" si="238"/>
        <v>28</v>
      </c>
      <c r="J1728">
        <f t="shared" ca="1" si="239"/>
        <v>28</v>
      </c>
      <c r="K1728">
        <f t="shared" ca="1" si="240"/>
        <v>35</v>
      </c>
      <c r="L1728">
        <f t="shared" ca="1" si="241"/>
        <v>29</v>
      </c>
      <c r="M1728">
        <f t="shared" ca="1" si="242"/>
        <v>23</v>
      </c>
      <c r="N1728">
        <f t="shared" ca="1" si="243"/>
        <v>29</v>
      </c>
    </row>
    <row r="1729" spans="3:14" x14ac:dyDescent="0.3">
      <c r="C1729">
        <v>1727</v>
      </c>
      <c r="D1729" s="1">
        <v>34</v>
      </c>
      <c r="E1729" s="1">
        <v>84</v>
      </c>
      <c r="F1729">
        <f t="shared" ca="1" si="235"/>
        <v>0</v>
      </c>
      <c r="G1729">
        <f t="shared" ca="1" si="236"/>
        <v>0</v>
      </c>
      <c r="H1729">
        <f t="shared" ca="1" si="237"/>
        <v>29</v>
      </c>
      <c r="I1729">
        <f t="shared" ca="1" si="238"/>
        <v>28</v>
      </c>
      <c r="J1729">
        <f t="shared" ca="1" si="239"/>
        <v>28</v>
      </c>
      <c r="K1729">
        <f t="shared" ca="1" si="240"/>
        <v>28</v>
      </c>
      <c r="L1729">
        <f t="shared" ca="1" si="241"/>
        <v>35</v>
      </c>
      <c r="M1729">
        <f t="shared" ca="1" si="242"/>
        <v>29</v>
      </c>
      <c r="N1729">
        <f t="shared" ca="1" si="243"/>
        <v>23</v>
      </c>
    </row>
    <row r="1730" spans="3:14" x14ac:dyDescent="0.3">
      <c r="C1730">
        <v>1728</v>
      </c>
      <c r="D1730" s="1">
        <v>41</v>
      </c>
      <c r="E1730" s="1">
        <v>100</v>
      </c>
      <c r="F1730">
        <f t="shared" ca="1" si="235"/>
        <v>0</v>
      </c>
      <c r="G1730">
        <f t="shared" ca="1" si="236"/>
        <v>0</v>
      </c>
      <c r="H1730">
        <f t="shared" ca="1" si="237"/>
        <v>34</v>
      </c>
      <c r="I1730">
        <f t="shared" ca="1" si="238"/>
        <v>29</v>
      </c>
      <c r="J1730">
        <f t="shared" ca="1" si="239"/>
        <v>28</v>
      </c>
      <c r="K1730">
        <f t="shared" ca="1" si="240"/>
        <v>28</v>
      </c>
      <c r="L1730">
        <f t="shared" ca="1" si="241"/>
        <v>28</v>
      </c>
      <c r="M1730">
        <f t="shared" ca="1" si="242"/>
        <v>35</v>
      </c>
      <c r="N1730">
        <f t="shared" ca="1" si="243"/>
        <v>18</v>
      </c>
    </row>
    <row r="1731" spans="3:14" x14ac:dyDescent="0.3">
      <c r="C1731">
        <v>1729</v>
      </c>
      <c r="D1731" s="1">
        <v>31</v>
      </c>
      <c r="E1731" s="1">
        <v>103</v>
      </c>
      <c r="F1731">
        <f t="shared" ca="1" si="235"/>
        <v>0</v>
      </c>
      <c r="G1731">
        <f t="shared" ca="1" si="236"/>
        <v>0</v>
      </c>
      <c r="H1731">
        <f t="shared" ca="1" si="237"/>
        <v>41</v>
      </c>
      <c r="I1731">
        <f t="shared" ca="1" si="238"/>
        <v>34</v>
      </c>
      <c r="J1731">
        <f t="shared" ca="1" si="239"/>
        <v>29</v>
      </c>
      <c r="K1731">
        <f t="shared" ca="1" si="240"/>
        <v>28</v>
      </c>
      <c r="L1731">
        <f t="shared" ca="1" si="241"/>
        <v>28</v>
      </c>
      <c r="M1731">
        <f t="shared" ca="1" si="242"/>
        <v>28</v>
      </c>
      <c r="N1731">
        <f t="shared" ca="1" si="243"/>
        <v>12</v>
      </c>
    </row>
    <row r="1732" spans="3:14" x14ac:dyDescent="0.3">
      <c r="C1732">
        <v>1730</v>
      </c>
      <c r="D1732" s="1">
        <v>23</v>
      </c>
      <c r="E1732" s="1">
        <v>35</v>
      </c>
      <c r="F1732">
        <f t="shared" ca="1" si="235"/>
        <v>0</v>
      </c>
      <c r="G1732">
        <f t="shared" ca="1" si="236"/>
        <v>0</v>
      </c>
      <c r="H1732">
        <f t="shared" ca="1" si="237"/>
        <v>31</v>
      </c>
      <c r="I1732">
        <f t="shared" ca="1" si="238"/>
        <v>41</v>
      </c>
      <c r="J1732">
        <f t="shared" ca="1" si="239"/>
        <v>34</v>
      </c>
      <c r="K1732">
        <f t="shared" ca="1" si="240"/>
        <v>29</v>
      </c>
      <c r="L1732">
        <f t="shared" ca="1" si="241"/>
        <v>28</v>
      </c>
      <c r="M1732">
        <f t="shared" ca="1" si="242"/>
        <v>28</v>
      </c>
      <c r="N1732">
        <f t="shared" ca="1" si="243"/>
        <v>9</v>
      </c>
    </row>
    <row r="1733" spans="3:14" x14ac:dyDescent="0.3">
      <c r="C1733">
        <v>1731</v>
      </c>
      <c r="D1733" s="1">
        <v>25</v>
      </c>
      <c r="E1733" s="1">
        <v>53</v>
      </c>
      <c r="F1733">
        <f t="shared" ref="F1733:F1796" ca="1" si="244">MAX(0,D1733-SUM(OFFSET(H1733,0,0,1,$B$2)))</f>
        <v>0</v>
      </c>
      <c r="G1733">
        <f t="shared" ref="G1733:G1796" ca="1" si="245">MAX(0,OFFSET(H1733,0,$B$2-1,1,1)-D1733)</f>
        <v>0</v>
      </c>
      <c r="H1733">
        <f t="shared" ref="H1733:H1796" ca="1" si="246">MIN(E1733,MAX($A$2-SUM(OFFSET(I1733,0,0,1,$B$2-1)),0))</f>
        <v>23</v>
      </c>
      <c r="I1733">
        <f t="shared" ref="I1733:I1796" ca="1" si="247">IF(I$1&gt;=$B$2,"NA",MAX(0,H1732-MAX(0,$D1732-SUM(OFFSET(I1732,0,0,1,$B$2-I$1)))))</f>
        <v>31</v>
      </c>
      <c r="J1733">
        <f t="shared" ref="J1733:J1796" ca="1" si="248">IF(J$1&gt;=$B$2,"NA",MAX(0,I1732-MAX(0,$D1732-SUM(OFFSET(J1732,0,0,1,$B$2-J$1)))))</f>
        <v>41</v>
      </c>
      <c r="K1733">
        <f t="shared" ref="K1733:K1796" ca="1" si="249">IF(K$1&gt;=$B$2,"NA",MAX(0,J1732-MAX(0,$D1732-SUM(OFFSET(K1732,0,0,1,$B$2-K$1)))))</f>
        <v>34</v>
      </c>
      <c r="L1733">
        <f t="shared" ref="L1733:L1796" ca="1" si="250">IF(L$1&gt;=$B$2,"NA",MAX(0,K1732-MAX(0,$D1732-SUM(OFFSET(L1732,0,0,1,$B$2-L$1)))))</f>
        <v>29</v>
      </c>
      <c r="M1733">
        <f t="shared" ref="M1733:M1796" ca="1" si="251">IF(M$1&gt;=$B$2,"NA",MAX(0,L1732-MAX(0,$D1732-SUM(OFFSET(M1732,0,0,1,$B$2-M$1)))))</f>
        <v>28</v>
      </c>
      <c r="N1733">
        <f t="shared" ref="N1733:N1796" ca="1" si="252">IF(N$1&gt;=$B$2,"NA",MAX(0,M1732-MAX(0,$D1732-SUM(OFFSET(N1732,0,0,1,$B$2-N$1)))))</f>
        <v>14</v>
      </c>
    </row>
    <row r="1734" spans="3:14" x14ac:dyDescent="0.3">
      <c r="C1734">
        <v>1732</v>
      </c>
      <c r="D1734" s="1">
        <v>29</v>
      </c>
      <c r="E1734" s="1">
        <v>223</v>
      </c>
      <c r="F1734">
        <f t="shared" ca="1" si="244"/>
        <v>0</v>
      </c>
      <c r="G1734">
        <f t="shared" ca="1" si="245"/>
        <v>0</v>
      </c>
      <c r="H1734">
        <f t="shared" ca="1" si="246"/>
        <v>25</v>
      </c>
      <c r="I1734">
        <f t="shared" ca="1" si="247"/>
        <v>23</v>
      </c>
      <c r="J1734">
        <f t="shared" ca="1" si="248"/>
        <v>31</v>
      </c>
      <c r="K1734">
        <f t="shared" ca="1" si="249"/>
        <v>41</v>
      </c>
      <c r="L1734">
        <f t="shared" ca="1" si="250"/>
        <v>34</v>
      </c>
      <c r="M1734">
        <f t="shared" ca="1" si="251"/>
        <v>29</v>
      </c>
      <c r="N1734">
        <f t="shared" ca="1" si="252"/>
        <v>17</v>
      </c>
    </row>
    <row r="1735" spans="3:14" x14ac:dyDescent="0.3">
      <c r="C1735">
        <v>1733</v>
      </c>
      <c r="D1735" s="1">
        <v>37</v>
      </c>
      <c r="E1735" s="1">
        <v>34</v>
      </c>
      <c r="F1735">
        <f t="shared" ca="1" si="244"/>
        <v>0</v>
      </c>
      <c r="G1735">
        <f t="shared" ca="1" si="245"/>
        <v>0</v>
      </c>
      <c r="H1735">
        <f t="shared" ca="1" si="246"/>
        <v>29</v>
      </c>
      <c r="I1735">
        <f t="shared" ca="1" si="247"/>
        <v>25</v>
      </c>
      <c r="J1735">
        <f t="shared" ca="1" si="248"/>
        <v>23</v>
      </c>
      <c r="K1735">
        <f t="shared" ca="1" si="249"/>
        <v>31</v>
      </c>
      <c r="L1735">
        <f t="shared" ca="1" si="250"/>
        <v>41</v>
      </c>
      <c r="M1735">
        <f t="shared" ca="1" si="251"/>
        <v>34</v>
      </c>
      <c r="N1735">
        <f t="shared" ca="1" si="252"/>
        <v>17</v>
      </c>
    </row>
    <row r="1736" spans="3:14" x14ac:dyDescent="0.3">
      <c r="C1736">
        <v>1734</v>
      </c>
      <c r="D1736" s="1">
        <v>21</v>
      </c>
      <c r="E1736" s="1">
        <v>78</v>
      </c>
      <c r="F1736">
        <f t="shared" ca="1" si="244"/>
        <v>0</v>
      </c>
      <c r="G1736">
        <f t="shared" ca="1" si="245"/>
        <v>0</v>
      </c>
      <c r="H1736">
        <f t="shared" ca="1" si="246"/>
        <v>37</v>
      </c>
      <c r="I1736">
        <f t="shared" ca="1" si="247"/>
        <v>29</v>
      </c>
      <c r="J1736">
        <f t="shared" ca="1" si="248"/>
        <v>25</v>
      </c>
      <c r="K1736">
        <f t="shared" ca="1" si="249"/>
        <v>23</v>
      </c>
      <c r="L1736">
        <f t="shared" ca="1" si="250"/>
        <v>31</v>
      </c>
      <c r="M1736">
        <f t="shared" ca="1" si="251"/>
        <v>41</v>
      </c>
      <c r="N1736">
        <f t="shared" ca="1" si="252"/>
        <v>14</v>
      </c>
    </row>
    <row r="1737" spans="3:14" x14ac:dyDescent="0.3">
      <c r="C1737">
        <v>1735</v>
      </c>
      <c r="D1737" s="1">
        <v>28</v>
      </c>
      <c r="E1737" s="1">
        <v>66</v>
      </c>
      <c r="F1737">
        <f t="shared" ca="1" si="244"/>
        <v>0</v>
      </c>
      <c r="G1737">
        <f t="shared" ca="1" si="245"/>
        <v>6</v>
      </c>
      <c r="H1737">
        <f t="shared" ca="1" si="246"/>
        <v>21</v>
      </c>
      <c r="I1737">
        <f t="shared" ca="1" si="247"/>
        <v>37</v>
      </c>
      <c r="J1737">
        <f t="shared" ca="1" si="248"/>
        <v>29</v>
      </c>
      <c r="K1737">
        <f t="shared" ca="1" si="249"/>
        <v>25</v>
      </c>
      <c r="L1737">
        <f t="shared" ca="1" si="250"/>
        <v>23</v>
      </c>
      <c r="M1737">
        <f t="shared" ca="1" si="251"/>
        <v>31</v>
      </c>
      <c r="N1737">
        <f t="shared" ca="1" si="252"/>
        <v>34</v>
      </c>
    </row>
    <row r="1738" spans="3:14" x14ac:dyDescent="0.3">
      <c r="C1738">
        <v>1736</v>
      </c>
      <c r="D1738" s="1">
        <v>32</v>
      </c>
      <c r="E1738" s="1">
        <v>71</v>
      </c>
      <c r="F1738">
        <f t="shared" ca="1" si="244"/>
        <v>0</v>
      </c>
      <c r="G1738">
        <f t="shared" ca="1" si="245"/>
        <v>0</v>
      </c>
      <c r="H1738">
        <f t="shared" ca="1" si="246"/>
        <v>34</v>
      </c>
      <c r="I1738">
        <f t="shared" ca="1" si="247"/>
        <v>21</v>
      </c>
      <c r="J1738">
        <f t="shared" ca="1" si="248"/>
        <v>37</v>
      </c>
      <c r="K1738">
        <f t="shared" ca="1" si="249"/>
        <v>29</v>
      </c>
      <c r="L1738">
        <f t="shared" ca="1" si="250"/>
        <v>25</v>
      </c>
      <c r="M1738">
        <f t="shared" ca="1" si="251"/>
        <v>23</v>
      </c>
      <c r="N1738">
        <f t="shared" ca="1" si="252"/>
        <v>31</v>
      </c>
    </row>
    <row r="1739" spans="3:14" x14ac:dyDescent="0.3">
      <c r="C1739">
        <v>1737</v>
      </c>
      <c r="D1739" s="1">
        <v>26</v>
      </c>
      <c r="E1739" s="1">
        <v>122</v>
      </c>
      <c r="F1739">
        <f t="shared" ca="1" si="244"/>
        <v>0</v>
      </c>
      <c r="G1739">
        <f t="shared" ca="1" si="245"/>
        <v>0</v>
      </c>
      <c r="H1739">
        <f t="shared" ca="1" si="246"/>
        <v>32</v>
      </c>
      <c r="I1739">
        <f t="shared" ca="1" si="247"/>
        <v>34</v>
      </c>
      <c r="J1739">
        <f t="shared" ca="1" si="248"/>
        <v>21</v>
      </c>
      <c r="K1739">
        <f t="shared" ca="1" si="249"/>
        <v>37</v>
      </c>
      <c r="L1739">
        <f t="shared" ca="1" si="250"/>
        <v>29</v>
      </c>
      <c r="M1739">
        <f t="shared" ca="1" si="251"/>
        <v>25</v>
      </c>
      <c r="N1739">
        <f t="shared" ca="1" si="252"/>
        <v>22</v>
      </c>
    </row>
    <row r="1740" spans="3:14" x14ac:dyDescent="0.3">
      <c r="C1740">
        <v>1738</v>
      </c>
      <c r="D1740" s="1">
        <v>35</v>
      </c>
      <c r="E1740" s="1">
        <v>85</v>
      </c>
      <c r="F1740">
        <f t="shared" ca="1" si="244"/>
        <v>0</v>
      </c>
      <c r="G1740">
        <f t="shared" ca="1" si="245"/>
        <v>0</v>
      </c>
      <c r="H1740">
        <f t="shared" ca="1" si="246"/>
        <v>26</v>
      </c>
      <c r="I1740">
        <f t="shared" ca="1" si="247"/>
        <v>32</v>
      </c>
      <c r="J1740">
        <f t="shared" ca="1" si="248"/>
        <v>34</v>
      </c>
      <c r="K1740">
        <f t="shared" ca="1" si="249"/>
        <v>21</v>
      </c>
      <c r="L1740">
        <f t="shared" ca="1" si="250"/>
        <v>37</v>
      </c>
      <c r="M1740">
        <f t="shared" ca="1" si="251"/>
        <v>29</v>
      </c>
      <c r="N1740">
        <f t="shared" ca="1" si="252"/>
        <v>21</v>
      </c>
    </row>
    <row r="1741" spans="3:14" x14ac:dyDescent="0.3">
      <c r="C1741">
        <v>1739</v>
      </c>
      <c r="D1741" s="1">
        <v>25</v>
      </c>
      <c r="E1741" s="1">
        <v>53</v>
      </c>
      <c r="F1741">
        <f t="shared" ca="1" si="244"/>
        <v>0</v>
      </c>
      <c r="G1741">
        <f t="shared" ca="1" si="245"/>
        <v>0</v>
      </c>
      <c r="H1741">
        <f t="shared" ca="1" si="246"/>
        <v>35</v>
      </c>
      <c r="I1741">
        <f t="shared" ca="1" si="247"/>
        <v>26</v>
      </c>
      <c r="J1741">
        <f t="shared" ca="1" si="248"/>
        <v>32</v>
      </c>
      <c r="K1741">
        <f t="shared" ca="1" si="249"/>
        <v>34</v>
      </c>
      <c r="L1741">
        <f t="shared" ca="1" si="250"/>
        <v>21</v>
      </c>
      <c r="M1741">
        <f t="shared" ca="1" si="251"/>
        <v>37</v>
      </c>
      <c r="N1741">
        <f t="shared" ca="1" si="252"/>
        <v>15</v>
      </c>
    </row>
    <row r="1742" spans="3:14" x14ac:dyDescent="0.3">
      <c r="C1742">
        <v>1740</v>
      </c>
      <c r="D1742" s="1">
        <v>29</v>
      </c>
      <c r="E1742" s="1">
        <v>66</v>
      </c>
      <c r="F1742">
        <f t="shared" ca="1" si="244"/>
        <v>0</v>
      </c>
      <c r="G1742">
        <f t="shared" ca="1" si="245"/>
        <v>0</v>
      </c>
      <c r="H1742">
        <f t="shared" ca="1" si="246"/>
        <v>25</v>
      </c>
      <c r="I1742">
        <f t="shared" ca="1" si="247"/>
        <v>35</v>
      </c>
      <c r="J1742">
        <f t="shared" ca="1" si="248"/>
        <v>26</v>
      </c>
      <c r="K1742">
        <f t="shared" ca="1" si="249"/>
        <v>32</v>
      </c>
      <c r="L1742">
        <f t="shared" ca="1" si="250"/>
        <v>34</v>
      </c>
      <c r="M1742">
        <f t="shared" ca="1" si="251"/>
        <v>21</v>
      </c>
      <c r="N1742">
        <f t="shared" ca="1" si="252"/>
        <v>27</v>
      </c>
    </row>
    <row r="1743" spans="3:14" x14ac:dyDescent="0.3">
      <c r="C1743">
        <v>1741</v>
      </c>
      <c r="D1743" s="1">
        <v>37</v>
      </c>
      <c r="E1743" s="1">
        <v>43</v>
      </c>
      <c r="F1743">
        <f t="shared" ca="1" si="244"/>
        <v>0</v>
      </c>
      <c r="G1743">
        <f t="shared" ca="1" si="245"/>
        <v>0</v>
      </c>
      <c r="H1743">
        <f t="shared" ca="1" si="246"/>
        <v>29</v>
      </c>
      <c r="I1743">
        <f t="shared" ca="1" si="247"/>
        <v>25</v>
      </c>
      <c r="J1743">
        <f t="shared" ca="1" si="248"/>
        <v>35</v>
      </c>
      <c r="K1743">
        <f t="shared" ca="1" si="249"/>
        <v>26</v>
      </c>
      <c r="L1743">
        <f t="shared" ca="1" si="250"/>
        <v>32</v>
      </c>
      <c r="M1743">
        <f t="shared" ca="1" si="251"/>
        <v>34</v>
      </c>
      <c r="N1743">
        <f t="shared" ca="1" si="252"/>
        <v>19</v>
      </c>
    </row>
    <row r="1744" spans="3:14" x14ac:dyDescent="0.3">
      <c r="C1744">
        <v>1742</v>
      </c>
      <c r="D1744" s="1">
        <v>28</v>
      </c>
      <c r="E1744" s="1">
        <v>83</v>
      </c>
      <c r="F1744">
        <f t="shared" ca="1" si="244"/>
        <v>0</v>
      </c>
      <c r="G1744">
        <f t="shared" ca="1" si="245"/>
        <v>0</v>
      </c>
      <c r="H1744">
        <f t="shared" ca="1" si="246"/>
        <v>37</v>
      </c>
      <c r="I1744">
        <f t="shared" ca="1" si="247"/>
        <v>29</v>
      </c>
      <c r="J1744">
        <f t="shared" ca="1" si="248"/>
        <v>25</v>
      </c>
      <c r="K1744">
        <f t="shared" ca="1" si="249"/>
        <v>35</v>
      </c>
      <c r="L1744">
        <f t="shared" ca="1" si="250"/>
        <v>26</v>
      </c>
      <c r="M1744">
        <f t="shared" ca="1" si="251"/>
        <v>32</v>
      </c>
      <c r="N1744">
        <f t="shared" ca="1" si="252"/>
        <v>16</v>
      </c>
    </row>
    <row r="1745" spans="3:14" x14ac:dyDescent="0.3">
      <c r="C1745">
        <v>1743</v>
      </c>
      <c r="D1745" s="1">
        <v>23</v>
      </c>
      <c r="E1745" s="1">
        <v>106</v>
      </c>
      <c r="F1745">
        <f t="shared" ca="1" si="244"/>
        <v>0</v>
      </c>
      <c r="G1745">
        <f t="shared" ca="1" si="245"/>
        <v>0</v>
      </c>
      <c r="H1745">
        <f t="shared" ca="1" si="246"/>
        <v>28</v>
      </c>
      <c r="I1745">
        <f t="shared" ca="1" si="247"/>
        <v>37</v>
      </c>
      <c r="J1745">
        <f t="shared" ca="1" si="248"/>
        <v>29</v>
      </c>
      <c r="K1745">
        <f t="shared" ca="1" si="249"/>
        <v>25</v>
      </c>
      <c r="L1745">
        <f t="shared" ca="1" si="250"/>
        <v>35</v>
      </c>
      <c r="M1745">
        <f t="shared" ca="1" si="251"/>
        <v>26</v>
      </c>
      <c r="N1745">
        <f t="shared" ca="1" si="252"/>
        <v>20</v>
      </c>
    </row>
    <row r="1746" spans="3:14" x14ac:dyDescent="0.3">
      <c r="C1746">
        <v>1744</v>
      </c>
      <c r="D1746" s="1">
        <v>47</v>
      </c>
      <c r="E1746" s="1">
        <v>102</v>
      </c>
      <c r="F1746">
        <f t="shared" ca="1" si="244"/>
        <v>0</v>
      </c>
      <c r="G1746">
        <f t="shared" ca="1" si="245"/>
        <v>0</v>
      </c>
      <c r="H1746">
        <f t="shared" ca="1" si="246"/>
        <v>23</v>
      </c>
      <c r="I1746">
        <f t="shared" ca="1" si="247"/>
        <v>28</v>
      </c>
      <c r="J1746">
        <f t="shared" ca="1" si="248"/>
        <v>37</v>
      </c>
      <c r="K1746">
        <f t="shared" ca="1" si="249"/>
        <v>29</v>
      </c>
      <c r="L1746">
        <f t="shared" ca="1" si="250"/>
        <v>25</v>
      </c>
      <c r="M1746">
        <f t="shared" ca="1" si="251"/>
        <v>35</v>
      </c>
      <c r="N1746">
        <f t="shared" ca="1" si="252"/>
        <v>23</v>
      </c>
    </row>
    <row r="1747" spans="3:14" x14ac:dyDescent="0.3">
      <c r="C1747">
        <v>1745</v>
      </c>
      <c r="D1747" s="1">
        <v>18</v>
      </c>
      <c r="E1747" s="1">
        <v>134</v>
      </c>
      <c r="F1747">
        <f t="shared" ca="1" si="244"/>
        <v>0</v>
      </c>
      <c r="G1747">
        <f t="shared" ca="1" si="245"/>
        <v>0</v>
      </c>
      <c r="H1747">
        <f t="shared" ca="1" si="246"/>
        <v>47</v>
      </c>
      <c r="I1747">
        <f t="shared" ca="1" si="247"/>
        <v>23</v>
      </c>
      <c r="J1747">
        <f t="shared" ca="1" si="248"/>
        <v>28</v>
      </c>
      <c r="K1747">
        <f t="shared" ca="1" si="249"/>
        <v>37</v>
      </c>
      <c r="L1747">
        <f t="shared" ca="1" si="250"/>
        <v>29</v>
      </c>
      <c r="M1747">
        <f t="shared" ca="1" si="251"/>
        <v>25</v>
      </c>
      <c r="N1747">
        <f t="shared" ca="1" si="252"/>
        <v>11</v>
      </c>
    </row>
    <row r="1748" spans="3:14" x14ac:dyDescent="0.3">
      <c r="C1748">
        <v>1746</v>
      </c>
      <c r="D1748" s="1">
        <v>25</v>
      </c>
      <c r="E1748" s="1">
        <v>64</v>
      </c>
      <c r="F1748">
        <f t="shared" ca="1" si="244"/>
        <v>0</v>
      </c>
      <c r="G1748">
        <f t="shared" ca="1" si="245"/>
        <v>0</v>
      </c>
      <c r="H1748">
        <f t="shared" ca="1" si="246"/>
        <v>18</v>
      </c>
      <c r="I1748">
        <f t="shared" ca="1" si="247"/>
        <v>47</v>
      </c>
      <c r="J1748">
        <f t="shared" ca="1" si="248"/>
        <v>23</v>
      </c>
      <c r="K1748">
        <f t="shared" ca="1" si="249"/>
        <v>28</v>
      </c>
      <c r="L1748">
        <f t="shared" ca="1" si="250"/>
        <v>37</v>
      </c>
      <c r="M1748">
        <f t="shared" ca="1" si="251"/>
        <v>29</v>
      </c>
      <c r="N1748">
        <f t="shared" ca="1" si="252"/>
        <v>18</v>
      </c>
    </row>
    <row r="1749" spans="3:14" x14ac:dyDescent="0.3">
      <c r="C1749">
        <v>1747</v>
      </c>
      <c r="D1749" s="1">
        <v>32</v>
      </c>
      <c r="E1749" s="1">
        <v>87</v>
      </c>
      <c r="F1749">
        <f t="shared" ca="1" si="244"/>
        <v>0</v>
      </c>
      <c r="G1749">
        <f t="shared" ca="1" si="245"/>
        <v>0</v>
      </c>
      <c r="H1749">
        <f t="shared" ca="1" si="246"/>
        <v>25</v>
      </c>
      <c r="I1749">
        <f t="shared" ca="1" si="247"/>
        <v>18</v>
      </c>
      <c r="J1749">
        <f t="shared" ca="1" si="248"/>
        <v>47</v>
      </c>
      <c r="K1749">
        <f t="shared" ca="1" si="249"/>
        <v>23</v>
      </c>
      <c r="L1749">
        <f t="shared" ca="1" si="250"/>
        <v>28</v>
      </c>
      <c r="M1749">
        <f t="shared" ca="1" si="251"/>
        <v>37</v>
      </c>
      <c r="N1749">
        <f t="shared" ca="1" si="252"/>
        <v>22</v>
      </c>
    </row>
    <row r="1750" spans="3:14" x14ac:dyDescent="0.3">
      <c r="C1750">
        <v>1748</v>
      </c>
      <c r="D1750" s="1">
        <v>26</v>
      </c>
      <c r="E1750" s="1">
        <v>86</v>
      </c>
      <c r="F1750">
        <f t="shared" ca="1" si="244"/>
        <v>0</v>
      </c>
      <c r="G1750">
        <f t="shared" ca="1" si="245"/>
        <v>1</v>
      </c>
      <c r="H1750">
        <f t="shared" ca="1" si="246"/>
        <v>32</v>
      </c>
      <c r="I1750">
        <f t="shared" ca="1" si="247"/>
        <v>25</v>
      </c>
      <c r="J1750">
        <f t="shared" ca="1" si="248"/>
        <v>18</v>
      </c>
      <c r="K1750">
        <f t="shared" ca="1" si="249"/>
        <v>47</v>
      </c>
      <c r="L1750">
        <f t="shared" ca="1" si="250"/>
        <v>23</v>
      </c>
      <c r="M1750">
        <f t="shared" ca="1" si="251"/>
        <v>28</v>
      </c>
      <c r="N1750">
        <f t="shared" ca="1" si="252"/>
        <v>27</v>
      </c>
    </row>
    <row r="1751" spans="3:14" x14ac:dyDescent="0.3">
      <c r="C1751">
        <v>1749</v>
      </c>
      <c r="D1751" s="1">
        <v>19</v>
      </c>
      <c r="E1751" s="1">
        <v>135</v>
      </c>
      <c r="F1751">
        <f t="shared" ca="1" si="244"/>
        <v>0</v>
      </c>
      <c r="G1751">
        <f t="shared" ca="1" si="245"/>
        <v>9</v>
      </c>
      <c r="H1751">
        <f t="shared" ca="1" si="246"/>
        <v>27</v>
      </c>
      <c r="I1751">
        <f t="shared" ca="1" si="247"/>
        <v>32</v>
      </c>
      <c r="J1751">
        <f t="shared" ca="1" si="248"/>
        <v>25</v>
      </c>
      <c r="K1751">
        <f t="shared" ca="1" si="249"/>
        <v>18</v>
      </c>
      <c r="L1751">
        <f t="shared" ca="1" si="250"/>
        <v>47</v>
      </c>
      <c r="M1751">
        <f t="shared" ca="1" si="251"/>
        <v>23</v>
      </c>
      <c r="N1751">
        <f t="shared" ca="1" si="252"/>
        <v>28</v>
      </c>
    </row>
    <row r="1752" spans="3:14" x14ac:dyDescent="0.3">
      <c r="C1752">
        <v>1750</v>
      </c>
      <c r="D1752" s="1">
        <v>22</v>
      </c>
      <c r="E1752" s="1">
        <v>32</v>
      </c>
      <c r="F1752">
        <f t="shared" ca="1" si="244"/>
        <v>0</v>
      </c>
      <c r="G1752">
        <f t="shared" ca="1" si="245"/>
        <v>1</v>
      </c>
      <c r="H1752">
        <f t="shared" ca="1" si="246"/>
        <v>28</v>
      </c>
      <c r="I1752">
        <f t="shared" ca="1" si="247"/>
        <v>27</v>
      </c>
      <c r="J1752">
        <f t="shared" ca="1" si="248"/>
        <v>32</v>
      </c>
      <c r="K1752">
        <f t="shared" ca="1" si="249"/>
        <v>25</v>
      </c>
      <c r="L1752">
        <f t="shared" ca="1" si="250"/>
        <v>18</v>
      </c>
      <c r="M1752">
        <f t="shared" ca="1" si="251"/>
        <v>47</v>
      </c>
      <c r="N1752">
        <f t="shared" ca="1" si="252"/>
        <v>23</v>
      </c>
    </row>
    <row r="1753" spans="3:14" x14ac:dyDescent="0.3">
      <c r="C1753">
        <v>1751</v>
      </c>
      <c r="D1753" s="1">
        <v>29</v>
      </c>
      <c r="E1753" s="1">
        <v>172</v>
      </c>
      <c r="F1753">
        <f t="shared" ca="1" si="244"/>
        <v>0</v>
      </c>
      <c r="G1753">
        <f t="shared" ca="1" si="245"/>
        <v>18</v>
      </c>
      <c r="H1753">
        <f t="shared" ca="1" si="246"/>
        <v>23</v>
      </c>
      <c r="I1753">
        <f t="shared" ca="1" si="247"/>
        <v>28</v>
      </c>
      <c r="J1753">
        <f t="shared" ca="1" si="248"/>
        <v>27</v>
      </c>
      <c r="K1753">
        <f t="shared" ca="1" si="249"/>
        <v>32</v>
      </c>
      <c r="L1753">
        <f t="shared" ca="1" si="250"/>
        <v>25</v>
      </c>
      <c r="M1753">
        <f t="shared" ca="1" si="251"/>
        <v>18</v>
      </c>
      <c r="N1753">
        <f t="shared" ca="1" si="252"/>
        <v>47</v>
      </c>
    </row>
    <row r="1754" spans="3:14" x14ac:dyDescent="0.3">
      <c r="C1754">
        <v>1752</v>
      </c>
      <c r="D1754" s="1">
        <v>29</v>
      </c>
      <c r="E1754" s="1">
        <v>63</v>
      </c>
      <c r="F1754">
        <f t="shared" ca="1" si="244"/>
        <v>0</v>
      </c>
      <c r="G1754">
        <f t="shared" ca="1" si="245"/>
        <v>0</v>
      </c>
      <c r="H1754">
        <f t="shared" ca="1" si="246"/>
        <v>47</v>
      </c>
      <c r="I1754">
        <f t="shared" ca="1" si="247"/>
        <v>23</v>
      </c>
      <c r="J1754">
        <f t="shared" ca="1" si="248"/>
        <v>28</v>
      </c>
      <c r="K1754">
        <f t="shared" ca="1" si="249"/>
        <v>27</v>
      </c>
      <c r="L1754">
        <f t="shared" ca="1" si="250"/>
        <v>32</v>
      </c>
      <c r="M1754">
        <f t="shared" ca="1" si="251"/>
        <v>25</v>
      </c>
      <c r="N1754">
        <f t="shared" ca="1" si="252"/>
        <v>18</v>
      </c>
    </row>
    <row r="1755" spans="3:14" x14ac:dyDescent="0.3">
      <c r="C1755">
        <v>1753</v>
      </c>
      <c r="D1755" s="1">
        <v>24</v>
      </c>
      <c r="E1755" s="1">
        <v>87</v>
      </c>
      <c r="F1755">
        <f t="shared" ca="1" si="244"/>
        <v>0</v>
      </c>
      <c r="G1755">
        <f t="shared" ca="1" si="245"/>
        <v>0</v>
      </c>
      <c r="H1755">
        <f t="shared" ca="1" si="246"/>
        <v>29</v>
      </c>
      <c r="I1755">
        <f t="shared" ca="1" si="247"/>
        <v>47</v>
      </c>
      <c r="J1755">
        <f t="shared" ca="1" si="248"/>
        <v>23</v>
      </c>
      <c r="K1755">
        <f t="shared" ca="1" si="249"/>
        <v>28</v>
      </c>
      <c r="L1755">
        <f t="shared" ca="1" si="250"/>
        <v>27</v>
      </c>
      <c r="M1755">
        <f t="shared" ca="1" si="251"/>
        <v>32</v>
      </c>
      <c r="N1755">
        <f t="shared" ca="1" si="252"/>
        <v>14</v>
      </c>
    </row>
    <row r="1756" spans="3:14" x14ac:dyDescent="0.3">
      <c r="C1756">
        <v>1754</v>
      </c>
      <c r="D1756" s="1">
        <v>32</v>
      </c>
      <c r="E1756" s="1">
        <v>172</v>
      </c>
      <c r="F1756">
        <f t="shared" ca="1" si="244"/>
        <v>0</v>
      </c>
      <c r="G1756">
        <f t="shared" ca="1" si="245"/>
        <v>0</v>
      </c>
      <c r="H1756">
        <f t="shared" ca="1" si="246"/>
        <v>24</v>
      </c>
      <c r="I1756">
        <f t="shared" ca="1" si="247"/>
        <v>29</v>
      </c>
      <c r="J1756">
        <f t="shared" ca="1" si="248"/>
        <v>47</v>
      </c>
      <c r="K1756">
        <f t="shared" ca="1" si="249"/>
        <v>23</v>
      </c>
      <c r="L1756">
        <f t="shared" ca="1" si="250"/>
        <v>28</v>
      </c>
      <c r="M1756">
        <f t="shared" ca="1" si="251"/>
        <v>27</v>
      </c>
      <c r="N1756">
        <f t="shared" ca="1" si="252"/>
        <v>22</v>
      </c>
    </row>
    <row r="1757" spans="3:14" x14ac:dyDescent="0.3">
      <c r="C1757">
        <v>1755</v>
      </c>
      <c r="D1757" s="1">
        <v>29</v>
      </c>
      <c r="E1757" s="1">
        <v>223</v>
      </c>
      <c r="F1757">
        <f t="shared" ca="1" si="244"/>
        <v>0</v>
      </c>
      <c r="G1757">
        <f t="shared" ca="1" si="245"/>
        <v>0</v>
      </c>
      <c r="H1757">
        <f t="shared" ca="1" si="246"/>
        <v>32</v>
      </c>
      <c r="I1757">
        <f t="shared" ca="1" si="247"/>
        <v>24</v>
      </c>
      <c r="J1757">
        <f t="shared" ca="1" si="248"/>
        <v>29</v>
      </c>
      <c r="K1757">
        <f t="shared" ca="1" si="249"/>
        <v>47</v>
      </c>
      <c r="L1757">
        <f t="shared" ca="1" si="250"/>
        <v>23</v>
      </c>
      <c r="M1757">
        <f t="shared" ca="1" si="251"/>
        <v>28</v>
      </c>
      <c r="N1757">
        <f t="shared" ca="1" si="252"/>
        <v>17</v>
      </c>
    </row>
    <row r="1758" spans="3:14" x14ac:dyDescent="0.3">
      <c r="C1758">
        <v>1756</v>
      </c>
      <c r="D1758" s="1">
        <v>33</v>
      </c>
      <c r="E1758" s="1">
        <v>98</v>
      </c>
      <c r="F1758">
        <f t="shared" ca="1" si="244"/>
        <v>0</v>
      </c>
      <c r="G1758">
        <f t="shared" ca="1" si="245"/>
        <v>0</v>
      </c>
      <c r="H1758">
        <f t="shared" ca="1" si="246"/>
        <v>29</v>
      </c>
      <c r="I1758">
        <f t="shared" ca="1" si="247"/>
        <v>32</v>
      </c>
      <c r="J1758">
        <f t="shared" ca="1" si="248"/>
        <v>24</v>
      </c>
      <c r="K1758">
        <f t="shared" ca="1" si="249"/>
        <v>29</v>
      </c>
      <c r="L1758">
        <f t="shared" ca="1" si="250"/>
        <v>47</v>
      </c>
      <c r="M1758">
        <f t="shared" ca="1" si="251"/>
        <v>23</v>
      </c>
      <c r="N1758">
        <f t="shared" ca="1" si="252"/>
        <v>16</v>
      </c>
    </row>
    <row r="1759" spans="3:14" x14ac:dyDescent="0.3">
      <c r="C1759">
        <v>1757</v>
      </c>
      <c r="D1759" s="1">
        <v>20</v>
      </c>
      <c r="E1759" s="1">
        <v>223</v>
      </c>
      <c r="F1759">
        <f t="shared" ca="1" si="244"/>
        <v>0</v>
      </c>
      <c r="G1759">
        <f t="shared" ca="1" si="245"/>
        <v>0</v>
      </c>
      <c r="H1759">
        <f t="shared" ca="1" si="246"/>
        <v>33</v>
      </c>
      <c r="I1759">
        <f t="shared" ca="1" si="247"/>
        <v>29</v>
      </c>
      <c r="J1759">
        <f t="shared" ca="1" si="248"/>
        <v>32</v>
      </c>
      <c r="K1759">
        <f t="shared" ca="1" si="249"/>
        <v>24</v>
      </c>
      <c r="L1759">
        <f t="shared" ca="1" si="250"/>
        <v>29</v>
      </c>
      <c r="M1759">
        <f t="shared" ca="1" si="251"/>
        <v>47</v>
      </c>
      <c r="N1759">
        <f t="shared" ca="1" si="252"/>
        <v>6</v>
      </c>
    </row>
    <row r="1760" spans="3:14" x14ac:dyDescent="0.3">
      <c r="C1760">
        <v>1758</v>
      </c>
      <c r="D1760" s="1">
        <v>23</v>
      </c>
      <c r="E1760" s="1">
        <v>87</v>
      </c>
      <c r="F1760">
        <f t="shared" ca="1" si="244"/>
        <v>0</v>
      </c>
      <c r="G1760">
        <f t="shared" ca="1" si="245"/>
        <v>10</v>
      </c>
      <c r="H1760">
        <f t="shared" ca="1" si="246"/>
        <v>20</v>
      </c>
      <c r="I1760">
        <f t="shared" ca="1" si="247"/>
        <v>33</v>
      </c>
      <c r="J1760">
        <f t="shared" ca="1" si="248"/>
        <v>29</v>
      </c>
      <c r="K1760">
        <f t="shared" ca="1" si="249"/>
        <v>32</v>
      </c>
      <c r="L1760">
        <f t="shared" ca="1" si="250"/>
        <v>24</v>
      </c>
      <c r="M1760">
        <f t="shared" ca="1" si="251"/>
        <v>29</v>
      </c>
      <c r="N1760">
        <f t="shared" ca="1" si="252"/>
        <v>33</v>
      </c>
    </row>
    <row r="1761" spans="3:14" x14ac:dyDescent="0.3">
      <c r="C1761">
        <v>1759</v>
      </c>
      <c r="D1761" s="1">
        <v>27</v>
      </c>
      <c r="E1761" s="1">
        <v>85</v>
      </c>
      <c r="F1761">
        <f t="shared" ca="1" si="244"/>
        <v>0</v>
      </c>
      <c r="G1761">
        <f t="shared" ca="1" si="245"/>
        <v>2</v>
      </c>
      <c r="H1761">
        <f t="shared" ca="1" si="246"/>
        <v>33</v>
      </c>
      <c r="I1761">
        <f t="shared" ca="1" si="247"/>
        <v>20</v>
      </c>
      <c r="J1761">
        <f t="shared" ca="1" si="248"/>
        <v>33</v>
      </c>
      <c r="K1761">
        <f t="shared" ca="1" si="249"/>
        <v>29</v>
      </c>
      <c r="L1761">
        <f t="shared" ca="1" si="250"/>
        <v>32</v>
      </c>
      <c r="M1761">
        <f t="shared" ca="1" si="251"/>
        <v>24</v>
      </c>
      <c r="N1761">
        <f t="shared" ca="1" si="252"/>
        <v>29</v>
      </c>
    </row>
    <row r="1762" spans="3:14" x14ac:dyDescent="0.3">
      <c r="C1762">
        <v>1760</v>
      </c>
      <c r="D1762" s="1">
        <v>35</v>
      </c>
      <c r="E1762" s="1">
        <v>136</v>
      </c>
      <c r="F1762">
        <f t="shared" ca="1" si="244"/>
        <v>0</v>
      </c>
      <c r="G1762">
        <f t="shared" ca="1" si="245"/>
        <v>0</v>
      </c>
      <c r="H1762">
        <f t="shared" ca="1" si="246"/>
        <v>29</v>
      </c>
      <c r="I1762">
        <f t="shared" ca="1" si="247"/>
        <v>33</v>
      </c>
      <c r="J1762">
        <f t="shared" ca="1" si="248"/>
        <v>20</v>
      </c>
      <c r="K1762">
        <f t="shared" ca="1" si="249"/>
        <v>33</v>
      </c>
      <c r="L1762">
        <f t="shared" ca="1" si="250"/>
        <v>29</v>
      </c>
      <c r="M1762">
        <f t="shared" ca="1" si="251"/>
        <v>32</v>
      </c>
      <c r="N1762">
        <f t="shared" ca="1" si="252"/>
        <v>24</v>
      </c>
    </row>
    <row r="1763" spans="3:14" x14ac:dyDescent="0.3">
      <c r="C1763">
        <v>1761</v>
      </c>
      <c r="D1763" s="1">
        <v>28</v>
      </c>
      <c r="E1763" s="1">
        <v>67</v>
      </c>
      <c r="F1763">
        <f t="shared" ca="1" si="244"/>
        <v>0</v>
      </c>
      <c r="G1763">
        <f t="shared" ca="1" si="245"/>
        <v>0</v>
      </c>
      <c r="H1763">
        <f t="shared" ca="1" si="246"/>
        <v>35</v>
      </c>
      <c r="I1763">
        <f t="shared" ca="1" si="247"/>
        <v>29</v>
      </c>
      <c r="J1763">
        <f t="shared" ca="1" si="248"/>
        <v>33</v>
      </c>
      <c r="K1763">
        <f t="shared" ca="1" si="249"/>
        <v>20</v>
      </c>
      <c r="L1763">
        <f t="shared" ca="1" si="250"/>
        <v>33</v>
      </c>
      <c r="M1763">
        <f t="shared" ca="1" si="251"/>
        <v>29</v>
      </c>
      <c r="N1763">
        <f t="shared" ca="1" si="252"/>
        <v>21</v>
      </c>
    </row>
    <row r="1764" spans="3:14" x14ac:dyDescent="0.3">
      <c r="C1764">
        <v>1762</v>
      </c>
      <c r="D1764" s="1">
        <v>32</v>
      </c>
      <c r="E1764" s="1">
        <v>79</v>
      </c>
      <c r="F1764">
        <f t="shared" ca="1" si="244"/>
        <v>0</v>
      </c>
      <c r="G1764">
        <f t="shared" ca="1" si="245"/>
        <v>0</v>
      </c>
      <c r="H1764">
        <f t="shared" ca="1" si="246"/>
        <v>28</v>
      </c>
      <c r="I1764">
        <f t="shared" ca="1" si="247"/>
        <v>35</v>
      </c>
      <c r="J1764">
        <f t="shared" ca="1" si="248"/>
        <v>29</v>
      </c>
      <c r="K1764">
        <f t="shared" ca="1" si="249"/>
        <v>33</v>
      </c>
      <c r="L1764">
        <f t="shared" ca="1" si="250"/>
        <v>20</v>
      </c>
      <c r="M1764">
        <f t="shared" ca="1" si="251"/>
        <v>33</v>
      </c>
      <c r="N1764">
        <f t="shared" ca="1" si="252"/>
        <v>22</v>
      </c>
    </row>
    <row r="1765" spans="3:14" x14ac:dyDescent="0.3">
      <c r="C1765">
        <v>1763</v>
      </c>
      <c r="D1765" s="1">
        <v>22</v>
      </c>
      <c r="E1765" s="1">
        <v>41</v>
      </c>
      <c r="F1765">
        <f t="shared" ca="1" si="244"/>
        <v>0</v>
      </c>
      <c r="G1765">
        <f t="shared" ca="1" si="245"/>
        <v>1</v>
      </c>
      <c r="H1765">
        <f t="shared" ca="1" si="246"/>
        <v>32</v>
      </c>
      <c r="I1765">
        <f t="shared" ca="1" si="247"/>
        <v>28</v>
      </c>
      <c r="J1765">
        <f t="shared" ca="1" si="248"/>
        <v>35</v>
      </c>
      <c r="K1765">
        <f t="shared" ca="1" si="249"/>
        <v>29</v>
      </c>
      <c r="L1765">
        <f t="shared" ca="1" si="250"/>
        <v>33</v>
      </c>
      <c r="M1765">
        <f t="shared" ca="1" si="251"/>
        <v>20</v>
      </c>
      <c r="N1765">
        <f t="shared" ca="1" si="252"/>
        <v>23</v>
      </c>
    </row>
    <row r="1766" spans="3:14" x14ac:dyDescent="0.3">
      <c r="C1766">
        <v>1764</v>
      </c>
      <c r="D1766" s="1">
        <v>32</v>
      </c>
      <c r="E1766" s="1">
        <v>73</v>
      </c>
      <c r="F1766">
        <f t="shared" ca="1" si="244"/>
        <v>0</v>
      </c>
      <c r="G1766">
        <f t="shared" ca="1" si="245"/>
        <v>0</v>
      </c>
      <c r="H1766">
        <f t="shared" ca="1" si="246"/>
        <v>23</v>
      </c>
      <c r="I1766">
        <f t="shared" ca="1" si="247"/>
        <v>32</v>
      </c>
      <c r="J1766">
        <f t="shared" ca="1" si="248"/>
        <v>28</v>
      </c>
      <c r="K1766">
        <f t="shared" ca="1" si="249"/>
        <v>35</v>
      </c>
      <c r="L1766">
        <f t="shared" ca="1" si="250"/>
        <v>29</v>
      </c>
      <c r="M1766">
        <f t="shared" ca="1" si="251"/>
        <v>33</v>
      </c>
      <c r="N1766">
        <f t="shared" ca="1" si="252"/>
        <v>20</v>
      </c>
    </row>
    <row r="1767" spans="3:14" x14ac:dyDescent="0.3">
      <c r="C1767">
        <v>1765</v>
      </c>
      <c r="D1767" s="1">
        <v>31</v>
      </c>
      <c r="E1767" s="1">
        <v>56</v>
      </c>
      <c r="F1767">
        <f t="shared" ca="1" si="244"/>
        <v>0</v>
      </c>
      <c r="G1767">
        <f t="shared" ca="1" si="245"/>
        <v>0</v>
      </c>
      <c r="H1767">
        <f t="shared" ca="1" si="246"/>
        <v>32</v>
      </c>
      <c r="I1767">
        <f t="shared" ca="1" si="247"/>
        <v>23</v>
      </c>
      <c r="J1767">
        <f t="shared" ca="1" si="248"/>
        <v>32</v>
      </c>
      <c r="K1767">
        <f t="shared" ca="1" si="249"/>
        <v>28</v>
      </c>
      <c r="L1767">
        <f t="shared" ca="1" si="250"/>
        <v>35</v>
      </c>
      <c r="M1767">
        <f t="shared" ca="1" si="251"/>
        <v>29</v>
      </c>
      <c r="N1767">
        <f t="shared" ca="1" si="252"/>
        <v>21</v>
      </c>
    </row>
    <row r="1768" spans="3:14" x14ac:dyDescent="0.3">
      <c r="C1768">
        <v>1766</v>
      </c>
      <c r="D1768" s="1">
        <v>20</v>
      </c>
      <c r="E1768" s="1">
        <v>89</v>
      </c>
      <c r="F1768">
        <f t="shared" ca="1" si="244"/>
        <v>0</v>
      </c>
      <c r="G1768">
        <f t="shared" ca="1" si="245"/>
        <v>0</v>
      </c>
      <c r="H1768">
        <f t="shared" ca="1" si="246"/>
        <v>31</v>
      </c>
      <c r="I1768">
        <f t="shared" ca="1" si="247"/>
        <v>32</v>
      </c>
      <c r="J1768">
        <f t="shared" ca="1" si="248"/>
        <v>23</v>
      </c>
      <c r="K1768">
        <f t="shared" ca="1" si="249"/>
        <v>32</v>
      </c>
      <c r="L1768">
        <f t="shared" ca="1" si="250"/>
        <v>28</v>
      </c>
      <c r="M1768">
        <f t="shared" ca="1" si="251"/>
        <v>35</v>
      </c>
      <c r="N1768">
        <f t="shared" ca="1" si="252"/>
        <v>19</v>
      </c>
    </row>
    <row r="1769" spans="3:14" x14ac:dyDescent="0.3">
      <c r="C1769">
        <v>1767</v>
      </c>
      <c r="D1769" s="1">
        <v>30</v>
      </c>
      <c r="E1769" s="1">
        <v>91</v>
      </c>
      <c r="F1769">
        <f t="shared" ca="1" si="244"/>
        <v>0</v>
      </c>
      <c r="G1769">
        <f t="shared" ca="1" si="245"/>
        <v>4</v>
      </c>
      <c r="H1769">
        <f t="shared" ca="1" si="246"/>
        <v>20</v>
      </c>
      <c r="I1769">
        <f t="shared" ca="1" si="247"/>
        <v>31</v>
      </c>
      <c r="J1769">
        <f t="shared" ca="1" si="248"/>
        <v>32</v>
      </c>
      <c r="K1769">
        <f t="shared" ca="1" si="249"/>
        <v>23</v>
      </c>
      <c r="L1769">
        <f t="shared" ca="1" si="250"/>
        <v>32</v>
      </c>
      <c r="M1769">
        <f t="shared" ca="1" si="251"/>
        <v>28</v>
      </c>
      <c r="N1769">
        <f t="shared" ca="1" si="252"/>
        <v>34</v>
      </c>
    </row>
    <row r="1770" spans="3:14" x14ac:dyDescent="0.3">
      <c r="C1770">
        <v>1768</v>
      </c>
      <c r="D1770" s="1">
        <v>33</v>
      </c>
      <c r="E1770" s="1">
        <v>83</v>
      </c>
      <c r="F1770">
        <f t="shared" ca="1" si="244"/>
        <v>0</v>
      </c>
      <c r="G1770">
        <f t="shared" ca="1" si="245"/>
        <v>0</v>
      </c>
      <c r="H1770">
        <f t="shared" ca="1" si="246"/>
        <v>34</v>
      </c>
      <c r="I1770">
        <f t="shared" ca="1" si="247"/>
        <v>20</v>
      </c>
      <c r="J1770">
        <f t="shared" ca="1" si="248"/>
        <v>31</v>
      </c>
      <c r="K1770">
        <f t="shared" ca="1" si="249"/>
        <v>32</v>
      </c>
      <c r="L1770">
        <f t="shared" ca="1" si="250"/>
        <v>23</v>
      </c>
      <c r="M1770">
        <f t="shared" ca="1" si="251"/>
        <v>32</v>
      </c>
      <c r="N1770">
        <f t="shared" ca="1" si="252"/>
        <v>28</v>
      </c>
    </row>
    <row r="1771" spans="3:14" x14ac:dyDescent="0.3">
      <c r="C1771">
        <v>1769</v>
      </c>
      <c r="D1771" s="1">
        <v>33</v>
      </c>
      <c r="E1771" s="1">
        <v>83</v>
      </c>
      <c r="F1771">
        <f t="shared" ca="1" si="244"/>
        <v>0</v>
      </c>
      <c r="G1771">
        <f t="shared" ca="1" si="245"/>
        <v>0</v>
      </c>
      <c r="H1771">
        <f t="shared" ca="1" si="246"/>
        <v>33</v>
      </c>
      <c r="I1771">
        <f t="shared" ca="1" si="247"/>
        <v>34</v>
      </c>
      <c r="J1771">
        <f t="shared" ca="1" si="248"/>
        <v>20</v>
      </c>
      <c r="K1771">
        <f t="shared" ca="1" si="249"/>
        <v>31</v>
      </c>
      <c r="L1771">
        <f t="shared" ca="1" si="250"/>
        <v>32</v>
      </c>
      <c r="M1771">
        <f t="shared" ca="1" si="251"/>
        <v>23</v>
      </c>
      <c r="N1771">
        <f t="shared" ca="1" si="252"/>
        <v>27</v>
      </c>
    </row>
    <row r="1772" spans="3:14" x14ac:dyDescent="0.3">
      <c r="C1772">
        <v>1770</v>
      </c>
      <c r="D1772" s="1">
        <v>34</v>
      </c>
      <c r="E1772" s="1">
        <v>44</v>
      </c>
      <c r="F1772">
        <f t="shared" ca="1" si="244"/>
        <v>0</v>
      </c>
      <c r="G1772">
        <f t="shared" ca="1" si="245"/>
        <v>0</v>
      </c>
      <c r="H1772">
        <f t="shared" ca="1" si="246"/>
        <v>33</v>
      </c>
      <c r="I1772">
        <f t="shared" ca="1" si="247"/>
        <v>33</v>
      </c>
      <c r="J1772">
        <f t="shared" ca="1" si="248"/>
        <v>34</v>
      </c>
      <c r="K1772">
        <f t="shared" ca="1" si="249"/>
        <v>20</v>
      </c>
      <c r="L1772">
        <f t="shared" ca="1" si="250"/>
        <v>31</v>
      </c>
      <c r="M1772">
        <f t="shared" ca="1" si="251"/>
        <v>32</v>
      </c>
      <c r="N1772">
        <f t="shared" ca="1" si="252"/>
        <v>17</v>
      </c>
    </row>
    <row r="1773" spans="3:14" x14ac:dyDescent="0.3">
      <c r="C1773">
        <v>1771</v>
      </c>
      <c r="D1773" s="1">
        <v>27</v>
      </c>
      <c r="E1773" s="1">
        <v>54</v>
      </c>
      <c r="F1773">
        <f t="shared" ca="1" si="244"/>
        <v>0</v>
      </c>
      <c r="G1773">
        <f t="shared" ca="1" si="245"/>
        <v>0</v>
      </c>
      <c r="H1773">
        <f t="shared" ca="1" si="246"/>
        <v>34</v>
      </c>
      <c r="I1773">
        <f t="shared" ca="1" si="247"/>
        <v>33</v>
      </c>
      <c r="J1773">
        <f t="shared" ca="1" si="248"/>
        <v>33</v>
      </c>
      <c r="K1773">
        <f t="shared" ca="1" si="249"/>
        <v>34</v>
      </c>
      <c r="L1773">
        <f t="shared" ca="1" si="250"/>
        <v>20</v>
      </c>
      <c r="M1773">
        <f t="shared" ca="1" si="251"/>
        <v>31</v>
      </c>
      <c r="N1773">
        <f t="shared" ca="1" si="252"/>
        <v>15</v>
      </c>
    </row>
    <row r="1774" spans="3:14" x14ac:dyDescent="0.3">
      <c r="C1774">
        <v>1772</v>
      </c>
      <c r="D1774" s="1">
        <v>25</v>
      </c>
      <c r="E1774" s="1">
        <v>69</v>
      </c>
      <c r="F1774">
        <f t="shared" ca="1" si="244"/>
        <v>0</v>
      </c>
      <c r="G1774">
        <f t="shared" ca="1" si="245"/>
        <v>0</v>
      </c>
      <c r="H1774">
        <f t="shared" ca="1" si="246"/>
        <v>27</v>
      </c>
      <c r="I1774">
        <f t="shared" ca="1" si="247"/>
        <v>34</v>
      </c>
      <c r="J1774">
        <f t="shared" ca="1" si="248"/>
        <v>33</v>
      </c>
      <c r="K1774">
        <f t="shared" ca="1" si="249"/>
        <v>33</v>
      </c>
      <c r="L1774">
        <f t="shared" ca="1" si="250"/>
        <v>34</v>
      </c>
      <c r="M1774">
        <f t="shared" ca="1" si="251"/>
        <v>20</v>
      </c>
      <c r="N1774">
        <f t="shared" ca="1" si="252"/>
        <v>19</v>
      </c>
    </row>
    <row r="1775" spans="3:14" x14ac:dyDescent="0.3">
      <c r="C1775">
        <v>1773</v>
      </c>
      <c r="D1775" s="1">
        <v>34</v>
      </c>
      <c r="E1775" s="1">
        <v>53</v>
      </c>
      <c r="F1775">
        <f t="shared" ca="1" si="244"/>
        <v>0</v>
      </c>
      <c r="G1775">
        <f t="shared" ca="1" si="245"/>
        <v>0</v>
      </c>
      <c r="H1775">
        <f t="shared" ca="1" si="246"/>
        <v>25</v>
      </c>
      <c r="I1775">
        <f t="shared" ca="1" si="247"/>
        <v>27</v>
      </c>
      <c r="J1775">
        <f t="shared" ca="1" si="248"/>
        <v>34</v>
      </c>
      <c r="K1775">
        <f t="shared" ca="1" si="249"/>
        <v>33</v>
      </c>
      <c r="L1775">
        <f t="shared" ca="1" si="250"/>
        <v>33</v>
      </c>
      <c r="M1775">
        <f t="shared" ca="1" si="251"/>
        <v>34</v>
      </c>
      <c r="N1775">
        <f t="shared" ca="1" si="252"/>
        <v>14</v>
      </c>
    </row>
    <row r="1776" spans="3:14" x14ac:dyDescent="0.3">
      <c r="C1776">
        <v>1774</v>
      </c>
      <c r="D1776" s="1">
        <v>22</v>
      </c>
      <c r="E1776" s="1">
        <v>99</v>
      </c>
      <c r="F1776">
        <f t="shared" ca="1" si="244"/>
        <v>0</v>
      </c>
      <c r="G1776">
        <f t="shared" ca="1" si="245"/>
        <v>0</v>
      </c>
      <c r="H1776">
        <f t="shared" ca="1" si="246"/>
        <v>34</v>
      </c>
      <c r="I1776">
        <f t="shared" ca="1" si="247"/>
        <v>25</v>
      </c>
      <c r="J1776">
        <f t="shared" ca="1" si="248"/>
        <v>27</v>
      </c>
      <c r="K1776">
        <f t="shared" ca="1" si="249"/>
        <v>34</v>
      </c>
      <c r="L1776">
        <f t="shared" ca="1" si="250"/>
        <v>33</v>
      </c>
      <c r="M1776">
        <f t="shared" ca="1" si="251"/>
        <v>33</v>
      </c>
      <c r="N1776">
        <f t="shared" ca="1" si="252"/>
        <v>14</v>
      </c>
    </row>
    <row r="1777" spans="3:14" x14ac:dyDescent="0.3">
      <c r="C1777">
        <v>1775</v>
      </c>
      <c r="D1777" s="1">
        <v>40</v>
      </c>
      <c r="E1777" s="1">
        <v>35</v>
      </c>
      <c r="F1777">
        <f t="shared" ca="1" si="244"/>
        <v>0</v>
      </c>
      <c r="G1777">
        <f t="shared" ca="1" si="245"/>
        <v>0</v>
      </c>
      <c r="H1777">
        <f t="shared" ca="1" si="246"/>
        <v>22</v>
      </c>
      <c r="I1777">
        <f t="shared" ca="1" si="247"/>
        <v>34</v>
      </c>
      <c r="J1777">
        <f t="shared" ca="1" si="248"/>
        <v>25</v>
      </c>
      <c r="K1777">
        <f t="shared" ca="1" si="249"/>
        <v>27</v>
      </c>
      <c r="L1777">
        <f t="shared" ca="1" si="250"/>
        <v>34</v>
      </c>
      <c r="M1777">
        <f t="shared" ca="1" si="251"/>
        <v>33</v>
      </c>
      <c r="N1777">
        <f t="shared" ca="1" si="252"/>
        <v>25</v>
      </c>
    </row>
    <row r="1778" spans="3:14" x14ac:dyDescent="0.3">
      <c r="C1778">
        <v>1776</v>
      </c>
      <c r="D1778" s="1">
        <v>24</v>
      </c>
      <c r="E1778" s="1">
        <v>45</v>
      </c>
      <c r="F1778">
        <f t="shared" ca="1" si="244"/>
        <v>0</v>
      </c>
      <c r="G1778">
        <f t="shared" ca="1" si="245"/>
        <v>0</v>
      </c>
      <c r="H1778">
        <f t="shared" ca="1" si="246"/>
        <v>40</v>
      </c>
      <c r="I1778">
        <f t="shared" ca="1" si="247"/>
        <v>22</v>
      </c>
      <c r="J1778">
        <f t="shared" ca="1" si="248"/>
        <v>34</v>
      </c>
      <c r="K1778">
        <f t="shared" ca="1" si="249"/>
        <v>25</v>
      </c>
      <c r="L1778">
        <f t="shared" ca="1" si="250"/>
        <v>27</v>
      </c>
      <c r="M1778">
        <f t="shared" ca="1" si="251"/>
        <v>34</v>
      </c>
      <c r="N1778">
        <f t="shared" ca="1" si="252"/>
        <v>18</v>
      </c>
    </row>
    <row r="1779" spans="3:14" x14ac:dyDescent="0.3">
      <c r="C1779">
        <v>1777</v>
      </c>
      <c r="D1779" s="1">
        <v>28</v>
      </c>
      <c r="E1779" s="1">
        <v>88</v>
      </c>
      <c r="F1779">
        <f t="shared" ca="1" si="244"/>
        <v>0</v>
      </c>
      <c r="G1779">
        <f t="shared" ca="1" si="245"/>
        <v>0</v>
      </c>
      <c r="H1779">
        <f t="shared" ca="1" si="246"/>
        <v>24</v>
      </c>
      <c r="I1779">
        <f t="shared" ca="1" si="247"/>
        <v>40</v>
      </c>
      <c r="J1779">
        <f t="shared" ca="1" si="248"/>
        <v>22</v>
      </c>
      <c r="K1779">
        <f t="shared" ca="1" si="249"/>
        <v>34</v>
      </c>
      <c r="L1779">
        <f t="shared" ca="1" si="250"/>
        <v>25</v>
      </c>
      <c r="M1779">
        <f t="shared" ca="1" si="251"/>
        <v>27</v>
      </c>
      <c r="N1779">
        <f t="shared" ca="1" si="252"/>
        <v>28</v>
      </c>
    </row>
    <row r="1780" spans="3:14" x14ac:dyDescent="0.3">
      <c r="C1780">
        <v>1778</v>
      </c>
      <c r="D1780" s="1">
        <v>22</v>
      </c>
      <c r="E1780" s="1">
        <v>50</v>
      </c>
      <c r="F1780">
        <f t="shared" ca="1" si="244"/>
        <v>0</v>
      </c>
      <c r="G1780">
        <f t="shared" ca="1" si="245"/>
        <v>5</v>
      </c>
      <c r="H1780">
        <f t="shared" ca="1" si="246"/>
        <v>28</v>
      </c>
      <c r="I1780">
        <f t="shared" ca="1" si="247"/>
        <v>24</v>
      </c>
      <c r="J1780">
        <f t="shared" ca="1" si="248"/>
        <v>40</v>
      </c>
      <c r="K1780">
        <f t="shared" ca="1" si="249"/>
        <v>22</v>
      </c>
      <c r="L1780">
        <f t="shared" ca="1" si="250"/>
        <v>34</v>
      </c>
      <c r="M1780">
        <f t="shared" ca="1" si="251"/>
        <v>25</v>
      </c>
      <c r="N1780">
        <f t="shared" ca="1" si="252"/>
        <v>27</v>
      </c>
    </row>
    <row r="1781" spans="3:14" x14ac:dyDescent="0.3">
      <c r="C1781">
        <v>1779</v>
      </c>
      <c r="D1781" s="1">
        <v>39</v>
      </c>
      <c r="E1781" s="1">
        <v>83</v>
      </c>
      <c r="F1781">
        <f t="shared" ca="1" si="244"/>
        <v>0</v>
      </c>
      <c r="G1781">
        <f t="shared" ca="1" si="245"/>
        <v>0</v>
      </c>
      <c r="H1781">
        <f t="shared" ca="1" si="246"/>
        <v>27</v>
      </c>
      <c r="I1781">
        <f t="shared" ca="1" si="247"/>
        <v>28</v>
      </c>
      <c r="J1781">
        <f t="shared" ca="1" si="248"/>
        <v>24</v>
      </c>
      <c r="K1781">
        <f t="shared" ca="1" si="249"/>
        <v>40</v>
      </c>
      <c r="L1781">
        <f t="shared" ca="1" si="250"/>
        <v>22</v>
      </c>
      <c r="M1781">
        <f t="shared" ca="1" si="251"/>
        <v>34</v>
      </c>
      <c r="N1781">
        <f t="shared" ca="1" si="252"/>
        <v>25</v>
      </c>
    </row>
    <row r="1782" spans="3:14" x14ac:dyDescent="0.3">
      <c r="C1782">
        <v>1780</v>
      </c>
      <c r="D1782" s="1">
        <v>30</v>
      </c>
      <c r="E1782" s="1">
        <v>72</v>
      </c>
      <c r="F1782">
        <f t="shared" ca="1" si="244"/>
        <v>0</v>
      </c>
      <c r="G1782">
        <f t="shared" ca="1" si="245"/>
        <v>0</v>
      </c>
      <c r="H1782">
        <f t="shared" ca="1" si="246"/>
        <v>39</v>
      </c>
      <c r="I1782">
        <f t="shared" ca="1" si="247"/>
        <v>27</v>
      </c>
      <c r="J1782">
        <f t="shared" ca="1" si="248"/>
        <v>28</v>
      </c>
      <c r="K1782">
        <f t="shared" ca="1" si="249"/>
        <v>24</v>
      </c>
      <c r="L1782">
        <f t="shared" ca="1" si="250"/>
        <v>40</v>
      </c>
      <c r="M1782">
        <f t="shared" ca="1" si="251"/>
        <v>22</v>
      </c>
      <c r="N1782">
        <f t="shared" ca="1" si="252"/>
        <v>20</v>
      </c>
    </row>
    <row r="1783" spans="3:14" x14ac:dyDescent="0.3">
      <c r="C1783">
        <v>1781</v>
      </c>
      <c r="D1783" s="1">
        <v>16</v>
      </c>
      <c r="E1783" s="1">
        <v>117</v>
      </c>
      <c r="F1783">
        <f t="shared" ca="1" si="244"/>
        <v>0</v>
      </c>
      <c r="G1783">
        <f t="shared" ca="1" si="245"/>
        <v>0</v>
      </c>
      <c r="H1783">
        <f t="shared" ca="1" si="246"/>
        <v>30</v>
      </c>
      <c r="I1783">
        <f t="shared" ca="1" si="247"/>
        <v>39</v>
      </c>
      <c r="J1783">
        <f t="shared" ca="1" si="248"/>
        <v>27</v>
      </c>
      <c r="K1783">
        <f t="shared" ca="1" si="249"/>
        <v>28</v>
      </c>
      <c r="L1783">
        <f t="shared" ca="1" si="250"/>
        <v>24</v>
      </c>
      <c r="M1783">
        <f t="shared" ca="1" si="251"/>
        <v>40</v>
      </c>
      <c r="N1783">
        <f t="shared" ca="1" si="252"/>
        <v>12</v>
      </c>
    </row>
    <row r="1784" spans="3:14" x14ac:dyDescent="0.3">
      <c r="C1784">
        <v>1782</v>
      </c>
      <c r="D1784" s="1">
        <v>30</v>
      </c>
      <c r="E1784" s="1">
        <v>137</v>
      </c>
      <c r="F1784">
        <f t="shared" ca="1" si="244"/>
        <v>0</v>
      </c>
      <c r="G1784">
        <f t="shared" ca="1" si="245"/>
        <v>6</v>
      </c>
      <c r="H1784">
        <f t="shared" ca="1" si="246"/>
        <v>16</v>
      </c>
      <c r="I1784">
        <f t="shared" ca="1" si="247"/>
        <v>30</v>
      </c>
      <c r="J1784">
        <f t="shared" ca="1" si="248"/>
        <v>39</v>
      </c>
      <c r="K1784">
        <f t="shared" ca="1" si="249"/>
        <v>27</v>
      </c>
      <c r="L1784">
        <f t="shared" ca="1" si="250"/>
        <v>28</v>
      </c>
      <c r="M1784">
        <f t="shared" ca="1" si="251"/>
        <v>24</v>
      </c>
      <c r="N1784">
        <f t="shared" ca="1" si="252"/>
        <v>36</v>
      </c>
    </row>
    <row r="1785" spans="3:14" x14ac:dyDescent="0.3">
      <c r="C1785">
        <v>1783</v>
      </c>
      <c r="D1785" s="1">
        <v>20</v>
      </c>
      <c r="E1785" s="1">
        <v>47</v>
      </c>
      <c r="F1785">
        <f t="shared" ca="1" si="244"/>
        <v>0</v>
      </c>
      <c r="G1785">
        <f t="shared" ca="1" si="245"/>
        <v>4</v>
      </c>
      <c r="H1785">
        <f t="shared" ca="1" si="246"/>
        <v>36</v>
      </c>
      <c r="I1785">
        <f t="shared" ca="1" si="247"/>
        <v>16</v>
      </c>
      <c r="J1785">
        <f t="shared" ca="1" si="248"/>
        <v>30</v>
      </c>
      <c r="K1785">
        <f t="shared" ca="1" si="249"/>
        <v>39</v>
      </c>
      <c r="L1785">
        <f t="shared" ca="1" si="250"/>
        <v>27</v>
      </c>
      <c r="M1785">
        <f t="shared" ca="1" si="251"/>
        <v>28</v>
      </c>
      <c r="N1785">
        <f t="shared" ca="1" si="252"/>
        <v>24</v>
      </c>
    </row>
    <row r="1786" spans="3:14" x14ac:dyDescent="0.3">
      <c r="C1786">
        <v>1784</v>
      </c>
      <c r="D1786" s="1">
        <v>30</v>
      </c>
      <c r="E1786" s="1">
        <v>63</v>
      </c>
      <c r="F1786">
        <f t="shared" ca="1" si="244"/>
        <v>0</v>
      </c>
      <c r="G1786">
        <f t="shared" ca="1" si="245"/>
        <v>0</v>
      </c>
      <c r="H1786">
        <f t="shared" ca="1" si="246"/>
        <v>24</v>
      </c>
      <c r="I1786">
        <f t="shared" ca="1" si="247"/>
        <v>36</v>
      </c>
      <c r="J1786">
        <f t="shared" ca="1" si="248"/>
        <v>16</v>
      </c>
      <c r="K1786">
        <f t="shared" ca="1" si="249"/>
        <v>30</v>
      </c>
      <c r="L1786">
        <f t="shared" ca="1" si="250"/>
        <v>39</v>
      </c>
      <c r="M1786">
        <f t="shared" ca="1" si="251"/>
        <v>27</v>
      </c>
      <c r="N1786">
        <f t="shared" ca="1" si="252"/>
        <v>28</v>
      </c>
    </row>
    <row r="1787" spans="3:14" x14ac:dyDescent="0.3">
      <c r="C1787">
        <v>1785</v>
      </c>
      <c r="D1787" s="1">
        <v>38</v>
      </c>
      <c r="E1787" s="1">
        <v>56</v>
      </c>
      <c r="F1787">
        <f t="shared" ca="1" si="244"/>
        <v>0</v>
      </c>
      <c r="G1787">
        <f t="shared" ca="1" si="245"/>
        <v>0</v>
      </c>
      <c r="H1787">
        <f t="shared" ca="1" si="246"/>
        <v>30</v>
      </c>
      <c r="I1787">
        <f t="shared" ca="1" si="247"/>
        <v>24</v>
      </c>
      <c r="J1787">
        <f t="shared" ca="1" si="248"/>
        <v>36</v>
      </c>
      <c r="K1787">
        <f t="shared" ca="1" si="249"/>
        <v>16</v>
      </c>
      <c r="L1787">
        <f t="shared" ca="1" si="250"/>
        <v>30</v>
      </c>
      <c r="M1787">
        <f t="shared" ca="1" si="251"/>
        <v>39</v>
      </c>
      <c r="N1787">
        <f t="shared" ca="1" si="252"/>
        <v>25</v>
      </c>
    </row>
    <row r="1788" spans="3:14" x14ac:dyDescent="0.3">
      <c r="C1788">
        <v>1786</v>
      </c>
      <c r="D1788" s="1">
        <v>24</v>
      </c>
      <c r="E1788" s="1">
        <v>84</v>
      </c>
      <c r="F1788">
        <f t="shared" ca="1" si="244"/>
        <v>0</v>
      </c>
      <c r="G1788">
        <f t="shared" ca="1" si="245"/>
        <v>2</v>
      </c>
      <c r="H1788">
        <f t="shared" ca="1" si="246"/>
        <v>38</v>
      </c>
      <c r="I1788">
        <f t="shared" ca="1" si="247"/>
        <v>30</v>
      </c>
      <c r="J1788">
        <f t="shared" ca="1" si="248"/>
        <v>24</v>
      </c>
      <c r="K1788">
        <f t="shared" ca="1" si="249"/>
        <v>36</v>
      </c>
      <c r="L1788">
        <f t="shared" ca="1" si="250"/>
        <v>16</v>
      </c>
      <c r="M1788">
        <f t="shared" ca="1" si="251"/>
        <v>30</v>
      </c>
      <c r="N1788">
        <f t="shared" ca="1" si="252"/>
        <v>26</v>
      </c>
    </row>
    <row r="1789" spans="3:14" x14ac:dyDescent="0.3">
      <c r="C1789">
        <v>1787</v>
      </c>
      <c r="D1789" s="1">
        <v>26</v>
      </c>
      <c r="E1789" s="1">
        <v>115</v>
      </c>
      <c r="F1789">
        <f t="shared" ca="1" si="244"/>
        <v>0</v>
      </c>
      <c r="G1789">
        <f t="shared" ca="1" si="245"/>
        <v>4</v>
      </c>
      <c r="H1789">
        <f t="shared" ca="1" si="246"/>
        <v>26</v>
      </c>
      <c r="I1789">
        <f t="shared" ca="1" si="247"/>
        <v>38</v>
      </c>
      <c r="J1789">
        <f t="shared" ca="1" si="248"/>
        <v>30</v>
      </c>
      <c r="K1789">
        <f t="shared" ca="1" si="249"/>
        <v>24</v>
      </c>
      <c r="L1789">
        <f t="shared" ca="1" si="250"/>
        <v>36</v>
      </c>
      <c r="M1789">
        <f t="shared" ca="1" si="251"/>
        <v>16</v>
      </c>
      <c r="N1789">
        <f t="shared" ca="1" si="252"/>
        <v>30</v>
      </c>
    </row>
    <row r="1790" spans="3:14" x14ac:dyDescent="0.3">
      <c r="C1790">
        <v>1788</v>
      </c>
      <c r="D1790" s="1">
        <v>33</v>
      </c>
      <c r="E1790" s="1">
        <v>43</v>
      </c>
      <c r="F1790">
        <f t="shared" ca="1" si="244"/>
        <v>0</v>
      </c>
      <c r="G1790">
        <f t="shared" ca="1" si="245"/>
        <v>0</v>
      </c>
      <c r="H1790">
        <f t="shared" ca="1" si="246"/>
        <v>30</v>
      </c>
      <c r="I1790">
        <f t="shared" ca="1" si="247"/>
        <v>26</v>
      </c>
      <c r="J1790">
        <f t="shared" ca="1" si="248"/>
        <v>38</v>
      </c>
      <c r="K1790">
        <f t="shared" ca="1" si="249"/>
        <v>30</v>
      </c>
      <c r="L1790">
        <f t="shared" ca="1" si="250"/>
        <v>24</v>
      </c>
      <c r="M1790">
        <f t="shared" ca="1" si="251"/>
        <v>36</v>
      </c>
      <c r="N1790">
        <f t="shared" ca="1" si="252"/>
        <v>16</v>
      </c>
    </row>
    <row r="1791" spans="3:14" x14ac:dyDescent="0.3">
      <c r="C1791">
        <v>1789</v>
      </c>
      <c r="D1791" s="1">
        <v>29</v>
      </c>
      <c r="E1791" s="1">
        <v>134</v>
      </c>
      <c r="F1791">
        <f t="shared" ca="1" si="244"/>
        <v>0</v>
      </c>
      <c r="G1791">
        <f t="shared" ca="1" si="245"/>
        <v>0</v>
      </c>
      <c r="H1791">
        <f t="shared" ca="1" si="246"/>
        <v>33</v>
      </c>
      <c r="I1791">
        <f t="shared" ca="1" si="247"/>
        <v>30</v>
      </c>
      <c r="J1791">
        <f t="shared" ca="1" si="248"/>
        <v>26</v>
      </c>
      <c r="K1791">
        <f t="shared" ca="1" si="249"/>
        <v>38</v>
      </c>
      <c r="L1791">
        <f t="shared" ca="1" si="250"/>
        <v>30</v>
      </c>
      <c r="M1791">
        <f t="shared" ca="1" si="251"/>
        <v>24</v>
      </c>
      <c r="N1791">
        <f t="shared" ca="1" si="252"/>
        <v>19</v>
      </c>
    </row>
    <row r="1792" spans="3:14" x14ac:dyDescent="0.3">
      <c r="C1792">
        <v>1790</v>
      </c>
      <c r="D1792" s="1">
        <v>30</v>
      </c>
      <c r="E1792" s="1">
        <v>91</v>
      </c>
      <c r="F1792">
        <f t="shared" ca="1" si="244"/>
        <v>0</v>
      </c>
      <c r="G1792">
        <f t="shared" ca="1" si="245"/>
        <v>0</v>
      </c>
      <c r="H1792">
        <f t="shared" ca="1" si="246"/>
        <v>29</v>
      </c>
      <c r="I1792">
        <f t="shared" ca="1" si="247"/>
        <v>33</v>
      </c>
      <c r="J1792">
        <f t="shared" ca="1" si="248"/>
        <v>30</v>
      </c>
      <c r="K1792">
        <f t="shared" ca="1" si="249"/>
        <v>26</v>
      </c>
      <c r="L1792">
        <f t="shared" ca="1" si="250"/>
        <v>38</v>
      </c>
      <c r="M1792">
        <f t="shared" ca="1" si="251"/>
        <v>30</v>
      </c>
      <c r="N1792">
        <f t="shared" ca="1" si="252"/>
        <v>14</v>
      </c>
    </row>
    <row r="1793" spans="3:14" x14ac:dyDescent="0.3">
      <c r="C1793">
        <v>1791</v>
      </c>
      <c r="D1793" s="1">
        <v>25</v>
      </c>
      <c r="E1793" s="1">
        <v>117</v>
      </c>
      <c r="F1793">
        <f t="shared" ca="1" si="244"/>
        <v>0</v>
      </c>
      <c r="G1793">
        <f t="shared" ca="1" si="245"/>
        <v>0</v>
      </c>
      <c r="H1793">
        <f t="shared" ca="1" si="246"/>
        <v>30</v>
      </c>
      <c r="I1793">
        <f t="shared" ca="1" si="247"/>
        <v>29</v>
      </c>
      <c r="J1793">
        <f t="shared" ca="1" si="248"/>
        <v>33</v>
      </c>
      <c r="K1793">
        <f t="shared" ca="1" si="249"/>
        <v>30</v>
      </c>
      <c r="L1793">
        <f t="shared" ca="1" si="250"/>
        <v>26</v>
      </c>
      <c r="M1793">
        <f t="shared" ca="1" si="251"/>
        <v>38</v>
      </c>
      <c r="N1793">
        <f t="shared" ca="1" si="252"/>
        <v>14</v>
      </c>
    </row>
    <row r="1794" spans="3:14" x14ac:dyDescent="0.3">
      <c r="C1794">
        <v>1792</v>
      </c>
      <c r="D1794" s="1">
        <v>23</v>
      </c>
      <c r="E1794" s="1">
        <v>87</v>
      </c>
      <c r="F1794">
        <f t="shared" ca="1" si="244"/>
        <v>0</v>
      </c>
      <c r="G1794">
        <f t="shared" ca="1" si="245"/>
        <v>4</v>
      </c>
      <c r="H1794">
        <f t="shared" ca="1" si="246"/>
        <v>25</v>
      </c>
      <c r="I1794">
        <f t="shared" ca="1" si="247"/>
        <v>30</v>
      </c>
      <c r="J1794">
        <f t="shared" ca="1" si="248"/>
        <v>29</v>
      </c>
      <c r="K1794">
        <f t="shared" ca="1" si="249"/>
        <v>33</v>
      </c>
      <c r="L1794">
        <f t="shared" ca="1" si="250"/>
        <v>30</v>
      </c>
      <c r="M1794">
        <f t="shared" ca="1" si="251"/>
        <v>26</v>
      </c>
      <c r="N1794">
        <f t="shared" ca="1" si="252"/>
        <v>27</v>
      </c>
    </row>
    <row r="1795" spans="3:14" x14ac:dyDescent="0.3">
      <c r="C1795">
        <v>1793</v>
      </c>
      <c r="D1795" s="1">
        <v>18</v>
      </c>
      <c r="E1795" s="1">
        <v>35</v>
      </c>
      <c r="F1795">
        <f t="shared" ca="1" si="244"/>
        <v>0</v>
      </c>
      <c r="G1795">
        <f t="shared" ca="1" si="245"/>
        <v>8</v>
      </c>
      <c r="H1795">
        <f t="shared" ca="1" si="246"/>
        <v>27</v>
      </c>
      <c r="I1795">
        <f t="shared" ca="1" si="247"/>
        <v>25</v>
      </c>
      <c r="J1795">
        <f t="shared" ca="1" si="248"/>
        <v>30</v>
      </c>
      <c r="K1795">
        <f t="shared" ca="1" si="249"/>
        <v>29</v>
      </c>
      <c r="L1795">
        <f t="shared" ca="1" si="250"/>
        <v>33</v>
      </c>
      <c r="M1795">
        <f t="shared" ca="1" si="251"/>
        <v>30</v>
      </c>
      <c r="N1795">
        <f t="shared" ca="1" si="252"/>
        <v>26</v>
      </c>
    </row>
    <row r="1796" spans="3:14" x14ac:dyDescent="0.3">
      <c r="C1796">
        <v>1794</v>
      </c>
      <c r="D1796" s="1">
        <v>23</v>
      </c>
      <c r="E1796" s="1">
        <v>122</v>
      </c>
      <c r="F1796">
        <f t="shared" ca="1" si="244"/>
        <v>0</v>
      </c>
      <c r="G1796">
        <f t="shared" ca="1" si="245"/>
        <v>7</v>
      </c>
      <c r="H1796">
        <f t="shared" ca="1" si="246"/>
        <v>26</v>
      </c>
      <c r="I1796">
        <f t="shared" ca="1" si="247"/>
        <v>27</v>
      </c>
      <c r="J1796">
        <f t="shared" ca="1" si="248"/>
        <v>25</v>
      </c>
      <c r="K1796">
        <f t="shared" ca="1" si="249"/>
        <v>30</v>
      </c>
      <c r="L1796">
        <f t="shared" ca="1" si="250"/>
        <v>29</v>
      </c>
      <c r="M1796">
        <f t="shared" ca="1" si="251"/>
        <v>33</v>
      </c>
      <c r="N1796">
        <f t="shared" ca="1" si="252"/>
        <v>30</v>
      </c>
    </row>
    <row r="1797" spans="3:14" x14ac:dyDescent="0.3">
      <c r="C1797">
        <v>1795</v>
      </c>
      <c r="D1797" s="1">
        <v>21</v>
      </c>
      <c r="E1797" s="1">
        <v>41</v>
      </c>
      <c r="F1797">
        <f t="shared" ref="F1797:F1860" ca="1" si="253">MAX(0,D1797-SUM(OFFSET(H1797,0,0,1,$B$2)))</f>
        <v>0</v>
      </c>
      <c r="G1797">
        <f t="shared" ref="G1797:G1860" ca="1" si="254">MAX(0,OFFSET(H1797,0,$B$2-1,1,1)-D1797)</f>
        <v>12</v>
      </c>
      <c r="H1797">
        <f t="shared" ref="H1797:H1860" ca="1" si="255">MIN(E1797,MAX($A$2-SUM(OFFSET(I1797,0,0,1,$B$2-1)),0))</f>
        <v>30</v>
      </c>
      <c r="I1797">
        <f t="shared" ref="I1797:I1860" ca="1" si="256">IF(I$1&gt;=$B$2,"NA",MAX(0,H1796-MAX(0,$D1796-SUM(OFFSET(I1796,0,0,1,$B$2-I$1)))))</f>
        <v>26</v>
      </c>
      <c r="J1797">
        <f t="shared" ref="J1797:J1860" ca="1" si="257">IF(J$1&gt;=$B$2,"NA",MAX(0,I1796-MAX(0,$D1796-SUM(OFFSET(J1796,0,0,1,$B$2-J$1)))))</f>
        <v>27</v>
      </c>
      <c r="K1797">
        <f t="shared" ref="K1797:K1860" ca="1" si="258">IF(K$1&gt;=$B$2,"NA",MAX(0,J1796-MAX(0,$D1796-SUM(OFFSET(K1796,0,0,1,$B$2-K$1)))))</f>
        <v>25</v>
      </c>
      <c r="L1797">
        <f t="shared" ref="L1797:L1860" ca="1" si="259">IF(L$1&gt;=$B$2,"NA",MAX(0,K1796-MAX(0,$D1796-SUM(OFFSET(L1796,0,0,1,$B$2-L$1)))))</f>
        <v>30</v>
      </c>
      <c r="M1797">
        <f t="shared" ref="M1797:M1860" ca="1" si="260">IF(M$1&gt;=$B$2,"NA",MAX(0,L1796-MAX(0,$D1796-SUM(OFFSET(M1796,0,0,1,$B$2-M$1)))))</f>
        <v>29</v>
      </c>
      <c r="N1797">
        <f t="shared" ref="N1797:N1860" ca="1" si="261">IF(N$1&gt;=$B$2,"NA",MAX(0,M1796-MAX(0,$D1796-SUM(OFFSET(N1796,0,0,1,$B$2-N$1)))))</f>
        <v>33</v>
      </c>
    </row>
    <row r="1798" spans="3:14" x14ac:dyDescent="0.3">
      <c r="C1798">
        <v>1796</v>
      </c>
      <c r="D1798" s="1">
        <v>35</v>
      </c>
      <c r="E1798" s="1">
        <v>46</v>
      </c>
      <c r="F1798">
        <f t="shared" ca="1" si="253"/>
        <v>0</v>
      </c>
      <c r="G1798">
        <f t="shared" ca="1" si="254"/>
        <v>0</v>
      </c>
      <c r="H1798">
        <f t="shared" ca="1" si="255"/>
        <v>33</v>
      </c>
      <c r="I1798">
        <f t="shared" ca="1" si="256"/>
        <v>30</v>
      </c>
      <c r="J1798">
        <f t="shared" ca="1" si="257"/>
        <v>26</v>
      </c>
      <c r="K1798">
        <f t="shared" ca="1" si="258"/>
        <v>27</v>
      </c>
      <c r="L1798">
        <f t="shared" ca="1" si="259"/>
        <v>25</v>
      </c>
      <c r="M1798">
        <f t="shared" ca="1" si="260"/>
        <v>30</v>
      </c>
      <c r="N1798">
        <f t="shared" ca="1" si="261"/>
        <v>29</v>
      </c>
    </row>
    <row r="1799" spans="3:14" x14ac:dyDescent="0.3">
      <c r="C1799">
        <v>1797</v>
      </c>
      <c r="D1799" s="1">
        <v>40</v>
      </c>
      <c r="E1799" s="1">
        <v>85</v>
      </c>
      <c r="F1799">
        <f t="shared" ca="1" si="253"/>
        <v>0</v>
      </c>
      <c r="G1799">
        <f t="shared" ca="1" si="254"/>
        <v>0</v>
      </c>
      <c r="H1799">
        <f t="shared" ca="1" si="255"/>
        <v>35</v>
      </c>
      <c r="I1799">
        <f t="shared" ca="1" si="256"/>
        <v>33</v>
      </c>
      <c r="J1799">
        <f t="shared" ca="1" si="257"/>
        <v>30</v>
      </c>
      <c r="K1799">
        <f t="shared" ca="1" si="258"/>
        <v>26</v>
      </c>
      <c r="L1799">
        <f t="shared" ca="1" si="259"/>
        <v>27</v>
      </c>
      <c r="M1799">
        <f t="shared" ca="1" si="260"/>
        <v>25</v>
      </c>
      <c r="N1799">
        <f t="shared" ca="1" si="261"/>
        <v>24</v>
      </c>
    </row>
    <row r="1800" spans="3:14" x14ac:dyDescent="0.3">
      <c r="C1800">
        <v>1798</v>
      </c>
      <c r="D1800" s="1">
        <v>24</v>
      </c>
      <c r="E1800" s="1">
        <v>35</v>
      </c>
      <c r="F1800">
        <f t="shared" ca="1" si="253"/>
        <v>0</v>
      </c>
      <c r="G1800">
        <f t="shared" ca="1" si="254"/>
        <v>0</v>
      </c>
      <c r="H1800">
        <f t="shared" ca="1" si="255"/>
        <v>35</v>
      </c>
      <c r="I1800">
        <f t="shared" ca="1" si="256"/>
        <v>35</v>
      </c>
      <c r="J1800">
        <f t="shared" ca="1" si="257"/>
        <v>33</v>
      </c>
      <c r="K1800">
        <f t="shared" ca="1" si="258"/>
        <v>30</v>
      </c>
      <c r="L1800">
        <f t="shared" ca="1" si="259"/>
        <v>26</v>
      </c>
      <c r="M1800">
        <f t="shared" ca="1" si="260"/>
        <v>27</v>
      </c>
      <c r="N1800">
        <f t="shared" ca="1" si="261"/>
        <v>9</v>
      </c>
    </row>
    <row r="1801" spans="3:14" x14ac:dyDescent="0.3">
      <c r="C1801">
        <v>1799</v>
      </c>
      <c r="D1801" s="1">
        <v>46</v>
      </c>
      <c r="E1801" s="1">
        <v>120</v>
      </c>
      <c r="F1801">
        <f t="shared" ca="1" si="253"/>
        <v>0</v>
      </c>
      <c r="G1801">
        <f t="shared" ca="1" si="254"/>
        <v>0</v>
      </c>
      <c r="H1801">
        <f t="shared" ca="1" si="255"/>
        <v>29</v>
      </c>
      <c r="I1801">
        <f t="shared" ca="1" si="256"/>
        <v>35</v>
      </c>
      <c r="J1801">
        <f t="shared" ca="1" si="257"/>
        <v>35</v>
      </c>
      <c r="K1801">
        <f t="shared" ca="1" si="258"/>
        <v>33</v>
      </c>
      <c r="L1801">
        <f t="shared" ca="1" si="259"/>
        <v>30</v>
      </c>
      <c r="M1801">
        <f t="shared" ca="1" si="260"/>
        <v>26</v>
      </c>
      <c r="N1801">
        <f t="shared" ca="1" si="261"/>
        <v>12</v>
      </c>
    </row>
    <row r="1802" spans="3:14" x14ac:dyDescent="0.3">
      <c r="C1802">
        <v>1800</v>
      </c>
      <c r="D1802" s="1">
        <v>23</v>
      </c>
      <c r="E1802" s="1">
        <v>147</v>
      </c>
      <c r="F1802">
        <f t="shared" ca="1" si="253"/>
        <v>0</v>
      </c>
      <c r="G1802">
        <f t="shared" ca="1" si="254"/>
        <v>0</v>
      </c>
      <c r="H1802">
        <f t="shared" ca="1" si="255"/>
        <v>46</v>
      </c>
      <c r="I1802">
        <f t="shared" ca="1" si="256"/>
        <v>29</v>
      </c>
      <c r="J1802">
        <f t="shared" ca="1" si="257"/>
        <v>35</v>
      </c>
      <c r="K1802">
        <f t="shared" ca="1" si="258"/>
        <v>35</v>
      </c>
      <c r="L1802">
        <f t="shared" ca="1" si="259"/>
        <v>33</v>
      </c>
      <c r="M1802">
        <f t="shared" ca="1" si="260"/>
        <v>22</v>
      </c>
      <c r="N1802">
        <f t="shared" ca="1" si="261"/>
        <v>0</v>
      </c>
    </row>
    <row r="1803" spans="3:14" x14ac:dyDescent="0.3">
      <c r="C1803">
        <v>1801</v>
      </c>
      <c r="D1803" s="1">
        <v>28</v>
      </c>
      <c r="E1803" s="1">
        <v>223</v>
      </c>
      <c r="F1803">
        <f t="shared" ca="1" si="253"/>
        <v>0</v>
      </c>
      <c r="G1803">
        <f t="shared" ca="1" si="254"/>
        <v>0</v>
      </c>
      <c r="H1803">
        <f t="shared" ca="1" si="255"/>
        <v>23</v>
      </c>
      <c r="I1803">
        <f t="shared" ca="1" si="256"/>
        <v>46</v>
      </c>
      <c r="J1803">
        <f t="shared" ca="1" si="257"/>
        <v>29</v>
      </c>
      <c r="K1803">
        <f t="shared" ca="1" si="258"/>
        <v>35</v>
      </c>
      <c r="L1803">
        <f t="shared" ca="1" si="259"/>
        <v>35</v>
      </c>
      <c r="M1803">
        <f t="shared" ca="1" si="260"/>
        <v>32</v>
      </c>
      <c r="N1803">
        <f t="shared" ca="1" si="261"/>
        <v>0</v>
      </c>
    </row>
    <row r="1804" spans="3:14" x14ac:dyDescent="0.3">
      <c r="C1804">
        <v>1802</v>
      </c>
      <c r="D1804" s="1">
        <v>25</v>
      </c>
      <c r="E1804" s="1">
        <v>61</v>
      </c>
      <c r="F1804">
        <f t="shared" ca="1" si="253"/>
        <v>0</v>
      </c>
      <c r="G1804">
        <f t="shared" ca="1" si="254"/>
        <v>0</v>
      </c>
      <c r="H1804">
        <f t="shared" ca="1" si="255"/>
        <v>28</v>
      </c>
      <c r="I1804">
        <f t="shared" ca="1" si="256"/>
        <v>23</v>
      </c>
      <c r="J1804">
        <f t="shared" ca="1" si="257"/>
        <v>46</v>
      </c>
      <c r="K1804">
        <f t="shared" ca="1" si="258"/>
        <v>29</v>
      </c>
      <c r="L1804">
        <f t="shared" ca="1" si="259"/>
        <v>35</v>
      </c>
      <c r="M1804">
        <f t="shared" ca="1" si="260"/>
        <v>35</v>
      </c>
      <c r="N1804">
        <f t="shared" ca="1" si="261"/>
        <v>4</v>
      </c>
    </row>
    <row r="1805" spans="3:14" x14ac:dyDescent="0.3">
      <c r="C1805">
        <v>1803</v>
      </c>
      <c r="D1805" s="1">
        <v>25</v>
      </c>
      <c r="E1805" s="1">
        <v>35</v>
      </c>
      <c r="F1805">
        <f t="shared" ca="1" si="253"/>
        <v>0</v>
      </c>
      <c r="G1805">
        <f t="shared" ca="1" si="254"/>
        <v>0</v>
      </c>
      <c r="H1805">
        <f t="shared" ca="1" si="255"/>
        <v>25</v>
      </c>
      <c r="I1805">
        <f t="shared" ca="1" si="256"/>
        <v>28</v>
      </c>
      <c r="J1805">
        <f t="shared" ca="1" si="257"/>
        <v>23</v>
      </c>
      <c r="K1805">
        <f t="shared" ca="1" si="258"/>
        <v>46</v>
      </c>
      <c r="L1805">
        <f t="shared" ca="1" si="259"/>
        <v>29</v>
      </c>
      <c r="M1805">
        <f t="shared" ca="1" si="260"/>
        <v>35</v>
      </c>
      <c r="N1805">
        <f t="shared" ca="1" si="261"/>
        <v>14</v>
      </c>
    </row>
    <row r="1806" spans="3:14" x14ac:dyDescent="0.3">
      <c r="C1806">
        <v>1804</v>
      </c>
      <c r="D1806" s="1">
        <v>25</v>
      </c>
      <c r="E1806" s="1">
        <v>67</v>
      </c>
      <c r="F1806">
        <f t="shared" ca="1" si="253"/>
        <v>0</v>
      </c>
      <c r="G1806">
        <f t="shared" ca="1" si="254"/>
        <v>0</v>
      </c>
      <c r="H1806">
        <f t="shared" ca="1" si="255"/>
        <v>25</v>
      </c>
      <c r="I1806">
        <f t="shared" ca="1" si="256"/>
        <v>25</v>
      </c>
      <c r="J1806">
        <f t="shared" ca="1" si="257"/>
        <v>28</v>
      </c>
      <c r="K1806">
        <f t="shared" ca="1" si="258"/>
        <v>23</v>
      </c>
      <c r="L1806">
        <f t="shared" ca="1" si="259"/>
        <v>46</v>
      </c>
      <c r="M1806">
        <f t="shared" ca="1" si="260"/>
        <v>29</v>
      </c>
      <c r="N1806">
        <f t="shared" ca="1" si="261"/>
        <v>24</v>
      </c>
    </row>
    <row r="1807" spans="3:14" x14ac:dyDescent="0.3">
      <c r="C1807">
        <v>1805</v>
      </c>
      <c r="D1807" s="1">
        <v>30</v>
      </c>
      <c r="E1807" s="1">
        <v>45</v>
      </c>
      <c r="F1807">
        <f t="shared" ca="1" si="253"/>
        <v>0</v>
      </c>
      <c r="G1807">
        <f t="shared" ca="1" si="254"/>
        <v>0</v>
      </c>
      <c r="H1807">
        <f t="shared" ca="1" si="255"/>
        <v>25</v>
      </c>
      <c r="I1807">
        <f t="shared" ca="1" si="256"/>
        <v>25</v>
      </c>
      <c r="J1807">
        <f t="shared" ca="1" si="257"/>
        <v>25</v>
      </c>
      <c r="K1807">
        <f t="shared" ca="1" si="258"/>
        <v>28</v>
      </c>
      <c r="L1807">
        <f t="shared" ca="1" si="259"/>
        <v>23</v>
      </c>
      <c r="M1807">
        <f t="shared" ca="1" si="260"/>
        <v>46</v>
      </c>
      <c r="N1807">
        <f t="shared" ca="1" si="261"/>
        <v>28</v>
      </c>
    </row>
    <row r="1808" spans="3:14" x14ac:dyDescent="0.3">
      <c r="C1808">
        <v>1806</v>
      </c>
      <c r="D1808" s="1">
        <v>32</v>
      </c>
      <c r="E1808" s="1">
        <v>47</v>
      </c>
      <c r="F1808">
        <f t="shared" ca="1" si="253"/>
        <v>0</v>
      </c>
      <c r="G1808">
        <f t="shared" ca="1" si="254"/>
        <v>12</v>
      </c>
      <c r="H1808">
        <f t="shared" ca="1" si="255"/>
        <v>30</v>
      </c>
      <c r="I1808">
        <f t="shared" ca="1" si="256"/>
        <v>25</v>
      </c>
      <c r="J1808">
        <f t="shared" ca="1" si="257"/>
        <v>25</v>
      </c>
      <c r="K1808">
        <f t="shared" ca="1" si="258"/>
        <v>25</v>
      </c>
      <c r="L1808">
        <f t="shared" ca="1" si="259"/>
        <v>28</v>
      </c>
      <c r="M1808">
        <f t="shared" ca="1" si="260"/>
        <v>23</v>
      </c>
      <c r="N1808">
        <f t="shared" ca="1" si="261"/>
        <v>44</v>
      </c>
    </row>
    <row r="1809" spans="3:14" x14ac:dyDescent="0.3">
      <c r="C1809">
        <v>1807</v>
      </c>
      <c r="D1809" s="1">
        <v>28</v>
      </c>
      <c r="E1809" s="1">
        <v>72</v>
      </c>
      <c r="F1809">
        <f t="shared" ca="1" si="253"/>
        <v>0</v>
      </c>
      <c r="G1809">
        <f t="shared" ca="1" si="254"/>
        <v>0</v>
      </c>
      <c r="H1809">
        <f t="shared" ca="1" si="255"/>
        <v>44</v>
      </c>
      <c r="I1809">
        <f t="shared" ca="1" si="256"/>
        <v>30</v>
      </c>
      <c r="J1809">
        <f t="shared" ca="1" si="257"/>
        <v>25</v>
      </c>
      <c r="K1809">
        <f t="shared" ca="1" si="258"/>
        <v>25</v>
      </c>
      <c r="L1809">
        <f t="shared" ca="1" si="259"/>
        <v>25</v>
      </c>
      <c r="M1809">
        <f t="shared" ca="1" si="260"/>
        <v>28</v>
      </c>
      <c r="N1809">
        <f t="shared" ca="1" si="261"/>
        <v>23</v>
      </c>
    </row>
    <row r="1810" spans="3:14" x14ac:dyDescent="0.3">
      <c r="C1810">
        <v>1808</v>
      </c>
      <c r="D1810" s="1">
        <v>26</v>
      </c>
      <c r="E1810" s="1">
        <v>117</v>
      </c>
      <c r="F1810">
        <f t="shared" ca="1" si="253"/>
        <v>0</v>
      </c>
      <c r="G1810">
        <f t="shared" ca="1" si="254"/>
        <v>0</v>
      </c>
      <c r="H1810">
        <f t="shared" ca="1" si="255"/>
        <v>28</v>
      </c>
      <c r="I1810">
        <f t="shared" ca="1" si="256"/>
        <v>44</v>
      </c>
      <c r="J1810">
        <f t="shared" ca="1" si="257"/>
        <v>30</v>
      </c>
      <c r="K1810">
        <f t="shared" ca="1" si="258"/>
        <v>25</v>
      </c>
      <c r="L1810">
        <f t="shared" ca="1" si="259"/>
        <v>25</v>
      </c>
      <c r="M1810">
        <f t="shared" ca="1" si="260"/>
        <v>25</v>
      </c>
      <c r="N1810">
        <f t="shared" ca="1" si="261"/>
        <v>23</v>
      </c>
    </row>
    <row r="1811" spans="3:14" x14ac:dyDescent="0.3">
      <c r="C1811">
        <v>1809</v>
      </c>
      <c r="D1811" s="1">
        <v>31</v>
      </c>
      <c r="E1811" s="1">
        <v>122</v>
      </c>
      <c r="F1811">
        <f t="shared" ca="1" si="253"/>
        <v>0</v>
      </c>
      <c r="G1811">
        <f t="shared" ca="1" si="254"/>
        <v>0</v>
      </c>
      <c r="H1811">
        <f t="shared" ca="1" si="255"/>
        <v>26</v>
      </c>
      <c r="I1811">
        <f t="shared" ca="1" si="256"/>
        <v>28</v>
      </c>
      <c r="J1811">
        <f t="shared" ca="1" si="257"/>
        <v>44</v>
      </c>
      <c r="K1811">
        <f t="shared" ca="1" si="258"/>
        <v>30</v>
      </c>
      <c r="L1811">
        <f t="shared" ca="1" si="259"/>
        <v>25</v>
      </c>
      <c r="M1811">
        <f t="shared" ca="1" si="260"/>
        <v>25</v>
      </c>
      <c r="N1811">
        <f t="shared" ca="1" si="261"/>
        <v>22</v>
      </c>
    </row>
    <row r="1812" spans="3:14" x14ac:dyDescent="0.3">
      <c r="C1812">
        <v>1810</v>
      </c>
      <c r="D1812" s="1">
        <v>33</v>
      </c>
      <c r="E1812" s="1">
        <v>79</v>
      </c>
      <c r="F1812">
        <f t="shared" ca="1" si="253"/>
        <v>0</v>
      </c>
      <c r="G1812">
        <f t="shared" ca="1" si="254"/>
        <v>0</v>
      </c>
      <c r="H1812">
        <f t="shared" ca="1" si="255"/>
        <v>31</v>
      </c>
      <c r="I1812">
        <f t="shared" ca="1" si="256"/>
        <v>26</v>
      </c>
      <c r="J1812">
        <f t="shared" ca="1" si="257"/>
        <v>28</v>
      </c>
      <c r="K1812">
        <f t="shared" ca="1" si="258"/>
        <v>44</v>
      </c>
      <c r="L1812">
        <f t="shared" ca="1" si="259"/>
        <v>30</v>
      </c>
      <c r="M1812">
        <f t="shared" ca="1" si="260"/>
        <v>25</v>
      </c>
      <c r="N1812">
        <f t="shared" ca="1" si="261"/>
        <v>16</v>
      </c>
    </row>
    <row r="1813" spans="3:14" x14ac:dyDescent="0.3">
      <c r="C1813">
        <v>1811</v>
      </c>
      <c r="D1813" s="1">
        <v>17</v>
      </c>
      <c r="E1813" s="1">
        <v>122</v>
      </c>
      <c r="F1813">
        <f t="shared" ca="1" si="253"/>
        <v>0</v>
      </c>
      <c r="G1813">
        <f t="shared" ca="1" si="254"/>
        <v>0</v>
      </c>
      <c r="H1813">
        <f t="shared" ca="1" si="255"/>
        <v>33</v>
      </c>
      <c r="I1813">
        <f t="shared" ca="1" si="256"/>
        <v>31</v>
      </c>
      <c r="J1813">
        <f t="shared" ca="1" si="257"/>
        <v>26</v>
      </c>
      <c r="K1813">
        <f t="shared" ca="1" si="258"/>
        <v>28</v>
      </c>
      <c r="L1813">
        <f t="shared" ca="1" si="259"/>
        <v>44</v>
      </c>
      <c r="M1813">
        <f t="shared" ca="1" si="260"/>
        <v>30</v>
      </c>
      <c r="N1813">
        <f t="shared" ca="1" si="261"/>
        <v>8</v>
      </c>
    </row>
    <row r="1814" spans="3:14" x14ac:dyDescent="0.3">
      <c r="C1814">
        <v>1812</v>
      </c>
      <c r="D1814" s="1">
        <v>25</v>
      </c>
      <c r="E1814" s="1">
        <v>176</v>
      </c>
      <c r="F1814">
        <f t="shared" ca="1" si="253"/>
        <v>0</v>
      </c>
      <c r="G1814">
        <f t="shared" ca="1" si="254"/>
        <v>0</v>
      </c>
      <c r="H1814">
        <f t="shared" ca="1" si="255"/>
        <v>17</v>
      </c>
      <c r="I1814">
        <f t="shared" ca="1" si="256"/>
        <v>33</v>
      </c>
      <c r="J1814">
        <f t="shared" ca="1" si="257"/>
        <v>31</v>
      </c>
      <c r="K1814">
        <f t="shared" ca="1" si="258"/>
        <v>26</v>
      </c>
      <c r="L1814">
        <f t="shared" ca="1" si="259"/>
        <v>28</v>
      </c>
      <c r="M1814">
        <f t="shared" ca="1" si="260"/>
        <v>44</v>
      </c>
      <c r="N1814">
        <f t="shared" ca="1" si="261"/>
        <v>21</v>
      </c>
    </row>
    <row r="1815" spans="3:14" x14ac:dyDescent="0.3">
      <c r="C1815">
        <v>1813</v>
      </c>
      <c r="D1815" s="1">
        <v>32</v>
      </c>
      <c r="E1815" s="1">
        <v>99</v>
      </c>
      <c r="F1815">
        <f t="shared" ca="1" si="253"/>
        <v>0</v>
      </c>
      <c r="G1815">
        <f t="shared" ca="1" si="254"/>
        <v>8</v>
      </c>
      <c r="H1815">
        <f t="shared" ca="1" si="255"/>
        <v>25</v>
      </c>
      <c r="I1815">
        <f t="shared" ca="1" si="256"/>
        <v>17</v>
      </c>
      <c r="J1815">
        <f t="shared" ca="1" si="257"/>
        <v>33</v>
      </c>
      <c r="K1815">
        <f t="shared" ca="1" si="258"/>
        <v>31</v>
      </c>
      <c r="L1815">
        <f t="shared" ca="1" si="259"/>
        <v>26</v>
      </c>
      <c r="M1815">
        <f t="shared" ca="1" si="260"/>
        <v>28</v>
      </c>
      <c r="N1815">
        <f t="shared" ca="1" si="261"/>
        <v>40</v>
      </c>
    </row>
    <row r="1816" spans="3:14" x14ac:dyDescent="0.3">
      <c r="C1816">
        <v>1814</v>
      </c>
      <c r="D1816" s="1">
        <v>33</v>
      </c>
      <c r="E1816" s="1">
        <v>55</v>
      </c>
      <c r="F1816">
        <f t="shared" ca="1" si="253"/>
        <v>0</v>
      </c>
      <c r="G1816">
        <f t="shared" ca="1" si="254"/>
        <v>0</v>
      </c>
      <c r="H1816">
        <f t="shared" ca="1" si="255"/>
        <v>40</v>
      </c>
      <c r="I1816">
        <f t="shared" ca="1" si="256"/>
        <v>25</v>
      </c>
      <c r="J1816">
        <f t="shared" ca="1" si="257"/>
        <v>17</v>
      </c>
      <c r="K1816">
        <f t="shared" ca="1" si="258"/>
        <v>33</v>
      </c>
      <c r="L1816">
        <f t="shared" ca="1" si="259"/>
        <v>31</v>
      </c>
      <c r="M1816">
        <f t="shared" ca="1" si="260"/>
        <v>26</v>
      </c>
      <c r="N1816">
        <f t="shared" ca="1" si="261"/>
        <v>28</v>
      </c>
    </row>
    <row r="1817" spans="3:14" x14ac:dyDescent="0.3">
      <c r="C1817">
        <v>1815</v>
      </c>
      <c r="D1817" s="1">
        <v>37</v>
      </c>
      <c r="E1817" s="1">
        <v>136</v>
      </c>
      <c r="F1817">
        <f t="shared" ca="1" si="253"/>
        <v>0</v>
      </c>
      <c r="G1817">
        <f t="shared" ca="1" si="254"/>
        <v>0</v>
      </c>
      <c r="H1817">
        <f t="shared" ca="1" si="255"/>
        <v>33</v>
      </c>
      <c r="I1817">
        <f t="shared" ca="1" si="256"/>
        <v>40</v>
      </c>
      <c r="J1817">
        <f t="shared" ca="1" si="257"/>
        <v>25</v>
      </c>
      <c r="K1817">
        <f t="shared" ca="1" si="258"/>
        <v>17</v>
      </c>
      <c r="L1817">
        <f t="shared" ca="1" si="259"/>
        <v>33</v>
      </c>
      <c r="M1817">
        <f t="shared" ca="1" si="260"/>
        <v>31</v>
      </c>
      <c r="N1817">
        <f t="shared" ca="1" si="261"/>
        <v>21</v>
      </c>
    </row>
    <row r="1818" spans="3:14" x14ac:dyDescent="0.3">
      <c r="C1818">
        <v>1816</v>
      </c>
      <c r="D1818" s="1">
        <v>16</v>
      </c>
      <c r="E1818" s="1">
        <v>61</v>
      </c>
      <c r="F1818">
        <f t="shared" ca="1" si="253"/>
        <v>0</v>
      </c>
      <c r="G1818">
        <f t="shared" ca="1" si="254"/>
        <v>0</v>
      </c>
      <c r="H1818">
        <f t="shared" ca="1" si="255"/>
        <v>37</v>
      </c>
      <c r="I1818">
        <f t="shared" ca="1" si="256"/>
        <v>33</v>
      </c>
      <c r="J1818">
        <f t="shared" ca="1" si="257"/>
        <v>40</v>
      </c>
      <c r="K1818">
        <f t="shared" ca="1" si="258"/>
        <v>25</v>
      </c>
      <c r="L1818">
        <f t="shared" ca="1" si="259"/>
        <v>17</v>
      </c>
      <c r="M1818">
        <f t="shared" ca="1" si="260"/>
        <v>33</v>
      </c>
      <c r="N1818">
        <f t="shared" ca="1" si="261"/>
        <v>15</v>
      </c>
    </row>
    <row r="1819" spans="3:14" x14ac:dyDescent="0.3">
      <c r="C1819">
        <v>1817</v>
      </c>
      <c r="D1819" s="1">
        <v>29</v>
      </c>
      <c r="E1819" s="1">
        <v>87</v>
      </c>
      <c r="F1819">
        <f t="shared" ca="1" si="253"/>
        <v>0</v>
      </c>
      <c r="G1819">
        <f t="shared" ca="1" si="254"/>
        <v>3</v>
      </c>
      <c r="H1819">
        <f t="shared" ca="1" si="255"/>
        <v>16</v>
      </c>
      <c r="I1819">
        <f t="shared" ca="1" si="256"/>
        <v>37</v>
      </c>
      <c r="J1819">
        <f t="shared" ca="1" si="257"/>
        <v>33</v>
      </c>
      <c r="K1819">
        <f t="shared" ca="1" si="258"/>
        <v>40</v>
      </c>
      <c r="L1819">
        <f t="shared" ca="1" si="259"/>
        <v>25</v>
      </c>
      <c r="M1819">
        <f t="shared" ca="1" si="260"/>
        <v>17</v>
      </c>
      <c r="N1819">
        <f t="shared" ca="1" si="261"/>
        <v>32</v>
      </c>
    </row>
    <row r="1820" spans="3:14" x14ac:dyDescent="0.3">
      <c r="C1820">
        <v>1818</v>
      </c>
      <c r="D1820" s="1">
        <v>25</v>
      </c>
      <c r="E1820" s="1">
        <v>83</v>
      </c>
      <c r="F1820">
        <f t="shared" ca="1" si="253"/>
        <v>0</v>
      </c>
      <c r="G1820">
        <f t="shared" ca="1" si="254"/>
        <v>0</v>
      </c>
      <c r="H1820">
        <f t="shared" ca="1" si="255"/>
        <v>32</v>
      </c>
      <c r="I1820">
        <f t="shared" ca="1" si="256"/>
        <v>16</v>
      </c>
      <c r="J1820">
        <f t="shared" ca="1" si="257"/>
        <v>37</v>
      </c>
      <c r="K1820">
        <f t="shared" ca="1" si="258"/>
        <v>33</v>
      </c>
      <c r="L1820">
        <f t="shared" ca="1" si="259"/>
        <v>40</v>
      </c>
      <c r="M1820">
        <f t="shared" ca="1" si="260"/>
        <v>25</v>
      </c>
      <c r="N1820">
        <f t="shared" ca="1" si="261"/>
        <v>17</v>
      </c>
    </row>
    <row r="1821" spans="3:14" x14ac:dyDescent="0.3">
      <c r="C1821">
        <v>1819</v>
      </c>
      <c r="D1821" s="1">
        <v>23</v>
      </c>
      <c r="E1821" s="1">
        <v>110</v>
      </c>
      <c r="F1821">
        <f t="shared" ca="1" si="253"/>
        <v>0</v>
      </c>
      <c r="G1821">
        <f t="shared" ca="1" si="254"/>
        <v>0</v>
      </c>
      <c r="H1821">
        <f t="shared" ca="1" si="255"/>
        <v>25</v>
      </c>
      <c r="I1821">
        <f t="shared" ca="1" si="256"/>
        <v>32</v>
      </c>
      <c r="J1821">
        <f t="shared" ca="1" si="257"/>
        <v>16</v>
      </c>
      <c r="K1821">
        <f t="shared" ca="1" si="258"/>
        <v>37</v>
      </c>
      <c r="L1821">
        <f t="shared" ca="1" si="259"/>
        <v>33</v>
      </c>
      <c r="M1821">
        <f t="shared" ca="1" si="260"/>
        <v>40</v>
      </c>
      <c r="N1821">
        <f t="shared" ca="1" si="261"/>
        <v>17</v>
      </c>
    </row>
    <row r="1822" spans="3:14" x14ac:dyDescent="0.3">
      <c r="C1822">
        <v>1820</v>
      </c>
      <c r="D1822" s="1">
        <v>23</v>
      </c>
      <c r="E1822" s="1">
        <v>55</v>
      </c>
      <c r="F1822">
        <f t="shared" ca="1" si="253"/>
        <v>0</v>
      </c>
      <c r="G1822">
        <f t="shared" ca="1" si="254"/>
        <v>11</v>
      </c>
      <c r="H1822">
        <f t="shared" ca="1" si="255"/>
        <v>23</v>
      </c>
      <c r="I1822">
        <f t="shared" ca="1" si="256"/>
        <v>25</v>
      </c>
      <c r="J1822">
        <f t="shared" ca="1" si="257"/>
        <v>32</v>
      </c>
      <c r="K1822">
        <f t="shared" ca="1" si="258"/>
        <v>16</v>
      </c>
      <c r="L1822">
        <f t="shared" ca="1" si="259"/>
        <v>37</v>
      </c>
      <c r="M1822">
        <f t="shared" ca="1" si="260"/>
        <v>33</v>
      </c>
      <c r="N1822">
        <f t="shared" ca="1" si="261"/>
        <v>34</v>
      </c>
    </row>
    <row r="1823" spans="3:14" x14ac:dyDescent="0.3">
      <c r="C1823">
        <v>1821</v>
      </c>
      <c r="D1823" s="1">
        <v>28</v>
      </c>
      <c r="E1823" s="1">
        <v>58</v>
      </c>
      <c r="F1823">
        <f t="shared" ca="1" si="253"/>
        <v>0</v>
      </c>
      <c r="G1823">
        <f t="shared" ca="1" si="254"/>
        <v>5</v>
      </c>
      <c r="H1823">
        <f t="shared" ca="1" si="255"/>
        <v>34</v>
      </c>
      <c r="I1823">
        <f t="shared" ca="1" si="256"/>
        <v>23</v>
      </c>
      <c r="J1823">
        <f t="shared" ca="1" si="257"/>
        <v>25</v>
      </c>
      <c r="K1823">
        <f t="shared" ca="1" si="258"/>
        <v>32</v>
      </c>
      <c r="L1823">
        <f t="shared" ca="1" si="259"/>
        <v>16</v>
      </c>
      <c r="M1823">
        <f t="shared" ca="1" si="260"/>
        <v>37</v>
      </c>
      <c r="N1823">
        <f t="shared" ca="1" si="261"/>
        <v>33</v>
      </c>
    </row>
    <row r="1824" spans="3:14" x14ac:dyDescent="0.3">
      <c r="C1824">
        <v>1822</v>
      </c>
      <c r="D1824" s="1">
        <v>28</v>
      </c>
      <c r="E1824" s="1">
        <v>86</v>
      </c>
      <c r="F1824">
        <f t="shared" ca="1" si="253"/>
        <v>0</v>
      </c>
      <c r="G1824">
        <f t="shared" ca="1" si="254"/>
        <v>9</v>
      </c>
      <c r="H1824">
        <f t="shared" ca="1" si="255"/>
        <v>33</v>
      </c>
      <c r="I1824">
        <f t="shared" ca="1" si="256"/>
        <v>34</v>
      </c>
      <c r="J1824">
        <f t="shared" ca="1" si="257"/>
        <v>23</v>
      </c>
      <c r="K1824">
        <f t="shared" ca="1" si="258"/>
        <v>25</v>
      </c>
      <c r="L1824">
        <f t="shared" ca="1" si="259"/>
        <v>32</v>
      </c>
      <c r="M1824">
        <f t="shared" ca="1" si="260"/>
        <v>16</v>
      </c>
      <c r="N1824">
        <f t="shared" ca="1" si="261"/>
        <v>37</v>
      </c>
    </row>
    <row r="1825" spans="3:14" x14ac:dyDescent="0.3">
      <c r="C1825">
        <v>1823</v>
      </c>
      <c r="D1825" s="1">
        <v>31</v>
      </c>
      <c r="E1825" s="1">
        <v>115</v>
      </c>
      <c r="F1825">
        <f t="shared" ca="1" si="253"/>
        <v>0</v>
      </c>
      <c r="G1825">
        <f t="shared" ca="1" si="254"/>
        <v>0</v>
      </c>
      <c r="H1825">
        <f t="shared" ca="1" si="255"/>
        <v>37</v>
      </c>
      <c r="I1825">
        <f t="shared" ca="1" si="256"/>
        <v>33</v>
      </c>
      <c r="J1825">
        <f t="shared" ca="1" si="257"/>
        <v>34</v>
      </c>
      <c r="K1825">
        <f t="shared" ca="1" si="258"/>
        <v>23</v>
      </c>
      <c r="L1825">
        <f t="shared" ca="1" si="259"/>
        <v>25</v>
      </c>
      <c r="M1825">
        <f t="shared" ca="1" si="260"/>
        <v>32</v>
      </c>
      <c r="N1825">
        <f t="shared" ca="1" si="261"/>
        <v>16</v>
      </c>
    </row>
    <row r="1826" spans="3:14" x14ac:dyDescent="0.3">
      <c r="C1826">
        <v>1824</v>
      </c>
      <c r="D1826" s="1">
        <v>23</v>
      </c>
      <c r="E1826" s="1">
        <v>57</v>
      </c>
      <c r="F1826">
        <f t="shared" ca="1" si="253"/>
        <v>0</v>
      </c>
      <c r="G1826">
        <f t="shared" ca="1" si="254"/>
        <v>0</v>
      </c>
      <c r="H1826">
        <f t="shared" ca="1" si="255"/>
        <v>31</v>
      </c>
      <c r="I1826">
        <f t="shared" ca="1" si="256"/>
        <v>37</v>
      </c>
      <c r="J1826">
        <f t="shared" ca="1" si="257"/>
        <v>33</v>
      </c>
      <c r="K1826">
        <f t="shared" ca="1" si="258"/>
        <v>34</v>
      </c>
      <c r="L1826">
        <f t="shared" ca="1" si="259"/>
        <v>23</v>
      </c>
      <c r="M1826">
        <f t="shared" ca="1" si="260"/>
        <v>25</v>
      </c>
      <c r="N1826">
        <f t="shared" ca="1" si="261"/>
        <v>17</v>
      </c>
    </row>
    <row r="1827" spans="3:14" x14ac:dyDescent="0.3">
      <c r="C1827">
        <v>1825</v>
      </c>
      <c r="D1827" s="1">
        <v>35</v>
      </c>
      <c r="E1827" s="1">
        <v>44</v>
      </c>
      <c r="F1827">
        <f t="shared" ca="1" si="253"/>
        <v>0</v>
      </c>
      <c r="G1827">
        <f t="shared" ca="1" si="254"/>
        <v>0</v>
      </c>
      <c r="H1827">
        <f t="shared" ca="1" si="255"/>
        <v>23</v>
      </c>
      <c r="I1827">
        <f t="shared" ca="1" si="256"/>
        <v>31</v>
      </c>
      <c r="J1827">
        <f t="shared" ca="1" si="257"/>
        <v>37</v>
      </c>
      <c r="K1827">
        <f t="shared" ca="1" si="258"/>
        <v>33</v>
      </c>
      <c r="L1827">
        <f t="shared" ca="1" si="259"/>
        <v>34</v>
      </c>
      <c r="M1827">
        <f t="shared" ca="1" si="260"/>
        <v>23</v>
      </c>
      <c r="N1827">
        <f t="shared" ca="1" si="261"/>
        <v>19</v>
      </c>
    </row>
    <row r="1828" spans="3:14" x14ac:dyDescent="0.3">
      <c r="C1828">
        <v>1826</v>
      </c>
      <c r="D1828" s="1">
        <v>25</v>
      </c>
      <c r="E1828" s="1">
        <v>63</v>
      </c>
      <c r="F1828">
        <f t="shared" ca="1" si="253"/>
        <v>0</v>
      </c>
      <c r="G1828">
        <f t="shared" ca="1" si="254"/>
        <v>0</v>
      </c>
      <c r="H1828">
        <f t="shared" ca="1" si="255"/>
        <v>35</v>
      </c>
      <c r="I1828">
        <f t="shared" ca="1" si="256"/>
        <v>23</v>
      </c>
      <c r="J1828">
        <f t="shared" ca="1" si="257"/>
        <v>31</v>
      </c>
      <c r="K1828">
        <f t="shared" ca="1" si="258"/>
        <v>37</v>
      </c>
      <c r="L1828">
        <f t="shared" ca="1" si="259"/>
        <v>33</v>
      </c>
      <c r="M1828">
        <f t="shared" ca="1" si="260"/>
        <v>34</v>
      </c>
      <c r="N1828">
        <f t="shared" ca="1" si="261"/>
        <v>7</v>
      </c>
    </row>
    <row r="1829" spans="3:14" x14ac:dyDescent="0.3">
      <c r="C1829">
        <v>1827</v>
      </c>
      <c r="D1829" s="1">
        <v>26</v>
      </c>
      <c r="E1829" s="1">
        <v>48</v>
      </c>
      <c r="F1829">
        <f t="shared" ca="1" si="253"/>
        <v>0</v>
      </c>
      <c r="G1829">
        <f t="shared" ca="1" si="254"/>
        <v>0</v>
      </c>
      <c r="H1829">
        <f t="shared" ca="1" si="255"/>
        <v>25</v>
      </c>
      <c r="I1829">
        <f t="shared" ca="1" si="256"/>
        <v>35</v>
      </c>
      <c r="J1829">
        <f t="shared" ca="1" si="257"/>
        <v>23</v>
      </c>
      <c r="K1829">
        <f t="shared" ca="1" si="258"/>
        <v>31</v>
      </c>
      <c r="L1829">
        <f t="shared" ca="1" si="259"/>
        <v>37</v>
      </c>
      <c r="M1829">
        <f t="shared" ca="1" si="260"/>
        <v>33</v>
      </c>
      <c r="N1829">
        <f t="shared" ca="1" si="261"/>
        <v>16</v>
      </c>
    </row>
    <row r="1830" spans="3:14" x14ac:dyDescent="0.3">
      <c r="C1830">
        <v>1828</v>
      </c>
      <c r="D1830" s="1">
        <v>35</v>
      </c>
      <c r="E1830" s="1">
        <v>56</v>
      </c>
      <c r="F1830">
        <f t="shared" ca="1" si="253"/>
        <v>0</v>
      </c>
      <c r="G1830">
        <f t="shared" ca="1" si="254"/>
        <v>0</v>
      </c>
      <c r="H1830">
        <f t="shared" ca="1" si="255"/>
        <v>26</v>
      </c>
      <c r="I1830">
        <f t="shared" ca="1" si="256"/>
        <v>25</v>
      </c>
      <c r="J1830">
        <f t="shared" ca="1" si="257"/>
        <v>35</v>
      </c>
      <c r="K1830">
        <f t="shared" ca="1" si="258"/>
        <v>23</v>
      </c>
      <c r="L1830">
        <f t="shared" ca="1" si="259"/>
        <v>31</v>
      </c>
      <c r="M1830">
        <f t="shared" ca="1" si="260"/>
        <v>37</v>
      </c>
      <c r="N1830">
        <f t="shared" ca="1" si="261"/>
        <v>23</v>
      </c>
    </row>
    <row r="1831" spans="3:14" x14ac:dyDescent="0.3">
      <c r="C1831">
        <v>1829</v>
      </c>
      <c r="D1831" s="1">
        <v>20</v>
      </c>
      <c r="E1831" s="1">
        <v>121</v>
      </c>
      <c r="F1831">
        <f t="shared" ca="1" si="253"/>
        <v>0</v>
      </c>
      <c r="G1831">
        <f t="shared" ca="1" si="254"/>
        <v>5</v>
      </c>
      <c r="H1831">
        <f t="shared" ca="1" si="255"/>
        <v>35</v>
      </c>
      <c r="I1831">
        <f t="shared" ca="1" si="256"/>
        <v>26</v>
      </c>
      <c r="J1831">
        <f t="shared" ca="1" si="257"/>
        <v>25</v>
      </c>
      <c r="K1831">
        <f t="shared" ca="1" si="258"/>
        <v>35</v>
      </c>
      <c r="L1831">
        <f t="shared" ca="1" si="259"/>
        <v>23</v>
      </c>
      <c r="M1831">
        <f t="shared" ca="1" si="260"/>
        <v>31</v>
      </c>
      <c r="N1831">
        <f t="shared" ca="1" si="261"/>
        <v>25</v>
      </c>
    </row>
    <row r="1832" spans="3:14" x14ac:dyDescent="0.3">
      <c r="C1832">
        <v>1830</v>
      </c>
      <c r="D1832" s="1">
        <v>30</v>
      </c>
      <c r="E1832" s="1">
        <v>66</v>
      </c>
      <c r="F1832">
        <f t="shared" ca="1" si="253"/>
        <v>0</v>
      </c>
      <c r="G1832">
        <f t="shared" ca="1" si="254"/>
        <v>1</v>
      </c>
      <c r="H1832">
        <f t="shared" ca="1" si="255"/>
        <v>25</v>
      </c>
      <c r="I1832">
        <f t="shared" ca="1" si="256"/>
        <v>35</v>
      </c>
      <c r="J1832">
        <f t="shared" ca="1" si="257"/>
        <v>26</v>
      </c>
      <c r="K1832">
        <f t="shared" ca="1" si="258"/>
        <v>25</v>
      </c>
      <c r="L1832">
        <f t="shared" ca="1" si="259"/>
        <v>35</v>
      </c>
      <c r="M1832">
        <f t="shared" ca="1" si="260"/>
        <v>23</v>
      </c>
      <c r="N1832">
        <f t="shared" ca="1" si="261"/>
        <v>31</v>
      </c>
    </row>
    <row r="1833" spans="3:14" x14ac:dyDescent="0.3">
      <c r="C1833">
        <v>1831</v>
      </c>
      <c r="D1833" s="1">
        <v>21</v>
      </c>
      <c r="E1833" s="1">
        <v>32</v>
      </c>
      <c r="F1833">
        <f t="shared" ca="1" si="253"/>
        <v>0</v>
      </c>
      <c r="G1833">
        <f t="shared" ca="1" si="254"/>
        <v>2</v>
      </c>
      <c r="H1833">
        <f t="shared" ca="1" si="255"/>
        <v>31</v>
      </c>
      <c r="I1833">
        <f t="shared" ca="1" si="256"/>
        <v>25</v>
      </c>
      <c r="J1833">
        <f t="shared" ca="1" si="257"/>
        <v>35</v>
      </c>
      <c r="K1833">
        <f t="shared" ca="1" si="258"/>
        <v>26</v>
      </c>
      <c r="L1833">
        <f t="shared" ca="1" si="259"/>
        <v>25</v>
      </c>
      <c r="M1833">
        <f t="shared" ca="1" si="260"/>
        <v>35</v>
      </c>
      <c r="N1833">
        <f t="shared" ca="1" si="261"/>
        <v>23</v>
      </c>
    </row>
    <row r="1834" spans="3:14" x14ac:dyDescent="0.3">
      <c r="C1834">
        <v>1832</v>
      </c>
      <c r="D1834" s="1">
        <v>26</v>
      </c>
      <c r="E1834" s="1">
        <v>38</v>
      </c>
      <c r="F1834">
        <f t="shared" ca="1" si="253"/>
        <v>0</v>
      </c>
      <c r="G1834">
        <f t="shared" ca="1" si="254"/>
        <v>9</v>
      </c>
      <c r="H1834">
        <f t="shared" ca="1" si="255"/>
        <v>23</v>
      </c>
      <c r="I1834">
        <f t="shared" ca="1" si="256"/>
        <v>31</v>
      </c>
      <c r="J1834">
        <f t="shared" ca="1" si="257"/>
        <v>25</v>
      </c>
      <c r="K1834">
        <f t="shared" ca="1" si="258"/>
        <v>35</v>
      </c>
      <c r="L1834">
        <f t="shared" ca="1" si="259"/>
        <v>26</v>
      </c>
      <c r="M1834">
        <f t="shared" ca="1" si="260"/>
        <v>25</v>
      </c>
      <c r="N1834">
        <f t="shared" ca="1" si="261"/>
        <v>35</v>
      </c>
    </row>
    <row r="1835" spans="3:14" x14ac:dyDescent="0.3">
      <c r="C1835">
        <v>1833</v>
      </c>
      <c r="D1835" s="1">
        <v>36</v>
      </c>
      <c r="E1835" s="1">
        <v>60</v>
      </c>
      <c r="F1835">
        <f t="shared" ca="1" si="253"/>
        <v>0</v>
      </c>
      <c r="G1835">
        <f t="shared" ca="1" si="254"/>
        <v>0</v>
      </c>
      <c r="H1835">
        <f t="shared" ca="1" si="255"/>
        <v>35</v>
      </c>
      <c r="I1835">
        <f t="shared" ca="1" si="256"/>
        <v>23</v>
      </c>
      <c r="J1835">
        <f t="shared" ca="1" si="257"/>
        <v>31</v>
      </c>
      <c r="K1835">
        <f t="shared" ca="1" si="258"/>
        <v>25</v>
      </c>
      <c r="L1835">
        <f t="shared" ca="1" si="259"/>
        <v>35</v>
      </c>
      <c r="M1835">
        <f t="shared" ca="1" si="260"/>
        <v>26</v>
      </c>
      <c r="N1835">
        <f t="shared" ca="1" si="261"/>
        <v>25</v>
      </c>
    </row>
    <row r="1836" spans="3:14" x14ac:dyDescent="0.3">
      <c r="C1836">
        <v>1834</v>
      </c>
      <c r="D1836" s="1">
        <v>28</v>
      </c>
      <c r="E1836" s="1">
        <v>61</v>
      </c>
      <c r="F1836">
        <f t="shared" ca="1" si="253"/>
        <v>0</v>
      </c>
      <c r="G1836">
        <f t="shared" ca="1" si="254"/>
        <v>0</v>
      </c>
      <c r="H1836">
        <f t="shared" ca="1" si="255"/>
        <v>36</v>
      </c>
      <c r="I1836">
        <f t="shared" ca="1" si="256"/>
        <v>35</v>
      </c>
      <c r="J1836">
        <f t="shared" ca="1" si="257"/>
        <v>23</v>
      </c>
      <c r="K1836">
        <f t="shared" ca="1" si="258"/>
        <v>31</v>
      </c>
      <c r="L1836">
        <f t="shared" ca="1" si="259"/>
        <v>25</v>
      </c>
      <c r="M1836">
        <f t="shared" ca="1" si="260"/>
        <v>35</v>
      </c>
      <c r="N1836">
        <f t="shared" ca="1" si="261"/>
        <v>15</v>
      </c>
    </row>
    <row r="1837" spans="3:14" x14ac:dyDescent="0.3">
      <c r="C1837">
        <v>1835</v>
      </c>
      <c r="D1837" s="1">
        <v>26</v>
      </c>
      <c r="E1837" s="1">
        <v>41</v>
      </c>
      <c r="F1837">
        <f t="shared" ca="1" si="253"/>
        <v>0</v>
      </c>
      <c r="G1837">
        <f t="shared" ca="1" si="254"/>
        <v>0</v>
      </c>
      <c r="H1837">
        <f t="shared" ca="1" si="255"/>
        <v>28</v>
      </c>
      <c r="I1837">
        <f t="shared" ca="1" si="256"/>
        <v>36</v>
      </c>
      <c r="J1837">
        <f t="shared" ca="1" si="257"/>
        <v>35</v>
      </c>
      <c r="K1837">
        <f t="shared" ca="1" si="258"/>
        <v>23</v>
      </c>
      <c r="L1837">
        <f t="shared" ca="1" si="259"/>
        <v>31</v>
      </c>
      <c r="M1837">
        <f t="shared" ca="1" si="260"/>
        <v>25</v>
      </c>
      <c r="N1837">
        <f t="shared" ca="1" si="261"/>
        <v>22</v>
      </c>
    </row>
    <row r="1838" spans="3:14" x14ac:dyDescent="0.3">
      <c r="C1838">
        <v>1836</v>
      </c>
      <c r="D1838" s="1">
        <v>28</v>
      </c>
      <c r="E1838" s="1">
        <v>129</v>
      </c>
      <c r="F1838">
        <f t="shared" ca="1" si="253"/>
        <v>0</v>
      </c>
      <c r="G1838">
        <f t="shared" ca="1" si="254"/>
        <v>0</v>
      </c>
      <c r="H1838">
        <f t="shared" ca="1" si="255"/>
        <v>26</v>
      </c>
      <c r="I1838">
        <f t="shared" ca="1" si="256"/>
        <v>28</v>
      </c>
      <c r="J1838">
        <f t="shared" ca="1" si="257"/>
        <v>36</v>
      </c>
      <c r="K1838">
        <f t="shared" ca="1" si="258"/>
        <v>35</v>
      </c>
      <c r="L1838">
        <f t="shared" ca="1" si="259"/>
        <v>23</v>
      </c>
      <c r="M1838">
        <f t="shared" ca="1" si="260"/>
        <v>31</v>
      </c>
      <c r="N1838">
        <f t="shared" ca="1" si="261"/>
        <v>21</v>
      </c>
    </row>
    <row r="1839" spans="3:14" x14ac:dyDescent="0.3">
      <c r="C1839">
        <v>1837</v>
      </c>
      <c r="D1839" s="1">
        <v>27</v>
      </c>
      <c r="E1839" s="1">
        <v>64</v>
      </c>
      <c r="F1839">
        <f t="shared" ca="1" si="253"/>
        <v>0</v>
      </c>
      <c r="G1839">
        <f t="shared" ca="1" si="254"/>
        <v>0</v>
      </c>
      <c r="H1839">
        <f t="shared" ca="1" si="255"/>
        <v>28</v>
      </c>
      <c r="I1839">
        <f t="shared" ca="1" si="256"/>
        <v>26</v>
      </c>
      <c r="J1839">
        <f t="shared" ca="1" si="257"/>
        <v>28</v>
      </c>
      <c r="K1839">
        <f t="shared" ca="1" si="258"/>
        <v>36</v>
      </c>
      <c r="L1839">
        <f t="shared" ca="1" si="259"/>
        <v>35</v>
      </c>
      <c r="M1839">
        <f t="shared" ca="1" si="260"/>
        <v>23</v>
      </c>
      <c r="N1839">
        <f t="shared" ca="1" si="261"/>
        <v>24</v>
      </c>
    </row>
    <row r="1840" spans="3:14" x14ac:dyDescent="0.3">
      <c r="C1840">
        <v>1838</v>
      </c>
      <c r="D1840" s="1">
        <v>27</v>
      </c>
      <c r="E1840" s="1">
        <v>117</v>
      </c>
      <c r="F1840">
        <f t="shared" ca="1" si="253"/>
        <v>0</v>
      </c>
      <c r="G1840">
        <f t="shared" ca="1" si="254"/>
        <v>0</v>
      </c>
      <c r="H1840">
        <f t="shared" ca="1" si="255"/>
        <v>27</v>
      </c>
      <c r="I1840">
        <f t="shared" ca="1" si="256"/>
        <v>28</v>
      </c>
      <c r="J1840">
        <f t="shared" ca="1" si="257"/>
        <v>26</v>
      </c>
      <c r="K1840">
        <f t="shared" ca="1" si="258"/>
        <v>28</v>
      </c>
      <c r="L1840">
        <f t="shared" ca="1" si="259"/>
        <v>36</v>
      </c>
      <c r="M1840">
        <f t="shared" ca="1" si="260"/>
        <v>35</v>
      </c>
      <c r="N1840">
        <f t="shared" ca="1" si="261"/>
        <v>20</v>
      </c>
    </row>
    <row r="1841" spans="3:14" x14ac:dyDescent="0.3">
      <c r="C1841">
        <v>1839</v>
      </c>
      <c r="D1841" s="1">
        <v>27</v>
      </c>
      <c r="E1841" s="1">
        <v>55</v>
      </c>
      <c r="F1841">
        <f t="shared" ca="1" si="253"/>
        <v>0</v>
      </c>
      <c r="G1841">
        <f t="shared" ca="1" si="254"/>
        <v>1</v>
      </c>
      <c r="H1841">
        <f t="shared" ca="1" si="255"/>
        <v>27</v>
      </c>
      <c r="I1841">
        <f t="shared" ca="1" si="256"/>
        <v>27</v>
      </c>
      <c r="J1841">
        <f t="shared" ca="1" si="257"/>
        <v>28</v>
      </c>
      <c r="K1841">
        <f t="shared" ca="1" si="258"/>
        <v>26</v>
      </c>
      <c r="L1841">
        <f t="shared" ca="1" si="259"/>
        <v>28</v>
      </c>
      <c r="M1841">
        <f t="shared" ca="1" si="260"/>
        <v>36</v>
      </c>
      <c r="N1841">
        <f t="shared" ca="1" si="261"/>
        <v>28</v>
      </c>
    </row>
    <row r="1842" spans="3:14" x14ac:dyDescent="0.3">
      <c r="C1842">
        <v>1840</v>
      </c>
      <c r="D1842" s="1">
        <v>34</v>
      </c>
      <c r="E1842" s="1">
        <v>47</v>
      </c>
      <c r="F1842">
        <f t="shared" ca="1" si="253"/>
        <v>0</v>
      </c>
      <c r="G1842">
        <f t="shared" ca="1" si="254"/>
        <v>2</v>
      </c>
      <c r="H1842">
        <f t="shared" ca="1" si="255"/>
        <v>28</v>
      </c>
      <c r="I1842">
        <f t="shared" ca="1" si="256"/>
        <v>27</v>
      </c>
      <c r="J1842">
        <f t="shared" ca="1" si="257"/>
        <v>27</v>
      </c>
      <c r="K1842">
        <f t="shared" ca="1" si="258"/>
        <v>28</v>
      </c>
      <c r="L1842">
        <f t="shared" ca="1" si="259"/>
        <v>26</v>
      </c>
      <c r="M1842">
        <f t="shared" ca="1" si="260"/>
        <v>28</v>
      </c>
      <c r="N1842">
        <f t="shared" ca="1" si="261"/>
        <v>36</v>
      </c>
    </row>
    <row r="1843" spans="3:14" x14ac:dyDescent="0.3">
      <c r="C1843">
        <v>1841</v>
      </c>
      <c r="D1843" s="1">
        <v>24</v>
      </c>
      <c r="E1843" s="1">
        <v>137</v>
      </c>
      <c r="F1843">
        <f t="shared" ca="1" si="253"/>
        <v>0</v>
      </c>
      <c r="G1843">
        <f t="shared" ca="1" si="254"/>
        <v>4</v>
      </c>
      <c r="H1843">
        <f t="shared" ca="1" si="255"/>
        <v>36</v>
      </c>
      <c r="I1843">
        <f t="shared" ca="1" si="256"/>
        <v>28</v>
      </c>
      <c r="J1843">
        <f t="shared" ca="1" si="257"/>
        <v>27</v>
      </c>
      <c r="K1843">
        <f t="shared" ca="1" si="258"/>
        <v>27</v>
      </c>
      <c r="L1843">
        <f t="shared" ca="1" si="259"/>
        <v>28</v>
      </c>
      <c r="M1843">
        <f t="shared" ca="1" si="260"/>
        <v>26</v>
      </c>
      <c r="N1843">
        <f t="shared" ca="1" si="261"/>
        <v>28</v>
      </c>
    </row>
    <row r="1844" spans="3:14" x14ac:dyDescent="0.3">
      <c r="C1844">
        <v>1842</v>
      </c>
      <c r="D1844" s="1">
        <v>27</v>
      </c>
      <c r="E1844" s="1">
        <v>43</v>
      </c>
      <c r="F1844">
        <f t="shared" ca="1" si="253"/>
        <v>0</v>
      </c>
      <c r="G1844">
        <f t="shared" ca="1" si="254"/>
        <v>0</v>
      </c>
      <c r="H1844">
        <f t="shared" ca="1" si="255"/>
        <v>28</v>
      </c>
      <c r="I1844">
        <f t="shared" ca="1" si="256"/>
        <v>36</v>
      </c>
      <c r="J1844">
        <f t="shared" ca="1" si="257"/>
        <v>28</v>
      </c>
      <c r="K1844">
        <f t="shared" ca="1" si="258"/>
        <v>27</v>
      </c>
      <c r="L1844">
        <f t="shared" ca="1" si="259"/>
        <v>27</v>
      </c>
      <c r="M1844">
        <f t="shared" ca="1" si="260"/>
        <v>28</v>
      </c>
      <c r="N1844">
        <f t="shared" ca="1" si="261"/>
        <v>26</v>
      </c>
    </row>
    <row r="1845" spans="3:14" x14ac:dyDescent="0.3">
      <c r="C1845">
        <v>1843</v>
      </c>
      <c r="D1845" s="1">
        <v>28</v>
      </c>
      <c r="E1845" s="1">
        <v>32</v>
      </c>
      <c r="F1845">
        <f t="shared" ca="1" si="253"/>
        <v>0</v>
      </c>
      <c r="G1845">
        <f t="shared" ca="1" si="254"/>
        <v>0</v>
      </c>
      <c r="H1845">
        <f t="shared" ca="1" si="255"/>
        <v>27</v>
      </c>
      <c r="I1845">
        <f t="shared" ca="1" si="256"/>
        <v>28</v>
      </c>
      <c r="J1845">
        <f t="shared" ca="1" si="257"/>
        <v>36</v>
      </c>
      <c r="K1845">
        <f t="shared" ca="1" si="258"/>
        <v>28</v>
      </c>
      <c r="L1845">
        <f t="shared" ca="1" si="259"/>
        <v>27</v>
      </c>
      <c r="M1845">
        <f t="shared" ca="1" si="260"/>
        <v>27</v>
      </c>
      <c r="N1845">
        <f t="shared" ca="1" si="261"/>
        <v>27</v>
      </c>
    </row>
    <row r="1846" spans="3:14" x14ac:dyDescent="0.3">
      <c r="C1846">
        <v>1844</v>
      </c>
      <c r="D1846" s="1">
        <v>32</v>
      </c>
      <c r="E1846" s="1">
        <v>102</v>
      </c>
      <c r="F1846">
        <f t="shared" ca="1" si="253"/>
        <v>0</v>
      </c>
      <c r="G1846">
        <f t="shared" ca="1" si="254"/>
        <v>0</v>
      </c>
      <c r="H1846">
        <f t="shared" ca="1" si="255"/>
        <v>28</v>
      </c>
      <c r="I1846">
        <f t="shared" ca="1" si="256"/>
        <v>27</v>
      </c>
      <c r="J1846">
        <f t="shared" ca="1" si="257"/>
        <v>28</v>
      </c>
      <c r="K1846">
        <f t="shared" ca="1" si="258"/>
        <v>36</v>
      </c>
      <c r="L1846">
        <f t="shared" ca="1" si="259"/>
        <v>28</v>
      </c>
      <c r="M1846">
        <f t="shared" ca="1" si="260"/>
        <v>27</v>
      </c>
      <c r="N1846">
        <f t="shared" ca="1" si="261"/>
        <v>26</v>
      </c>
    </row>
    <row r="1847" spans="3:14" x14ac:dyDescent="0.3">
      <c r="C1847">
        <v>1845</v>
      </c>
      <c r="D1847" s="1">
        <v>23</v>
      </c>
      <c r="E1847" s="1">
        <v>84</v>
      </c>
      <c r="F1847">
        <f t="shared" ca="1" si="253"/>
        <v>0</v>
      </c>
      <c r="G1847">
        <f t="shared" ca="1" si="254"/>
        <v>0</v>
      </c>
      <c r="H1847">
        <f t="shared" ca="1" si="255"/>
        <v>32</v>
      </c>
      <c r="I1847">
        <f t="shared" ca="1" si="256"/>
        <v>28</v>
      </c>
      <c r="J1847">
        <f t="shared" ca="1" si="257"/>
        <v>27</v>
      </c>
      <c r="K1847">
        <f t="shared" ca="1" si="258"/>
        <v>28</v>
      </c>
      <c r="L1847">
        <f t="shared" ca="1" si="259"/>
        <v>36</v>
      </c>
      <c r="M1847">
        <f t="shared" ca="1" si="260"/>
        <v>28</v>
      </c>
      <c r="N1847">
        <f t="shared" ca="1" si="261"/>
        <v>21</v>
      </c>
    </row>
    <row r="1848" spans="3:14" x14ac:dyDescent="0.3">
      <c r="C1848">
        <v>1846</v>
      </c>
      <c r="D1848" s="1">
        <v>24</v>
      </c>
      <c r="E1848" s="1">
        <v>63</v>
      </c>
      <c r="F1848">
        <f t="shared" ca="1" si="253"/>
        <v>0</v>
      </c>
      <c r="G1848">
        <f t="shared" ca="1" si="254"/>
        <v>2</v>
      </c>
      <c r="H1848">
        <f t="shared" ca="1" si="255"/>
        <v>23</v>
      </c>
      <c r="I1848">
        <f t="shared" ca="1" si="256"/>
        <v>32</v>
      </c>
      <c r="J1848">
        <f t="shared" ca="1" si="257"/>
        <v>28</v>
      </c>
      <c r="K1848">
        <f t="shared" ca="1" si="258"/>
        <v>27</v>
      </c>
      <c r="L1848">
        <f t="shared" ca="1" si="259"/>
        <v>28</v>
      </c>
      <c r="M1848">
        <f t="shared" ca="1" si="260"/>
        <v>36</v>
      </c>
      <c r="N1848">
        <f t="shared" ca="1" si="261"/>
        <v>26</v>
      </c>
    </row>
    <row r="1849" spans="3:14" x14ac:dyDescent="0.3">
      <c r="C1849">
        <v>1847</v>
      </c>
      <c r="D1849" s="1">
        <v>26</v>
      </c>
      <c r="E1849" s="1">
        <v>58</v>
      </c>
      <c r="F1849">
        <f t="shared" ca="1" si="253"/>
        <v>0</v>
      </c>
      <c r="G1849">
        <f t="shared" ca="1" si="254"/>
        <v>10</v>
      </c>
      <c r="H1849">
        <f t="shared" ca="1" si="255"/>
        <v>26</v>
      </c>
      <c r="I1849">
        <f t="shared" ca="1" si="256"/>
        <v>23</v>
      </c>
      <c r="J1849">
        <f t="shared" ca="1" si="257"/>
        <v>32</v>
      </c>
      <c r="K1849">
        <f t="shared" ca="1" si="258"/>
        <v>28</v>
      </c>
      <c r="L1849">
        <f t="shared" ca="1" si="259"/>
        <v>27</v>
      </c>
      <c r="M1849">
        <f t="shared" ca="1" si="260"/>
        <v>28</v>
      </c>
      <c r="N1849">
        <f t="shared" ca="1" si="261"/>
        <v>36</v>
      </c>
    </row>
    <row r="1850" spans="3:14" x14ac:dyDescent="0.3">
      <c r="C1850">
        <v>1848</v>
      </c>
      <c r="D1850" s="1">
        <v>22</v>
      </c>
      <c r="E1850" s="1">
        <v>66</v>
      </c>
      <c r="F1850">
        <f t="shared" ca="1" si="253"/>
        <v>0</v>
      </c>
      <c r="G1850">
        <f t="shared" ca="1" si="254"/>
        <v>6</v>
      </c>
      <c r="H1850">
        <f t="shared" ca="1" si="255"/>
        <v>36</v>
      </c>
      <c r="I1850">
        <f t="shared" ca="1" si="256"/>
        <v>26</v>
      </c>
      <c r="J1850">
        <f t="shared" ca="1" si="257"/>
        <v>23</v>
      </c>
      <c r="K1850">
        <f t="shared" ca="1" si="258"/>
        <v>32</v>
      </c>
      <c r="L1850">
        <f t="shared" ca="1" si="259"/>
        <v>28</v>
      </c>
      <c r="M1850">
        <f t="shared" ca="1" si="260"/>
        <v>27</v>
      </c>
      <c r="N1850">
        <f t="shared" ca="1" si="261"/>
        <v>28</v>
      </c>
    </row>
    <row r="1851" spans="3:14" x14ac:dyDescent="0.3">
      <c r="C1851">
        <v>1849</v>
      </c>
      <c r="D1851" s="1">
        <v>32</v>
      </c>
      <c r="E1851" s="1">
        <v>110</v>
      </c>
      <c r="F1851">
        <f t="shared" ca="1" si="253"/>
        <v>0</v>
      </c>
      <c r="G1851">
        <f t="shared" ca="1" si="254"/>
        <v>0</v>
      </c>
      <c r="H1851">
        <f t="shared" ca="1" si="255"/>
        <v>28</v>
      </c>
      <c r="I1851">
        <f t="shared" ca="1" si="256"/>
        <v>36</v>
      </c>
      <c r="J1851">
        <f t="shared" ca="1" si="257"/>
        <v>26</v>
      </c>
      <c r="K1851">
        <f t="shared" ca="1" si="258"/>
        <v>23</v>
      </c>
      <c r="L1851">
        <f t="shared" ca="1" si="259"/>
        <v>32</v>
      </c>
      <c r="M1851">
        <f t="shared" ca="1" si="260"/>
        <v>28</v>
      </c>
      <c r="N1851">
        <f t="shared" ca="1" si="261"/>
        <v>27</v>
      </c>
    </row>
    <row r="1852" spans="3:14" x14ac:dyDescent="0.3">
      <c r="C1852">
        <v>1850</v>
      </c>
      <c r="D1852" s="1">
        <v>22</v>
      </c>
      <c r="E1852" s="1">
        <v>63</v>
      </c>
      <c r="F1852">
        <f t="shared" ca="1" si="253"/>
        <v>0</v>
      </c>
      <c r="G1852">
        <f t="shared" ca="1" si="254"/>
        <v>1</v>
      </c>
      <c r="H1852">
        <f t="shared" ca="1" si="255"/>
        <v>32</v>
      </c>
      <c r="I1852">
        <f t="shared" ca="1" si="256"/>
        <v>28</v>
      </c>
      <c r="J1852">
        <f t="shared" ca="1" si="257"/>
        <v>36</v>
      </c>
      <c r="K1852">
        <f t="shared" ca="1" si="258"/>
        <v>26</v>
      </c>
      <c r="L1852">
        <f t="shared" ca="1" si="259"/>
        <v>23</v>
      </c>
      <c r="M1852">
        <f t="shared" ca="1" si="260"/>
        <v>32</v>
      </c>
      <c r="N1852">
        <f t="shared" ca="1" si="261"/>
        <v>23</v>
      </c>
    </row>
    <row r="1853" spans="3:14" x14ac:dyDescent="0.3">
      <c r="C1853">
        <v>1851</v>
      </c>
      <c r="D1853" s="1">
        <v>33</v>
      </c>
      <c r="E1853" s="1">
        <v>82</v>
      </c>
      <c r="F1853">
        <f t="shared" ca="1" si="253"/>
        <v>0</v>
      </c>
      <c r="G1853">
        <f t="shared" ca="1" si="254"/>
        <v>0</v>
      </c>
      <c r="H1853">
        <f t="shared" ca="1" si="255"/>
        <v>23</v>
      </c>
      <c r="I1853">
        <f t="shared" ca="1" si="256"/>
        <v>32</v>
      </c>
      <c r="J1853">
        <f t="shared" ca="1" si="257"/>
        <v>28</v>
      </c>
      <c r="K1853">
        <f t="shared" ca="1" si="258"/>
        <v>36</v>
      </c>
      <c r="L1853">
        <f t="shared" ca="1" si="259"/>
        <v>26</v>
      </c>
      <c r="M1853">
        <f t="shared" ca="1" si="260"/>
        <v>23</v>
      </c>
      <c r="N1853">
        <f t="shared" ca="1" si="261"/>
        <v>32</v>
      </c>
    </row>
    <row r="1854" spans="3:14" x14ac:dyDescent="0.3">
      <c r="C1854">
        <v>1852</v>
      </c>
      <c r="D1854" s="1">
        <v>25</v>
      </c>
      <c r="E1854" s="1">
        <v>84</v>
      </c>
      <c r="F1854">
        <f t="shared" ca="1" si="253"/>
        <v>0</v>
      </c>
      <c r="G1854">
        <f t="shared" ca="1" si="254"/>
        <v>0</v>
      </c>
      <c r="H1854">
        <f t="shared" ca="1" si="255"/>
        <v>33</v>
      </c>
      <c r="I1854">
        <f t="shared" ca="1" si="256"/>
        <v>23</v>
      </c>
      <c r="J1854">
        <f t="shared" ca="1" si="257"/>
        <v>32</v>
      </c>
      <c r="K1854">
        <f t="shared" ca="1" si="258"/>
        <v>28</v>
      </c>
      <c r="L1854">
        <f t="shared" ca="1" si="259"/>
        <v>36</v>
      </c>
      <c r="M1854">
        <f t="shared" ca="1" si="260"/>
        <v>26</v>
      </c>
      <c r="N1854">
        <f t="shared" ca="1" si="261"/>
        <v>22</v>
      </c>
    </row>
    <row r="1855" spans="3:14" x14ac:dyDescent="0.3">
      <c r="C1855">
        <v>1853</v>
      </c>
      <c r="D1855" s="1">
        <v>28</v>
      </c>
      <c r="E1855" s="1">
        <v>88</v>
      </c>
      <c r="F1855">
        <f t="shared" ca="1" si="253"/>
        <v>0</v>
      </c>
      <c r="G1855">
        <f t="shared" ca="1" si="254"/>
        <v>0</v>
      </c>
      <c r="H1855">
        <f t="shared" ca="1" si="255"/>
        <v>25</v>
      </c>
      <c r="I1855">
        <f t="shared" ca="1" si="256"/>
        <v>33</v>
      </c>
      <c r="J1855">
        <f t="shared" ca="1" si="257"/>
        <v>23</v>
      </c>
      <c r="K1855">
        <f t="shared" ca="1" si="258"/>
        <v>32</v>
      </c>
      <c r="L1855">
        <f t="shared" ca="1" si="259"/>
        <v>28</v>
      </c>
      <c r="M1855">
        <f t="shared" ca="1" si="260"/>
        <v>36</v>
      </c>
      <c r="N1855">
        <f t="shared" ca="1" si="261"/>
        <v>23</v>
      </c>
    </row>
    <row r="1856" spans="3:14" x14ac:dyDescent="0.3">
      <c r="C1856">
        <v>1854</v>
      </c>
      <c r="D1856" s="1">
        <v>25</v>
      </c>
      <c r="E1856" s="1">
        <v>72</v>
      </c>
      <c r="F1856">
        <f t="shared" ca="1" si="253"/>
        <v>0</v>
      </c>
      <c r="G1856">
        <f t="shared" ca="1" si="254"/>
        <v>6</v>
      </c>
      <c r="H1856">
        <f t="shared" ca="1" si="255"/>
        <v>28</v>
      </c>
      <c r="I1856">
        <f t="shared" ca="1" si="256"/>
        <v>25</v>
      </c>
      <c r="J1856">
        <f t="shared" ca="1" si="257"/>
        <v>33</v>
      </c>
      <c r="K1856">
        <f t="shared" ca="1" si="258"/>
        <v>23</v>
      </c>
      <c r="L1856">
        <f t="shared" ca="1" si="259"/>
        <v>32</v>
      </c>
      <c r="M1856">
        <f t="shared" ca="1" si="260"/>
        <v>28</v>
      </c>
      <c r="N1856">
        <f t="shared" ca="1" si="261"/>
        <v>31</v>
      </c>
    </row>
    <row r="1857" spans="3:14" x14ac:dyDescent="0.3">
      <c r="C1857">
        <v>1855</v>
      </c>
      <c r="D1857" s="1">
        <v>31</v>
      </c>
      <c r="E1857" s="1">
        <v>204</v>
      </c>
      <c r="F1857">
        <f t="shared" ca="1" si="253"/>
        <v>0</v>
      </c>
      <c r="G1857">
        <f t="shared" ca="1" si="254"/>
        <v>0</v>
      </c>
      <c r="H1857">
        <f t="shared" ca="1" si="255"/>
        <v>31</v>
      </c>
      <c r="I1857">
        <f t="shared" ca="1" si="256"/>
        <v>28</v>
      </c>
      <c r="J1857">
        <f t="shared" ca="1" si="257"/>
        <v>25</v>
      </c>
      <c r="K1857">
        <f t="shared" ca="1" si="258"/>
        <v>33</v>
      </c>
      <c r="L1857">
        <f t="shared" ca="1" si="259"/>
        <v>23</v>
      </c>
      <c r="M1857">
        <f t="shared" ca="1" si="260"/>
        <v>32</v>
      </c>
      <c r="N1857">
        <f t="shared" ca="1" si="261"/>
        <v>28</v>
      </c>
    </row>
    <row r="1858" spans="3:14" x14ac:dyDescent="0.3">
      <c r="C1858">
        <v>1856</v>
      </c>
      <c r="D1858" s="1">
        <v>24</v>
      </c>
      <c r="E1858" s="1">
        <v>41</v>
      </c>
      <c r="F1858">
        <f t="shared" ca="1" si="253"/>
        <v>0</v>
      </c>
      <c r="G1858">
        <f t="shared" ca="1" si="254"/>
        <v>5</v>
      </c>
      <c r="H1858">
        <f t="shared" ca="1" si="255"/>
        <v>31</v>
      </c>
      <c r="I1858">
        <f t="shared" ca="1" si="256"/>
        <v>31</v>
      </c>
      <c r="J1858">
        <f t="shared" ca="1" si="257"/>
        <v>28</v>
      </c>
      <c r="K1858">
        <f t="shared" ca="1" si="258"/>
        <v>25</v>
      </c>
      <c r="L1858">
        <f t="shared" ca="1" si="259"/>
        <v>33</v>
      </c>
      <c r="M1858">
        <f t="shared" ca="1" si="260"/>
        <v>23</v>
      </c>
      <c r="N1858">
        <f t="shared" ca="1" si="261"/>
        <v>29</v>
      </c>
    </row>
    <row r="1859" spans="3:14" x14ac:dyDescent="0.3">
      <c r="C1859">
        <v>1857</v>
      </c>
      <c r="D1859" s="1">
        <v>40</v>
      </c>
      <c r="E1859" s="1">
        <v>50</v>
      </c>
      <c r="F1859">
        <f t="shared" ca="1" si="253"/>
        <v>0</v>
      </c>
      <c r="G1859">
        <f t="shared" ca="1" si="254"/>
        <v>0</v>
      </c>
      <c r="H1859">
        <f t="shared" ca="1" si="255"/>
        <v>29</v>
      </c>
      <c r="I1859">
        <f t="shared" ca="1" si="256"/>
        <v>31</v>
      </c>
      <c r="J1859">
        <f t="shared" ca="1" si="257"/>
        <v>31</v>
      </c>
      <c r="K1859">
        <f t="shared" ca="1" si="258"/>
        <v>28</v>
      </c>
      <c r="L1859">
        <f t="shared" ca="1" si="259"/>
        <v>25</v>
      </c>
      <c r="M1859">
        <f t="shared" ca="1" si="260"/>
        <v>33</v>
      </c>
      <c r="N1859">
        <f t="shared" ca="1" si="261"/>
        <v>23</v>
      </c>
    </row>
    <row r="1860" spans="3:14" x14ac:dyDescent="0.3">
      <c r="C1860">
        <v>1858</v>
      </c>
      <c r="D1860" s="1">
        <v>30</v>
      </c>
      <c r="E1860" s="1">
        <v>110</v>
      </c>
      <c r="F1860">
        <f t="shared" ca="1" si="253"/>
        <v>0</v>
      </c>
      <c r="G1860">
        <f t="shared" ca="1" si="254"/>
        <v>0</v>
      </c>
      <c r="H1860">
        <f t="shared" ca="1" si="255"/>
        <v>40</v>
      </c>
      <c r="I1860">
        <f t="shared" ca="1" si="256"/>
        <v>29</v>
      </c>
      <c r="J1860">
        <f t="shared" ca="1" si="257"/>
        <v>31</v>
      </c>
      <c r="K1860">
        <f t="shared" ca="1" si="258"/>
        <v>31</v>
      </c>
      <c r="L1860">
        <f t="shared" ca="1" si="259"/>
        <v>28</v>
      </c>
      <c r="M1860">
        <f t="shared" ca="1" si="260"/>
        <v>25</v>
      </c>
      <c r="N1860">
        <f t="shared" ca="1" si="261"/>
        <v>16</v>
      </c>
    </row>
    <row r="1861" spans="3:14" x14ac:dyDescent="0.3">
      <c r="C1861">
        <v>1859</v>
      </c>
      <c r="D1861" s="1">
        <v>23</v>
      </c>
      <c r="E1861" s="1">
        <v>64</v>
      </c>
      <c r="F1861">
        <f t="shared" ref="F1861:F1924" ca="1" si="262">MAX(0,D1861-SUM(OFFSET(H1861,0,0,1,$B$2)))</f>
        <v>0</v>
      </c>
      <c r="G1861">
        <f t="shared" ref="G1861:G1924" ca="1" si="263">MAX(0,OFFSET(H1861,0,$B$2-1,1,1)-D1861)</f>
        <v>0</v>
      </c>
      <c r="H1861">
        <f t="shared" ref="H1861:H1924" ca="1" si="264">MIN(E1861,MAX($A$2-SUM(OFFSET(I1861,0,0,1,$B$2-1)),0))</f>
        <v>30</v>
      </c>
      <c r="I1861">
        <f t="shared" ref="I1861:I1924" ca="1" si="265">IF(I$1&gt;=$B$2,"NA",MAX(0,H1860-MAX(0,$D1860-SUM(OFFSET(I1860,0,0,1,$B$2-I$1)))))</f>
        <v>40</v>
      </c>
      <c r="J1861">
        <f t="shared" ref="J1861:J1924" ca="1" si="266">IF(J$1&gt;=$B$2,"NA",MAX(0,I1860-MAX(0,$D1860-SUM(OFFSET(J1860,0,0,1,$B$2-J$1)))))</f>
        <v>29</v>
      </c>
      <c r="K1861">
        <f t="shared" ref="K1861:K1924" ca="1" si="267">IF(K$1&gt;=$B$2,"NA",MAX(0,J1860-MAX(0,$D1860-SUM(OFFSET(K1860,0,0,1,$B$2-K$1)))))</f>
        <v>31</v>
      </c>
      <c r="L1861">
        <f t="shared" ref="L1861:L1924" ca="1" si="268">IF(L$1&gt;=$B$2,"NA",MAX(0,K1860-MAX(0,$D1860-SUM(OFFSET(L1860,0,0,1,$B$2-L$1)))))</f>
        <v>31</v>
      </c>
      <c r="M1861">
        <f t="shared" ref="M1861:M1924" ca="1" si="269">IF(M$1&gt;=$B$2,"NA",MAX(0,L1860-MAX(0,$D1860-SUM(OFFSET(M1860,0,0,1,$B$2-M$1)))))</f>
        <v>28</v>
      </c>
      <c r="N1861">
        <f t="shared" ref="N1861:N1924" ca="1" si="270">IF(N$1&gt;=$B$2,"NA",MAX(0,M1860-MAX(0,$D1860-SUM(OFFSET(N1860,0,0,1,$B$2-N$1)))))</f>
        <v>11</v>
      </c>
    </row>
    <row r="1862" spans="3:14" x14ac:dyDescent="0.3">
      <c r="C1862">
        <v>1860</v>
      </c>
      <c r="D1862" s="1">
        <v>18</v>
      </c>
      <c r="E1862" s="1">
        <v>39</v>
      </c>
      <c r="F1862">
        <f t="shared" ca="1" si="262"/>
        <v>0</v>
      </c>
      <c r="G1862">
        <f t="shared" ca="1" si="263"/>
        <v>0</v>
      </c>
      <c r="H1862">
        <f t="shared" ca="1" si="264"/>
        <v>23</v>
      </c>
      <c r="I1862">
        <f t="shared" ca="1" si="265"/>
        <v>30</v>
      </c>
      <c r="J1862">
        <f t="shared" ca="1" si="266"/>
        <v>40</v>
      </c>
      <c r="K1862">
        <f t="shared" ca="1" si="267"/>
        <v>29</v>
      </c>
      <c r="L1862">
        <f t="shared" ca="1" si="268"/>
        <v>31</v>
      </c>
      <c r="M1862">
        <f t="shared" ca="1" si="269"/>
        <v>31</v>
      </c>
      <c r="N1862">
        <f t="shared" ca="1" si="270"/>
        <v>16</v>
      </c>
    </row>
    <row r="1863" spans="3:14" x14ac:dyDescent="0.3">
      <c r="C1863">
        <v>1861</v>
      </c>
      <c r="D1863" s="1">
        <v>31</v>
      </c>
      <c r="E1863" s="1">
        <v>32</v>
      </c>
      <c r="F1863">
        <f t="shared" ca="1" si="262"/>
        <v>0</v>
      </c>
      <c r="G1863">
        <f t="shared" ca="1" si="263"/>
        <v>0</v>
      </c>
      <c r="H1863">
        <f t="shared" ca="1" si="264"/>
        <v>18</v>
      </c>
      <c r="I1863">
        <f t="shared" ca="1" si="265"/>
        <v>23</v>
      </c>
      <c r="J1863">
        <f t="shared" ca="1" si="266"/>
        <v>30</v>
      </c>
      <c r="K1863">
        <f t="shared" ca="1" si="267"/>
        <v>40</v>
      </c>
      <c r="L1863">
        <f t="shared" ca="1" si="268"/>
        <v>29</v>
      </c>
      <c r="M1863">
        <f t="shared" ca="1" si="269"/>
        <v>31</v>
      </c>
      <c r="N1863">
        <f t="shared" ca="1" si="270"/>
        <v>29</v>
      </c>
    </row>
    <row r="1864" spans="3:14" x14ac:dyDescent="0.3">
      <c r="C1864">
        <v>1862</v>
      </c>
      <c r="D1864" s="1">
        <v>29</v>
      </c>
      <c r="E1864" s="1">
        <v>91</v>
      </c>
      <c r="F1864">
        <f t="shared" ca="1" si="262"/>
        <v>0</v>
      </c>
      <c r="G1864">
        <f t="shared" ca="1" si="263"/>
        <v>0</v>
      </c>
      <c r="H1864">
        <f t="shared" ca="1" si="264"/>
        <v>31</v>
      </c>
      <c r="I1864">
        <f t="shared" ca="1" si="265"/>
        <v>18</v>
      </c>
      <c r="J1864">
        <f t="shared" ca="1" si="266"/>
        <v>23</v>
      </c>
      <c r="K1864">
        <f t="shared" ca="1" si="267"/>
        <v>30</v>
      </c>
      <c r="L1864">
        <f t="shared" ca="1" si="268"/>
        <v>40</v>
      </c>
      <c r="M1864">
        <f t="shared" ca="1" si="269"/>
        <v>29</v>
      </c>
      <c r="N1864">
        <f t="shared" ca="1" si="270"/>
        <v>29</v>
      </c>
    </row>
    <row r="1865" spans="3:14" x14ac:dyDescent="0.3">
      <c r="C1865">
        <v>1863</v>
      </c>
      <c r="D1865" s="1">
        <v>24</v>
      </c>
      <c r="E1865" s="1">
        <v>35</v>
      </c>
      <c r="F1865">
        <f t="shared" ca="1" si="262"/>
        <v>0</v>
      </c>
      <c r="G1865">
        <f t="shared" ca="1" si="263"/>
        <v>5</v>
      </c>
      <c r="H1865">
        <f t="shared" ca="1" si="264"/>
        <v>29</v>
      </c>
      <c r="I1865">
        <f t="shared" ca="1" si="265"/>
        <v>31</v>
      </c>
      <c r="J1865">
        <f t="shared" ca="1" si="266"/>
        <v>18</v>
      </c>
      <c r="K1865">
        <f t="shared" ca="1" si="267"/>
        <v>23</v>
      </c>
      <c r="L1865">
        <f t="shared" ca="1" si="268"/>
        <v>30</v>
      </c>
      <c r="M1865">
        <f t="shared" ca="1" si="269"/>
        <v>40</v>
      </c>
      <c r="N1865">
        <f t="shared" ca="1" si="270"/>
        <v>29</v>
      </c>
    </row>
    <row r="1866" spans="3:14" x14ac:dyDescent="0.3">
      <c r="C1866">
        <v>1864</v>
      </c>
      <c r="D1866" s="1">
        <v>29</v>
      </c>
      <c r="E1866" s="1">
        <v>82</v>
      </c>
      <c r="F1866">
        <f t="shared" ca="1" si="262"/>
        <v>0</v>
      </c>
      <c r="G1866">
        <f t="shared" ca="1" si="263"/>
        <v>11</v>
      </c>
      <c r="H1866">
        <f t="shared" ca="1" si="264"/>
        <v>29</v>
      </c>
      <c r="I1866">
        <f t="shared" ca="1" si="265"/>
        <v>29</v>
      </c>
      <c r="J1866">
        <f t="shared" ca="1" si="266"/>
        <v>31</v>
      </c>
      <c r="K1866">
        <f t="shared" ca="1" si="267"/>
        <v>18</v>
      </c>
      <c r="L1866">
        <f t="shared" ca="1" si="268"/>
        <v>23</v>
      </c>
      <c r="M1866">
        <f t="shared" ca="1" si="269"/>
        <v>30</v>
      </c>
      <c r="N1866">
        <f t="shared" ca="1" si="270"/>
        <v>40</v>
      </c>
    </row>
    <row r="1867" spans="3:14" x14ac:dyDescent="0.3">
      <c r="C1867">
        <v>1865</v>
      </c>
      <c r="D1867" s="1">
        <v>24</v>
      </c>
      <c r="E1867" s="1">
        <v>44</v>
      </c>
      <c r="F1867">
        <f t="shared" ca="1" si="262"/>
        <v>0</v>
      </c>
      <c r="G1867">
        <f t="shared" ca="1" si="263"/>
        <v>6</v>
      </c>
      <c r="H1867">
        <f t="shared" ca="1" si="264"/>
        <v>40</v>
      </c>
      <c r="I1867">
        <f t="shared" ca="1" si="265"/>
        <v>29</v>
      </c>
      <c r="J1867">
        <f t="shared" ca="1" si="266"/>
        <v>29</v>
      </c>
      <c r="K1867">
        <f t="shared" ca="1" si="267"/>
        <v>31</v>
      </c>
      <c r="L1867">
        <f t="shared" ca="1" si="268"/>
        <v>18</v>
      </c>
      <c r="M1867">
        <f t="shared" ca="1" si="269"/>
        <v>23</v>
      </c>
      <c r="N1867">
        <f t="shared" ca="1" si="270"/>
        <v>30</v>
      </c>
    </row>
    <row r="1868" spans="3:14" x14ac:dyDescent="0.3">
      <c r="C1868">
        <v>1866</v>
      </c>
      <c r="D1868" s="1">
        <v>27</v>
      </c>
      <c r="E1868" s="1">
        <v>55</v>
      </c>
      <c r="F1868">
        <f t="shared" ca="1" si="262"/>
        <v>0</v>
      </c>
      <c r="G1868">
        <f t="shared" ca="1" si="263"/>
        <v>0</v>
      </c>
      <c r="H1868">
        <f t="shared" ca="1" si="264"/>
        <v>30</v>
      </c>
      <c r="I1868">
        <f t="shared" ca="1" si="265"/>
        <v>40</v>
      </c>
      <c r="J1868">
        <f t="shared" ca="1" si="266"/>
        <v>29</v>
      </c>
      <c r="K1868">
        <f t="shared" ca="1" si="267"/>
        <v>29</v>
      </c>
      <c r="L1868">
        <f t="shared" ca="1" si="268"/>
        <v>31</v>
      </c>
      <c r="M1868">
        <f t="shared" ca="1" si="269"/>
        <v>18</v>
      </c>
      <c r="N1868">
        <f t="shared" ca="1" si="270"/>
        <v>23</v>
      </c>
    </row>
    <row r="1869" spans="3:14" x14ac:dyDescent="0.3">
      <c r="C1869">
        <v>1867</v>
      </c>
      <c r="D1869" s="1">
        <v>24</v>
      </c>
      <c r="E1869" s="1">
        <v>49</v>
      </c>
      <c r="F1869">
        <f t="shared" ca="1" si="262"/>
        <v>0</v>
      </c>
      <c r="G1869">
        <f t="shared" ca="1" si="263"/>
        <v>0</v>
      </c>
      <c r="H1869">
        <f t="shared" ca="1" si="264"/>
        <v>27</v>
      </c>
      <c r="I1869">
        <f t="shared" ca="1" si="265"/>
        <v>30</v>
      </c>
      <c r="J1869">
        <f t="shared" ca="1" si="266"/>
        <v>40</v>
      </c>
      <c r="K1869">
        <f t="shared" ca="1" si="267"/>
        <v>29</v>
      </c>
      <c r="L1869">
        <f t="shared" ca="1" si="268"/>
        <v>29</v>
      </c>
      <c r="M1869">
        <f t="shared" ca="1" si="269"/>
        <v>31</v>
      </c>
      <c r="N1869">
        <f t="shared" ca="1" si="270"/>
        <v>14</v>
      </c>
    </row>
    <row r="1870" spans="3:14" x14ac:dyDescent="0.3">
      <c r="C1870">
        <v>1868</v>
      </c>
      <c r="D1870" s="1">
        <v>27</v>
      </c>
      <c r="E1870" s="1">
        <v>110</v>
      </c>
      <c r="F1870">
        <f t="shared" ca="1" si="262"/>
        <v>0</v>
      </c>
      <c r="G1870">
        <f t="shared" ca="1" si="263"/>
        <v>0</v>
      </c>
      <c r="H1870">
        <f t="shared" ca="1" si="264"/>
        <v>24</v>
      </c>
      <c r="I1870">
        <f t="shared" ca="1" si="265"/>
        <v>27</v>
      </c>
      <c r="J1870">
        <f t="shared" ca="1" si="266"/>
        <v>30</v>
      </c>
      <c r="K1870">
        <f t="shared" ca="1" si="267"/>
        <v>40</v>
      </c>
      <c r="L1870">
        <f t="shared" ca="1" si="268"/>
        <v>29</v>
      </c>
      <c r="M1870">
        <f t="shared" ca="1" si="269"/>
        <v>29</v>
      </c>
      <c r="N1870">
        <f t="shared" ca="1" si="270"/>
        <v>21</v>
      </c>
    </row>
    <row r="1871" spans="3:14" x14ac:dyDescent="0.3">
      <c r="C1871">
        <v>1869</v>
      </c>
      <c r="D1871" s="1">
        <v>28</v>
      </c>
      <c r="E1871" s="1">
        <v>55</v>
      </c>
      <c r="F1871">
        <f t="shared" ca="1" si="262"/>
        <v>0</v>
      </c>
      <c r="G1871">
        <f t="shared" ca="1" si="263"/>
        <v>0</v>
      </c>
      <c r="H1871">
        <f t="shared" ca="1" si="264"/>
        <v>27</v>
      </c>
      <c r="I1871">
        <f t="shared" ca="1" si="265"/>
        <v>24</v>
      </c>
      <c r="J1871">
        <f t="shared" ca="1" si="266"/>
        <v>27</v>
      </c>
      <c r="K1871">
        <f t="shared" ca="1" si="267"/>
        <v>30</v>
      </c>
      <c r="L1871">
        <f t="shared" ca="1" si="268"/>
        <v>40</v>
      </c>
      <c r="M1871">
        <f t="shared" ca="1" si="269"/>
        <v>29</v>
      </c>
      <c r="N1871">
        <f t="shared" ca="1" si="270"/>
        <v>23</v>
      </c>
    </row>
    <row r="1872" spans="3:14" x14ac:dyDescent="0.3">
      <c r="C1872">
        <v>1870</v>
      </c>
      <c r="D1872" s="1">
        <v>29</v>
      </c>
      <c r="E1872" s="1">
        <v>87</v>
      </c>
      <c r="F1872">
        <f t="shared" ca="1" si="262"/>
        <v>0</v>
      </c>
      <c r="G1872">
        <f t="shared" ca="1" si="263"/>
        <v>0</v>
      </c>
      <c r="H1872">
        <f t="shared" ca="1" si="264"/>
        <v>28</v>
      </c>
      <c r="I1872">
        <f t="shared" ca="1" si="265"/>
        <v>27</v>
      </c>
      <c r="J1872">
        <f t="shared" ca="1" si="266"/>
        <v>24</v>
      </c>
      <c r="K1872">
        <f t="shared" ca="1" si="267"/>
        <v>27</v>
      </c>
      <c r="L1872">
        <f t="shared" ca="1" si="268"/>
        <v>30</v>
      </c>
      <c r="M1872">
        <f t="shared" ca="1" si="269"/>
        <v>40</v>
      </c>
      <c r="N1872">
        <f t="shared" ca="1" si="270"/>
        <v>24</v>
      </c>
    </row>
    <row r="1873" spans="3:14" x14ac:dyDescent="0.3">
      <c r="C1873">
        <v>1871</v>
      </c>
      <c r="D1873" s="1">
        <v>33</v>
      </c>
      <c r="E1873" s="1">
        <v>176</v>
      </c>
      <c r="F1873">
        <f t="shared" ca="1" si="262"/>
        <v>0</v>
      </c>
      <c r="G1873">
        <f t="shared" ca="1" si="263"/>
        <v>2</v>
      </c>
      <c r="H1873">
        <f t="shared" ca="1" si="264"/>
        <v>29</v>
      </c>
      <c r="I1873">
        <f t="shared" ca="1" si="265"/>
        <v>28</v>
      </c>
      <c r="J1873">
        <f t="shared" ca="1" si="266"/>
        <v>27</v>
      </c>
      <c r="K1873">
        <f t="shared" ca="1" si="267"/>
        <v>24</v>
      </c>
      <c r="L1873">
        <f t="shared" ca="1" si="268"/>
        <v>27</v>
      </c>
      <c r="M1873">
        <f t="shared" ca="1" si="269"/>
        <v>30</v>
      </c>
      <c r="N1873">
        <f t="shared" ca="1" si="270"/>
        <v>35</v>
      </c>
    </row>
    <row r="1874" spans="3:14" x14ac:dyDescent="0.3">
      <c r="C1874">
        <v>1872</v>
      </c>
      <c r="D1874" s="1">
        <v>31</v>
      </c>
      <c r="E1874" s="1">
        <v>56</v>
      </c>
      <c r="F1874">
        <f t="shared" ca="1" si="262"/>
        <v>0</v>
      </c>
      <c r="G1874">
        <f t="shared" ca="1" si="263"/>
        <v>0</v>
      </c>
      <c r="H1874">
        <f t="shared" ca="1" si="264"/>
        <v>35</v>
      </c>
      <c r="I1874">
        <f t="shared" ca="1" si="265"/>
        <v>29</v>
      </c>
      <c r="J1874">
        <f t="shared" ca="1" si="266"/>
        <v>28</v>
      </c>
      <c r="K1874">
        <f t="shared" ca="1" si="267"/>
        <v>27</v>
      </c>
      <c r="L1874">
        <f t="shared" ca="1" si="268"/>
        <v>24</v>
      </c>
      <c r="M1874">
        <f t="shared" ca="1" si="269"/>
        <v>27</v>
      </c>
      <c r="N1874">
        <f t="shared" ca="1" si="270"/>
        <v>30</v>
      </c>
    </row>
    <row r="1875" spans="3:14" x14ac:dyDescent="0.3">
      <c r="C1875">
        <v>1873</v>
      </c>
      <c r="D1875" s="1">
        <v>33</v>
      </c>
      <c r="E1875" s="1">
        <v>62</v>
      </c>
      <c r="F1875">
        <f t="shared" ca="1" si="262"/>
        <v>0</v>
      </c>
      <c r="G1875">
        <f t="shared" ca="1" si="263"/>
        <v>0</v>
      </c>
      <c r="H1875">
        <f t="shared" ca="1" si="264"/>
        <v>31</v>
      </c>
      <c r="I1875">
        <f t="shared" ca="1" si="265"/>
        <v>35</v>
      </c>
      <c r="J1875">
        <f t="shared" ca="1" si="266"/>
        <v>29</v>
      </c>
      <c r="K1875">
        <f t="shared" ca="1" si="267"/>
        <v>28</v>
      </c>
      <c r="L1875">
        <f t="shared" ca="1" si="268"/>
        <v>27</v>
      </c>
      <c r="M1875">
        <f t="shared" ca="1" si="269"/>
        <v>24</v>
      </c>
      <c r="N1875">
        <f t="shared" ca="1" si="270"/>
        <v>26</v>
      </c>
    </row>
    <row r="1876" spans="3:14" x14ac:dyDescent="0.3">
      <c r="C1876">
        <v>1874</v>
      </c>
      <c r="D1876" s="1">
        <v>32</v>
      </c>
      <c r="E1876" s="1">
        <v>84</v>
      </c>
      <c r="F1876">
        <f t="shared" ca="1" si="262"/>
        <v>0</v>
      </c>
      <c r="G1876">
        <f t="shared" ca="1" si="263"/>
        <v>0</v>
      </c>
      <c r="H1876">
        <f t="shared" ca="1" si="264"/>
        <v>33</v>
      </c>
      <c r="I1876">
        <f t="shared" ca="1" si="265"/>
        <v>31</v>
      </c>
      <c r="J1876">
        <f t="shared" ca="1" si="266"/>
        <v>35</v>
      </c>
      <c r="K1876">
        <f t="shared" ca="1" si="267"/>
        <v>29</v>
      </c>
      <c r="L1876">
        <f t="shared" ca="1" si="268"/>
        <v>28</v>
      </c>
      <c r="M1876">
        <f t="shared" ca="1" si="269"/>
        <v>27</v>
      </c>
      <c r="N1876">
        <f t="shared" ca="1" si="270"/>
        <v>17</v>
      </c>
    </row>
    <row r="1877" spans="3:14" x14ac:dyDescent="0.3">
      <c r="C1877">
        <v>1875</v>
      </c>
      <c r="D1877" s="1">
        <v>32</v>
      </c>
      <c r="E1877" s="1">
        <v>83</v>
      </c>
      <c r="F1877">
        <f t="shared" ca="1" si="262"/>
        <v>0</v>
      </c>
      <c r="G1877">
        <f t="shared" ca="1" si="263"/>
        <v>0</v>
      </c>
      <c r="H1877">
        <f t="shared" ca="1" si="264"/>
        <v>32</v>
      </c>
      <c r="I1877">
        <f t="shared" ca="1" si="265"/>
        <v>33</v>
      </c>
      <c r="J1877">
        <f t="shared" ca="1" si="266"/>
        <v>31</v>
      </c>
      <c r="K1877">
        <f t="shared" ca="1" si="267"/>
        <v>35</v>
      </c>
      <c r="L1877">
        <f t="shared" ca="1" si="268"/>
        <v>29</v>
      </c>
      <c r="M1877">
        <f t="shared" ca="1" si="269"/>
        <v>28</v>
      </c>
      <c r="N1877">
        <f t="shared" ca="1" si="270"/>
        <v>12</v>
      </c>
    </row>
    <row r="1878" spans="3:14" x14ac:dyDescent="0.3">
      <c r="C1878">
        <v>1876</v>
      </c>
      <c r="D1878" s="1">
        <v>35</v>
      </c>
      <c r="E1878" s="1">
        <v>56</v>
      </c>
      <c r="F1878">
        <f t="shared" ca="1" si="262"/>
        <v>0</v>
      </c>
      <c r="G1878">
        <f t="shared" ca="1" si="263"/>
        <v>0</v>
      </c>
      <c r="H1878">
        <f t="shared" ca="1" si="264"/>
        <v>32</v>
      </c>
      <c r="I1878">
        <f t="shared" ca="1" si="265"/>
        <v>32</v>
      </c>
      <c r="J1878">
        <f t="shared" ca="1" si="266"/>
        <v>33</v>
      </c>
      <c r="K1878">
        <f t="shared" ca="1" si="267"/>
        <v>31</v>
      </c>
      <c r="L1878">
        <f t="shared" ca="1" si="268"/>
        <v>35</v>
      </c>
      <c r="M1878">
        <f t="shared" ca="1" si="269"/>
        <v>29</v>
      </c>
      <c r="N1878">
        <f t="shared" ca="1" si="270"/>
        <v>8</v>
      </c>
    </row>
    <row r="1879" spans="3:14" x14ac:dyDescent="0.3">
      <c r="C1879">
        <v>1877</v>
      </c>
      <c r="D1879" s="1">
        <v>41</v>
      </c>
      <c r="E1879" s="1">
        <v>122</v>
      </c>
      <c r="F1879">
        <f t="shared" ca="1" si="262"/>
        <v>0</v>
      </c>
      <c r="G1879">
        <f t="shared" ca="1" si="263"/>
        <v>0</v>
      </c>
      <c r="H1879">
        <f t="shared" ca="1" si="264"/>
        <v>35</v>
      </c>
      <c r="I1879">
        <f t="shared" ca="1" si="265"/>
        <v>32</v>
      </c>
      <c r="J1879">
        <f t="shared" ca="1" si="266"/>
        <v>32</v>
      </c>
      <c r="K1879">
        <f t="shared" ca="1" si="267"/>
        <v>33</v>
      </c>
      <c r="L1879">
        <f t="shared" ca="1" si="268"/>
        <v>31</v>
      </c>
      <c r="M1879">
        <f t="shared" ca="1" si="269"/>
        <v>35</v>
      </c>
      <c r="N1879">
        <f t="shared" ca="1" si="270"/>
        <v>2</v>
      </c>
    </row>
    <row r="1880" spans="3:14" x14ac:dyDescent="0.3">
      <c r="C1880">
        <v>1878</v>
      </c>
      <c r="D1880" s="1">
        <v>23</v>
      </c>
      <c r="E1880" s="1">
        <v>71</v>
      </c>
      <c r="F1880">
        <f t="shared" ca="1" si="262"/>
        <v>0</v>
      </c>
      <c r="G1880">
        <f t="shared" ca="1" si="263"/>
        <v>0</v>
      </c>
      <c r="H1880">
        <f t="shared" ca="1" si="264"/>
        <v>41</v>
      </c>
      <c r="I1880">
        <f t="shared" ca="1" si="265"/>
        <v>35</v>
      </c>
      <c r="J1880">
        <f t="shared" ca="1" si="266"/>
        <v>32</v>
      </c>
      <c r="K1880">
        <f t="shared" ca="1" si="267"/>
        <v>32</v>
      </c>
      <c r="L1880">
        <f t="shared" ca="1" si="268"/>
        <v>33</v>
      </c>
      <c r="M1880">
        <f t="shared" ca="1" si="269"/>
        <v>27</v>
      </c>
      <c r="N1880">
        <f t="shared" ca="1" si="270"/>
        <v>0</v>
      </c>
    </row>
    <row r="1881" spans="3:14" x14ac:dyDescent="0.3">
      <c r="C1881">
        <v>1879</v>
      </c>
      <c r="D1881" s="1">
        <v>31</v>
      </c>
      <c r="E1881" s="1">
        <v>41</v>
      </c>
      <c r="F1881">
        <f t="shared" ca="1" si="262"/>
        <v>0</v>
      </c>
      <c r="G1881">
        <f t="shared" ca="1" si="263"/>
        <v>0</v>
      </c>
      <c r="H1881">
        <f t="shared" ca="1" si="264"/>
        <v>23</v>
      </c>
      <c r="I1881">
        <f t="shared" ca="1" si="265"/>
        <v>41</v>
      </c>
      <c r="J1881">
        <f t="shared" ca="1" si="266"/>
        <v>35</v>
      </c>
      <c r="K1881">
        <f t="shared" ca="1" si="267"/>
        <v>32</v>
      </c>
      <c r="L1881">
        <f t="shared" ca="1" si="268"/>
        <v>32</v>
      </c>
      <c r="M1881">
        <f t="shared" ca="1" si="269"/>
        <v>33</v>
      </c>
      <c r="N1881">
        <f t="shared" ca="1" si="270"/>
        <v>4</v>
      </c>
    </row>
    <row r="1882" spans="3:14" x14ac:dyDescent="0.3">
      <c r="C1882">
        <v>1880</v>
      </c>
      <c r="D1882" s="1">
        <v>25</v>
      </c>
      <c r="E1882" s="1">
        <v>99</v>
      </c>
      <c r="F1882">
        <f t="shared" ca="1" si="262"/>
        <v>0</v>
      </c>
      <c r="G1882">
        <f t="shared" ca="1" si="263"/>
        <v>0</v>
      </c>
      <c r="H1882">
        <f t="shared" ca="1" si="264"/>
        <v>31</v>
      </c>
      <c r="I1882">
        <f t="shared" ca="1" si="265"/>
        <v>23</v>
      </c>
      <c r="J1882">
        <f t="shared" ca="1" si="266"/>
        <v>41</v>
      </c>
      <c r="K1882">
        <f t="shared" ca="1" si="267"/>
        <v>35</v>
      </c>
      <c r="L1882">
        <f t="shared" ca="1" si="268"/>
        <v>32</v>
      </c>
      <c r="M1882">
        <f t="shared" ca="1" si="269"/>
        <v>32</v>
      </c>
      <c r="N1882">
        <f t="shared" ca="1" si="270"/>
        <v>6</v>
      </c>
    </row>
    <row r="1883" spans="3:14" x14ac:dyDescent="0.3">
      <c r="C1883">
        <v>1881</v>
      </c>
      <c r="D1883" s="1">
        <v>25</v>
      </c>
      <c r="E1883" s="1">
        <v>69</v>
      </c>
      <c r="F1883">
        <f t="shared" ca="1" si="262"/>
        <v>0</v>
      </c>
      <c r="G1883">
        <f t="shared" ca="1" si="263"/>
        <v>0</v>
      </c>
      <c r="H1883">
        <f t="shared" ca="1" si="264"/>
        <v>25</v>
      </c>
      <c r="I1883">
        <f t="shared" ca="1" si="265"/>
        <v>31</v>
      </c>
      <c r="J1883">
        <f t="shared" ca="1" si="266"/>
        <v>23</v>
      </c>
      <c r="K1883">
        <f t="shared" ca="1" si="267"/>
        <v>41</v>
      </c>
      <c r="L1883">
        <f t="shared" ca="1" si="268"/>
        <v>35</v>
      </c>
      <c r="M1883">
        <f t="shared" ca="1" si="269"/>
        <v>32</v>
      </c>
      <c r="N1883">
        <f t="shared" ca="1" si="270"/>
        <v>13</v>
      </c>
    </row>
    <row r="1884" spans="3:14" x14ac:dyDescent="0.3">
      <c r="C1884">
        <v>1882</v>
      </c>
      <c r="D1884" s="1">
        <v>22</v>
      </c>
      <c r="E1884" s="1">
        <v>93</v>
      </c>
      <c r="F1884">
        <f t="shared" ca="1" si="262"/>
        <v>0</v>
      </c>
      <c r="G1884">
        <f t="shared" ca="1" si="263"/>
        <v>0</v>
      </c>
      <c r="H1884">
        <f t="shared" ca="1" si="264"/>
        <v>25</v>
      </c>
      <c r="I1884">
        <f t="shared" ca="1" si="265"/>
        <v>25</v>
      </c>
      <c r="J1884">
        <f t="shared" ca="1" si="266"/>
        <v>31</v>
      </c>
      <c r="K1884">
        <f t="shared" ca="1" si="267"/>
        <v>23</v>
      </c>
      <c r="L1884">
        <f t="shared" ca="1" si="268"/>
        <v>41</v>
      </c>
      <c r="M1884">
        <f t="shared" ca="1" si="269"/>
        <v>35</v>
      </c>
      <c r="N1884">
        <f t="shared" ca="1" si="270"/>
        <v>20</v>
      </c>
    </row>
    <row r="1885" spans="3:14" x14ac:dyDescent="0.3">
      <c r="C1885">
        <v>1883</v>
      </c>
      <c r="D1885" s="1">
        <v>31</v>
      </c>
      <c r="E1885" s="1">
        <v>172</v>
      </c>
      <c r="F1885">
        <f t="shared" ca="1" si="262"/>
        <v>0</v>
      </c>
      <c r="G1885">
        <f t="shared" ca="1" si="263"/>
        <v>2</v>
      </c>
      <c r="H1885">
        <f t="shared" ca="1" si="264"/>
        <v>22</v>
      </c>
      <c r="I1885">
        <f t="shared" ca="1" si="265"/>
        <v>25</v>
      </c>
      <c r="J1885">
        <f t="shared" ca="1" si="266"/>
        <v>25</v>
      </c>
      <c r="K1885">
        <f t="shared" ca="1" si="267"/>
        <v>31</v>
      </c>
      <c r="L1885">
        <f t="shared" ca="1" si="268"/>
        <v>23</v>
      </c>
      <c r="M1885">
        <f t="shared" ca="1" si="269"/>
        <v>41</v>
      </c>
      <c r="N1885">
        <f t="shared" ca="1" si="270"/>
        <v>33</v>
      </c>
    </row>
    <row r="1886" spans="3:14" x14ac:dyDescent="0.3">
      <c r="C1886">
        <v>1884</v>
      </c>
      <c r="D1886" s="1">
        <v>37</v>
      </c>
      <c r="E1886" s="1">
        <v>32</v>
      </c>
      <c r="F1886">
        <f t="shared" ca="1" si="262"/>
        <v>0</v>
      </c>
      <c r="G1886">
        <f t="shared" ca="1" si="263"/>
        <v>4</v>
      </c>
      <c r="H1886">
        <f t="shared" ca="1" si="264"/>
        <v>32</v>
      </c>
      <c r="I1886">
        <f t="shared" ca="1" si="265"/>
        <v>22</v>
      </c>
      <c r="J1886">
        <f t="shared" ca="1" si="266"/>
        <v>25</v>
      </c>
      <c r="K1886">
        <f t="shared" ca="1" si="267"/>
        <v>25</v>
      </c>
      <c r="L1886">
        <f t="shared" ca="1" si="268"/>
        <v>31</v>
      </c>
      <c r="M1886">
        <f t="shared" ca="1" si="269"/>
        <v>23</v>
      </c>
      <c r="N1886">
        <f t="shared" ca="1" si="270"/>
        <v>41</v>
      </c>
    </row>
    <row r="1887" spans="3:14" x14ac:dyDescent="0.3">
      <c r="C1887">
        <v>1885</v>
      </c>
      <c r="D1887" s="1">
        <v>29</v>
      </c>
      <c r="E1887" s="1">
        <v>134</v>
      </c>
      <c r="F1887">
        <f t="shared" ca="1" si="262"/>
        <v>0</v>
      </c>
      <c r="G1887">
        <f t="shared" ca="1" si="263"/>
        <v>0</v>
      </c>
      <c r="H1887">
        <f t="shared" ca="1" si="264"/>
        <v>42</v>
      </c>
      <c r="I1887">
        <f t="shared" ca="1" si="265"/>
        <v>32</v>
      </c>
      <c r="J1887">
        <f t="shared" ca="1" si="266"/>
        <v>22</v>
      </c>
      <c r="K1887">
        <f t="shared" ca="1" si="267"/>
        <v>25</v>
      </c>
      <c r="L1887">
        <f t="shared" ca="1" si="268"/>
        <v>25</v>
      </c>
      <c r="M1887">
        <f t="shared" ca="1" si="269"/>
        <v>31</v>
      </c>
      <c r="N1887">
        <f t="shared" ca="1" si="270"/>
        <v>23</v>
      </c>
    </row>
    <row r="1888" spans="3:14" x14ac:dyDescent="0.3">
      <c r="C1888">
        <v>1886</v>
      </c>
      <c r="D1888" s="1">
        <v>31</v>
      </c>
      <c r="E1888" s="1">
        <v>32</v>
      </c>
      <c r="F1888">
        <f t="shared" ca="1" si="262"/>
        <v>0</v>
      </c>
      <c r="G1888">
        <f t="shared" ca="1" si="263"/>
        <v>0</v>
      </c>
      <c r="H1888">
        <f t="shared" ca="1" si="264"/>
        <v>29</v>
      </c>
      <c r="I1888">
        <f t="shared" ca="1" si="265"/>
        <v>42</v>
      </c>
      <c r="J1888">
        <f t="shared" ca="1" si="266"/>
        <v>32</v>
      </c>
      <c r="K1888">
        <f t="shared" ca="1" si="267"/>
        <v>22</v>
      </c>
      <c r="L1888">
        <f t="shared" ca="1" si="268"/>
        <v>25</v>
      </c>
      <c r="M1888">
        <f t="shared" ca="1" si="269"/>
        <v>25</v>
      </c>
      <c r="N1888">
        <f t="shared" ca="1" si="270"/>
        <v>25</v>
      </c>
    </row>
    <row r="1889" spans="3:14" x14ac:dyDescent="0.3">
      <c r="C1889">
        <v>1887</v>
      </c>
      <c r="D1889" s="1">
        <v>39</v>
      </c>
      <c r="E1889" s="1">
        <v>54</v>
      </c>
      <c r="F1889">
        <f t="shared" ca="1" si="262"/>
        <v>0</v>
      </c>
      <c r="G1889">
        <f t="shared" ca="1" si="263"/>
        <v>0</v>
      </c>
      <c r="H1889">
        <f t="shared" ca="1" si="264"/>
        <v>31</v>
      </c>
      <c r="I1889">
        <f t="shared" ca="1" si="265"/>
        <v>29</v>
      </c>
      <c r="J1889">
        <f t="shared" ca="1" si="266"/>
        <v>42</v>
      </c>
      <c r="K1889">
        <f t="shared" ca="1" si="267"/>
        <v>32</v>
      </c>
      <c r="L1889">
        <f t="shared" ca="1" si="268"/>
        <v>22</v>
      </c>
      <c r="M1889">
        <f t="shared" ca="1" si="269"/>
        <v>25</v>
      </c>
      <c r="N1889">
        <f t="shared" ca="1" si="270"/>
        <v>19</v>
      </c>
    </row>
    <row r="1890" spans="3:14" x14ac:dyDescent="0.3">
      <c r="C1890">
        <v>1888</v>
      </c>
      <c r="D1890" s="1">
        <v>23</v>
      </c>
      <c r="E1890" s="1">
        <v>49</v>
      </c>
      <c r="F1890">
        <f t="shared" ca="1" si="262"/>
        <v>0</v>
      </c>
      <c r="G1890">
        <f t="shared" ca="1" si="263"/>
        <v>0</v>
      </c>
      <c r="H1890">
        <f t="shared" ca="1" si="264"/>
        <v>39</v>
      </c>
      <c r="I1890">
        <f t="shared" ca="1" si="265"/>
        <v>31</v>
      </c>
      <c r="J1890">
        <f t="shared" ca="1" si="266"/>
        <v>29</v>
      </c>
      <c r="K1890">
        <f t="shared" ca="1" si="267"/>
        <v>42</v>
      </c>
      <c r="L1890">
        <f t="shared" ca="1" si="268"/>
        <v>32</v>
      </c>
      <c r="M1890">
        <f t="shared" ca="1" si="269"/>
        <v>22</v>
      </c>
      <c r="N1890">
        <f t="shared" ca="1" si="270"/>
        <v>5</v>
      </c>
    </row>
    <row r="1891" spans="3:14" x14ac:dyDescent="0.3">
      <c r="C1891">
        <v>1889</v>
      </c>
      <c r="D1891" s="1">
        <v>21</v>
      </c>
      <c r="E1891" s="1">
        <v>92</v>
      </c>
      <c r="F1891">
        <f t="shared" ca="1" si="262"/>
        <v>0</v>
      </c>
      <c r="G1891">
        <f t="shared" ca="1" si="263"/>
        <v>0</v>
      </c>
      <c r="H1891">
        <f t="shared" ca="1" si="264"/>
        <v>23</v>
      </c>
      <c r="I1891">
        <f t="shared" ca="1" si="265"/>
        <v>39</v>
      </c>
      <c r="J1891">
        <f t="shared" ca="1" si="266"/>
        <v>31</v>
      </c>
      <c r="K1891">
        <f t="shared" ca="1" si="267"/>
        <v>29</v>
      </c>
      <c r="L1891">
        <f t="shared" ca="1" si="268"/>
        <v>42</v>
      </c>
      <c r="M1891">
        <f t="shared" ca="1" si="269"/>
        <v>32</v>
      </c>
      <c r="N1891">
        <f t="shared" ca="1" si="270"/>
        <v>4</v>
      </c>
    </row>
    <row r="1892" spans="3:14" x14ac:dyDescent="0.3">
      <c r="C1892">
        <v>1890</v>
      </c>
      <c r="D1892" s="1">
        <v>26</v>
      </c>
      <c r="E1892" s="1">
        <v>52</v>
      </c>
      <c r="F1892">
        <f t="shared" ca="1" si="262"/>
        <v>0</v>
      </c>
      <c r="G1892">
        <f t="shared" ca="1" si="263"/>
        <v>0</v>
      </c>
      <c r="H1892">
        <f t="shared" ca="1" si="264"/>
        <v>21</v>
      </c>
      <c r="I1892">
        <f t="shared" ca="1" si="265"/>
        <v>23</v>
      </c>
      <c r="J1892">
        <f t="shared" ca="1" si="266"/>
        <v>39</v>
      </c>
      <c r="K1892">
        <f t="shared" ca="1" si="267"/>
        <v>31</v>
      </c>
      <c r="L1892">
        <f t="shared" ca="1" si="268"/>
        <v>29</v>
      </c>
      <c r="M1892">
        <f t="shared" ca="1" si="269"/>
        <v>42</v>
      </c>
      <c r="N1892">
        <f t="shared" ca="1" si="270"/>
        <v>15</v>
      </c>
    </row>
    <row r="1893" spans="3:14" x14ac:dyDescent="0.3">
      <c r="C1893">
        <v>1891</v>
      </c>
      <c r="D1893" s="1">
        <v>33</v>
      </c>
      <c r="E1893" s="1">
        <v>41</v>
      </c>
      <c r="F1893">
        <f t="shared" ca="1" si="262"/>
        <v>0</v>
      </c>
      <c r="G1893">
        <f t="shared" ca="1" si="263"/>
        <v>0</v>
      </c>
      <c r="H1893">
        <f t="shared" ca="1" si="264"/>
        <v>26</v>
      </c>
      <c r="I1893">
        <f t="shared" ca="1" si="265"/>
        <v>21</v>
      </c>
      <c r="J1893">
        <f t="shared" ca="1" si="266"/>
        <v>23</v>
      </c>
      <c r="K1893">
        <f t="shared" ca="1" si="267"/>
        <v>39</v>
      </c>
      <c r="L1893">
        <f t="shared" ca="1" si="268"/>
        <v>31</v>
      </c>
      <c r="M1893">
        <f t="shared" ca="1" si="269"/>
        <v>29</v>
      </c>
      <c r="N1893">
        <f t="shared" ca="1" si="270"/>
        <v>31</v>
      </c>
    </row>
    <row r="1894" spans="3:14" x14ac:dyDescent="0.3">
      <c r="C1894">
        <v>1892</v>
      </c>
      <c r="D1894" s="1">
        <v>37</v>
      </c>
      <c r="E1894" s="1">
        <v>223</v>
      </c>
      <c r="F1894">
        <f t="shared" ca="1" si="262"/>
        <v>0</v>
      </c>
      <c r="G1894">
        <f t="shared" ca="1" si="263"/>
        <v>0</v>
      </c>
      <c r="H1894">
        <f t="shared" ca="1" si="264"/>
        <v>33</v>
      </c>
      <c r="I1894">
        <f t="shared" ca="1" si="265"/>
        <v>26</v>
      </c>
      <c r="J1894">
        <f t="shared" ca="1" si="266"/>
        <v>21</v>
      </c>
      <c r="K1894">
        <f t="shared" ca="1" si="267"/>
        <v>23</v>
      </c>
      <c r="L1894">
        <f t="shared" ca="1" si="268"/>
        <v>39</v>
      </c>
      <c r="M1894">
        <f t="shared" ca="1" si="269"/>
        <v>31</v>
      </c>
      <c r="N1894">
        <f t="shared" ca="1" si="270"/>
        <v>27</v>
      </c>
    </row>
    <row r="1895" spans="3:14" x14ac:dyDescent="0.3">
      <c r="C1895">
        <v>1893</v>
      </c>
      <c r="D1895" s="1">
        <v>25</v>
      </c>
      <c r="E1895" s="1">
        <v>84</v>
      </c>
      <c r="F1895">
        <f t="shared" ca="1" si="262"/>
        <v>0</v>
      </c>
      <c r="G1895">
        <f t="shared" ca="1" si="263"/>
        <v>0</v>
      </c>
      <c r="H1895">
        <f t="shared" ca="1" si="264"/>
        <v>37</v>
      </c>
      <c r="I1895">
        <f t="shared" ca="1" si="265"/>
        <v>33</v>
      </c>
      <c r="J1895">
        <f t="shared" ca="1" si="266"/>
        <v>26</v>
      </c>
      <c r="K1895">
        <f t="shared" ca="1" si="267"/>
        <v>21</v>
      </c>
      <c r="L1895">
        <f t="shared" ca="1" si="268"/>
        <v>23</v>
      </c>
      <c r="M1895">
        <f t="shared" ca="1" si="269"/>
        <v>39</v>
      </c>
      <c r="N1895">
        <f t="shared" ca="1" si="270"/>
        <v>21</v>
      </c>
    </row>
    <row r="1896" spans="3:14" x14ac:dyDescent="0.3">
      <c r="C1896">
        <v>1894</v>
      </c>
      <c r="D1896" s="1">
        <v>27</v>
      </c>
      <c r="E1896" s="1">
        <v>76</v>
      </c>
      <c r="F1896">
        <f t="shared" ca="1" si="262"/>
        <v>0</v>
      </c>
      <c r="G1896">
        <f t="shared" ca="1" si="263"/>
        <v>8</v>
      </c>
      <c r="H1896">
        <f t="shared" ca="1" si="264"/>
        <v>25</v>
      </c>
      <c r="I1896">
        <f t="shared" ca="1" si="265"/>
        <v>37</v>
      </c>
      <c r="J1896">
        <f t="shared" ca="1" si="266"/>
        <v>33</v>
      </c>
      <c r="K1896">
        <f t="shared" ca="1" si="267"/>
        <v>26</v>
      </c>
      <c r="L1896">
        <f t="shared" ca="1" si="268"/>
        <v>21</v>
      </c>
      <c r="M1896">
        <f t="shared" ca="1" si="269"/>
        <v>23</v>
      </c>
      <c r="N1896">
        <f t="shared" ca="1" si="270"/>
        <v>35</v>
      </c>
    </row>
    <row r="1897" spans="3:14" x14ac:dyDescent="0.3">
      <c r="C1897">
        <v>1895</v>
      </c>
      <c r="D1897" s="1">
        <v>33</v>
      </c>
      <c r="E1897" s="1">
        <v>72</v>
      </c>
      <c r="F1897">
        <f t="shared" ca="1" si="262"/>
        <v>0</v>
      </c>
      <c r="G1897">
        <f t="shared" ca="1" si="263"/>
        <v>0</v>
      </c>
      <c r="H1897">
        <f t="shared" ca="1" si="264"/>
        <v>35</v>
      </c>
      <c r="I1897">
        <f t="shared" ca="1" si="265"/>
        <v>25</v>
      </c>
      <c r="J1897">
        <f t="shared" ca="1" si="266"/>
        <v>37</v>
      </c>
      <c r="K1897">
        <f t="shared" ca="1" si="267"/>
        <v>33</v>
      </c>
      <c r="L1897">
        <f t="shared" ca="1" si="268"/>
        <v>26</v>
      </c>
      <c r="M1897">
        <f t="shared" ca="1" si="269"/>
        <v>21</v>
      </c>
      <c r="N1897">
        <f t="shared" ca="1" si="270"/>
        <v>23</v>
      </c>
    </row>
    <row r="1898" spans="3:14" x14ac:dyDescent="0.3">
      <c r="C1898">
        <v>1896</v>
      </c>
      <c r="D1898" s="1">
        <v>28</v>
      </c>
      <c r="E1898" s="1">
        <v>49</v>
      </c>
      <c r="F1898">
        <f t="shared" ca="1" si="262"/>
        <v>0</v>
      </c>
      <c r="G1898">
        <f t="shared" ca="1" si="263"/>
        <v>0</v>
      </c>
      <c r="H1898">
        <f t="shared" ca="1" si="264"/>
        <v>33</v>
      </c>
      <c r="I1898">
        <f t="shared" ca="1" si="265"/>
        <v>35</v>
      </c>
      <c r="J1898">
        <f t="shared" ca="1" si="266"/>
        <v>25</v>
      </c>
      <c r="K1898">
        <f t="shared" ca="1" si="267"/>
        <v>37</v>
      </c>
      <c r="L1898">
        <f t="shared" ca="1" si="268"/>
        <v>33</v>
      </c>
      <c r="M1898">
        <f t="shared" ca="1" si="269"/>
        <v>26</v>
      </c>
      <c r="N1898">
        <f t="shared" ca="1" si="270"/>
        <v>11</v>
      </c>
    </row>
    <row r="1899" spans="3:14" x14ac:dyDescent="0.3">
      <c r="C1899">
        <v>1897</v>
      </c>
      <c r="D1899" s="1">
        <v>28</v>
      </c>
      <c r="E1899" s="1">
        <v>72</v>
      </c>
      <c r="F1899">
        <f t="shared" ca="1" si="262"/>
        <v>0</v>
      </c>
      <c r="G1899">
        <f t="shared" ca="1" si="263"/>
        <v>0</v>
      </c>
      <c r="H1899">
        <f t="shared" ca="1" si="264"/>
        <v>28</v>
      </c>
      <c r="I1899">
        <f t="shared" ca="1" si="265"/>
        <v>33</v>
      </c>
      <c r="J1899">
        <f t="shared" ca="1" si="266"/>
        <v>35</v>
      </c>
      <c r="K1899">
        <f t="shared" ca="1" si="267"/>
        <v>25</v>
      </c>
      <c r="L1899">
        <f t="shared" ca="1" si="268"/>
        <v>37</v>
      </c>
      <c r="M1899">
        <f t="shared" ca="1" si="269"/>
        <v>33</v>
      </c>
      <c r="N1899">
        <f t="shared" ca="1" si="270"/>
        <v>9</v>
      </c>
    </row>
    <row r="1900" spans="3:14" x14ac:dyDescent="0.3">
      <c r="C1900">
        <v>1898</v>
      </c>
      <c r="D1900" s="1">
        <v>29</v>
      </c>
      <c r="E1900" s="1">
        <v>76</v>
      </c>
      <c r="F1900">
        <f t="shared" ca="1" si="262"/>
        <v>0</v>
      </c>
      <c r="G1900">
        <f t="shared" ca="1" si="263"/>
        <v>0</v>
      </c>
      <c r="H1900">
        <f t="shared" ca="1" si="264"/>
        <v>28</v>
      </c>
      <c r="I1900">
        <f t="shared" ca="1" si="265"/>
        <v>28</v>
      </c>
      <c r="J1900">
        <f t="shared" ca="1" si="266"/>
        <v>33</v>
      </c>
      <c r="K1900">
        <f t="shared" ca="1" si="267"/>
        <v>35</v>
      </c>
      <c r="L1900">
        <f t="shared" ca="1" si="268"/>
        <v>25</v>
      </c>
      <c r="M1900">
        <f t="shared" ca="1" si="269"/>
        <v>37</v>
      </c>
      <c r="N1900">
        <f t="shared" ca="1" si="270"/>
        <v>14</v>
      </c>
    </row>
    <row r="1901" spans="3:14" x14ac:dyDescent="0.3">
      <c r="C1901">
        <v>1899</v>
      </c>
      <c r="D1901" s="1">
        <v>29</v>
      </c>
      <c r="E1901" s="1">
        <v>54</v>
      </c>
      <c r="F1901">
        <f t="shared" ca="1" si="262"/>
        <v>0</v>
      </c>
      <c r="G1901">
        <f t="shared" ca="1" si="263"/>
        <v>0</v>
      </c>
      <c r="H1901">
        <f t="shared" ca="1" si="264"/>
        <v>29</v>
      </c>
      <c r="I1901">
        <f t="shared" ca="1" si="265"/>
        <v>28</v>
      </c>
      <c r="J1901">
        <f t="shared" ca="1" si="266"/>
        <v>28</v>
      </c>
      <c r="K1901">
        <f t="shared" ca="1" si="267"/>
        <v>33</v>
      </c>
      <c r="L1901">
        <f t="shared" ca="1" si="268"/>
        <v>35</v>
      </c>
      <c r="M1901">
        <f t="shared" ca="1" si="269"/>
        <v>25</v>
      </c>
      <c r="N1901">
        <f t="shared" ca="1" si="270"/>
        <v>22</v>
      </c>
    </row>
    <row r="1902" spans="3:14" x14ac:dyDescent="0.3">
      <c r="C1902">
        <v>1900</v>
      </c>
      <c r="D1902" s="1">
        <v>31</v>
      </c>
      <c r="E1902" s="1">
        <v>110</v>
      </c>
      <c r="F1902">
        <f t="shared" ca="1" si="262"/>
        <v>0</v>
      </c>
      <c r="G1902">
        <f t="shared" ca="1" si="263"/>
        <v>0</v>
      </c>
      <c r="H1902">
        <f t="shared" ca="1" si="264"/>
        <v>29</v>
      </c>
      <c r="I1902">
        <f t="shared" ca="1" si="265"/>
        <v>29</v>
      </c>
      <c r="J1902">
        <f t="shared" ca="1" si="266"/>
        <v>28</v>
      </c>
      <c r="K1902">
        <f t="shared" ca="1" si="267"/>
        <v>28</v>
      </c>
      <c r="L1902">
        <f t="shared" ca="1" si="268"/>
        <v>33</v>
      </c>
      <c r="M1902">
        <f t="shared" ca="1" si="269"/>
        <v>35</v>
      </c>
      <c r="N1902">
        <f t="shared" ca="1" si="270"/>
        <v>18</v>
      </c>
    </row>
    <row r="1903" spans="3:14" x14ac:dyDescent="0.3">
      <c r="C1903">
        <v>1901</v>
      </c>
      <c r="D1903" s="1">
        <v>25</v>
      </c>
      <c r="E1903" s="1">
        <v>54</v>
      </c>
      <c r="F1903">
        <f t="shared" ca="1" si="262"/>
        <v>0</v>
      </c>
      <c r="G1903">
        <f t="shared" ca="1" si="263"/>
        <v>0</v>
      </c>
      <c r="H1903">
        <f t="shared" ca="1" si="264"/>
        <v>31</v>
      </c>
      <c r="I1903">
        <f t="shared" ca="1" si="265"/>
        <v>29</v>
      </c>
      <c r="J1903">
        <f t="shared" ca="1" si="266"/>
        <v>29</v>
      </c>
      <c r="K1903">
        <f t="shared" ca="1" si="267"/>
        <v>28</v>
      </c>
      <c r="L1903">
        <f t="shared" ca="1" si="268"/>
        <v>28</v>
      </c>
      <c r="M1903">
        <f t="shared" ca="1" si="269"/>
        <v>33</v>
      </c>
      <c r="N1903">
        <f t="shared" ca="1" si="270"/>
        <v>22</v>
      </c>
    </row>
    <row r="1904" spans="3:14" x14ac:dyDescent="0.3">
      <c r="C1904">
        <v>1902</v>
      </c>
      <c r="D1904" s="1">
        <v>22</v>
      </c>
      <c r="E1904" s="1">
        <v>61</v>
      </c>
      <c r="F1904">
        <f t="shared" ca="1" si="262"/>
        <v>0</v>
      </c>
      <c r="G1904">
        <f t="shared" ca="1" si="263"/>
        <v>8</v>
      </c>
      <c r="H1904">
        <f t="shared" ca="1" si="264"/>
        <v>25</v>
      </c>
      <c r="I1904">
        <f t="shared" ca="1" si="265"/>
        <v>31</v>
      </c>
      <c r="J1904">
        <f t="shared" ca="1" si="266"/>
        <v>29</v>
      </c>
      <c r="K1904">
        <f t="shared" ca="1" si="267"/>
        <v>29</v>
      </c>
      <c r="L1904">
        <f t="shared" ca="1" si="268"/>
        <v>28</v>
      </c>
      <c r="M1904">
        <f t="shared" ca="1" si="269"/>
        <v>28</v>
      </c>
      <c r="N1904">
        <f t="shared" ca="1" si="270"/>
        <v>30</v>
      </c>
    </row>
    <row r="1905" spans="3:14" x14ac:dyDescent="0.3">
      <c r="C1905">
        <v>1903</v>
      </c>
      <c r="D1905" s="1">
        <v>26</v>
      </c>
      <c r="E1905" s="1">
        <v>136</v>
      </c>
      <c r="F1905">
        <f t="shared" ca="1" si="262"/>
        <v>0</v>
      </c>
      <c r="G1905">
        <f t="shared" ca="1" si="263"/>
        <v>2</v>
      </c>
      <c r="H1905">
        <f t="shared" ca="1" si="264"/>
        <v>30</v>
      </c>
      <c r="I1905">
        <f t="shared" ca="1" si="265"/>
        <v>25</v>
      </c>
      <c r="J1905">
        <f t="shared" ca="1" si="266"/>
        <v>31</v>
      </c>
      <c r="K1905">
        <f t="shared" ca="1" si="267"/>
        <v>29</v>
      </c>
      <c r="L1905">
        <f t="shared" ca="1" si="268"/>
        <v>29</v>
      </c>
      <c r="M1905">
        <f t="shared" ca="1" si="269"/>
        <v>28</v>
      </c>
      <c r="N1905">
        <f t="shared" ca="1" si="270"/>
        <v>28</v>
      </c>
    </row>
    <row r="1906" spans="3:14" x14ac:dyDescent="0.3">
      <c r="C1906">
        <v>1904</v>
      </c>
      <c r="D1906" s="1">
        <v>26</v>
      </c>
      <c r="E1906" s="1">
        <v>84</v>
      </c>
      <c r="F1906">
        <f t="shared" ca="1" si="262"/>
        <v>0</v>
      </c>
      <c r="G1906">
        <f t="shared" ca="1" si="263"/>
        <v>2</v>
      </c>
      <c r="H1906">
        <f t="shared" ca="1" si="264"/>
        <v>28</v>
      </c>
      <c r="I1906">
        <f t="shared" ca="1" si="265"/>
        <v>30</v>
      </c>
      <c r="J1906">
        <f t="shared" ca="1" si="266"/>
        <v>25</v>
      </c>
      <c r="K1906">
        <f t="shared" ca="1" si="267"/>
        <v>31</v>
      </c>
      <c r="L1906">
        <f t="shared" ca="1" si="268"/>
        <v>29</v>
      </c>
      <c r="M1906">
        <f t="shared" ca="1" si="269"/>
        <v>29</v>
      </c>
      <c r="N1906">
        <f t="shared" ca="1" si="270"/>
        <v>28</v>
      </c>
    </row>
    <row r="1907" spans="3:14" x14ac:dyDescent="0.3">
      <c r="C1907">
        <v>1905</v>
      </c>
      <c r="D1907" s="1">
        <v>27</v>
      </c>
      <c r="E1907" s="1">
        <v>76</v>
      </c>
      <c r="F1907">
        <f t="shared" ca="1" si="262"/>
        <v>0</v>
      </c>
      <c r="G1907">
        <f t="shared" ca="1" si="263"/>
        <v>2</v>
      </c>
      <c r="H1907">
        <f t="shared" ca="1" si="264"/>
        <v>28</v>
      </c>
      <c r="I1907">
        <f t="shared" ca="1" si="265"/>
        <v>28</v>
      </c>
      <c r="J1907">
        <f t="shared" ca="1" si="266"/>
        <v>30</v>
      </c>
      <c r="K1907">
        <f t="shared" ca="1" si="267"/>
        <v>25</v>
      </c>
      <c r="L1907">
        <f t="shared" ca="1" si="268"/>
        <v>31</v>
      </c>
      <c r="M1907">
        <f t="shared" ca="1" si="269"/>
        <v>29</v>
      </c>
      <c r="N1907">
        <f t="shared" ca="1" si="270"/>
        <v>29</v>
      </c>
    </row>
    <row r="1908" spans="3:14" x14ac:dyDescent="0.3">
      <c r="C1908">
        <v>1906</v>
      </c>
      <c r="D1908" s="1">
        <v>30</v>
      </c>
      <c r="E1908" s="1">
        <v>63</v>
      </c>
      <c r="F1908">
        <f t="shared" ca="1" si="262"/>
        <v>0</v>
      </c>
      <c r="G1908">
        <f t="shared" ca="1" si="263"/>
        <v>0</v>
      </c>
      <c r="H1908">
        <f t="shared" ca="1" si="264"/>
        <v>29</v>
      </c>
      <c r="I1908">
        <f t="shared" ca="1" si="265"/>
        <v>28</v>
      </c>
      <c r="J1908">
        <f t="shared" ca="1" si="266"/>
        <v>28</v>
      </c>
      <c r="K1908">
        <f t="shared" ca="1" si="267"/>
        <v>30</v>
      </c>
      <c r="L1908">
        <f t="shared" ca="1" si="268"/>
        <v>25</v>
      </c>
      <c r="M1908">
        <f t="shared" ca="1" si="269"/>
        <v>31</v>
      </c>
      <c r="N1908">
        <f t="shared" ca="1" si="270"/>
        <v>29</v>
      </c>
    </row>
    <row r="1909" spans="3:14" x14ac:dyDescent="0.3">
      <c r="C1909">
        <v>1907</v>
      </c>
      <c r="D1909" s="1">
        <v>34</v>
      </c>
      <c r="E1909" s="1">
        <v>82</v>
      </c>
      <c r="F1909">
        <f t="shared" ca="1" si="262"/>
        <v>0</v>
      </c>
      <c r="G1909">
        <f t="shared" ca="1" si="263"/>
        <v>0</v>
      </c>
      <c r="H1909">
        <f t="shared" ca="1" si="264"/>
        <v>30</v>
      </c>
      <c r="I1909">
        <f t="shared" ca="1" si="265"/>
        <v>29</v>
      </c>
      <c r="J1909">
        <f t="shared" ca="1" si="266"/>
        <v>28</v>
      </c>
      <c r="K1909">
        <f t="shared" ca="1" si="267"/>
        <v>28</v>
      </c>
      <c r="L1909">
        <f t="shared" ca="1" si="268"/>
        <v>30</v>
      </c>
      <c r="M1909">
        <f t="shared" ca="1" si="269"/>
        <v>25</v>
      </c>
      <c r="N1909">
        <f t="shared" ca="1" si="270"/>
        <v>30</v>
      </c>
    </row>
    <row r="1910" spans="3:14" x14ac:dyDescent="0.3">
      <c r="C1910">
        <v>1908</v>
      </c>
      <c r="D1910" s="1">
        <v>23</v>
      </c>
      <c r="E1910" s="1">
        <v>58</v>
      </c>
      <c r="F1910">
        <f t="shared" ca="1" si="262"/>
        <v>0</v>
      </c>
      <c r="G1910">
        <f t="shared" ca="1" si="263"/>
        <v>0</v>
      </c>
      <c r="H1910">
        <f t="shared" ca="1" si="264"/>
        <v>34</v>
      </c>
      <c r="I1910">
        <f t="shared" ca="1" si="265"/>
        <v>30</v>
      </c>
      <c r="J1910">
        <f t="shared" ca="1" si="266"/>
        <v>29</v>
      </c>
      <c r="K1910">
        <f t="shared" ca="1" si="267"/>
        <v>28</v>
      </c>
      <c r="L1910">
        <f t="shared" ca="1" si="268"/>
        <v>28</v>
      </c>
      <c r="M1910">
        <f t="shared" ca="1" si="269"/>
        <v>30</v>
      </c>
      <c r="N1910">
        <f t="shared" ca="1" si="270"/>
        <v>21</v>
      </c>
    </row>
    <row r="1911" spans="3:14" x14ac:dyDescent="0.3">
      <c r="C1911">
        <v>1909</v>
      </c>
      <c r="D1911" s="1">
        <v>26</v>
      </c>
      <c r="E1911" s="1">
        <v>47</v>
      </c>
      <c r="F1911">
        <f t="shared" ca="1" si="262"/>
        <v>0</v>
      </c>
      <c r="G1911">
        <f t="shared" ca="1" si="263"/>
        <v>2</v>
      </c>
      <c r="H1911">
        <f t="shared" ca="1" si="264"/>
        <v>23</v>
      </c>
      <c r="I1911">
        <f t="shared" ca="1" si="265"/>
        <v>34</v>
      </c>
      <c r="J1911">
        <f t="shared" ca="1" si="266"/>
        <v>30</v>
      </c>
      <c r="K1911">
        <f t="shared" ca="1" si="267"/>
        <v>29</v>
      </c>
      <c r="L1911">
        <f t="shared" ca="1" si="268"/>
        <v>28</v>
      </c>
      <c r="M1911">
        <f t="shared" ca="1" si="269"/>
        <v>28</v>
      </c>
      <c r="N1911">
        <f t="shared" ca="1" si="270"/>
        <v>28</v>
      </c>
    </row>
    <row r="1912" spans="3:14" x14ac:dyDescent="0.3">
      <c r="C1912">
        <v>1910</v>
      </c>
      <c r="D1912" s="1">
        <v>23</v>
      </c>
      <c r="E1912" s="1">
        <v>72</v>
      </c>
      <c r="F1912">
        <f t="shared" ca="1" si="262"/>
        <v>0</v>
      </c>
      <c r="G1912">
        <f t="shared" ca="1" si="263"/>
        <v>5</v>
      </c>
      <c r="H1912">
        <f t="shared" ca="1" si="264"/>
        <v>28</v>
      </c>
      <c r="I1912">
        <f t="shared" ca="1" si="265"/>
        <v>23</v>
      </c>
      <c r="J1912">
        <f t="shared" ca="1" si="266"/>
        <v>34</v>
      </c>
      <c r="K1912">
        <f t="shared" ca="1" si="267"/>
        <v>30</v>
      </c>
      <c r="L1912">
        <f t="shared" ca="1" si="268"/>
        <v>29</v>
      </c>
      <c r="M1912">
        <f t="shared" ca="1" si="269"/>
        <v>28</v>
      </c>
      <c r="N1912">
        <f t="shared" ca="1" si="270"/>
        <v>28</v>
      </c>
    </row>
    <row r="1913" spans="3:14" x14ac:dyDescent="0.3">
      <c r="C1913">
        <v>1911</v>
      </c>
      <c r="D1913" s="1">
        <v>29</v>
      </c>
      <c r="E1913" s="1">
        <v>72</v>
      </c>
      <c r="F1913">
        <f t="shared" ca="1" si="262"/>
        <v>0</v>
      </c>
      <c r="G1913">
        <f t="shared" ca="1" si="263"/>
        <v>0</v>
      </c>
      <c r="H1913">
        <f t="shared" ca="1" si="264"/>
        <v>28</v>
      </c>
      <c r="I1913">
        <f t="shared" ca="1" si="265"/>
        <v>28</v>
      </c>
      <c r="J1913">
        <f t="shared" ca="1" si="266"/>
        <v>23</v>
      </c>
      <c r="K1913">
        <f t="shared" ca="1" si="267"/>
        <v>34</v>
      </c>
      <c r="L1913">
        <f t="shared" ca="1" si="268"/>
        <v>30</v>
      </c>
      <c r="M1913">
        <f t="shared" ca="1" si="269"/>
        <v>29</v>
      </c>
      <c r="N1913">
        <f t="shared" ca="1" si="270"/>
        <v>28</v>
      </c>
    </row>
    <row r="1914" spans="3:14" x14ac:dyDescent="0.3">
      <c r="C1914">
        <v>1912</v>
      </c>
      <c r="D1914" s="1">
        <v>25</v>
      </c>
      <c r="E1914" s="1">
        <v>72</v>
      </c>
      <c r="F1914">
        <f t="shared" ca="1" si="262"/>
        <v>0</v>
      </c>
      <c r="G1914">
        <f t="shared" ca="1" si="263"/>
        <v>3</v>
      </c>
      <c r="H1914">
        <f t="shared" ca="1" si="264"/>
        <v>29</v>
      </c>
      <c r="I1914">
        <f t="shared" ca="1" si="265"/>
        <v>28</v>
      </c>
      <c r="J1914">
        <f t="shared" ca="1" si="266"/>
        <v>28</v>
      </c>
      <c r="K1914">
        <f t="shared" ca="1" si="267"/>
        <v>23</v>
      </c>
      <c r="L1914">
        <f t="shared" ca="1" si="268"/>
        <v>34</v>
      </c>
      <c r="M1914">
        <f t="shared" ca="1" si="269"/>
        <v>30</v>
      </c>
      <c r="N1914">
        <f t="shared" ca="1" si="270"/>
        <v>28</v>
      </c>
    </row>
    <row r="1915" spans="3:14" x14ac:dyDescent="0.3">
      <c r="C1915">
        <v>1913</v>
      </c>
      <c r="D1915" s="1">
        <v>34</v>
      </c>
      <c r="E1915" s="1">
        <v>61</v>
      </c>
      <c r="F1915">
        <f t="shared" ca="1" si="262"/>
        <v>0</v>
      </c>
      <c r="G1915">
        <f t="shared" ca="1" si="263"/>
        <v>0</v>
      </c>
      <c r="H1915">
        <f t="shared" ca="1" si="264"/>
        <v>28</v>
      </c>
      <c r="I1915">
        <f t="shared" ca="1" si="265"/>
        <v>29</v>
      </c>
      <c r="J1915">
        <f t="shared" ca="1" si="266"/>
        <v>28</v>
      </c>
      <c r="K1915">
        <f t="shared" ca="1" si="267"/>
        <v>28</v>
      </c>
      <c r="L1915">
        <f t="shared" ca="1" si="268"/>
        <v>23</v>
      </c>
      <c r="M1915">
        <f t="shared" ca="1" si="269"/>
        <v>34</v>
      </c>
      <c r="N1915">
        <f t="shared" ca="1" si="270"/>
        <v>30</v>
      </c>
    </row>
    <row r="1916" spans="3:14" x14ac:dyDescent="0.3">
      <c r="C1916">
        <v>1914</v>
      </c>
      <c r="D1916" s="1">
        <v>24</v>
      </c>
      <c r="E1916" s="1">
        <v>106</v>
      </c>
      <c r="F1916">
        <f t="shared" ca="1" si="262"/>
        <v>0</v>
      </c>
      <c r="G1916">
        <f t="shared" ca="1" si="263"/>
        <v>6</v>
      </c>
      <c r="H1916">
        <f t="shared" ca="1" si="264"/>
        <v>34</v>
      </c>
      <c r="I1916">
        <f t="shared" ca="1" si="265"/>
        <v>28</v>
      </c>
      <c r="J1916">
        <f t="shared" ca="1" si="266"/>
        <v>29</v>
      </c>
      <c r="K1916">
        <f t="shared" ca="1" si="267"/>
        <v>28</v>
      </c>
      <c r="L1916">
        <f t="shared" ca="1" si="268"/>
        <v>28</v>
      </c>
      <c r="M1916">
        <f t="shared" ca="1" si="269"/>
        <v>23</v>
      </c>
      <c r="N1916">
        <f t="shared" ca="1" si="270"/>
        <v>30</v>
      </c>
    </row>
    <row r="1917" spans="3:14" x14ac:dyDescent="0.3">
      <c r="C1917">
        <v>1915</v>
      </c>
      <c r="D1917" s="1">
        <v>25</v>
      </c>
      <c r="E1917" s="1">
        <v>134</v>
      </c>
      <c r="F1917">
        <f t="shared" ca="1" si="262"/>
        <v>0</v>
      </c>
      <c r="G1917">
        <f t="shared" ca="1" si="263"/>
        <v>0</v>
      </c>
      <c r="H1917">
        <f t="shared" ca="1" si="264"/>
        <v>30</v>
      </c>
      <c r="I1917">
        <f t="shared" ca="1" si="265"/>
        <v>34</v>
      </c>
      <c r="J1917">
        <f t="shared" ca="1" si="266"/>
        <v>28</v>
      </c>
      <c r="K1917">
        <f t="shared" ca="1" si="267"/>
        <v>29</v>
      </c>
      <c r="L1917">
        <f t="shared" ca="1" si="268"/>
        <v>28</v>
      </c>
      <c r="M1917">
        <f t="shared" ca="1" si="269"/>
        <v>28</v>
      </c>
      <c r="N1917">
        <f t="shared" ca="1" si="270"/>
        <v>23</v>
      </c>
    </row>
    <row r="1918" spans="3:14" x14ac:dyDescent="0.3">
      <c r="C1918">
        <v>1916</v>
      </c>
      <c r="D1918" s="1">
        <v>30</v>
      </c>
      <c r="E1918" s="1">
        <v>83</v>
      </c>
      <c r="F1918">
        <f t="shared" ca="1" si="262"/>
        <v>0</v>
      </c>
      <c r="G1918">
        <f t="shared" ca="1" si="263"/>
        <v>0</v>
      </c>
      <c r="H1918">
        <f t="shared" ca="1" si="264"/>
        <v>25</v>
      </c>
      <c r="I1918">
        <f t="shared" ca="1" si="265"/>
        <v>30</v>
      </c>
      <c r="J1918">
        <f t="shared" ca="1" si="266"/>
        <v>34</v>
      </c>
      <c r="K1918">
        <f t="shared" ca="1" si="267"/>
        <v>28</v>
      </c>
      <c r="L1918">
        <f t="shared" ca="1" si="268"/>
        <v>29</v>
      </c>
      <c r="M1918">
        <f t="shared" ca="1" si="269"/>
        <v>28</v>
      </c>
      <c r="N1918">
        <f t="shared" ca="1" si="270"/>
        <v>26</v>
      </c>
    </row>
    <row r="1919" spans="3:14" x14ac:dyDescent="0.3">
      <c r="C1919">
        <v>1917</v>
      </c>
      <c r="D1919" s="1">
        <v>25</v>
      </c>
      <c r="E1919" s="1">
        <v>41</v>
      </c>
      <c r="F1919">
        <f t="shared" ca="1" si="262"/>
        <v>0</v>
      </c>
      <c r="G1919">
        <f t="shared" ca="1" si="263"/>
        <v>0</v>
      </c>
      <c r="H1919">
        <f t="shared" ca="1" si="264"/>
        <v>30</v>
      </c>
      <c r="I1919">
        <f t="shared" ca="1" si="265"/>
        <v>25</v>
      </c>
      <c r="J1919">
        <f t="shared" ca="1" si="266"/>
        <v>30</v>
      </c>
      <c r="K1919">
        <f t="shared" ca="1" si="267"/>
        <v>34</v>
      </c>
      <c r="L1919">
        <f t="shared" ca="1" si="268"/>
        <v>28</v>
      </c>
      <c r="M1919">
        <f t="shared" ca="1" si="269"/>
        <v>29</v>
      </c>
      <c r="N1919">
        <f t="shared" ca="1" si="270"/>
        <v>24</v>
      </c>
    </row>
    <row r="1920" spans="3:14" x14ac:dyDescent="0.3">
      <c r="C1920">
        <v>1918</v>
      </c>
      <c r="D1920" s="1">
        <v>25</v>
      </c>
      <c r="E1920" s="1">
        <v>84</v>
      </c>
      <c r="F1920">
        <f t="shared" ca="1" si="262"/>
        <v>0</v>
      </c>
      <c r="G1920">
        <f t="shared" ca="1" si="263"/>
        <v>3</v>
      </c>
      <c r="H1920">
        <f t="shared" ca="1" si="264"/>
        <v>25</v>
      </c>
      <c r="I1920">
        <f t="shared" ca="1" si="265"/>
        <v>30</v>
      </c>
      <c r="J1920">
        <f t="shared" ca="1" si="266"/>
        <v>25</v>
      </c>
      <c r="K1920">
        <f t="shared" ca="1" si="267"/>
        <v>30</v>
      </c>
      <c r="L1920">
        <f t="shared" ca="1" si="268"/>
        <v>34</v>
      </c>
      <c r="M1920">
        <f t="shared" ca="1" si="269"/>
        <v>28</v>
      </c>
      <c r="N1920">
        <f t="shared" ca="1" si="270"/>
        <v>28</v>
      </c>
    </row>
    <row r="1921" spans="3:14" x14ac:dyDescent="0.3">
      <c r="C1921">
        <v>1919</v>
      </c>
      <c r="D1921" s="1">
        <v>33</v>
      </c>
      <c r="E1921" s="1">
        <v>57</v>
      </c>
      <c r="F1921">
        <f t="shared" ca="1" si="262"/>
        <v>0</v>
      </c>
      <c r="G1921">
        <f t="shared" ca="1" si="263"/>
        <v>0</v>
      </c>
      <c r="H1921">
        <f t="shared" ca="1" si="264"/>
        <v>28</v>
      </c>
      <c r="I1921">
        <f t="shared" ca="1" si="265"/>
        <v>25</v>
      </c>
      <c r="J1921">
        <f t="shared" ca="1" si="266"/>
        <v>30</v>
      </c>
      <c r="K1921">
        <f t="shared" ca="1" si="267"/>
        <v>25</v>
      </c>
      <c r="L1921">
        <f t="shared" ca="1" si="268"/>
        <v>30</v>
      </c>
      <c r="M1921">
        <f t="shared" ca="1" si="269"/>
        <v>34</v>
      </c>
      <c r="N1921">
        <f t="shared" ca="1" si="270"/>
        <v>28</v>
      </c>
    </row>
    <row r="1922" spans="3:14" x14ac:dyDescent="0.3">
      <c r="C1922">
        <v>1920</v>
      </c>
      <c r="D1922" s="1">
        <v>29</v>
      </c>
      <c r="E1922" s="1">
        <v>32</v>
      </c>
      <c r="F1922">
        <f t="shared" ca="1" si="262"/>
        <v>0</v>
      </c>
      <c r="G1922">
        <f t="shared" ca="1" si="263"/>
        <v>0</v>
      </c>
      <c r="H1922">
        <f t="shared" ca="1" si="264"/>
        <v>32</v>
      </c>
      <c r="I1922">
        <f t="shared" ca="1" si="265"/>
        <v>28</v>
      </c>
      <c r="J1922">
        <f t="shared" ca="1" si="266"/>
        <v>25</v>
      </c>
      <c r="K1922">
        <f t="shared" ca="1" si="267"/>
        <v>30</v>
      </c>
      <c r="L1922">
        <f t="shared" ca="1" si="268"/>
        <v>25</v>
      </c>
      <c r="M1922">
        <f t="shared" ca="1" si="269"/>
        <v>30</v>
      </c>
      <c r="N1922">
        <f t="shared" ca="1" si="270"/>
        <v>29</v>
      </c>
    </row>
    <row r="1923" spans="3:14" x14ac:dyDescent="0.3">
      <c r="C1923">
        <v>1921</v>
      </c>
      <c r="D1923" s="1">
        <v>25</v>
      </c>
      <c r="E1923" s="1">
        <v>38</v>
      </c>
      <c r="F1923">
        <f t="shared" ca="1" si="262"/>
        <v>0</v>
      </c>
      <c r="G1923">
        <f t="shared" ca="1" si="263"/>
        <v>5</v>
      </c>
      <c r="H1923">
        <f t="shared" ca="1" si="264"/>
        <v>30</v>
      </c>
      <c r="I1923">
        <f t="shared" ca="1" si="265"/>
        <v>32</v>
      </c>
      <c r="J1923">
        <f t="shared" ca="1" si="266"/>
        <v>28</v>
      </c>
      <c r="K1923">
        <f t="shared" ca="1" si="267"/>
        <v>25</v>
      </c>
      <c r="L1923">
        <f t="shared" ca="1" si="268"/>
        <v>30</v>
      </c>
      <c r="M1923">
        <f t="shared" ca="1" si="269"/>
        <v>25</v>
      </c>
      <c r="N1923">
        <f t="shared" ca="1" si="270"/>
        <v>30</v>
      </c>
    </row>
    <row r="1924" spans="3:14" x14ac:dyDescent="0.3">
      <c r="C1924">
        <v>1922</v>
      </c>
      <c r="D1924" s="1">
        <v>32</v>
      </c>
      <c r="E1924" s="1">
        <v>115</v>
      </c>
      <c r="F1924">
        <f t="shared" ca="1" si="262"/>
        <v>0</v>
      </c>
      <c r="G1924">
        <f t="shared" ca="1" si="263"/>
        <v>0</v>
      </c>
      <c r="H1924">
        <f t="shared" ca="1" si="264"/>
        <v>30</v>
      </c>
      <c r="I1924">
        <f t="shared" ca="1" si="265"/>
        <v>30</v>
      </c>
      <c r="J1924">
        <f t="shared" ca="1" si="266"/>
        <v>32</v>
      </c>
      <c r="K1924">
        <f t="shared" ca="1" si="267"/>
        <v>28</v>
      </c>
      <c r="L1924">
        <f t="shared" ca="1" si="268"/>
        <v>25</v>
      </c>
      <c r="M1924">
        <f t="shared" ca="1" si="269"/>
        <v>30</v>
      </c>
      <c r="N1924">
        <f t="shared" ca="1" si="270"/>
        <v>25</v>
      </c>
    </row>
    <row r="1925" spans="3:14" x14ac:dyDescent="0.3">
      <c r="C1925">
        <v>1923</v>
      </c>
      <c r="D1925" s="1">
        <v>26</v>
      </c>
      <c r="E1925" s="1">
        <v>72</v>
      </c>
      <c r="F1925">
        <f t="shared" ref="F1925:F1988" ca="1" si="271">MAX(0,D1925-SUM(OFFSET(H1925,0,0,1,$B$2)))</f>
        <v>0</v>
      </c>
      <c r="G1925">
        <f t="shared" ref="G1925:G1988" ca="1" si="272">MAX(0,OFFSET(H1925,0,$B$2-1,1,1)-D1925)</f>
        <v>0</v>
      </c>
      <c r="H1925">
        <f t="shared" ref="H1925:H1988" ca="1" si="273">MIN(E1925,MAX($A$2-SUM(OFFSET(I1925,0,0,1,$B$2-1)),0))</f>
        <v>32</v>
      </c>
      <c r="I1925">
        <f t="shared" ref="I1925:I1988" ca="1" si="274">IF(I$1&gt;=$B$2,"NA",MAX(0,H1924-MAX(0,$D1924-SUM(OFFSET(I1924,0,0,1,$B$2-I$1)))))</f>
        <v>30</v>
      </c>
      <c r="J1925">
        <f t="shared" ref="J1925:J1988" ca="1" si="275">IF(J$1&gt;=$B$2,"NA",MAX(0,I1924-MAX(0,$D1924-SUM(OFFSET(J1924,0,0,1,$B$2-J$1)))))</f>
        <v>30</v>
      </c>
      <c r="K1925">
        <f t="shared" ref="K1925:K1988" ca="1" si="276">IF(K$1&gt;=$B$2,"NA",MAX(0,J1924-MAX(0,$D1924-SUM(OFFSET(K1924,0,0,1,$B$2-K$1)))))</f>
        <v>32</v>
      </c>
      <c r="L1925">
        <f t="shared" ref="L1925:L1988" ca="1" si="277">IF(L$1&gt;=$B$2,"NA",MAX(0,K1924-MAX(0,$D1924-SUM(OFFSET(L1924,0,0,1,$B$2-L$1)))))</f>
        <v>28</v>
      </c>
      <c r="M1925">
        <f t="shared" ref="M1925:M1988" ca="1" si="278">IF(M$1&gt;=$B$2,"NA",MAX(0,L1924-MAX(0,$D1924-SUM(OFFSET(M1924,0,0,1,$B$2-M$1)))))</f>
        <v>25</v>
      </c>
      <c r="N1925">
        <f t="shared" ref="N1925:N1988" ca="1" si="279">IF(N$1&gt;=$B$2,"NA",MAX(0,M1924-MAX(0,$D1924-SUM(OFFSET(N1924,0,0,1,$B$2-N$1)))))</f>
        <v>23</v>
      </c>
    </row>
    <row r="1926" spans="3:14" x14ac:dyDescent="0.3">
      <c r="C1926">
        <v>1924</v>
      </c>
      <c r="D1926" s="1">
        <v>29</v>
      </c>
      <c r="E1926" s="1">
        <v>46</v>
      </c>
      <c r="F1926">
        <f t="shared" ca="1" si="271"/>
        <v>0</v>
      </c>
      <c r="G1926">
        <f t="shared" ca="1" si="272"/>
        <v>0</v>
      </c>
      <c r="H1926">
        <f t="shared" ca="1" si="273"/>
        <v>26</v>
      </c>
      <c r="I1926">
        <f t="shared" ca="1" si="274"/>
        <v>32</v>
      </c>
      <c r="J1926">
        <f t="shared" ca="1" si="275"/>
        <v>30</v>
      </c>
      <c r="K1926">
        <f t="shared" ca="1" si="276"/>
        <v>30</v>
      </c>
      <c r="L1926">
        <f t="shared" ca="1" si="277"/>
        <v>32</v>
      </c>
      <c r="M1926">
        <f t="shared" ca="1" si="278"/>
        <v>28</v>
      </c>
      <c r="N1926">
        <f t="shared" ca="1" si="279"/>
        <v>22</v>
      </c>
    </row>
    <row r="1927" spans="3:14" x14ac:dyDescent="0.3">
      <c r="C1927">
        <v>1925</v>
      </c>
      <c r="D1927" s="1">
        <v>31</v>
      </c>
      <c r="E1927" s="1">
        <v>102</v>
      </c>
      <c r="F1927">
        <f t="shared" ca="1" si="271"/>
        <v>0</v>
      </c>
      <c r="G1927">
        <f t="shared" ca="1" si="272"/>
        <v>0</v>
      </c>
      <c r="H1927">
        <f t="shared" ca="1" si="273"/>
        <v>29</v>
      </c>
      <c r="I1927">
        <f t="shared" ca="1" si="274"/>
        <v>26</v>
      </c>
      <c r="J1927">
        <f t="shared" ca="1" si="275"/>
        <v>32</v>
      </c>
      <c r="K1927">
        <f t="shared" ca="1" si="276"/>
        <v>30</v>
      </c>
      <c r="L1927">
        <f t="shared" ca="1" si="277"/>
        <v>30</v>
      </c>
      <c r="M1927">
        <f t="shared" ca="1" si="278"/>
        <v>32</v>
      </c>
      <c r="N1927">
        <f t="shared" ca="1" si="279"/>
        <v>21</v>
      </c>
    </row>
    <row r="1928" spans="3:14" x14ac:dyDescent="0.3">
      <c r="C1928">
        <v>1926</v>
      </c>
      <c r="D1928" s="1">
        <v>27</v>
      </c>
      <c r="E1928" s="1">
        <v>48</v>
      </c>
      <c r="F1928">
        <f t="shared" ca="1" si="271"/>
        <v>0</v>
      </c>
      <c r="G1928">
        <f t="shared" ca="1" si="272"/>
        <v>0</v>
      </c>
      <c r="H1928">
        <f t="shared" ca="1" si="273"/>
        <v>31</v>
      </c>
      <c r="I1928">
        <f t="shared" ca="1" si="274"/>
        <v>29</v>
      </c>
      <c r="J1928">
        <f t="shared" ca="1" si="275"/>
        <v>26</v>
      </c>
      <c r="K1928">
        <f t="shared" ca="1" si="276"/>
        <v>32</v>
      </c>
      <c r="L1928">
        <f t="shared" ca="1" si="277"/>
        <v>30</v>
      </c>
      <c r="M1928">
        <f t="shared" ca="1" si="278"/>
        <v>30</v>
      </c>
      <c r="N1928">
        <f t="shared" ca="1" si="279"/>
        <v>22</v>
      </c>
    </row>
    <row r="1929" spans="3:14" x14ac:dyDescent="0.3">
      <c r="C1929">
        <v>1927</v>
      </c>
      <c r="D1929" s="1">
        <v>30</v>
      </c>
      <c r="E1929" s="1">
        <v>82</v>
      </c>
      <c r="F1929">
        <f t="shared" ca="1" si="271"/>
        <v>0</v>
      </c>
      <c r="G1929">
        <f t="shared" ca="1" si="272"/>
        <v>0</v>
      </c>
      <c r="H1929">
        <f t="shared" ca="1" si="273"/>
        <v>27</v>
      </c>
      <c r="I1929">
        <f t="shared" ca="1" si="274"/>
        <v>31</v>
      </c>
      <c r="J1929">
        <f t="shared" ca="1" si="275"/>
        <v>29</v>
      </c>
      <c r="K1929">
        <f t="shared" ca="1" si="276"/>
        <v>26</v>
      </c>
      <c r="L1929">
        <f t="shared" ca="1" si="277"/>
        <v>32</v>
      </c>
      <c r="M1929">
        <f t="shared" ca="1" si="278"/>
        <v>30</v>
      </c>
      <c r="N1929">
        <f t="shared" ca="1" si="279"/>
        <v>25</v>
      </c>
    </row>
    <row r="1930" spans="3:14" x14ac:dyDescent="0.3">
      <c r="C1930">
        <v>1928</v>
      </c>
      <c r="D1930" s="1">
        <v>25</v>
      </c>
      <c r="E1930" s="1">
        <v>79</v>
      </c>
      <c r="F1930">
        <f t="shared" ca="1" si="271"/>
        <v>0</v>
      </c>
      <c r="G1930">
        <f t="shared" ca="1" si="272"/>
        <v>0</v>
      </c>
      <c r="H1930">
        <f t="shared" ca="1" si="273"/>
        <v>30</v>
      </c>
      <c r="I1930">
        <f t="shared" ca="1" si="274"/>
        <v>27</v>
      </c>
      <c r="J1930">
        <f t="shared" ca="1" si="275"/>
        <v>31</v>
      </c>
      <c r="K1930">
        <f t="shared" ca="1" si="276"/>
        <v>29</v>
      </c>
      <c r="L1930">
        <f t="shared" ca="1" si="277"/>
        <v>26</v>
      </c>
      <c r="M1930">
        <f t="shared" ca="1" si="278"/>
        <v>32</v>
      </c>
      <c r="N1930">
        <f t="shared" ca="1" si="279"/>
        <v>25</v>
      </c>
    </row>
    <row r="1931" spans="3:14" x14ac:dyDescent="0.3">
      <c r="C1931">
        <v>1929</v>
      </c>
      <c r="D1931" s="1">
        <v>39</v>
      </c>
      <c r="E1931" s="1">
        <v>92</v>
      </c>
      <c r="F1931">
        <f t="shared" ca="1" si="271"/>
        <v>0</v>
      </c>
      <c r="G1931">
        <f t="shared" ca="1" si="272"/>
        <v>0</v>
      </c>
      <c r="H1931">
        <f t="shared" ca="1" si="273"/>
        <v>25</v>
      </c>
      <c r="I1931">
        <f t="shared" ca="1" si="274"/>
        <v>30</v>
      </c>
      <c r="J1931">
        <f t="shared" ca="1" si="275"/>
        <v>27</v>
      </c>
      <c r="K1931">
        <f t="shared" ca="1" si="276"/>
        <v>31</v>
      </c>
      <c r="L1931">
        <f t="shared" ca="1" si="277"/>
        <v>29</v>
      </c>
      <c r="M1931">
        <f t="shared" ca="1" si="278"/>
        <v>26</v>
      </c>
      <c r="N1931">
        <f t="shared" ca="1" si="279"/>
        <v>32</v>
      </c>
    </row>
    <row r="1932" spans="3:14" x14ac:dyDescent="0.3">
      <c r="C1932">
        <v>1930</v>
      </c>
      <c r="D1932" s="1">
        <v>28</v>
      </c>
      <c r="E1932" s="1">
        <v>135</v>
      </c>
      <c r="F1932">
        <f t="shared" ca="1" si="271"/>
        <v>0</v>
      </c>
      <c r="G1932">
        <f t="shared" ca="1" si="272"/>
        <v>0</v>
      </c>
      <c r="H1932">
        <f t="shared" ca="1" si="273"/>
        <v>39</v>
      </c>
      <c r="I1932">
        <f t="shared" ca="1" si="274"/>
        <v>25</v>
      </c>
      <c r="J1932">
        <f t="shared" ca="1" si="275"/>
        <v>30</v>
      </c>
      <c r="K1932">
        <f t="shared" ca="1" si="276"/>
        <v>27</v>
      </c>
      <c r="L1932">
        <f t="shared" ca="1" si="277"/>
        <v>31</v>
      </c>
      <c r="M1932">
        <f t="shared" ca="1" si="278"/>
        <v>29</v>
      </c>
      <c r="N1932">
        <f t="shared" ca="1" si="279"/>
        <v>19</v>
      </c>
    </row>
    <row r="1933" spans="3:14" x14ac:dyDescent="0.3">
      <c r="C1933">
        <v>1931</v>
      </c>
      <c r="D1933" s="1">
        <v>35</v>
      </c>
      <c r="E1933" s="1">
        <v>56</v>
      </c>
      <c r="F1933">
        <f t="shared" ca="1" si="271"/>
        <v>0</v>
      </c>
      <c r="G1933">
        <f t="shared" ca="1" si="272"/>
        <v>0</v>
      </c>
      <c r="H1933">
        <f t="shared" ca="1" si="273"/>
        <v>28</v>
      </c>
      <c r="I1933">
        <f t="shared" ca="1" si="274"/>
        <v>39</v>
      </c>
      <c r="J1933">
        <f t="shared" ca="1" si="275"/>
        <v>25</v>
      </c>
      <c r="K1933">
        <f t="shared" ca="1" si="276"/>
        <v>30</v>
      </c>
      <c r="L1933">
        <f t="shared" ca="1" si="277"/>
        <v>27</v>
      </c>
      <c r="M1933">
        <f t="shared" ca="1" si="278"/>
        <v>31</v>
      </c>
      <c r="N1933">
        <f t="shared" ca="1" si="279"/>
        <v>20</v>
      </c>
    </row>
    <row r="1934" spans="3:14" x14ac:dyDescent="0.3">
      <c r="C1934">
        <v>1932</v>
      </c>
      <c r="D1934" s="1">
        <v>30</v>
      </c>
      <c r="E1934" s="1">
        <v>32</v>
      </c>
      <c r="F1934">
        <f t="shared" ca="1" si="271"/>
        <v>0</v>
      </c>
      <c r="G1934">
        <f t="shared" ca="1" si="272"/>
        <v>0</v>
      </c>
      <c r="H1934">
        <f t="shared" ca="1" si="273"/>
        <v>32</v>
      </c>
      <c r="I1934">
        <f t="shared" ca="1" si="274"/>
        <v>28</v>
      </c>
      <c r="J1934">
        <f t="shared" ca="1" si="275"/>
        <v>39</v>
      </c>
      <c r="K1934">
        <f t="shared" ca="1" si="276"/>
        <v>25</v>
      </c>
      <c r="L1934">
        <f t="shared" ca="1" si="277"/>
        <v>30</v>
      </c>
      <c r="M1934">
        <f t="shared" ca="1" si="278"/>
        <v>27</v>
      </c>
      <c r="N1934">
        <f t="shared" ca="1" si="279"/>
        <v>16</v>
      </c>
    </row>
    <row r="1935" spans="3:14" x14ac:dyDescent="0.3">
      <c r="C1935">
        <v>1933</v>
      </c>
      <c r="D1935" s="1">
        <v>33</v>
      </c>
      <c r="E1935" s="1">
        <v>54</v>
      </c>
      <c r="F1935">
        <f t="shared" ca="1" si="271"/>
        <v>0</v>
      </c>
      <c r="G1935">
        <f t="shared" ca="1" si="272"/>
        <v>0</v>
      </c>
      <c r="H1935">
        <f t="shared" ca="1" si="273"/>
        <v>33</v>
      </c>
      <c r="I1935">
        <f t="shared" ca="1" si="274"/>
        <v>32</v>
      </c>
      <c r="J1935">
        <f t="shared" ca="1" si="275"/>
        <v>28</v>
      </c>
      <c r="K1935">
        <f t="shared" ca="1" si="276"/>
        <v>39</v>
      </c>
      <c r="L1935">
        <f t="shared" ca="1" si="277"/>
        <v>25</v>
      </c>
      <c r="M1935">
        <f t="shared" ca="1" si="278"/>
        <v>30</v>
      </c>
      <c r="N1935">
        <f t="shared" ca="1" si="279"/>
        <v>13</v>
      </c>
    </row>
    <row r="1936" spans="3:14" x14ac:dyDescent="0.3">
      <c r="C1936">
        <v>1934</v>
      </c>
      <c r="D1936" s="1">
        <v>28</v>
      </c>
      <c r="E1936" s="1">
        <v>55</v>
      </c>
      <c r="F1936">
        <f t="shared" ca="1" si="271"/>
        <v>0</v>
      </c>
      <c r="G1936">
        <f t="shared" ca="1" si="272"/>
        <v>0</v>
      </c>
      <c r="H1936">
        <f t="shared" ca="1" si="273"/>
        <v>33</v>
      </c>
      <c r="I1936">
        <f t="shared" ca="1" si="274"/>
        <v>33</v>
      </c>
      <c r="J1936">
        <f t="shared" ca="1" si="275"/>
        <v>32</v>
      </c>
      <c r="K1936">
        <f t="shared" ca="1" si="276"/>
        <v>28</v>
      </c>
      <c r="L1936">
        <f t="shared" ca="1" si="277"/>
        <v>39</v>
      </c>
      <c r="M1936">
        <f t="shared" ca="1" si="278"/>
        <v>25</v>
      </c>
      <c r="N1936">
        <f t="shared" ca="1" si="279"/>
        <v>10</v>
      </c>
    </row>
    <row r="1937" spans="3:14" x14ac:dyDescent="0.3">
      <c r="C1937">
        <v>1935</v>
      </c>
      <c r="D1937" s="1">
        <v>26</v>
      </c>
      <c r="E1937" s="1">
        <v>45</v>
      </c>
      <c r="F1937">
        <f t="shared" ca="1" si="271"/>
        <v>0</v>
      </c>
      <c r="G1937">
        <f t="shared" ca="1" si="272"/>
        <v>0</v>
      </c>
      <c r="H1937">
        <f t="shared" ca="1" si="273"/>
        <v>28</v>
      </c>
      <c r="I1937">
        <f t="shared" ca="1" si="274"/>
        <v>33</v>
      </c>
      <c r="J1937">
        <f t="shared" ca="1" si="275"/>
        <v>33</v>
      </c>
      <c r="K1937">
        <f t="shared" ca="1" si="276"/>
        <v>32</v>
      </c>
      <c r="L1937">
        <f t="shared" ca="1" si="277"/>
        <v>28</v>
      </c>
      <c r="M1937">
        <f t="shared" ca="1" si="278"/>
        <v>39</v>
      </c>
      <c r="N1937">
        <f t="shared" ca="1" si="279"/>
        <v>7</v>
      </c>
    </row>
    <row r="1938" spans="3:14" x14ac:dyDescent="0.3">
      <c r="C1938">
        <v>1936</v>
      </c>
      <c r="D1938" s="1">
        <v>29</v>
      </c>
      <c r="E1938" s="1">
        <v>67</v>
      </c>
      <c r="F1938">
        <f t="shared" ca="1" si="271"/>
        <v>0</v>
      </c>
      <c r="G1938">
        <f t="shared" ca="1" si="272"/>
        <v>0</v>
      </c>
      <c r="H1938">
        <f t="shared" ca="1" si="273"/>
        <v>26</v>
      </c>
      <c r="I1938">
        <f t="shared" ca="1" si="274"/>
        <v>28</v>
      </c>
      <c r="J1938">
        <f t="shared" ca="1" si="275"/>
        <v>33</v>
      </c>
      <c r="K1938">
        <f t="shared" ca="1" si="276"/>
        <v>33</v>
      </c>
      <c r="L1938">
        <f t="shared" ca="1" si="277"/>
        <v>32</v>
      </c>
      <c r="M1938">
        <f t="shared" ca="1" si="278"/>
        <v>28</v>
      </c>
      <c r="N1938">
        <f t="shared" ca="1" si="279"/>
        <v>20</v>
      </c>
    </row>
    <row r="1939" spans="3:14" x14ac:dyDescent="0.3">
      <c r="C1939">
        <v>1937</v>
      </c>
      <c r="D1939" s="1">
        <v>24</v>
      </c>
      <c r="E1939" s="1">
        <v>88</v>
      </c>
      <c r="F1939">
        <f t="shared" ca="1" si="271"/>
        <v>0</v>
      </c>
      <c r="G1939">
        <f t="shared" ca="1" si="272"/>
        <v>0</v>
      </c>
      <c r="H1939">
        <f t="shared" ca="1" si="273"/>
        <v>29</v>
      </c>
      <c r="I1939">
        <f t="shared" ca="1" si="274"/>
        <v>26</v>
      </c>
      <c r="J1939">
        <f t="shared" ca="1" si="275"/>
        <v>28</v>
      </c>
      <c r="K1939">
        <f t="shared" ca="1" si="276"/>
        <v>33</v>
      </c>
      <c r="L1939">
        <f t="shared" ca="1" si="277"/>
        <v>33</v>
      </c>
      <c r="M1939">
        <f t="shared" ca="1" si="278"/>
        <v>32</v>
      </c>
      <c r="N1939">
        <f t="shared" ca="1" si="279"/>
        <v>19</v>
      </c>
    </row>
    <row r="1940" spans="3:14" x14ac:dyDescent="0.3">
      <c r="C1940">
        <v>1938</v>
      </c>
      <c r="D1940" s="1">
        <v>23</v>
      </c>
      <c r="E1940" s="1">
        <v>88</v>
      </c>
      <c r="F1940">
        <f t="shared" ca="1" si="271"/>
        <v>0</v>
      </c>
      <c r="G1940">
        <f t="shared" ca="1" si="272"/>
        <v>4</v>
      </c>
      <c r="H1940">
        <f t="shared" ca="1" si="273"/>
        <v>24</v>
      </c>
      <c r="I1940">
        <f t="shared" ca="1" si="274"/>
        <v>29</v>
      </c>
      <c r="J1940">
        <f t="shared" ca="1" si="275"/>
        <v>26</v>
      </c>
      <c r="K1940">
        <f t="shared" ca="1" si="276"/>
        <v>28</v>
      </c>
      <c r="L1940">
        <f t="shared" ca="1" si="277"/>
        <v>33</v>
      </c>
      <c r="M1940">
        <f t="shared" ca="1" si="278"/>
        <v>33</v>
      </c>
      <c r="N1940">
        <f t="shared" ca="1" si="279"/>
        <v>27</v>
      </c>
    </row>
    <row r="1941" spans="3:14" x14ac:dyDescent="0.3">
      <c r="C1941">
        <v>1939</v>
      </c>
      <c r="D1941" s="1">
        <v>32</v>
      </c>
      <c r="E1941" s="1">
        <v>110</v>
      </c>
      <c r="F1941">
        <f t="shared" ca="1" si="271"/>
        <v>0</v>
      </c>
      <c r="G1941">
        <f t="shared" ca="1" si="272"/>
        <v>1</v>
      </c>
      <c r="H1941">
        <f t="shared" ca="1" si="273"/>
        <v>27</v>
      </c>
      <c r="I1941">
        <f t="shared" ca="1" si="274"/>
        <v>24</v>
      </c>
      <c r="J1941">
        <f t="shared" ca="1" si="275"/>
        <v>29</v>
      </c>
      <c r="K1941">
        <f t="shared" ca="1" si="276"/>
        <v>26</v>
      </c>
      <c r="L1941">
        <f t="shared" ca="1" si="277"/>
        <v>28</v>
      </c>
      <c r="M1941">
        <f t="shared" ca="1" si="278"/>
        <v>33</v>
      </c>
      <c r="N1941">
        <f t="shared" ca="1" si="279"/>
        <v>33</v>
      </c>
    </row>
    <row r="1942" spans="3:14" x14ac:dyDescent="0.3">
      <c r="C1942">
        <v>1940</v>
      </c>
      <c r="D1942" s="1">
        <v>27</v>
      </c>
      <c r="E1942" s="1">
        <v>53</v>
      </c>
      <c r="F1942">
        <f t="shared" ca="1" si="271"/>
        <v>0</v>
      </c>
      <c r="G1942">
        <f t="shared" ca="1" si="272"/>
        <v>6</v>
      </c>
      <c r="H1942">
        <f t="shared" ca="1" si="273"/>
        <v>33</v>
      </c>
      <c r="I1942">
        <f t="shared" ca="1" si="274"/>
        <v>27</v>
      </c>
      <c r="J1942">
        <f t="shared" ca="1" si="275"/>
        <v>24</v>
      </c>
      <c r="K1942">
        <f t="shared" ca="1" si="276"/>
        <v>29</v>
      </c>
      <c r="L1942">
        <f t="shared" ca="1" si="277"/>
        <v>26</v>
      </c>
      <c r="M1942">
        <f t="shared" ca="1" si="278"/>
        <v>28</v>
      </c>
      <c r="N1942">
        <f t="shared" ca="1" si="279"/>
        <v>33</v>
      </c>
    </row>
    <row r="1943" spans="3:14" x14ac:dyDescent="0.3">
      <c r="C1943">
        <v>1941</v>
      </c>
      <c r="D1943" s="1">
        <v>34</v>
      </c>
      <c r="E1943" s="1">
        <v>85</v>
      </c>
      <c r="F1943">
        <f t="shared" ca="1" si="271"/>
        <v>0</v>
      </c>
      <c r="G1943">
        <f t="shared" ca="1" si="272"/>
        <v>0</v>
      </c>
      <c r="H1943">
        <f t="shared" ca="1" si="273"/>
        <v>33</v>
      </c>
      <c r="I1943">
        <f t="shared" ca="1" si="274"/>
        <v>33</v>
      </c>
      <c r="J1943">
        <f t="shared" ca="1" si="275"/>
        <v>27</v>
      </c>
      <c r="K1943">
        <f t="shared" ca="1" si="276"/>
        <v>24</v>
      </c>
      <c r="L1943">
        <f t="shared" ca="1" si="277"/>
        <v>29</v>
      </c>
      <c r="M1943">
        <f t="shared" ca="1" si="278"/>
        <v>26</v>
      </c>
      <c r="N1943">
        <f t="shared" ca="1" si="279"/>
        <v>28</v>
      </c>
    </row>
    <row r="1944" spans="3:14" x14ac:dyDescent="0.3">
      <c r="C1944">
        <v>1942</v>
      </c>
      <c r="D1944" s="1">
        <v>28</v>
      </c>
      <c r="E1944" s="1">
        <v>52</v>
      </c>
      <c r="F1944">
        <f t="shared" ca="1" si="271"/>
        <v>0</v>
      </c>
      <c r="G1944">
        <f t="shared" ca="1" si="272"/>
        <v>0</v>
      </c>
      <c r="H1944">
        <f t="shared" ca="1" si="273"/>
        <v>34</v>
      </c>
      <c r="I1944">
        <f t="shared" ca="1" si="274"/>
        <v>33</v>
      </c>
      <c r="J1944">
        <f t="shared" ca="1" si="275"/>
        <v>33</v>
      </c>
      <c r="K1944">
        <f t="shared" ca="1" si="276"/>
        <v>27</v>
      </c>
      <c r="L1944">
        <f t="shared" ca="1" si="277"/>
        <v>24</v>
      </c>
      <c r="M1944">
        <f t="shared" ca="1" si="278"/>
        <v>29</v>
      </c>
      <c r="N1944">
        <f t="shared" ca="1" si="279"/>
        <v>20</v>
      </c>
    </row>
    <row r="1945" spans="3:14" x14ac:dyDescent="0.3">
      <c r="C1945">
        <v>1943</v>
      </c>
      <c r="D1945" s="1">
        <v>30</v>
      </c>
      <c r="E1945" s="1">
        <v>83</v>
      </c>
      <c r="F1945">
        <f t="shared" ca="1" si="271"/>
        <v>0</v>
      </c>
      <c r="G1945">
        <f t="shared" ca="1" si="272"/>
        <v>0</v>
      </c>
      <c r="H1945">
        <f t="shared" ca="1" si="273"/>
        <v>28</v>
      </c>
      <c r="I1945">
        <f t="shared" ca="1" si="274"/>
        <v>34</v>
      </c>
      <c r="J1945">
        <f t="shared" ca="1" si="275"/>
        <v>33</v>
      </c>
      <c r="K1945">
        <f t="shared" ca="1" si="276"/>
        <v>33</v>
      </c>
      <c r="L1945">
        <f t="shared" ca="1" si="277"/>
        <v>27</v>
      </c>
      <c r="M1945">
        <f t="shared" ca="1" si="278"/>
        <v>24</v>
      </c>
      <c r="N1945">
        <f t="shared" ca="1" si="279"/>
        <v>21</v>
      </c>
    </row>
    <row r="1946" spans="3:14" x14ac:dyDescent="0.3">
      <c r="C1946">
        <v>1944</v>
      </c>
      <c r="D1946" s="1">
        <v>35</v>
      </c>
      <c r="E1946" s="1">
        <v>134</v>
      </c>
      <c r="F1946">
        <f t="shared" ca="1" si="271"/>
        <v>0</v>
      </c>
      <c r="G1946">
        <f t="shared" ca="1" si="272"/>
        <v>0</v>
      </c>
      <c r="H1946">
        <f t="shared" ca="1" si="273"/>
        <v>30</v>
      </c>
      <c r="I1946">
        <f t="shared" ca="1" si="274"/>
        <v>28</v>
      </c>
      <c r="J1946">
        <f t="shared" ca="1" si="275"/>
        <v>34</v>
      </c>
      <c r="K1946">
        <f t="shared" ca="1" si="276"/>
        <v>33</v>
      </c>
      <c r="L1946">
        <f t="shared" ca="1" si="277"/>
        <v>33</v>
      </c>
      <c r="M1946">
        <f t="shared" ca="1" si="278"/>
        <v>27</v>
      </c>
      <c r="N1946">
        <f t="shared" ca="1" si="279"/>
        <v>15</v>
      </c>
    </row>
    <row r="1947" spans="3:14" x14ac:dyDescent="0.3">
      <c r="C1947">
        <v>1945</v>
      </c>
      <c r="D1947" s="1">
        <v>31</v>
      </c>
      <c r="E1947" s="1">
        <v>46</v>
      </c>
      <c r="F1947">
        <f t="shared" ca="1" si="271"/>
        <v>0</v>
      </c>
      <c r="G1947">
        <f t="shared" ca="1" si="272"/>
        <v>0</v>
      </c>
      <c r="H1947">
        <f t="shared" ca="1" si="273"/>
        <v>35</v>
      </c>
      <c r="I1947">
        <f t="shared" ca="1" si="274"/>
        <v>30</v>
      </c>
      <c r="J1947">
        <f t="shared" ca="1" si="275"/>
        <v>28</v>
      </c>
      <c r="K1947">
        <f t="shared" ca="1" si="276"/>
        <v>34</v>
      </c>
      <c r="L1947">
        <f t="shared" ca="1" si="277"/>
        <v>33</v>
      </c>
      <c r="M1947">
        <f t="shared" ca="1" si="278"/>
        <v>33</v>
      </c>
      <c r="N1947">
        <f t="shared" ca="1" si="279"/>
        <v>7</v>
      </c>
    </row>
    <row r="1948" spans="3:14" x14ac:dyDescent="0.3">
      <c r="C1948">
        <v>1946</v>
      </c>
      <c r="D1948" s="1">
        <v>22</v>
      </c>
      <c r="E1948" s="1">
        <v>137</v>
      </c>
      <c r="F1948">
        <f t="shared" ca="1" si="271"/>
        <v>0</v>
      </c>
      <c r="G1948">
        <f t="shared" ca="1" si="272"/>
        <v>0</v>
      </c>
      <c r="H1948">
        <f t="shared" ca="1" si="273"/>
        <v>31</v>
      </c>
      <c r="I1948">
        <f t="shared" ca="1" si="274"/>
        <v>35</v>
      </c>
      <c r="J1948">
        <f t="shared" ca="1" si="275"/>
        <v>30</v>
      </c>
      <c r="K1948">
        <f t="shared" ca="1" si="276"/>
        <v>28</v>
      </c>
      <c r="L1948">
        <f t="shared" ca="1" si="277"/>
        <v>34</v>
      </c>
      <c r="M1948">
        <f t="shared" ca="1" si="278"/>
        <v>33</v>
      </c>
      <c r="N1948">
        <f t="shared" ca="1" si="279"/>
        <v>9</v>
      </c>
    </row>
    <row r="1949" spans="3:14" x14ac:dyDescent="0.3">
      <c r="C1949">
        <v>1947</v>
      </c>
      <c r="D1949" s="1">
        <v>21</v>
      </c>
      <c r="E1949" s="1">
        <v>78</v>
      </c>
      <c r="F1949">
        <f t="shared" ca="1" si="271"/>
        <v>0</v>
      </c>
      <c r="G1949">
        <f t="shared" ca="1" si="272"/>
        <v>0</v>
      </c>
      <c r="H1949">
        <f t="shared" ca="1" si="273"/>
        <v>22</v>
      </c>
      <c r="I1949">
        <f t="shared" ca="1" si="274"/>
        <v>31</v>
      </c>
      <c r="J1949">
        <f t="shared" ca="1" si="275"/>
        <v>35</v>
      </c>
      <c r="K1949">
        <f t="shared" ca="1" si="276"/>
        <v>30</v>
      </c>
      <c r="L1949">
        <f t="shared" ca="1" si="277"/>
        <v>28</v>
      </c>
      <c r="M1949">
        <f t="shared" ca="1" si="278"/>
        <v>34</v>
      </c>
      <c r="N1949">
        <f t="shared" ca="1" si="279"/>
        <v>20</v>
      </c>
    </row>
    <row r="1950" spans="3:14" x14ac:dyDescent="0.3">
      <c r="C1950">
        <v>1948</v>
      </c>
      <c r="D1950" s="1">
        <v>26</v>
      </c>
      <c r="E1950" s="1">
        <v>64</v>
      </c>
      <c r="F1950">
        <f t="shared" ca="1" si="271"/>
        <v>0</v>
      </c>
      <c r="G1950">
        <f t="shared" ca="1" si="272"/>
        <v>7</v>
      </c>
      <c r="H1950">
        <f t="shared" ca="1" si="273"/>
        <v>21</v>
      </c>
      <c r="I1950">
        <f t="shared" ca="1" si="274"/>
        <v>22</v>
      </c>
      <c r="J1950">
        <f t="shared" ca="1" si="275"/>
        <v>31</v>
      </c>
      <c r="K1950">
        <f t="shared" ca="1" si="276"/>
        <v>35</v>
      </c>
      <c r="L1950">
        <f t="shared" ca="1" si="277"/>
        <v>30</v>
      </c>
      <c r="M1950">
        <f t="shared" ca="1" si="278"/>
        <v>28</v>
      </c>
      <c r="N1950">
        <f t="shared" ca="1" si="279"/>
        <v>33</v>
      </c>
    </row>
    <row r="1951" spans="3:14" x14ac:dyDescent="0.3">
      <c r="C1951">
        <v>1949</v>
      </c>
      <c r="D1951" s="1">
        <v>33</v>
      </c>
      <c r="E1951" s="1">
        <v>136</v>
      </c>
      <c r="F1951">
        <f t="shared" ca="1" si="271"/>
        <v>0</v>
      </c>
      <c r="G1951">
        <f t="shared" ca="1" si="272"/>
        <v>0</v>
      </c>
      <c r="H1951">
        <f t="shared" ca="1" si="273"/>
        <v>33</v>
      </c>
      <c r="I1951">
        <f t="shared" ca="1" si="274"/>
        <v>21</v>
      </c>
      <c r="J1951">
        <f t="shared" ca="1" si="275"/>
        <v>22</v>
      </c>
      <c r="K1951">
        <f t="shared" ca="1" si="276"/>
        <v>31</v>
      </c>
      <c r="L1951">
        <f t="shared" ca="1" si="277"/>
        <v>35</v>
      </c>
      <c r="M1951">
        <f t="shared" ca="1" si="278"/>
        <v>30</v>
      </c>
      <c r="N1951">
        <f t="shared" ca="1" si="279"/>
        <v>28</v>
      </c>
    </row>
    <row r="1952" spans="3:14" x14ac:dyDescent="0.3">
      <c r="C1952">
        <v>1950</v>
      </c>
      <c r="D1952" s="1">
        <v>35</v>
      </c>
      <c r="E1952" s="1">
        <v>102</v>
      </c>
      <c r="F1952">
        <f t="shared" ca="1" si="271"/>
        <v>0</v>
      </c>
      <c r="G1952">
        <f t="shared" ca="1" si="272"/>
        <v>0</v>
      </c>
      <c r="H1952">
        <f t="shared" ca="1" si="273"/>
        <v>33</v>
      </c>
      <c r="I1952">
        <f t="shared" ca="1" si="274"/>
        <v>33</v>
      </c>
      <c r="J1952">
        <f t="shared" ca="1" si="275"/>
        <v>21</v>
      </c>
      <c r="K1952">
        <f t="shared" ca="1" si="276"/>
        <v>22</v>
      </c>
      <c r="L1952">
        <f t="shared" ca="1" si="277"/>
        <v>31</v>
      </c>
      <c r="M1952">
        <f t="shared" ca="1" si="278"/>
        <v>35</v>
      </c>
      <c r="N1952">
        <f t="shared" ca="1" si="279"/>
        <v>25</v>
      </c>
    </row>
    <row r="1953" spans="3:14" x14ac:dyDescent="0.3">
      <c r="C1953">
        <v>1951</v>
      </c>
      <c r="D1953" s="1">
        <v>27</v>
      </c>
      <c r="E1953" s="1">
        <v>71</v>
      </c>
      <c r="F1953">
        <f t="shared" ca="1" si="271"/>
        <v>0</v>
      </c>
      <c r="G1953">
        <f t="shared" ca="1" si="272"/>
        <v>0</v>
      </c>
      <c r="H1953">
        <f t="shared" ca="1" si="273"/>
        <v>35</v>
      </c>
      <c r="I1953">
        <f t="shared" ca="1" si="274"/>
        <v>33</v>
      </c>
      <c r="J1953">
        <f t="shared" ca="1" si="275"/>
        <v>33</v>
      </c>
      <c r="K1953">
        <f t="shared" ca="1" si="276"/>
        <v>21</v>
      </c>
      <c r="L1953">
        <f t="shared" ca="1" si="277"/>
        <v>22</v>
      </c>
      <c r="M1953">
        <f t="shared" ca="1" si="278"/>
        <v>31</v>
      </c>
      <c r="N1953">
        <f t="shared" ca="1" si="279"/>
        <v>25</v>
      </c>
    </row>
    <row r="1954" spans="3:14" x14ac:dyDescent="0.3">
      <c r="C1954">
        <v>1952</v>
      </c>
      <c r="D1954" s="1">
        <v>36</v>
      </c>
      <c r="E1954" s="1">
        <v>110</v>
      </c>
      <c r="F1954">
        <f t="shared" ca="1" si="271"/>
        <v>0</v>
      </c>
      <c r="G1954">
        <f t="shared" ca="1" si="272"/>
        <v>0</v>
      </c>
      <c r="H1954">
        <f t="shared" ca="1" si="273"/>
        <v>27</v>
      </c>
      <c r="I1954">
        <f t="shared" ca="1" si="274"/>
        <v>35</v>
      </c>
      <c r="J1954">
        <f t="shared" ca="1" si="275"/>
        <v>33</v>
      </c>
      <c r="K1954">
        <f t="shared" ca="1" si="276"/>
        <v>33</v>
      </c>
      <c r="L1954">
        <f t="shared" ca="1" si="277"/>
        <v>21</v>
      </c>
      <c r="M1954">
        <f t="shared" ca="1" si="278"/>
        <v>22</v>
      </c>
      <c r="N1954">
        <f t="shared" ca="1" si="279"/>
        <v>29</v>
      </c>
    </row>
    <row r="1955" spans="3:14" x14ac:dyDescent="0.3">
      <c r="C1955">
        <v>1953</v>
      </c>
      <c r="D1955" s="1">
        <v>26</v>
      </c>
      <c r="E1955" s="1">
        <v>60</v>
      </c>
      <c r="F1955">
        <f t="shared" ca="1" si="271"/>
        <v>0</v>
      </c>
      <c r="G1955">
        <f t="shared" ca="1" si="272"/>
        <v>0</v>
      </c>
      <c r="H1955">
        <f t="shared" ca="1" si="273"/>
        <v>36</v>
      </c>
      <c r="I1955">
        <f t="shared" ca="1" si="274"/>
        <v>27</v>
      </c>
      <c r="J1955">
        <f t="shared" ca="1" si="275"/>
        <v>35</v>
      </c>
      <c r="K1955">
        <f t="shared" ca="1" si="276"/>
        <v>33</v>
      </c>
      <c r="L1955">
        <f t="shared" ca="1" si="277"/>
        <v>33</v>
      </c>
      <c r="M1955">
        <f t="shared" ca="1" si="278"/>
        <v>21</v>
      </c>
      <c r="N1955">
        <f t="shared" ca="1" si="279"/>
        <v>15</v>
      </c>
    </row>
    <row r="1956" spans="3:14" x14ac:dyDescent="0.3">
      <c r="C1956">
        <v>1954</v>
      </c>
      <c r="D1956" s="1">
        <v>22</v>
      </c>
      <c r="E1956" s="1">
        <v>54</v>
      </c>
      <c r="F1956">
        <f t="shared" ca="1" si="271"/>
        <v>0</v>
      </c>
      <c r="G1956">
        <f t="shared" ca="1" si="272"/>
        <v>0</v>
      </c>
      <c r="H1956">
        <f t="shared" ca="1" si="273"/>
        <v>26</v>
      </c>
      <c r="I1956">
        <f t="shared" ca="1" si="274"/>
        <v>36</v>
      </c>
      <c r="J1956">
        <f t="shared" ca="1" si="275"/>
        <v>27</v>
      </c>
      <c r="K1956">
        <f t="shared" ca="1" si="276"/>
        <v>35</v>
      </c>
      <c r="L1956">
        <f t="shared" ca="1" si="277"/>
        <v>33</v>
      </c>
      <c r="M1956">
        <f t="shared" ca="1" si="278"/>
        <v>33</v>
      </c>
      <c r="N1956">
        <f t="shared" ca="1" si="279"/>
        <v>10</v>
      </c>
    </row>
    <row r="1957" spans="3:14" x14ac:dyDescent="0.3">
      <c r="C1957">
        <v>1955</v>
      </c>
      <c r="D1957" s="1">
        <v>27</v>
      </c>
      <c r="E1957" s="1">
        <v>54</v>
      </c>
      <c r="F1957">
        <f t="shared" ca="1" si="271"/>
        <v>0</v>
      </c>
      <c r="G1957">
        <f t="shared" ca="1" si="272"/>
        <v>0</v>
      </c>
      <c r="H1957">
        <f t="shared" ca="1" si="273"/>
        <v>22</v>
      </c>
      <c r="I1957">
        <f t="shared" ca="1" si="274"/>
        <v>26</v>
      </c>
      <c r="J1957">
        <f t="shared" ca="1" si="275"/>
        <v>36</v>
      </c>
      <c r="K1957">
        <f t="shared" ca="1" si="276"/>
        <v>27</v>
      </c>
      <c r="L1957">
        <f t="shared" ca="1" si="277"/>
        <v>35</v>
      </c>
      <c r="M1957">
        <f t="shared" ca="1" si="278"/>
        <v>33</v>
      </c>
      <c r="N1957">
        <f t="shared" ca="1" si="279"/>
        <v>21</v>
      </c>
    </row>
    <row r="1958" spans="3:14" x14ac:dyDescent="0.3">
      <c r="C1958">
        <v>1956</v>
      </c>
      <c r="D1958" s="1">
        <v>24</v>
      </c>
      <c r="E1958" s="1">
        <v>49</v>
      </c>
      <c r="F1958">
        <f t="shared" ca="1" si="271"/>
        <v>0</v>
      </c>
      <c r="G1958">
        <f t="shared" ca="1" si="272"/>
        <v>3</v>
      </c>
      <c r="H1958">
        <f t="shared" ca="1" si="273"/>
        <v>27</v>
      </c>
      <c r="I1958">
        <f t="shared" ca="1" si="274"/>
        <v>22</v>
      </c>
      <c r="J1958">
        <f t="shared" ca="1" si="275"/>
        <v>26</v>
      </c>
      <c r="K1958">
        <f t="shared" ca="1" si="276"/>
        <v>36</v>
      </c>
      <c r="L1958">
        <f t="shared" ca="1" si="277"/>
        <v>27</v>
      </c>
      <c r="M1958">
        <f t="shared" ca="1" si="278"/>
        <v>35</v>
      </c>
      <c r="N1958">
        <f t="shared" ca="1" si="279"/>
        <v>27</v>
      </c>
    </row>
    <row r="1959" spans="3:14" x14ac:dyDescent="0.3">
      <c r="C1959">
        <v>1957</v>
      </c>
      <c r="D1959" s="1">
        <v>26</v>
      </c>
      <c r="E1959" s="1">
        <v>102</v>
      </c>
      <c r="F1959">
        <f t="shared" ca="1" si="271"/>
        <v>0</v>
      </c>
      <c r="G1959">
        <f t="shared" ca="1" si="272"/>
        <v>9</v>
      </c>
      <c r="H1959">
        <f t="shared" ca="1" si="273"/>
        <v>27</v>
      </c>
      <c r="I1959">
        <f t="shared" ca="1" si="274"/>
        <v>27</v>
      </c>
      <c r="J1959">
        <f t="shared" ca="1" si="275"/>
        <v>22</v>
      </c>
      <c r="K1959">
        <f t="shared" ca="1" si="276"/>
        <v>26</v>
      </c>
      <c r="L1959">
        <f t="shared" ca="1" si="277"/>
        <v>36</v>
      </c>
      <c r="M1959">
        <f t="shared" ca="1" si="278"/>
        <v>27</v>
      </c>
      <c r="N1959">
        <f t="shared" ca="1" si="279"/>
        <v>35</v>
      </c>
    </row>
    <row r="1960" spans="3:14" x14ac:dyDescent="0.3">
      <c r="C1960">
        <v>1958</v>
      </c>
      <c r="D1960" s="1">
        <v>25</v>
      </c>
      <c r="E1960" s="1">
        <v>100</v>
      </c>
      <c r="F1960">
        <f t="shared" ca="1" si="271"/>
        <v>0</v>
      </c>
      <c r="G1960">
        <f t="shared" ca="1" si="272"/>
        <v>2</v>
      </c>
      <c r="H1960">
        <f t="shared" ca="1" si="273"/>
        <v>35</v>
      </c>
      <c r="I1960">
        <f t="shared" ca="1" si="274"/>
        <v>27</v>
      </c>
      <c r="J1960">
        <f t="shared" ca="1" si="275"/>
        <v>27</v>
      </c>
      <c r="K1960">
        <f t="shared" ca="1" si="276"/>
        <v>22</v>
      </c>
      <c r="L1960">
        <f t="shared" ca="1" si="277"/>
        <v>26</v>
      </c>
      <c r="M1960">
        <f t="shared" ca="1" si="278"/>
        <v>36</v>
      </c>
      <c r="N1960">
        <f t="shared" ca="1" si="279"/>
        <v>27</v>
      </c>
    </row>
    <row r="1961" spans="3:14" x14ac:dyDescent="0.3">
      <c r="C1961">
        <v>1959</v>
      </c>
      <c r="D1961" s="1">
        <v>26</v>
      </c>
      <c r="E1961" s="1">
        <v>45</v>
      </c>
      <c r="F1961">
        <f t="shared" ca="1" si="271"/>
        <v>0</v>
      </c>
      <c r="G1961">
        <f t="shared" ca="1" si="272"/>
        <v>10</v>
      </c>
      <c r="H1961">
        <f t="shared" ca="1" si="273"/>
        <v>27</v>
      </c>
      <c r="I1961">
        <f t="shared" ca="1" si="274"/>
        <v>35</v>
      </c>
      <c r="J1961">
        <f t="shared" ca="1" si="275"/>
        <v>27</v>
      </c>
      <c r="K1961">
        <f t="shared" ca="1" si="276"/>
        <v>27</v>
      </c>
      <c r="L1961">
        <f t="shared" ca="1" si="277"/>
        <v>22</v>
      </c>
      <c r="M1961">
        <f t="shared" ca="1" si="278"/>
        <v>26</v>
      </c>
      <c r="N1961">
        <f t="shared" ca="1" si="279"/>
        <v>36</v>
      </c>
    </row>
    <row r="1962" spans="3:14" x14ac:dyDescent="0.3">
      <c r="C1962">
        <v>1960</v>
      </c>
      <c r="D1962" s="1">
        <v>25</v>
      </c>
      <c r="E1962" s="1">
        <v>67</v>
      </c>
      <c r="F1962">
        <f t="shared" ca="1" si="271"/>
        <v>0</v>
      </c>
      <c r="G1962">
        <f t="shared" ca="1" si="272"/>
        <v>1</v>
      </c>
      <c r="H1962">
        <f t="shared" ca="1" si="273"/>
        <v>36</v>
      </c>
      <c r="I1962">
        <f t="shared" ca="1" si="274"/>
        <v>27</v>
      </c>
      <c r="J1962">
        <f t="shared" ca="1" si="275"/>
        <v>35</v>
      </c>
      <c r="K1962">
        <f t="shared" ca="1" si="276"/>
        <v>27</v>
      </c>
      <c r="L1962">
        <f t="shared" ca="1" si="277"/>
        <v>27</v>
      </c>
      <c r="M1962">
        <f t="shared" ca="1" si="278"/>
        <v>22</v>
      </c>
      <c r="N1962">
        <f t="shared" ca="1" si="279"/>
        <v>26</v>
      </c>
    </row>
    <row r="1963" spans="3:14" x14ac:dyDescent="0.3">
      <c r="C1963">
        <v>1961</v>
      </c>
      <c r="D1963" s="1">
        <v>29</v>
      </c>
      <c r="E1963" s="1">
        <v>131</v>
      </c>
      <c r="F1963">
        <f t="shared" ca="1" si="271"/>
        <v>0</v>
      </c>
      <c r="G1963">
        <f t="shared" ca="1" si="272"/>
        <v>0</v>
      </c>
      <c r="H1963">
        <f t="shared" ca="1" si="273"/>
        <v>26</v>
      </c>
      <c r="I1963">
        <f t="shared" ca="1" si="274"/>
        <v>36</v>
      </c>
      <c r="J1963">
        <f t="shared" ca="1" si="275"/>
        <v>27</v>
      </c>
      <c r="K1963">
        <f t="shared" ca="1" si="276"/>
        <v>35</v>
      </c>
      <c r="L1963">
        <f t="shared" ca="1" si="277"/>
        <v>27</v>
      </c>
      <c r="M1963">
        <f t="shared" ca="1" si="278"/>
        <v>27</v>
      </c>
      <c r="N1963">
        <f t="shared" ca="1" si="279"/>
        <v>22</v>
      </c>
    </row>
    <row r="1964" spans="3:14" x14ac:dyDescent="0.3">
      <c r="C1964">
        <v>1962</v>
      </c>
      <c r="D1964" s="1">
        <v>30</v>
      </c>
      <c r="E1964" s="1">
        <v>63</v>
      </c>
      <c r="F1964">
        <f t="shared" ca="1" si="271"/>
        <v>0</v>
      </c>
      <c r="G1964">
        <f t="shared" ca="1" si="272"/>
        <v>0</v>
      </c>
      <c r="H1964">
        <f t="shared" ca="1" si="273"/>
        <v>29</v>
      </c>
      <c r="I1964">
        <f t="shared" ca="1" si="274"/>
        <v>26</v>
      </c>
      <c r="J1964">
        <f t="shared" ca="1" si="275"/>
        <v>36</v>
      </c>
      <c r="K1964">
        <f t="shared" ca="1" si="276"/>
        <v>27</v>
      </c>
      <c r="L1964">
        <f t="shared" ca="1" si="277"/>
        <v>35</v>
      </c>
      <c r="M1964">
        <f t="shared" ca="1" si="278"/>
        <v>27</v>
      </c>
      <c r="N1964">
        <f t="shared" ca="1" si="279"/>
        <v>20</v>
      </c>
    </row>
    <row r="1965" spans="3:14" x14ac:dyDescent="0.3">
      <c r="C1965">
        <v>1963</v>
      </c>
      <c r="D1965" s="1">
        <v>15</v>
      </c>
      <c r="E1965" s="1">
        <v>78</v>
      </c>
      <c r="F1965">
        <f t="shared" ca="1" si="271"/>
        <v>0</v>
      </c>
      <c r="G1965">
        <f t="shared" ca="1" si="272"/>
        <v>2</v>
      </c>
      <c r="H1965">
        <f t="shared" ca="1" si="273"/>
        <v>30</v>
      </c>
      <c r="I1965">
        <f t="shared" ca="1" si="274"/>
        <v>29</v>
      </c>
      <c r="J1965">
        <f t="shared" ca="1" si="275"/>
        <v>26</v>
      </c>
      <c r="K1965">
        <f t="shared" ca="1" si="276"/>
        <v>36</v>
      </c>
      <c r="L1965">
        <f t="shared" ca="1" si="277"/>
        <v>27</v>
      </c>
      <c r="M1965">
        <f t="shared" ca="1" si="278"/>
        <v>35</v>
      </c>
      <c r="N1965">
        <f t="shared" ca="1" si="279"/>
        <v>17</v>
      </c>
    </row>
    <row r="1966" spans="3:14" x14ac:dyDescent="0.3">
      <c r="C1966">
        <v>1964</v>
      </c>
      <c r="D1966" s="1">
        <v>20</v>
      </c>
      <c r="E1966" s="1">
        <v>172</v>
      </c>
      <c r="F1966">
        <f t="shared" ca="1" si="271"/>
        <v>0</v>
      </c>
      <c r="G1966">
        <f t="shared" ca="1" si="272"/>
        <v>15</v>
      </c>
      <c r="H1966">
        <f t="shared" ca="1" si="273"/>
        <v>17</v>
      </c>
      <c r="I1966">
        <f t="shared" ca="1" si="274"/>
        <v>30</v>
      </c>
      <c r="J1966">
        <f t="shared" ca="1" si="275"/>
        <v>29</v>
      </c>
      <c r="K1966">
        <f t="shared" ca="1" si="276"/>
        <v>26</v>
      </c>
      <c r="L1966">
        <f t="shared" ca="1" si="277"/>
        <v>36</v>
      </c>
      <c r="M1966">
        <f t="shared" ca="1" si="278"/>
        <v>27</v>
      </c>
      <c r="N1966">
        <f t="shared" ca="1" si="279"/>
        <v>35</v>
      </c>
    </row>
    <row r="1967" spans="3:14" x14ac:dyDescent="0.3">
      <c r="C1967">
        <v>1965</v>
      </c>
      <c r="D1967" s="1">
        <v>33</v>
      </c>
      <c r="E1967" s="1">
        <v>84</v>
      </c>
      <c r="F1967">
        <f t="shared" ca="1" si="271"/>
        <v>0</v>
      </c>
      <c r="G1967">
        <f t="shared" ca="1" si="272"/>
        <v>0</v>
      </c>
      <c r="H1967">
        <f t="shared" ca="1" si="273"/>
        <v>35</v>
      </c>
      <c r="I1967">
        <f t="shared" ca="1" si="274"/>
        <v>17</v>
      </c>
      <c r="J1967">
        <f t="shared" ca="1" si="275"/>
        <v>30</v>
      </c>
      <c r="K1967">
        <f t="shared" ca="1" si="276"/>
        <v>29</v>
      </c>
      <c r="L1967">
        <f t="shared" ca="1" si="277"/>
        <v>26</v>
      </c>
      <c r="M1967">
        <f t="shared" ca="1" si="278"/>
        <v>36</v>
      </c>
      <c r="N1967">
        <f t="shared" ca="1" si="279"/>
        <v>27</v>
      </c>
    </row>
    <row r="1968" spans="3:14" x14ac:dyDescent="0.3">
      <c r="C1968">
        <v>1966</v>
      </c>
      <c r="D1968" s="1">
        <v>26</v>
      </c>
      <c r="E1968" s="1">
        <v>83</v>
      </c>
      <c r="F1968">
        <f t="shared" ca="1" si="271"/>
        <v>0</v>
      </c>
      <c r="G1968">
        <f t="shared" ca="1" si="272"/>
        <v>4</v>
      </c>
      <c r="H1968">
        <f t="shared" ca="1" si="273"/>
        <v>33</v>
      </c>
      <c r="I1968">
        <f t="shared" ca="1" si="274"/>
        <v>35</v>
      </c>
      <c r="J1968">
        <f t="shared" ca="1" si="275"/>
        <v>17</v>
      </c>
      <c r="K1968">
        <f t="shared" ca="1" si="276"/>
        <v>30</v>
      </c>
      <c r="L1968">
        <f t="shared" ca="1" si="277"/>
        <v>29</v>
      </c>
      <c r="M1968">
        <f t="shared" ca="1" si="278"/>
        <v>26</v>
      </c>
      <c r="N1968">
        <f t="shared" ca="1" si="279"/>
        <v>30</v>
      </c>
    </row>
    <row r="1969" spans="3:14" x14ac:dyDescent="0.3">
      <c r="C1969">
        <v>1967</v>
      </c>
      <c r="D1969" s="1">
        <v>27</v>
      </c>
      <c r="E1969" s="1">
        <v>48</v>
      </c>
      <c r="F1969">
        <f t="shared" ca="1" si="271"/>
        <v>0</v>
      </c>
      <c r="G1969">
        <f t="shared" ca="1" si="272"/>
        <v>0</v>
      </c>
      <c r="H1969">
        <f t="shared" ca="1" si="273"/>
        <v>30</v>
      </c>
      <c r="I1969">
        <f t="shared" ca="1" si="274"/>
        <v>33</v>
      </c>
      <c r="J1969">
        <f t="shared" ca="1" si="275"/>
        <v>35</v>
      </c>
      <c r="K1969">
        <f t="shared" ca="1" si="276"/>
        <v>17</v>
      </c>
      <c r="L1969">
        <f t="shared" ca="1" si="277"/>
        <v>30</v>
      </c>
      <c r="M1969">
        <f t="shared" ca="1" si="278"/>
        <v>29</v>
      </c>
      <c r="N1969">
        <f t="shared" ca="1" si="279"/>
        <v>26</v>
      </c>
    </row>
    <row r="1970" spans="3:14" x14ac:dyDescent="0.3">
      <c r="C1970">
        <v>1968</v>
      </c>
      <c r="D1970" s="1">
        <v>24</v>
      </c>
      <c r="E1970" s="1">
        <v>44</v>
      </c>
      <c r="F1970">
        <f t="shared" ca="1" si="271"/>
        <v>0</v>
      </c>
      <c r="G1970">
        <f t="shared" ca="1" si="272"/>
        <v>4</v>
      </c>
      <c r="H1970">
        <f t="shared" ca="1" si="273"/>
        <v>27</v>
      </c>
      <c r="I1970">
        <f t="shared" ca="1" si="274"/>
        <v>30</v>
      </c>
      <c r="J1970">
        <f t="shared" ca="1" si="275"/>
        <v>33</v>
      </c>
      <c r="K1970">
        <f t="shared" ca="1" si="276"/>
        <v>35</v>
      </c>
      <c r="L1970">
        <f t="shared" ca="1" si="277"/>
        <v>17</v>
      </c>
      <c r="M1970">
        <f t="shared" ca="1" si="278"/>
        <v>30</v>
      </c>
      <c r="N1970">
        <f t="shared" ca="1" si="279"/>
        <v>28</v>
      </c>
    </row>
    <row r="1971" spans="3:14" x14ac:dyDescent="0.3">
      <c r="C1971">
        <v>1969</v>
      </c>
      <c r="D1971" s="1">
        <v>24</v>
      </c>
      <c r="E1971" s="1">
        <v>44</v>
      </c>
      <c r="F1971">
        <f t="shared" ca="1" si="271"/>
        <v>0</v>
      </c>
      <c r="G1971">
        <f t="shared" ca="1" si="272"/>
        <v>6</v>
      </c>
      <c r="H1971">
        <f t="shared" ca="1" si="273"/>
        <v>28</v>
      </c>
      <c r="I1971">
        <f t="shared" ca="1" si="274"/>
        <v>27</v>
      </c>
      <c r="J1971">
        <f t="shared" ca="1" si="275"/>
        <v>30</v>
      </c>
      <c r="K1971">
        <f t="shared" ca="1" si="276"/>
        <v>33</v>
      </c>
      <c r="L1971">
        <f t="shared" ca="1" si="277"/>
        <v>35</v>
      </c>
      <c r="M1971">
        <f t="shared" ca="1" si="278"/>
        <v>17</v>
      </c>
      <c r="N1971">
        <f t="shared" ca="1" si="279"/>
        <v>30</v>
      </c>
    </row>
    <row r="1972" spans="3:14" x14ac:dyDescent="0.3">
      <c r="C1972">
        <v>1970</v>
      </c>
      <c r="D1972" s="1">
        <v>27</v>
      </c>
      <c r="E1972" s="1">
        <v>61</v>
      </c>
      <c r="F1972">
        <f t="shared" ca="1" si="271"/>
        <v>0</v>
      </c>
      <c r="G1972">
        <f t="shared" ca="1" si="272"/>
        <v>0</v>
      </c>
      <c r="H1972">
        <f t="shared" ca="1" si="273"/>
        <v>30</v>
      </c>
      <c r="I1972">
        <f t="shared" ca="1" si="274"/>
        <v>28</v>
      </c>
      <c r="J1972">
        <f t="shared" ca="1" si="275"/>
        <v>27</v>
      </c>
      <c r="K1972">
        <f t="shared" ca="1" si="276"/>
        <v>30</v>
      </c>
      <c r="L1972">
        <f t="shared" ca="1" si="277"/>
        <v>33</v>
      </c>
      <c r="M1972">
        <f t="shared" ca="1" si="278"/>
        <v>35</v>
      </c>
      <c r="N1972">
        <f t="shared" ca="1" si="279"/>
        <v>17</v>
      </c>
    </row>
    <row r="1973" spans="3:14" x14ac:dyDescent="0.3">
      <c r="C1973">
        <v>1971</v>
      </c>
      <c r="D1973" s="1">
        <v>29</v>
      </c>
      <c r="E1973" s="1">
        <v>67</v>
      </c>
      <c r="F1973">
        <f t="shared" ca="1" si="271"/>
        <v>0</v>
      </c>
      <c r="G1973">
        <f t="shared" ca="1" si="272"/>
        <v>0</v>
      </c>
      <c r="H1973">
        <f t="shared" ca="1" si="273"/>
        <v>27</v>
      </c>
      <c r="I1973">
        <f t="shared" ca="1" si="274"/>
        <v>30</v>
      </c>
      <c r="J1973">
        <f t="shared" ca="1" si="275"/>
        <v>28</v>
      </c>
      <c r="K1973">
        <f t="shared" ca="1" si="276"/>
        <v>27</v>
      </c>
      <c r="L1973">
        <f t="shared" ca="1" si="277"/>
        <v>30</v>
      </c>
      <c r="M1973">
        <f t="shared" ca="1" si="278"/>
        <v>33</v>
      </c>
      <c r="N1973">
        <f t="shared" ca="1" si="279"/>
        <v>25</v>
      </c>
    </row>
    <row r="1974" spans="3:14" x14ac:dyDescent="0.3">
      <c r="C1974">
        <v>1972</v>
      </c>
      <c r="D1974" s="1">
        <v>31</v>
      </c>
      <c r="E1974" s="1">
        <v>134</v>
      </c>
      <c r="F1974">
        <f t="shared" ca="1" si="271"/>
        <v>0</v>
      </c>
      <c r="G1974">
        <f t="shared" ca="1" si="272"/>
        <v>0</v>
      </c>
      <c r="H1974">
        <f t="shared" ca="1" si="273"/>
        <v>29</v>
      </c>
      <c r="I1974">
        <f t="shared" ca="1" si="274"/>
        <v>27</v>
      </c>
      <c r="J1974">
        <f t="shared" ca="1" si="275"/>
        <v>30</v>
      </c>
      <c r="K1974">
        <f t="shared" ca="1" si="276"/>
        <v>28</v>
      </c>
      <c r="L1974">
        <f t="shared" ca="1" si="277"/>
        <v>27</v>
      </c>
      <c r="M1974">
        <f t="shared" ca="1" si="278"/>
        <v>30</v>
      </c>
      <c r="N1974">
        <f t="shared" ca="1" si="279"/>
        <v>29</v>
      </c>
    </row>
    <row r="1975" spans="3:14" x14ac:dyDescent="0.3">
      <c r="C1975">
        <v>1973</v>
      </c>
      <c r="D1975" s="1">
        <v>38</v>
      </c>
      <c r="E1975" s="1">
        <v>35</v>
      </c>
      <c r="F1975">
        <f t="shared" ca="1" si="271"/>
        <v>0</v>
      </c>
      <c r="G1975">
        <f t="shared" ca="1" si="272"/>
        <v>0</v>
      </c>
      <c r="H1975">
        <f t="shared" ca="1" si="273"/>
        <v>31</v>
      </c>
      <c r="I1975">
        <f t="shared" ca="1" si="274"/>
        <v>29</v>
      </c>
      <c r="J1975">
        <f t="shared" ca="1" si="275"/>
        <v>27</v>
      </c>
      <c r="K1975">
        <f t="shared" ca="1" si="276"/>
        <v>30</v>
      </c>
      <c r="L1975">
        <f t="shared" ca="1" si="277"/>
        <v>28</v>
      </c>
      <c r="M1975">
        <f t="shared" ca="1" si="278"/>
        <v>27</v>
      </c>
      <c r="N1975">
        <f t="shared" ca="1" si="279"/>
        <v>28</v>
      </c>
    </row>
    <row r="1976" spans="3:14" x14ac:dyDescent="0.3">
      <c r="C1976">
        <v>1974</v>
      </c>
      <c r="D1976" s="1">
        <v>27</v>
      </c>
      <c r="E1976" s="1">
        <v>45</v>
      </c>
      <c r="F1976">
        <f t="shared" ca="1" si="271"/>
        <v>0</v>
      </c>
      <c r="G1976">
        <f t="shared" ca="1" si="272"/>
        <v>0</v>
      </c>
      <c r="H1976">
        <f t="shared" ca="1" si="273"/>
        <v>38</v>
      </c>
      <c r="I1976">
        <f t="shared" ca="1" si="274"/>
        <v>31</v>
      </c>
      <c r="J1976">
        <f t="shared" ca="1" si="275"/>
        <v>29</v>
      </c>
      <c r="K1976">
        <f t="shared" ca="1" si="276"/>
        <v>27</v>
      </c>
      <c r="L1976">
        <f t="shared" ca="1" si="277"/>
        <v>30</v>
      </c>
      <c r="M1976">
        <f t="shared" ca="1" si="278"/>
        <v>28</v>
      </c>
      <c r="N1976">
        <f t="shared" ca="1" si="279"/>
        <v>17</v>
      </c>
    </row>
    <row r="1977" spans="3:14" x14ac:dyDescent="0.3">
      <c r="C1977">
        <v>1975</v>
      </c>
      <c r="D1977" s="1">
        <v>28</v>
      </c>
      <c r="E1977" s="1">
        <v>47</v>
      </c>
      <c r="F1977">
        <f t="shared" ca="1" si="271"/>
        <v>0</v>
      </c>
      <c r="G1977">
        <f t="shared" ca="1" si="272"/>
        <v>0</v>
      </c>
      <c r="H1977">
        <f t="shared" ca="1" si="273"/>
        <v>27</v>
      </c>
      <c r="I1977">
        <f t="shared" ca="1" si="274"/>
        <v>38</v>
      </c>
      <c r="J1977">
        <f t="shared" ca="1" si="275"/>
        <v>31</v>
      </c>
      <c r="K1977">
        <f t="shared" ca="1" si="276"/>
        <v>29</v>
      </c>
      <c r="L1977">
        <f t="shared" ca="1" si="277"/>
        <v>27</v>
      </c>
      <c r="M1977">
        <f t="shared" ca="1" si="278"/>
        <v>30</v>
      </c>
      <c r="N1977">
        <f t="shared" ca="1" si="279"/>
        <v>18</v>
      </c>
    </row>
    <row r="1978" spans="3:14" x14ac:dyDescent="0.3">
      <c r="C1978">
        <v>1976</v>
      </c>
      <c r="D1978" s="1">
        <v>24</v>
      </c>
      <c r="E1978" s="1">
        <v>47</v>
      </c>
      <c r="F1978">
        <f t="shared" ca="1" si="271"/>
        <v>0</v>
      </c>
      <c r="G1978">
        <f t="shared" ca="1" si="272"/>
        <v>0</v>
      </c>
      <c r="H1978">
        <f t="shared" ca="1" si="273"/>
        <v>28</v>
      </c>
      <c r="I1978">
        <f t="shared" ca="1" si="274"/>
        <v>27</v>
      </c>
      <c r="J1978">
        <f t="shared" ca="1" si="275"/>
        <v>38</v>
      </c>
      <c r="K1978">
        <f t="shared" ca="1" si="276"/>
        <v>31</v>
      </c>
      <c r="L1978">
        <f t="shared" ca="1" si="277"/>
        <v>29</v>
      </c>
      <c r="M1978">
        <f t="shared" ca="1" si="278"/>
        <v>27</v>
      </c>
      <c r="N1978">
        <f t="shared" ca="1" si="279"/>
        <v>20</v>
      </c>
    </row>
    <row r="1979" spans="3:14" x14ac:dyDescent="0.3">
      <c r="C1979">
        <v>1977</v>
      </c>
      <c r="D1979" s="1">
        <v>28</v>
      </c>
      <c r="E1979" s="1">
        <v>57</v>
      </c>
      <c r="F1979">
        <f t="shared" ca="1" si="271"/>
        <v>0</v>
      </c>
      <c r="G1979">
        <f t="shared" ca="1" si="272"/>
        <v>0</v>
      </c>
      <c r="H1979">
        <f t="shared" ca="1" si="273"/>
        <v>24</v>
      </c>
      <c r="I1979">
        <f t="shared" ca="1" si="274"/>
        <v>28</v>
      </c>
      <c r="J1979">
        <f t="shared" ca="1" si="275"/>
        <v>27</v>
      </c>
      <c r="K1979">
        <f t="shared" ca="1" si="276"/>
        <v>38</v>
      </c>
      <c r="L1979">
        <f t="shared" ca="1" si="277"/>
        <v>31</v>
      </c>
      <c r="M1979">
        <f t="shared" ca="1" si="278"/>
        <v>29</v>
      </c>
      <c r="N1979">
        <f t="shared" ca="1" si="279"/>
        <v>23</v>
      </c>
    </row>
    <row r="1980" spans="3:14" x14ac:dyDescent="0.3">
      <c r="C1980">
        <v>1978</v>
      </c>
      <c r="D1980" s="1">
        <v>27</v>
      </c>
      <c r="E1980" s="1">
        <v>102</v>
      </c>
      <c r="F1980">
        <f t="shared" ca="1" si="271"/>
        <v>0</v>
      </c>
      <c r="G1980">
        <f t="shared" ca="1" si="272"/>
        <v>0</v>
      </c>
      <c r="H1980">
        <f t="shared" ca="1" si="273"/>
        <v>28</v>
      </c>
      <c r="I1980">
        <f t="shared" ca="1" si="274"/>
        <v>24</v>
      </c>
      <c r="J1980">
        <f t="shared" ca="1" si="275"/>
        <v>28</v>
      </c>
      <c r="K1980">
        <f t="shared" ca="1" si="276"/>
        <v>27</v>
      </c>
      <c r="L1980">
        <f t="shared" ca="1" si="277"/>
        <v>38</v>
      </c>
      <c r="M1980">
        <f t="shared" ca="1" si="278"/>
        <v>31</v>
      </c>
      <c r="N1980">
        <f t="shared" ca="1" si="279"/>
        <v>24</v>
      </c>
    </row>
    <row r="1981" spans="3:14" x14ac:dyDescent="0.3">
      <c r="C1981">
        <v>1979</v>
      </c>
      <c r="D1981" s="1">
        <v>31</v>
      </c>
      <c r="E1981" s="1">
        <v>49</v>
      </c>
      <c r="F1981">
        <f t="shared" ca="1" si="271"/>
        <v>0</v>
      </c>
      <c r="G1981">
        <f t="shared" ca="1" si="272"/>
        <v>0</v>
      </c>
      <c r="H1981">
        <f t="shared" ca="1" si="273"/>
        <v>27</v>
      </c>
      <c r="I1981">
        <f t="shared" ca="1" si="274"/>
        <v>28</v>
      </c>
      <c r="J1981">
        <f t="shared" ca="1" si="275"/>
        <v>24</v>
      </c>
      <c r="K1981">
        <f t="shared" ca="1" si="276"/>
        <v>28</v>
      </c>
      <c r="L1981">
        <f t="shared" ca="1" si="277"/>
        <v>27</v>
      </c>
      <c r="M1981">
        <f t="shared" ca="1" si="278"/>
        <v>38</v>
      </c>
      <c r="N1981">
        <f t="shared" ca="1" si="279"/>
        <v>28</v>
      </c>
    </row>
    <row r="1982" spans="3:14" x14ac:dyDescent="0.3">
      <c r="C1982">
        <v>1980</v>
      </c>
      <c r="D1982" s="1">
        <v>27</v>
      </c>
      <c r="E1982" s="1">
        <v>102</v>
      </c>
      <c r="F1982">
        <f t="shared" ca="1" si="271"/>
        <v>0</v>
      </c>
      <c r="G1982">
        <f t="shared" ca="1" si="272"/>
        <v>8</v>
      </c>
      <c r="H1982">
        <f t="shared" ca="1" si="273"/>
        <v>31</v>
      </c>
      <c r="I1982">
        <f t="shared" ca="1" si="274"/>
        <v>27</v>
      </c>
      <c r="J1982">
        <f t="shared" ca="1" si="275"/>
        <v>28</v>
      </c>
      <c r="K1982">
        <f t="shared" ca="1" si="276"/>
        <v>24</v>
      </c>
      <c r="L1982">
        <f t="shared" ca="1" si="277"/>
        <v>28</v>
      </c>
      <c r="M1982">
        <f t="shared" ca="1" si="278"/>
        <v>27</v>
      </c>
      <c r="N1982">
        <f t="shared" ca="1" si="279"/>
        <v>35</v>
      </c>
    </row>
    <row r="1983" spans="3:14" x14ac:dyDescent="0.3">
      <c r="C1983">
        <v>1981</v>
      </c>
      <c r="D1983" s="1">
        <v>27</v>
      </c>
      <c r="E1983" s="1">
        <v>71</v>
      </c>
      <c r="F1983">
        <f t="shared" ca="1" si="271"/>
        <v>0</v>
      </c>
      <c r="G1983">
        <f t="shared" ca="1" si="272"/>
        <v>0</v>
      </c>
      <c r="H1983">
        <f t="shared" ca="1" si="273"/>
        <v>35</v>
      </c>
      <c r="I1983">
        <f t="shared" ca="1" si="274"/>
        <v>31</v>
      </c>
      <c r="J1983">
        <f t="shared" ca="1" si="275"/>
        <v>27</v>
      </c>
      <c r="K1983">
        <f t="shared" ca="1" si="276"/>
        <v>28</v>
      </c>
      <c r="L1983">
        <f t="shared" ca="1" si="277"/>
        <v>24</v>
      </c>
      <c r="M1983">
        <f t="shared" ca="1" si="278"/>
        <v>28</v>
      </c>
      <c r="N1983">
        <f t="shared" ca="1" si="279"/>
        <v>27</v>
      </c>
    </row>
    <row r="1984" spans="3:14" x14ac:dyDescent="0.3">
      <c r="C1984">
        <v>1982</v>
      </c>
      <c r="D1984" s="1">
        <v>28</v>
      </c>
      <c r="E1984" s="1">
        <v>72</v>
      </c>
      <c r="F1984">
        <f t="shared" ca="1" si="271"/>
        <v>0</v>
      </c>
      <c r="G1984">
        <f t="shared" ca="1" si="272"/>
        <v>0</v>
      </c>
      <c r="H1984">
        <f t="shared" ca="1" si="273"/>
        <v>27</v>
      </c>
      <c r="I1984">
        <f t="shared" ca="1" si="274"/>
        <v>35</v>
      </c>
      <c r="J1984">
        <f t="shared" ca="1" si="275"/>
        <v>31</v>
      </c>
      <c r="K1984">
        <f t="shared" ca="1" si="276"/>
        <v>27</v>
      </c>
      <c r="L1984">
        <f t="shared" ca="1" si="277"/>
        <v>28</v>
      </c>
      <c r="M1984">
        <f t="shared" ca="1" si="278"/>
        <v>24</v>
      </c>
      <c r="N1984">
        <f t="shared" ca="1" si="279"/>
        <v>28</v>
      </c>
    </row>
    <row r="1985" spans="3:14" x14ac:dyDescent="0.3">
      <c r="C1985">
        <v>1983</v>
      </c>
      <c r="D1985" s="1">
        <v>23</v>
      </c>
      <c r="E1985" s="1">
        <v>87</v>
      </c>
      <c r="F1985">
        <f t="shared" ca="1" si="271"/>
        <v>0</v>
      </c>
      <c r="G1985">
        <f t="shared" ca="1" si="272"/>
        <v>1</v>
      </c>
      <c r="H1985">
        <f t="shared" ca="1" si="273"/>
        <v>28</v>
      </c>
      <c r="I1985">
        <f t="shared" ca="1" si="274"/>
        <v>27</v>
      </c>
      <c r="J1985">
        <f t="shared" ca="1" si="275"/>
        <v>35</v>
      </c>
      <c r="K1985">
        <f t="shared" ca="1" si="276"/>
        <v>31</v>
      </c>
      <c r="L1985">
        <f t="shared" ca="1" si="277"/>
        <v>27</v>
      </c>
      <c r="M1985">
        <f t="shared" ca="1" si="278"/>
        <v>28</v>
      </c>
      <c r="N1985">
        <f t="shared" ca="1" si="279"/>
        <v>24</v>
      </c>
    </row>
    <row r="1986" spans="3:14" x14ac:dyDescent="0.3">
      <c r="C1986">
        <v>1984</v>
      </c>
      <c r="D1986" s="1">
        <v>29</v>
      </c>
      <c r="E1986" s="1">
        <v>41</v>
      </c>
      <c r="F1986">
        <f t="shared" ca="1" si="271"/>
        <v>0</v>
      </c>
      <c r="G1986">
        <f t="shared" ca="1" si="272"/>
        <v>0</v>
      </c>
      <c r="H1986">
        <f t="shared" ca="1" si="273"/>
        <v>24</v>
      </c>
      <c r="I1986">
        <f t="shared" ca="1" si="274"/>
        <v>28</v>
      </c>
      <c r="J1986">
        <f t="shared" ca="1" si="275"/>
        <v>27</v>
      </c>
      <c r="K1986">
        <f t="shared" ca="1" si="276"/>
        <v>35</v>
      </c>
      <c r="L1986">
        <f t="shared" ca="1" si="277"/>
        <v>31</v>
      </c>
      <c r="M1986">
        <f t="shared" ca="1" si="278"/>
        <v>27</v>
      </c>
      <c r="N1986">
        <f t="shared" ca="1" si="279"/>
        <v>28</v>
      </c>
    </row>
    <row r="1987" spans="3:14" x14ac:dyDescent="0.3">
      <c r="C1987">
        <v>1985</v>
      </c>
      <c r="D1987" s="1">
        <v>35</v>
      </c>
      <c r="E1987" s="1">
        <v>93</v>
      </c>
      <c r="F1987">
        <f t="shared" ca="1" si="271"/>
        <v>0</v>
      </c>
      <c r="G1987">
        <f t="shared" ca="1" si="272"/>
        <v>0</v>
      </c>
      <c r="H1987">
        <f t="shared" ca="1" si="273"/>
        <v>29</v>
      </c>
      <c r="I1987">
        <f t="shared" ca="1" si="274"/>
        <v>24</v>
      </c>
      <c r="J1987">
        <f t="shared" ca="1" si="275"/>
        <v>28</v>
      </c>
      <c r="K1987">
        <f t="shared" ca="1" si="276"/>
        <v>27</v>
      </c>
      <c r="L1987">
        <f t="shared" ca="1" si="277"/>
        <v>35</v>
      </c>
      <c r="M1987">
        <f t="shared" ca="1" si="278"/>
        <v>31</v>
      </c>
      <c r="N1987">
        <f t="shared" ca="1" si="279"/>
        <v>26</v>
      </c>
    </row>
    <row r="1988" spans="3:14" x14ac:dyDescent="0.3">
      <c r="C1988">
        <v>1986</v>
      </c>
      <c r="D1988" s="1">
        <v>25</v>
      </c>
      <c r="E1988" s="1">
        <v>57</v>
      </c>
      <c r="F1988">
        <f t="shared" ca="1" si="271"/>
        <v>0</v>
      </c>
      <c r="G1988">
        <f t="shared" ca="1" si="272"/>
        <v>0</v>
      </c>
      <c r="H1988">
        <f t="shared" ca="1" si="273"/>
        <v>35</v>
      </c>
      <c r="I1988">
        <f t="shared" ca="1" si="274"/>
        <v>29</v>
      </c>
      <c r="J1988">
        <f t="shared" ca="1" si="275"/>
        <v>24</v>
      </c>
      <c r="K1988">
        <f t="shared" ca="1" si="276"/>
        <v>28</v>
      </c>
      <c r="L1988">
        <f t="shared" ca="1" si="277"/>
        <v>27</v>
      </c>
      <c r="M1988">
        <f t="shared" ca="1" si="278"/>
        <v>35</v>
      </c>
      <c r="N1988">
        <f t="shared" ca="1" si="279"/>
        <v>22</v>
      </c>
    </row>
    <row r="1989" spans="3:14" x14ac:dyDescent="0.3">
      <c r="C1989">
        <v>1987</v>
      </c>
      <c r="D1989" s="1">
        <v>20</v>
      </c>
      <c r="E1989" s="1">
        <v>35</v>
      </c>
      <c r="F1989">
        <f t="shared" ref="F1989:F2052" ca="1" si="280">MAX(0,D1989-SUM(OFFSET(H1989,0,0,1,$B$2)))</f>
        <v>0</v>
      </c>
      <c r="G1989">
        <f t="shared" ref="G1989:G2052" ca="1" si="281">MAX(0,OFFSET(H1989,0,$B$2-1,1,1)-D1989)</f>
        <v>12</v>
      </c>
      <c r="H1989">
        <f t="shared" ref="H1989:H2052" ca="1" si="282">MIN(E1989,MAX($A$2-SUM(OFFSET(I1989,0,0,1,$B$2-1)),0))</f>
        <v>25</v>
      </c>
      <c r="I1989">
        <f t="shared" ref="I1989:I2052" ca="1" si="283">IF(I$1&gt;=$B$2,"NA",MAX(0,H1988-MAX(0,$D1988-SUM(OFFSET(I1988,0,0,1,$B$2-I$1)))))</f>
        <v>35</v>
      </c>
      <c r="J1989">
        <f t="shared" ref="J1989:J2052" ca="1" si="284">IF(J$1&gt;=$B$2,"NA",MAX(0,I1988-MAX(0,$D1988-SUM(OFFSET(J1988,0,0,1,$B$2-J$1)))))</f>
        <v>29</v>
      </c>
      <c r="K1989">
        <f t="shared" ref="K1989:K2052" ca="1" si="285">IF(K$1&gt;=$B$2,"NA",MAX(0,J1988-MAX(0,$D1988-SUM(OFFSET(K1988,0,0,1,$B$2-K$1)))))</f>
        <v>24</v>
      </c>
      <c r="L1989">
        <f t="shared" ref="L1989:L2052" ca="1" si="286">IF(L$1&gt;=$B$2,"NA",MAX(0,K1988-MAX(0,$D1988-SUM(OFFSET(L1988,0,0,1,$B$2-L$1)))))</f>
        <v>28</v>
      </c>
      <c r="M1989">
        <f t="shared" ref="M1989:M2052" ca="1" si="287">IF(M$1&gt;=$B$2,"NA",MAX(0,L1988-MAX(0,$D1988-SUM(OFFSET(M1988,0,0,1,$B$2-M$1)))))</f>
        <v>27</v>
      </c>
      <c r="N1989">
        <f t="shared" ref="N1989:N2052" ca="1" si="288">IF(N$1&gt;=$B$2,"NA",MAX(0,M1988-MAX(0,$D1988-SUM(OFFSET(N1988,0,0,1,$B$2-N$1)))))</f>
        <v>32</v>
      </c>
    </row>
    <row r="1990" spans="3:14" x14ac:dyDescent="0.3">
      <c r="C1990">
        <v>1988</v>
      </c>
      <c r="D1990" s="1">
        <v>31</v>
      </c>
      <c r="E1990" s="1">
        <v>54</v>
      </c>
      <c r="F1990">
        <f t="shared" ca="1" si="280"/>
        <v>0</v>
      </c>
      <c r="G1990">
        <f t="shared" ca="1" si="281"/>
        <v>0</v>
      </c>
      <c r="H1990">
        <f t="shared" ca="1" si="282"/>
        <v>32</v>
      </c>
      <c r="I1990">
        <f t="shared" ca="1" si="283"/>
        <v>25</v>
      </c>
      <c r="J1990">
        <f t="shared" ca="1" si="284"/>
        <v>35</v>
      </c>
      <c r="K1990">
        <f t="shared" ca="1" si="285"/>
        <v>29</v>
      </c>
      <c r="L1990">
        <f t="shared" ca="1" si="286"/>
        <v>24</v>
      </c>
      <c r="M1990">
        <f t="shared" ca="1" si="287"/>
        <v>28</v>
      </c>
      <c r="N1990">
        <f t="shared" ca="1" si="288"/>
        <v>27</v>
      </c>
    </row>
    <row r="1991" spans="3:14" x14ac:dyDescent="0.3">
      <c r="C1991">
        <v>1989</v>
      </c>
      <c r="D1991" s="1">
        <v>20</v>
      </c>
      <c r="E1991" s="1">
        <v>64</v>
      </c>
      <c r="F1991">
        <f t="shared" ca="1" si="280"/>
        <v>0</v>
      </c>
      <c r="G1991">
        <f t="shared" ca="1" si="281"/>
        <v>4</v>
      </c>
      <c r="H1991">
        <f t="shared" ca="1" si="282"/>
        <v>31</v>
      </c>
      <c r="I1991">
        <f t="shared" ca="1" si="283"/>
        <v>32</v>
      </c>
      <c r="J1991">
        <f t="shared" ca="1" si="284"/>
        <v>25</v>
      </c>
      <c r="K1991">
        <f t="shared" ca="1" si="285"/>
        <v>35</v>
      </c>
      <c r="L1991">
        <f t="shared" ca="1" si="286"/>
        <v>29</v>
      </c>
      <c r="M1991">
        <f t="shared" ca="1" si="287"/>
        <v>24</v>
      </c>
      <c r="N1991">
        <f t="shared" ca="1" si="288"/>
        <v>24</v>
      </c>
    </row>
    <row r="1992" spans="3:14" x14ac:dyDescent="0.3">
      <c r="C1992">
        <v>1990</v>
      </c>
      <c r="D1992" s="1">
        <v>29</v>
      </c>
      <c r="E1992" s="1">
        <v>55</v>
      </c>
      <c r="F1992">
        <f t="shared" ca="1" si="280"/>
        <v>0</v>
      </c>
      <c r="G1992">
        <f t="shared" ca="1" si="281"/>
        <v>0</v>
      </c>
      <c r="H1992">
        <f t="shared" ca="1" si="282"/>
        <v>24</v>
      </c>
      <c r="I1992">
        <f t="shared" ca="1" si="283"/>
        <v>31</v>
      </c>
      <c r="J1992">
        <f t="shared" ca="1" si="284"/>
        <v>32</v>
      </c>
      <c r="K1992">
        <f t="shared" ca="1" si="285"/>
        <v>25</v>
      </c>
      <c r="L1992">
        <f t="shared" ca="1" si="286"/>
        <v>35</v>
      </c>
      <c r="M1992">
        <f t="shared" ca="1" si="287"/>
        <v>29</v>
      </c>
      <c r="N1992">
        <f t="shared" ca="1" si="288"/>
        <v>24</v>
      </c>
    </row>
    <row r="1993" spans="3:14" x14ac:dyDescent="0.3">
      <c r="C1993">
        <v>1991</v>
      </c>
      <c r="D1993" s="1">
        <v>24</v>
      </c>
      <c r="E1993" s="1">
        <v>83</v>
      </c>
      <c r="F1993">
        <f t="shared" ca="1" si="280"/>
        <v>0</v>
      </c>
      <c r="G1993">
        <f t="shared" ca="1" si="281"/>
        <v>0</v>
      </c>
      <c r="H1993">
        <f t="shared" ca="1" si="282"/>
        <v>29</v>
      </c>
      <c r="I1993">
        <f t="shared" ca="1" si="283"/>
        <v>24</v>
      </c>
      <c r="J1993">
        <f t="shared" ca="1" si="284"/>
        <v>31</v>
      </c>
      <c r="K1993">
        <f t="shared" ca="1" si="285"/>
        <v>32</v>
      </c>
      <c r="L1993">
        <f t="shared" ca="1" si="286"/>
        <v>25</v>
      </c>
      <c r="M1993">
        <f t="shared" ca="1" si="287"/>
        <v>35</v>
      </c>
      <c r="N1993">
        <f t="shared" ca="1" si="288"/>
        <v>24</v>
      </c>
    </row>
    <row r="1994" spans="3:14" x14ac:dyDescent="0.3">
      <c r="C1994">
        <v>1992</v>
      </c>
      <c r="D1994" s="1">
        <v>22</v>
      </c>
      <c r="E1994" s="1">
        <v>82</v>
      </c>
      <c r="F1994">
        <f t="shared" ca="1" si="280"/>
        <v>0</v>
      </c>
      <c r="G1994">
        <f t="shared" ca="1" si="281"/>
        <v>13</v>
      </c>
      <c r="H1994">
        <f t="shared" ca="1" si="282"/>
        <v>24</v>
      </c>
      <c r="I1994">
        <f t="shared" ca="1" si="283"/>
        <v>29</v>
      </c>
      <c r="J1994">
        <f t="shared" ca="1" si="284"/>
        <v>24</v>
      </c>
      <c r="K1994">
        <f t="shared" ca="1" si="285"/>
        <v>31</v>
      </c>
      <c r="L1994">
        <f t="shared" ca="1" si="286"/>
        <v>32</v>
      </c>
      <c r="M1994">
        <f t="shared" ca="1" si="287"/>
        <v>25</v>
      </c>
      <c r="N1994">
        <f t="shared" ca="1" si="288"/>
        <v>35</v>
      </c>
    </row>
    <row r="1995" spans="3:14" x14ac:dyDescent="0.3">
      <c r="C1995">
        <v>1993</v>
      </c>
      <c r="D1995" s="1">
        <v>25</v>
      </c>
      <c r="E1995" s="1">
        <v>136</v>
      </c>
      <c r="F1995">
        <f t="shared" ca="1" si="280"/>
        <v>0</v>
      </c>
      <c r="G1995">
        <f t="shared" ca="1" si="281"/>
        <v>0</v>
      </c>
      <c r="H1995">
        <f t="shared" ca="1" si="282"/>
        <v>35</v>
      </c>
      <c r="I1995">
        <f t="shared" ca="1" si="283"/>
        <v>24</v>
      </c>
      <c r="J1995">
        <f t="shared" ca="1" si="284"/>
        <v>29</v>
      </c>
      <c r="K1995">
        <f t="shared" ca="1" si="285"/>
        <v>24</v>
      </c>
      <c r="L1995">
        <f t="shared" ca="1" si="286"/>
        <v>31</v>
      </c>
      <c r="M1995">
        <f t="shared" ca="1" si="287"/>
        <v>32</v>
      </c>
      <c r="N1995">
        <f t="shared" ca="1" si="288"/>
        <v>25</v>
      </c>
    </row>
    <row r="1996" spans="3:14" x14ac:dyDescent="0.3">
      <c r="C1996">
        <v>1994</v>
      </c>
      <c r="D1996" s="1">
        <v>27</v>
      </c>
      <c r="E1996" s="1">
        <v>55</v>
      </c>
      <c r="F1996">
        <f t="shared" ca="1" si="280"/>
        <v>0</v>
      </c>
      <c r="G1996">
        <f t="shared" ca="1" si="281"/>
        <v>5</v>
      </c>
      <c r="H1996">
        <f t="shared" ca="1" si="282"/>
        <v>25</v>
      </c>
      <c r="I1996">
        <f t="shared" ca="1" si="283"/>
        <v>35</v>
      </c>
      <c r="J1996">
        <f t="shared" ca="1" si="284"/>
        <v>24</v>
      </c>
      <c r="K1996">
        <f t="shared" ca="1" si="285"/>
        <v>29</v>
      </c>
      <c r="L1996">
        <f t="shared" ca="1" si="286"/>
        <v>24</v>
      </c>
      <c r="M1996">
        <f t="shared" ca="1" si="287"/>
        <v>31</v>
      </c>
      <c r="N1996">
        <f t="shared" ca="1" si="288"/>
        <v>32</v>
      </c>
    </row>
    <row r="1997" spans="3:14" x14ac:dyDescent="0.3">
      <c r="C1997">
        <v>1995</v>
      </c>
      <c r="D1997" s="1">
        <v>15</v>
      </c>
      <c r="E1997" s="1">
        <v>63</v>
      </c>
      <c r="F1997">
        <f t="shared" ca="1" si="280"/>
        <v>0</v>
      </c>
      <c r="G1997">
        <f t="shared" ca="1" si="281"/>
        <v>16</v>
      </c>
      <c r="H1997">
        <f t="shared" ca="1" si="282"/>
        <v>32</v>
      </c>
      <c r="I1997">
        <f t="shared" ca="1" si="283"/>
        <v>25</v>
      </c>
      <c r="J1997">
        <f t="shared" ca="1" si="284"/>
        <v>35</v>
      </c>
      <c r="K1997">
        <f t="shared" ca="1" si="285"/>
        <v>24</v>
      </c>
      <c r="L1997">
        <f t="shared" ca="1" si="286"/>
        <v>29</v>
      </c>
      <c r="M1997">
        <f t="shared" ca="1" si="287"/>
        <v>24</v>
      </c>
      <c r="N1997">
        <f t="shared" ca="1" si="288"/>
        <v>31</v>
      </c>
    </row>
    <row r="1998" spans="3:14" x14ac:dyDescent="0.3">
      <c r="C1998">
        <v>1996</v>
      </c>
      <c r="D1998" s="1">
        <v>28</v>
      </c>
      <c r="E1998" s="1">
        <v>134</v>
      </c>
      <c r="F1998">
        <f t="shared" ca="1" si="280"/>
        <v>0</v>
      </c>
      <c r="G1998">
        <f t="shared" ca="1" si="281"/>
        <v>0</v>
      </c>
      <c r="H1998">
        <f t="shared" ca="1" si="282"/>
        <v>31</v>
      </c>
      <c r="I1998">
        <f t="shared" ca="1" si="283"/>
        <v>32</v>
      </c>
      <c r="J1998">
        <f t="shared" ca="1" si="284"/>
        <v>25</v>
      </c>
      <c r="K1998">
        <f t="shared" ca="1" si="285"/>
        <v>35</v>
      </c>
      <c r="L1998">
        <f t="shared" ca="1" si="286"/>
        <v>24</v>
      </c>
      <c r="M1998">
        <f t="shared" ca="1" si="287"/>
        <v>29</v>
      </c>
      <c r="N1998">
        <f t="shared" ca="1" si="288"/>
        <v>24</v>
      </c>
    </row>
    <row r="1999" spans="3:14" x14ac:dyDescent="0.3">
      <c r="C1999">
        <v>1997</v>
      </c>
      <c r="D1999" s="1">
        <v>25</v>
      </c>
      <c r="E1999" s="1">
        <v>49</v>
      </c>
      <c r="F1999">
        <f t="shared" ca="1" si="280"/>
        <v>0</v>
      </c>
      <c r="G1999">
        <f t="shared" ca="1" si="281"/>
        <v>0</v>
      </c>
      <c r="H1999">
        <f t="shared" ca="1" si="282"/>
        <v>28</v>
      </c>
      <c r="I1999">
        <f t="shared" ca="1" si="283"/>
        <v>31</v>
      </c>
      <c r="J1999">
        <f t="shared" ca="1" si="284"/>
        <v>32</v>
      </c>
      <c r="K1999">
        <f t="shared" ca="1" si="285"/>
        <v>25</v>
      </c>
      <c r="L1999">
        <f t="shared" ca="1" si="286"/>
        <v>35</v>
      </c>
      <c r="M1999">
        <f t="shared" ca="1" si="287"/>
        <v>24</v>
      </c>
      <c r="N1999">
        <f t="shared" ca="1" si="288"/>
        <v>25</v>
      </c>
    </row>
    <row r="2000" spans="3:14" x14ac:dyDescent="0.3">
      <c r="C2000">
        <v>1998</v>
      </c>
      <c r="D2000" s="1">
        <v>20</v>
      </c>
      <c r="E2000" s="1">
        <v>63</v>
      </c>
      <c r="F2000">
        <f t="shared" ca="1" si="280"/>
        <v>0</v>
      </c>
      <c r="G2000">
        <f t="shared" ca="1" si="281"/>
        <v>4</v>
      </c>
      <c r="H2000">
        <f t="shared" ca="1" si="282"/>
        <v>25</v>
      </c>
      <c r="I2000">
        <f t="shared" ca="1" si="283"/>
        <v>28</v>
      </c>
      <c r="J2000">
        <f t="shared" ca="1" si="284"/>
        <v>31</v>
      </c>
      <c r="K2000">
        <f t="shared" ca="1" si="285"/>
        <v>32</v>
      </c>
      <c r="L2000">
        <f t="shared" ca="1" si="286"/>
        <v>25</v>
      </c>
      <c r="M2000">
        <f t="shared" ca="1" si="287"/>
        <v>35</v>
      </c>
      <c r="N2000">
        <f t="shared" ca="1" si="288"/>
        <v>24</v>
      </c>
    </row>
    <row r="2001" spans="3:14" x14ac:dyDescent="0.3">
      <c r="C2001">
        <v>1999</v>
      </c>
      <c r="D2001" s="1">
        <v>38</v>
      </c>
      <c r="E2001" s="1">
        <v>63</v>
      </c>
      <c r="F2001">
        <f t="shared" ca="1" si="280"/>
        <v>0</v>
      </c>
      <c r="G2001">
        <f t="shared" ca="1" si="281"/>
        <v>0</v>
      </c>
      <c r="H2001">
        <f t="shared" ca="1" si="282"/>
        <v>24</v>
      </c>
      <c r="I2001">
        <f t="shared" ca="1" si="283"/>
        <v>25</v>
      </c>
      <c r="J2001">
        <f t="shared" ca="1" si="284"/>
        <v>28</v>
      </c>
      <c r="K2001">
        <f t="shared" ca="1" si="285"/>
        <v>31</v>
      </c>
      <c r="L2001">
        <f t="shared" ca="1" si="286"/>
        <v>32</v>
      </c>
      <c r="M2001">
        <f t="shared" ca="1" si="287"/>
        <v>25</v>
      </c>
      <c r="N2001">
        <f t="shared" ca="1" si="288"/>
        <v>35</v>
      </c>
    </row>
    <row r="2002" spans="3:14" x14ac:dyDescent="0.3">
      <c r="C2002">
        <v>2000</v>
      </c>
      <c r="D2002" s="1">
        <v>31</v>
      </c>
      <c r="E2002" s="1">
        <v>204</v>
      </c>
      <c r="F2002">
        <f t="shared" ca="1" si="280"/>
        <v>0</v>
      </c>
      <c r="G2002">
        <f t="shared" ca="1" si="281"/>
        <v>0</v>
      </c>
      <c r="H2002">
        <f t="shared" ca="1" si="282"/>
        <v>38</v>
      </c>
      <c r="I2002">
        <f t="shared" ca="1" si="283"/>
        <v>24</v>
      </c>
      <c r="J2002">
        <f t="shared" ca="1" si="284"/>
        <v>25</v>
      </c>
      <c r="K2002">
        <f t="shared" ca="1" si="285"/>
        <v>28</v>
      </c>
      <c r="L2002">
        <f t="shared" ca="1" si="286"/>
        <v>31</v>
      </c>
      <c r="M2002">
        <f t="shared" ca="1" si="287"/>
        <v>32</v>
      </c>
      <c r="N2002">
        <f t="shared" ca="1" si="288"/>
        <v>22</v>
      </c>
    </row>
    <row r="2003" spans="3:14" x14ac:dyDescent="0.3">
      <c r="C2003">
        <v>2001</v>
      </c>
      <c r="D2003" s="1">
        <v>30</v>
      </c>
      <c r="E2003" s="1">
        <v>92</v>
      </c>
      <c r="F2003">
        <f t="shared" ca="1" si="280"/>
        <v>0</v>
      </c>
      <c r="G2003">
        <f t="shared" ca="1" si="281"/>
        <v>0</v>
      </c>
      <c r="H2003">
        <f t="shared" ca="1" si="282"/>
        <v>31</v>
      </c>
      <c r="I2003">
        <f t="shared" ca="1" si="283"/>
        <v>38</v>
      </c>
      <c r="J2003">
        <f t="shared" ca="1" si="284"/>
        <v>24</v>
      </c>
      <c r="K2003">
        <f t="shared" ca="1" si="285"/>
        <v>25</v>
      </c>
      <c r="L2003">
        <f t="shared" ca="1" si="286"/>
        <v>28</v>
      </c>
      <c r="M2003">
        <f t="shared" ca="1" si="287"/>
        <v>31</v>
      </c>
      <c r="N2003">
        <f t="shared" ca="1" si="288"/>
        <v>23</v>
      </c>
    </row>
    <row r="2004" spans="3:14" x14ac:dyDescent="0.3">
      <c r="C2004">
        <v>2002</v>
      </c>
      <c r="D2004" s="1">
        <v>26</v>
      </c>
      <c r="E2004" s="1">
        <v>57</v>
      </c>
      <c r="F2004">
        <f t="shared" ca="1" si="280"/>
        <v>0</v>
      </c>
      <c r="G2004">
        <f t="shared" ca="1" si="281"/>
        <v>0</v>
      </c>
      <c r="H2004">
        <f t="shared" ca="1" si="282"/>
        <v>30</v>
      </c>
      <c r="I2004">
        <f t="shared" ca="1" si="283"/>
        <v>31</v>
      </c>
      <c r="J2004">
        <f t="shared" ca="1" si="284"/>
        <v>38</v>
      </c>
      <c r="K2004">
        <f t="shared" ca="1" si="285"/>
        <v>24</v>
      </c>
      <c r="L2004">
        <f t="shared" ca="1" si="286"/>
        <v>25</v>
      </c>
      <c r="M2004">
        <f t="shared" ca="1" si="287"/>
        <v>28</v>
      </c>
      <c r="N2004">
        <f t="shared" ca="1" si="288"/>
        <v>24</v>
      </c>
    </row>
    <row r="2005" spans="3:14" x14ac:dyDescent="0.3">
      <c r="C2005">
        <v>2003</v>
      </c>
      <c r="D2005" s="1">
        <v>36</v>
      </c>
      <c r="E2005" s="1">
        <v>93</v>
      </c>
      <c r="F2005">
        <f t="shared" ca="1" si="280"/>
        <v>0</v>
      </c>
      <c r="G2005">
        <f t="shared" ca="1" si="281"/>
        <v>0</v>
      </c>
      <c r="H2005">
        <f t="shared" ca="1" si="282"/>
        <v>26</v>
      </c>
      <c r="I2005">
        <f t="shared" ca="1" si="283"/>
        <v>30</v>
      </c>
      <c r="J2005">
        <f t="shared" ca="1" si="284"/>
        <v>31</v>
      </c>
      <c r="K2005">
        <f t="shared" ca="1" si="285"/>
        <v>38</v>
      </c>
      <c r="L2005">
        <f t="shared" ca="1" si="286"/>
        <v>24</v>
      </c>
      <c r="M2005">
        <f t="shared" ca="1" si="287"/>
        <v>25</v>
      </c>
      <c r="N2005">
        <f t="shared" ca="1" si="288"/>
        <v>26</v>
      </c>
    </row>
    <row r="2006" spans="3:14" x14ac:dyDescent="0.3">
      <c r="C2006">
        <v>2004</v>
      </c>
      <c r="D2006" s="1">
        <v>16</v>
      </c>
      <c r="E2006" s="1">
        <v>91</v>
      </c>
      <c r="F2006">
        <f t="shared" ca="1" si="280"/>
        <v>0</v>
      </c>
      <c r="G2006">
        <f t="shared" ca="1" si="281"/>
        <v>0</v>
      </c>
      <c r="H2006">
        <f t="shared" ca="1" si="282"/>
        <v>36</v>
      </c>
      <c r="I2006">
        <f t="shared" ca="1" si="283"/>
        <v>26</v>
      </c>
      <c r="J2006">
        <f t="shared" ca="1" si="284"/>
        <v>30</v>
      </c>
      <c r="K2006">
        <f t="shared" ca="1" si="285"/>
        <v>31</v>
      </c>
      <c r="L2006">
        <f t="shared" ca="1" si="286"/>
        <v>38</v>
      </c>
      <c r="M2006">
        <f t="shared" ca="1" si="287"/>
        <v>24</v>
      </c>
      <c r="N2006">
        <f t="shared" ca="1" si="288"/>
        <v>15</v>
      </c>
    </row>
    <row r="2007" spans="3:14" x14ac:dyDescent="0.3">
      <c r="C2007">
        <v>2005</v>
      </c>
      <c r="D2007" s="1">
        <v>35</v>
      </c>
      <c r="E2007" s="1">
        <v>48</v>
      </c>
      <c r="F2007">
        <f t="shared" ca="1" si="280"/>
        <v>0</v>
      </c>
      <c r="G2007">
        <f t="shared" ca="1" si="281"/>
        <v>0</v>
      </c>
      <c r="H2007">
        <f t="shared" ca="1" si="282"/>
        <v>16</v>
      </c>
      <c r="I2007">
        <f t="shared" ca="1" si="283"/>
        <v>36</v>
      </c>
      <c r="J2007">
        <f t="shared" ca="1" si="284"/>
        <v>26</v>
      </c>
      <c r="K2007">
        <f t="shared" ca="1" si="285"/>
        <v>30</v>
      </c>
      <c r="L2007">
        <f t="shared" ca="1" si="286"/>
        <v>31</v>
      </c>
      <c r="M2007">
        <f t="shared" ca="1" si="287"/>
        <v>38</v>
      </c>
      <c r="N2007">
        <f t="shared" ca="1" si="288"/>
        <v>23</v>
      </c>
    </row>
    <row r="2008" spans="3:14" x14ac:dyDescent="0.3">
      <c r="C2008">
        <v>2006</v>
      </c>
      <c r="D2008" s="1">
        <v>23</v>
      </c>
      <c r="E2008" s="1">
        <v>79</v>
      </c>
      <c r="F2008">
        <f t="shared" ca="1" si="280"/>
        <v>0</v>
      </c>
      <c r="G2008">
        <f t="shared" ca="1" si="281"/>
        <v>3</v>
      </c>
      <c r="H2008">
        <f t="shared" ca="1" si="282"/>
        <v>35</v>
      </c>
      <c r="I2008">
        <f t="shared" ca="1" si="283"/>
        <v>16</v>
      </c>
      <c r="J2008">
        <f t="shared" ca="1" si="284"/>
        <v>36</v>
      </c>
      <c r="K2008">
        <f t="shared" ca="1" si="285"/>
        <v>26</v>
      </c>
      <c r="L2008">
        <f t="shared" ca="1" si="286"/>
        <v>30</v>
      </c>
      <c r="M2008">
        <f t="shared" ca="1" si="287"/>
        <v>31</v>
      </c>
      <c r="N2008">
        <f t="shared" ca="1" si="288"/>
        <v>26</v>
      </c>
    </row>
    <row r="2009" spans="3:14" x14ac:dyDescent="0.3">
      <c r="C2009">
        <v>2007</v>
      </c>
      <c r="D2009" s="1">
        <v>27</v>
      </c>
      <c r="E2009" s="1">
        <v>60</v>
      </c>
      <c r="F2009">
        <f t="shared" ca="1" si="280"/>
        <v>0</v>
      </c>
      <c r="G2009">
        <f t="shared" ca="1" si="281"/>
        <v>4</v>
      </c>
      <c r="H2009">
        <f t="shared" ca="1" si="282"/>
        <v>26</v>
      </c>
      <c r="I2009">
        <f t="shared" ca="1" si="283"/>
        <v>35</v>
      </c>
      <c r="J2009">
        <f t="shared" ca="1" si="284"/>
        <v>16</v>
      </c>
      <c r="K2009">
        <f t="shared" ca="1" si="285"/>
        <v>36</v>
      </c>
      <c r="L2009">
        <f t="shared" ca="1" si="286"/>
        <v>26</v>
      </c>
      <c r="M2009">
        <f t="shared" ca="1" si="287"/>
        <v>30</v>
      </c>
      <c r="N2009">
        <f t="shared" ca="1" si="288"/>
        <v>31</v>
      </c>
    </row>
    <row r="2010" spans="3:14" x14ac:dyDescent="0.3">
      <c r="C2010">
        <v>2008</v>
      </c>
      <c r="D2010" s="1">
        <v>35</v>
      </c>
      <c r="E2010" s="1">
        <v>76</v>
      </c>
      <c r="F2010">
        <f t="shared" ca="1" si="280"/>
        <v>0</v>
      </c>
      <c r="G2010">
        <f t="shared" ca="1" si="281"/>
        <v>0</v>
      </c>
      <c r="H2010">
        <f t="shared" ca="1" si="282"/>
        <v>31</v>
      </c>
      <c r="I2010">
        <f t="shared" ca="1" si="283"/>
        <v>26</v>
      </c>
      <c r="J2010">
        <f t="shared" ca="1" si="284"/>
        <v>35</v>
      </c>
      <c r="K2010">
        <f t="shared" ca="1" si="285"/>
        <v>16</v>
      </c>
      <c r="L2010">
        <f t="shared" ca="1" si="286"/>
        <v>36</v>
      </c>
      <c r="M2010">
        <f t="shared" ca="1" si="287"/>
        <v>26</v>
      </c>
      <c r="N2010">
        <f t="shared" ca="1" si="288"/>
        <v>30</v>
      </c>
    </row>
    <row r="2011" spans="3:14" x14ac:dyDescent="0.3">
      <c r="C2011">
        <v>2009</v>
      </c>
      <c r="D2011" s="1">
        <v>29</v>
      </c>
      <c r="E2011" s="1">
        <v>60</v>
      </c>
      <c r="F2011">
        <f t="shared" ca="1" si="280"/>
        <v>0</v>
      </c>
      <c r="G2011">
        <f t="shared" ca="1" si="281"/>
        <v>0</v>
      </c>
      <c r="H2011">
        <f t="shared" ca="1" si="282"/>
        <v>35</v>
      </c>
      <c r="I2011">
        <f t="shared" ca="1" si="283"/>
        <v>31</v>
      </c>
      <c r="J2011">
        <f t="shared" ca="1" si="284"/>
        <v>26</v>
      </c>
      <c r="K2011">
        <f t="shared" ca="1" si="285"/>
        <v>35</v>
      </c>
      <c r="L2011">
        <f t="shared" ca="1" si="286"/>
        <v>16</v>
      </c>
      <c r="M2011">
        <f t="shared" ca="1" si="287"/>
        <v>36</v>
      </c>
      <c r="N2011">
        <f t="shared" ca="1" si="288"/>
        <v>21</v>
      </c>
    </row>
    <row r="2012" spans="3:14" x14ac:dyDescent="0.3">
      <c r="C2012">
        <v>2010</v>
      </c>
      <c r="D2012" s="1">
        <v>32</v>
      </c>
      <c r="E2012" s="1">
        <v>56</v>
      </c>
      <c r="F2012">
        <f t="shared" ca="1" si="280"/>
        <v>0</v>
      </c>
      <c r="G2012">
        <f t="shared" ca="1" si="281"/>
        <v>0</v>
      </c>
      <c r="H2012">
        <f t="shared" ca="1" si="282"/>
        <v>29</v>
      </c>
      <c r="I2012">
        <f t="shared" ca="1" si="283"/>
        <v>35</v>
      </c>
      <c r="J2012">
        <f t="shared" ca="1" si="284"/>
        <v>31</v>
      </c>
      <c r="K2012">
        <f t="shared" ca="1" si="285"/>
        <v>26</v>
      </c>
      <c r="L2012">
        <f t="shared" ca="1" si="286"/>
        <v>35</v>
      </c>
      <c r="M2012">
        <f t="shared" ca="1" si="287"/>
        <v>16</v>
      </c>
      <c r="N2012">
        <f t="shared" ca="1" si="288"/>
        <v>28</v>
      </c>
    </row>
    <row r="2013" spans="3:14" x14ac:dyDescent="0.3">
      <c r="C2013">
        <v>2011</v>
      </c>
      <c r="D2013" s="1">
        <v>32</v>
      </c>
      <c r="E2013" s="1">
        <v>54</v>
      </c>
      <c r="F2013">
        <f t="shared" ca="1" si="280"/>
        <v>0</v>
      </c>
      <c r="G2013">
        <f t="shared" ca="1" si="281"/>
        <v>0</v>
      </c>
      <c r="H2013">
        <f t="shared" ca="1" si="282"/>
        <v>32</v>
      </c>
      <c r="I2013">
        <f t="shared" ca="1" si="283"/>
        <v>29</v>
      </c>
      <c r="J2013">
        <f t="shared" ca="1" si="284"/>
        <v>35</v>
      </c>
      <c r="K2013">
        <f t="shared" ca="1" si="285"/>
        <v>31</v>
      </c>
      <c r="L2013">
        <f t="shared" ca="1" si="286"/>
        <v>26</v>
      </c>
      <c r="M2013">
        <f t="shared" ca="1" si="287"/>
        <v>35</v>
      </c>
      <c r="N2013">
        <f t="shared" ca="1" si="288"/>
        <v>12</v>
      </c>
    </row>
    <row r="2014" spans="3:14" x14ac:dyDescent="0.3">
      <c r="C2014">
        <v>2012</v>
      </c>
      <c r="D2014" s="1">
        <v>29</v>
      </c>
      <c r="E2014" s="1">
        <v>85</v>
      </c>
      <c r="F2014">
        <f t="shared" ca="1" si="280"/>
        <v>0</v>
      </c>
      <c r="G2014">
        <f t="shared" ca="1" si="281"/>
        <v>0</v>
      </c>
      <c r="H2014">
        <f t="shared" ca="1" si="282"/>
        <v>32</v>
      </c>
      <c r="I2014">
        <f t="shared" ca="1" si="283"/>
        <v>32</v>
      </c>
      <c r="J2014">
        <f t="shared" ca="1" si="284"/>
        <v>29</v>
      </c>
      <c r="K2014">
        <f t="shared" ca="1" si="285"/>
        <v>35</v>
      </c>
      <c r="L2014">
        <f t="shared" ca="1" si="286"/>
        <v>31</v>
      </c>
      <c r="M2014">
        <f t="shared" ca="1" si="287"/>
        <v>26</v>
      </c>
      <c r="N2014">
        <f t="shared" ca="1" si="288"/>
        <v>15</v>
      </c>
    </row>
    <row r="2015" spans="3:14" x14ac:dyDescent="0.3">
      <c r="C2015">
        <v>2013</v>
      </c>
      <c r="D2015" s="1">
        <v>36</v>
      </c>
      <c r="E2015" s="1">
        <v>53</v>
      </c>
      <c r="F2015">
        <f t="shared" ca="1" si="280"/>
        <v>0</v>
      </c>
      <c r="G2015">
        <f t="shared" ca="1" si="281"/>
        <v>0</v>
      </c>
      <c r="H2015">
        <f t="shared" ca="1" si="282"/>
        <v>29</v>
      </c>
      <c r="I2015">
        <f t="shared" ca="1" si="283"/>
        <v>32</v>
      </c>
      <c r="J2015">
        <f t="shared" ca="1" si="284"/>
        <v>32</v>
      </c>
      <c r="K2015">
        <f t="shared" ca="1" si="285"/>
        <v>29</v>
      </c>
      <c r="L2015">
        <f t="shared" ca="1" si="286"/>
        <v>35</v>
      </c>
      <c r="M2015">
        <f t="shared" ca="1" si="287"/>
        <v>31</v>
      </c>
      <c r="N2015">
        <f t="shared" ca="1" si="288"/>
        <v>12</v>
      </c>
    </row>
    <row r="2016" spans="3:14" x14ac:dyDescent="0.3">
      <c r="C2016">
        <v>2014</v>
      </c>
      <c r="D2016" s="1">
        <v>31</v>
      </c>
      <c r="E2016" s="1">
        <v>88</v>
      </c>
      <c r="F2016">
        <f t="shared" ca="1" si="280"/>
        <v>0</v>
      </c>
      <c r="G2016">
        <f t="shared" ca="1" si="281"/>
        <v>0</v>
      </c>
      <c r="H2016">
        <f t="shared" ca="1" si="282"/>
        <v>36</v>
      </c>
      <c r="I2016">
        <f t="shared" ca="1" si="283"/>
        <v>29</v>
      </c>
      <c r="J2016">
        <f t="shared" ca="1" si="284"/>
        <v>32</v>
      </c>
      <c r="K2016">
        <f t="shared" ca="1" si="285"/>
        <v>32</v>
      </c>
      <c r="L2016">
        <f t="shared" ca="1" si="286"/>
        <v>29</v>
      </c>
      <c r="M2016">
        <f t="shared" ca="1" si="287"/>
        <v>35</v>
      </c>
      <c r="N2016">
        <f t="shared" ca="1" si="288"/>
        <v>7</v>
      </c>
    </row>
    <row r="2017" spans="3:14" x14ac:dyDescent="0.3">
      <c r="C2017">
        <v>2015</v>
      </c>
      <c r="D2017" s="1">
        <v>32</v>
      </c>
      <c r="E2017" s="1">
        <v>82</v>
      </c>
      <c r="F2017">
        <f t="shared" ca="1" si="280"/>
        <v>0</v>
      </c>
      <c r="G2017">
        <f t="shared" ca="1" si="281"/>
        <v>0</v>
      </c>
      <c r="H2017">
        <f t="shared" ca="1" si="282"/>
        <v>31</v>
      </c>
      <c r="I2017">
        <f t="shared" ca="1" si="283"/>
        <v>36</v>
      </c>
      <c r="J2017">
        <f t="shared" ca="1" si="284"/>
        <v>29</v>
      </c>
      <c r="K2017">
        <f t="shared" ca="1" si="285"/>
        <v>32</v>
      </c>
      <c r="L2017">
        <f t="shared" ca="1" si="286"/>
        <v>32</v>
      </c>
      <c r="M2017">
        <f t="shared" ca="1" si="287"/>
        <v>29</v>
      </c>
      <c r="N2017">
        <f t="shared" ca="1" si="288"/>
        <v>11</v>
      </c>
    </row>
    <row r="2018" spans="3:14" x14ac:dyDescent="0.3">
      <c r="C2018">
        <v>2016</v>
      </c>
      <c r="D2018" s="1">
        <v>36</v>
      </c>
      <c r="E2018" s="1">
        <v>44</v>
      </c>
      <c r="F2018">
        <f t="shared" ca="1" si="280"/>
        <v>0</v>
      </c>
      <c r="G2018">
        <f t="shared" ca="1" si="281"/>
        <v>0</v>
      </c>
      <c r="H2018">
        <f t="shared" ca="1" si="282"/>
        <v>32</v>
      </c>
      <c r="I2018">
        <f t="shared" ca="1" si="283"/>
        <v>31</v>
      </c>
      <c r="J2018">
        <f t="shared" ca="1" si="284"/>
        <v>36</v>
      </c>
      <c r="K2018">
        <f t="shared" ca="1" si="285"/>
        <v>29</v>
      </c>
      <c r="L2018">
        <f t="shared" ca="1" si="286"/>
        <v>32</v>
      </c>
      <c r="M2018">
        <f t="shared" ca="1" si="287"/>
        <v>32</v>
      </c>
      <c r="N2018">
        <f t="shared" ca="1" si="288"/>
        <v>8</v>
      </c>
    </row>
    <row r="2019" spans="3:14" x14ac:dyDescent="0.3">
      <c r="C2019">
        <v>2017</v>
      </c>
      <c r="D2019" s="1">
        <v>29</v>
      </c>
      <c r="E2019" s="1">
        <v>57</v>
      </c>
      <c r="F2019">
        <f t="shared" ca="1" si="280"/>
        <v>0</v>
      </c>
      <c r="G2019">
        <f t="shared" ca="1" si="281"/>
        <v>0</v>
      </c>
      <c r="H2019">
        <f t="shared" ca="1" si="282"/>
        <v>36</v>
      </c>
      <c r="I2019">
        <f t="shared" ca="1" si="283"/>
        <v>32</v>
      </c>
      <c r="J2019">
        <f t="shared" ca="1" si="284"/>
        <v>31</v>
      </c>
      <c r="K2019">
        <f t="shared" ca="1" si="285"/>
        <v>36</v>
      </c>
      <c r="L2019">
        <f t="shared" ca="1" si="286"/>
        <v>29</v>
      </c>
      <c r="M2019">
        <f t="shared" ca="1" si="287"/>
        <v>32</v>
      </c>
      <c r="N2019">
        <f t="shared" ca="1" si="288"/>
        <v>4</v>
      </c>
    </row>
    <row r="2020" spans="3:14" x14ac:dyDescent="0.3">
      <c r="C2020">
        <v>2018</v>
      </c>
      <c r="D2020" s="1">
        <v>34</v>
      </c>
      <c r="E2020" s="1">
        <v>48</v>
      </c>
      <c r="F2020">
        <f t="shared" ca="1" si="280"/>
        <v>0</v>
      </c>
      <c r="G2020">
        <f t="shared" ca="1" si="281"/>
        <v>0</v>
      </c>
      <c r="H2020">
        <f t="shared" ca="1" si="282"/>
        <v>29</v>
      </c>
      <c r="I2020">
        <f t="shared" ca="1" si="283"/>
        <v>36</v>
      </c>
      <c r="J2020">
        <f t="shared" ca="1" si="284"/>
        <v>32</v>
      </c>
      <c r="K2020">
        <f t="shared" ca="1" si="285"/>
        <v>31</v>
      </c>
      <c r="L2020">
        <f t="shared" ca="1" si="286"/>
        <v>36</v>
      </c>
      <c r="M2020">
        <f t="shared" ca="1" si="287"/>
        <v>29</v>
      </c>
      <c r="N2020">
        <f t="shared" ca="1" si="288"/>
        <v>7</v>
      </c>
    </row>
    <row r="2021" spans="3:14" x14ac:dyDescent="0.3">
      <c r="C2021">
        <v>2019</v>
      </c>
      <c r="D2021" s="1">
        <v>28</v>
      </c>
      <c r="E2021" s="1">
        <v>85</v>
      </c>
      <c r="F2021">
        <f t="shared" ca="1" si="280"/>
        <v>0</v>
      </c>
      <c r="G2021">
        <f t="shared" ca="1" si="281"/>
        <v>0</v>
      </c>
      <c r="H2021">
        <f t="shared" ca="1" si="282"/>
        <v>34</v>
      </c>
      <c r="I2021">
        <f t="shared" ca="1" si="283"/>
        <v>29</v>
      </c>
      <c r="J2021">
        <f t="shared" ca="1" si="284"/>
        <v>36</v>
      </c>
      <c r="K2021">
        <f t="shared" ca="1" si="285"/>
        <v>32</v>
      </c>
      <c r="L2021">
        <f t="shared" ca="1" si="286"/>
        <v>31</v>
      </c>
      <c r="M2021">
        <f t="shared" ca="1" si="287"/>
        <v>36</v>
      </c>
      <c r="N2021">
        <f t="shared" ca="1" si="288"/>
        <v>2</v>
      </c>
    </row>
    <row r="2022" spans="3:14" x14ac:dyDescent="0.3">
      <c r="C2022">
        <v>2020</v>
      </c>
      <c r="D2022" s="1">
        <v>34</v>
      </c>
      <c r="E2022" s="1">
        <v>39</v>
      </c>
      <c r="F2022">
        <f t="shared" ca="1" si="280"/>
        <v>0</v>
      </c>
      <c r="G2022">
        <f t="shared" ca="1" si="281"/>
        <v>0</v>
      </c>
      <c r="H2022">
        <f t="shared" ca="1" si="282"/>
        <v>28</v>
      </c>
      <c r="I2022">
        <f t="shared" ca="1" si="283"/>
        <v>34</v>
      </c>
      <c r="J2022">
        <f t="shared" ca="1" si="284"/>
        <v>29</v>
      </c>
      <c r="K2022">
        <f t="shared" ca="1" si="285"/>
        <v>36</v>
      </c>
      <c r="L2022">
        <f t="shared" ca="1" si="286"/>
        <v>32</v>
      </c>
      <c r="M2022">
        <f t="shared" ca="1" si="287"/>
        <v>31</v>
      </c>
      <c r="N2022">
        <f t="shared" ca="1" si="288"/>
        <v>10</v>
      </c>
    </row>
    <row r="2023" spans="3:14" x14ac:dyDescent="0.3">
      <c r="C2023">
        <v>2021</v>
      </c>
      <c r="D2023" s="1">
        <v>20</v>
      </c>
      <c r="E2023" s="1">
        <v>121</v>
      </c>
      <c r="F2023">
        <f t="shared" ca="1" si="280"/>
        <v>0</v>
      </c>
      <c r="G2023">
        <f t="shared" ca="1" si="281"/>
        <v>0</v>
      </c>
      <c r="H2023">
        <f t="shared" ca="1" si="282"/>
        <v>34</v>
      </c>
      <c r="I2023">
        <f t="shared" ca="1" si="283"/>
        <v>28</v>
      </c>
      <c r="J2023">
        <f t="shared" ca="1" si="284"/>
        <v>34</v>
      </c>
      <c r="K2023">
        <f t="shared" ca="1" si="285"/>
        <v>29</v>
      </c>
      <c r="L2023">
        <f t="shared" ca="1" si="286"/>
        <v>36</v>
      </c>
      <c r="M2023">
        <f t="shared" ca="1" si="287"/>
        <v>32</v>
      </c>
      <c r="N2023">
        <f t="shared" ca="1" si="288"/>
        <v>7</v>
      </c>
    </row>
    <row r="2024" spans="3:14" x14ac:dyDescent="0.3">
      <c r="C2024">
        <v>2022</v>
      </c>
      <c r="D2024" s="1">
        <v>34</v>
      </c>
      <c r="E2024" s="1">
        <v>61</v>
      </c>
      <c r="F2024">
        <f t="shared" ca="1" si="280"/>
        <v>0</v>
      </c>
      <c r="G2024">
        <f t="shared" ca="1" si="281"/>
        <v>0</v>
      </c>
      <c r="H2024">
        <f t="shared" ca="1" si="282"/>
        <v>20</v>
      </c>
      <c r="I2024">
        <f t="shared" ca="1" si="283"/>
        <v>34</v>
      </c>
      <c r="J2024">
        <f t="shared" ca="1" si="284"/>
        <v>28</v>
      </c>
      <c r="K2024">
        <f t="shared" ca="1" si="285"/>
        <v>34</v>
      </c>
      <c r="L2024">
        <f t="shared" ca="1" si="286"/>
        <v>29</v>
      </c>
      <c r="M2024">
        <f t="shared" ca="1" si="287"/>
        <v>36</v>
      </c>
      <c r="N2024">
        <f t="shared" ca="1" si="288"/>
        <v>19</v>
      </c>
    </row>
    <row r="2025" spans="3:14" x14ac:dyDescent="0.3">
      <c r="C2025">
        <v>2023</v>
      </c>
      <c r="D2025" s="1">
        <v>27</v>
      </c>
      <c r="E2025" s="1">
        <v>52</v>
      </c>
      <c r="F2025">
        <f t="shared" ca="1" si="280"/>
        <v>0</v>
      </c>
      <c r="G2025">
        <f t="shared" ca="1" si="281"/>
        <v>0</v>
      </c>
      <c r="H2025">
        <f t="shared" ca="1" si="282"/>
        <v>34</v>
      </c>
      <c r="I2025">
        <f t="shared" ca="1" si="283"/>
        <v>20</v>
      </c>
      <c r="J2025">
        <f t="shared" ca="1" si="284"/>
        <v>34</v>
      </c>
      <c r="K2025">
        <f t="shared" ca="1" si="285"/>
        <v>28</v>
      </c>
      <c r="L2025">
        <f t="shared" ca="1" si="286"/>
        <v>34</v>
      </c>
      <c r="M2025">
        <f t="shared" ca="1" si="287"/>
        <v>29</v>
      </c>
      <c r="N2025">
        <f t="shared" ca="1" si="288"/>
        <v>21</v>
      </c>
    </row>
    <row r="2026" spans="3:14" x14ac:dyDescent="0.3">
      <c r="C2026">
        <v>2024</v>
      </c>
      <c r="D2026" s="1">
        <v>30</v>
      </c>
      <c r="E2026" s="1">
        <v>89</v>
      </c>
      <c r="F2026">
        <f t="shared" ca="1" si="280"/>
        <v>0</v>
      </c>
      <c r="G2026">
        <f t="shared" ca="1" si="281"/>
        <v>0</v>
      </c>
      <c r="H2026">
        <f t="shared" ca="1" si="282"/>
        <v>27</v>
      </c>
      <c r="I2026">
        <f t="shared" ca="1" si="283"/>
        <v>34</v>
      </c>
      <c r="J2026">
        <f t="shared" ca="1" si="284"/>
        <v>20</v>
      </c>
      <c r="K2026">
        <f t="shared" ca="1" si="285"/>
        <v>34</v>
      </c>
      <c r="L2026">
        <f t="shared" ca="1" si="286"/>
        <v>28</v>
      </c>
      <c r="M2026">
        <f t="shared" ca="1" si="287"/>
        <v>34</v>
      </c>
      <c r="N2026">
        <f t="shared" ca="1" si="288"/>
        <v>23</v>
      </c>
    </row>
    <row r="2027" spans="3:14" x14ac:dyDescent="0.3">
      <c r="C2027">
        <v>2025</v>
      </c>
      <c r="D2027" s="1">
        <v>30</v>
      </c>
      <c r="E2027" s="1">
        <v>88</v>
      </c>
      <c r="F2027">
        <f t="shared" ca="1" si="280"/>
        <v>0</v>
      </c>
      <c r="G2027">
        <f t="shared" ca="1" si="281"/>
        <v>0</v>
      </c>
      <c r="H2027">
        <f t="shared" ca="1" si="282"/>
        <v>30</v>
      </c>
      <c r="I2027">
        <f t="shared" ca="1" si="283"/>
        <v>27</v>
      </c>
      <c r="J2027">
        <f t="shared" ca="1" si="284"/>
        <v>34</v>
      </c>
      <c r="K2027">
        <f t="shared" ca="1" si="285"/>
        <v>20</v>
      </c>
      <c r="L2027">
        <f t="shared" ca="1" si="286"/>
        <v>34</v>
      </c>
      <c r="M2027">
        <f t="shared" ca="1" si="287"/>
        <v>28</v>
      </c>
      <c r="N2027">
        <f t="shared" ca="1" si="288"/>
        <v>27</v>
      </c>
    </row>
    <row r="2028" spans="3:14" x14ac:dyDescent="0.3">
      <c r="C2028">
        <v>2026</v>
      </c>
      <c r="D2028" s="1">
        <v>26</v>
      </c>
      <c r="E2028" s="1">
        <v>47</v>
      </c>
      <c r="F2028">
        <f t="shared" ca="1" si="280"/>
        <v>0</v>
      </c>
      <c r="G2028">
        <f t="shared" ca="1" si="281"/>
        <v>0</v>
      </c>
      <c r="H2028">
        <f t="shared" ca="1" si="282"/>
        <v>30</v>
      </c>
      <c r="I2028">
        <f t="shared" ca="1" si="283"/>
        <v>30</v>
      </c>
      <c r="J2028">
        <f t="shared" ca="1" si="284"/>
        <v>27</v>
      </c>
      <c r="K2028">
        <f t="shared" ca="1" si="285"/>
        <v>34</v>
      </c>
      <c r="L2028">
        <f t="shared" ca="1" si="286"/>
        <v>20</v>
      </c>
      <c r="M2028">
        <f t="shared" ca="1" si="287"/>
        <v>34</v>
      </c>
      <c r="N2028">
        <f t="shared" ca="1" si="288"/>
        <v>25</v>
      </c>
    </row>
    <row r="2029" spans="3:14" x14ac:dyDescent="0.3">
      <c r="C2029">
        <v>2027</v>
      </c>
      <c r="D2029" s="1">
        <v>28</v>
      </c>
      <c r="E2029" s="1">
        <v>55</v>
      </c>
      <c r="F2029">
        <f t="shared" ca="1" si="280"/>
        <v>0</v>
      </c>
      <c r="G2029">
        <f t="shared" ca="1" si="281"/>
        <v>5</v>
      </c>
      <c r="H2029">
        <f t="shared" ca="1" si="282"/>
        <v>26</v>
      </c>
      <c r="I2029">
        <f t="shared" ca="1" si="283"/>
        <v>30</v>
      </c>
      <c r="J2029">
        <f t="shared" ca="1" si="284"/>
        <v>30</v>
      </c>
      <c r="K2029">
        <f t="shared" ca="1" si="285"/>
        <v>27</v>
      </c>
      <c r="L2029">
        <f t="shared" ca="1" si="286"/>
        <v>34</v>
      </c>
      <c r="M2029">
        <f t="shared" ca="1" si="287"/>
        <v>20</v>
      </c>
      <c r="N2029">
        <f t="shared" ca="1" si="288"/>
        <v>33</v>
      </c>
    </row>
    <row r="2030" spans="3:14" x14ac:dyDescent="0.3">
      <c r="C2030">
        <v>2028</v>
      </c>
      <c r="D2030" s="1">
        <v>36</v>
      </c>
      <c r="E2030" s="1">
        <v>72</v>
      </c>
      <c r="F2030">
        <f t="shared" ca="1" si="280"/>
        <v>0</v>
      </c>
      <c r="G2030">
        <f t="shared" ca="1" si="281"/>
        <v>0</v>
      </c>
      <c r="H2030">
        <f t="shared" ca="1" si="282"/>
        <v>33</v>
      </c>
      <c r="I2030">
        <f t="shared" ca="1" si="283"/>
        <v>26</v>
      </c>
      <c r="J2030">
        <f t="shared" ca="1" si="284"/>
        <v>30</v>
      </c>
      <c r="K2030">
        <f t="shared" ca="1" si="285"/>
        <v>30</v>
      </c>
      <c r="L2030">
        <f t="shared" ca="1" si="286"/>
        <v>27</v>
      </c>
      <c r="M2030">
        <f t="shared" ca="1" si="287"/>
        <v>34</v>
      </c>
      <c r="N2030">
        <f t="shared" ca="1" si="288"/>
        <v>20</v>
      </c>
    </row>
    <row r="2031" spans="3:14" x14ac:dyDescent="0.3">
      <c r="C2031">
        <v>2029</v>
      </c>
      <c r="D2031" s="1">
        <v>20</v>
      </c>
      <c r="E2031" s="1">
        <v>35</v>
      </c>
      <c r="F2031">
        <f t="shared" ca="1" si="280"/>
        <v>0</v>
      </c>
      <c r="G2031">
        <f t="shared" ca="1" si="281"/>
        <v>0</v>
      </c>
      <c r="H2031">
        <f t="shared" ca="1" si="282"/>
        <v>35</v>
      </c>
      <c r="I2031">
        <f t="shared" ca="1" si="283"/>
        <v>33</v>
      </c>
      <c r="J2031">
        <f t="shared" ca="1" si="284"/>
        <v>26</v>
      </c>
      <c r="K2031">
        <f t="shared" ca="1" si="285"/>
        <v>30</v>
      </c>
      <c r="L2031">
        <f t="shared" ca="1" si="286"/>
        <v>30</v>
      </c>
      <c r="M2031">
        <f t="shared" ca="1" si="287"/>
        <v>27</v>
      </c>
      <c r="N2031">
        <f t="shared" ca="1" si="288"/>
        <v>18</v>
      </c>
    </row>
    <row r="2032" spans="3:14" x14ac:dyDescent="0.3">
      <c r="C2032">
        <v>2030</v>
      </c>
      <c r="D2032" s="1">
        <v>29</v>
      </c>
      <c r="E2032" s="1">
        <v>60</v>
      </c>
      <c r="F2032">
        <f t="shared" ca="1" si="280"/>
        <v>0</v>
      </c>
      <c r="G2032">
        <f t="shared" ca="1" si="281"/>
        <v>0</v>
      </c>
      <c r="H2032">
        <f t="shared" ca="1" si="282"/>
        <v>21</v>
      </c>
      <c r="I2032">
        <f t="shared" ca="1" si="283"/>
        <v>35</v>
      </c>
      <c r="J2032">
        <f t="shared" ca="1" si="284"/>
        <v>33</v>
      </c>
      <c r="K2032">
        <f t="shared" ca="1" si="285"/>
        <v>26</v>
      </c>
      <c r="L2032">
        <f t="shared" ca="1" si="286"/>
        <v>30</v>
      </c>
      <c r="M2032">
        <f t="shared" ca="1" si="287"/>
        <v>30</v>
      </c>
      <c r="N2032">
        <f t="shared" ca="1" si="288"/>
        <v>25</v>
      </c>
    </row>
    <row r="2033" spans="3:14" x14ac:dyDescent="0.3">
      <c r="C2033">
        <v>2031</v>
      </c>
      <c r="D2033" s="1">
        <v>34</v>
      </c>
      <c r="E2033" s="1">
        <v>86</v>
      </c>
      <c r="F2033">
        <f t="shared" ca="1" si="280"/>
        <v>0</v>
      </c>
      <c r="G2033">
        <f t="shared" ca="1" si="281"/>
        <v>0</v>
      </c>
      <c r="H2033">
        <f t="shared" ca="1" si="282"/>
        <v>29</v>
      </c>
      <c r="I2033">
        <f t="shared" ca="1" si="283"/>
        <v>21</v>
      </c>
      <c r="J2033">
        <f t="shared" ca="1" si="284"/>
        <v>35</v>
      </c>
      <c r="K2033">
        <f t="shared" ca="1" si="285"/>
        <v>33</v>
      </c>
      <c r="L2033">
        <f t="shared" ca="1" si="286"/>
        <v>26</v>
      </c>
      <c r="M2033">
        <f t="shared" ca="1" si="287"/>
        <v>30</v>
      </c>
      <c r="N2033">
        <f t="shared" ca="1" si="288"/>
        <v>26</v>
      </c>
    </row>
    <row r="2034" spans="3:14" x14ac:dyDescent="0.3">
      <c r="C2034">
        <v>2032</v>
      </c>
      <c r="D2034" s="1">
        <v>34</v>
      </c>
      <c r="E2034" s="1">
        <v>71</v>
      </c>
      <c r="F2034">
        <f t="shared" ca="1" si="280"/>
        <v>0</v>
      </c>
      <c r="G2034">
        <f t="shared" ca="1" si="281"/>
        <v>0</v>
      </c>
      <c r="H2034">
        <f t="shared" ca="1" si="282"/>
        <v>34</v>
      </c>
      <c r="I2034">
        <f t="shared" ca="1" si="283"/>
        <v>29</v>
      </c>
      <c r="J2034">
        <f t="shared" ca="1" si="284"/>
        <v>21</v>
      </c>
      <c r="K2034">
        <f t="shared" ca="1" si="285"/>
        <v>35</v>
      </c>
      <c r="L2034">
        <f t="shared" ca="1" si="286"/>
        <v>33</v>
      </c>
      <c r="M2034">
        <f t="shared" ca="1" si="287"/>
        <v>26</v>
      </c>
      <c r="N2034">
        <f t="shared" ca="1" si="288"/>
        <v>22</v>
      </c>
    </row>
    <row r="2035" spans="3:14" x14ac:dyDescent="0.3">
      <c r="C2035">
        <v>2033</v>
      </c>
      <c r="D2035" s="1">
        <v>26</v>
      </c>
      <c r="E2035" s="1">
        <v>84</v>
      </c>
      <c r="F2035">
        <f t="shared" ca="1" si="280"/>
        <v>0</v>
      </c>
      <c r="G2035">
        <f t="shared" ca="1" si="281"/>
        <v>0</v>
      </c>
      <c r="H2035">
        <f t="shared" ca="1" si="282"/>
        <v>34</v>
      </c>
      <c r="I2035">
        <f t="shared" ca="1" si="283"/>
        <v>34</v>
      </c>
      <c r="J2035">
        <f t="shared" ca="1" si="284"/>
        <v>29</v>
      </c>
      <c r="K2035">
        <f t="shared" ca="1" si="285"/>
        <v>21</v>
      </c>
      <c r="L2035">
        <f t="shared" ca="1" si="286"/>
        <v>35</v>
      </c>
      <c r="M2035">
        <f t="shared" ca="1" si="287"/>
        <v>33</v>
      </c>
      <c r="N2035">
        <f t="shared" ca="1" si="288"/>
        <v>14</v>
      </c>
    </row>
    <row r="2036" spans="3:14" x14ac:dyDescent="0.3">
      <c r="C2036">
        <v>2034</v>
      </c>
      <c r="D2036" s="1">
        <v>27</v>
      </c>
      <c r="E2036" s="1">
        <v>122</v>
      </c>
      <c r="F2036">
        <f t="shared" ca="1" si="280"/>
        <v>0</v>
      </c>
      <c r="G2036">
        <f t="shared" ca="1" si="281"/>
        <v>0</v>
      </c>
      <c r="H2036">
        <f t="shared" ca="1" si="282"/>
        <v>26</v>
      </c>
      <c r="I2036">
        <f t="shared" ca="1" si="283"/>
        <v>34</v>
      </c>
      <c r="J2036">
        <f t="shared" ca="1" si="284"/>
        <v>34</v>
      </c>
      <c r="K2036">
        <f t="shared" ca="1" si="285"/>
        <v>29</v>
      </c>
      <c r="L2036">
        <f t="shared" ca="1" si="286"/>
        <v>21</v>
      </c>
      <c r="M2036">
        <f t="shared" ca="1" si="287"/>
        <v>35</v>
      </c>
      <c r="N2036">
        <f t="shared" ca="1" si="288"/>
        <v>21</v>
      </c>
    </row>
    <row r="2037" spans="3:14" x14ac:dyDescent="0.3">
      <c r="C2037">
        <v>2035</v>
      </c>
      <c r="D2037" s="1">
        <v>26</v>
      </c>
      <c r="E2037" s="1">
        <v>48</v>
      </c>
      <c r="F2037">
        <f t="shared" ca="1" si="280"/>
        <v>0</v>
      </c>
      <c r="G2037">
        <f t="shared" ca="1" si="281"/>
        <v>3</v>
      </c>
      <c r="H2037">
        <f t="shared" ca="1" si="282"/>
        <v>27</v>
      </c>
      <c r="I2037">
        <f t="shared" ca="1" si="283"/>
        <v>26</v>
      </c>
      <c r="J2037">
        <f t="shared" ca="1" si="284"/>
        <v>34</v>
      </c>
      <c r="K2037">
        <f t="shared" ca="1" si="285"/>
        <v>34</v>
      </c>
      <c r="L2037">
        <f t="shared" ca="1" si="286"/>
        <v>29</v>
      </c>
      <c r="M2037">
        <f t="shared" ca="1" si="287"/>
        <v>21</v>
      </c>
      <c r="N2037">
        <f t="shared" ca="1" si="288"/>
        <v>29</v>
      </c>
    </row>
    <row r="2038" spans="3:14" x14ac:dyDescent="0.3">
      <c r="C2038">
        <v>2036</v>
      </c>
      <c r="D2038" s="1">
        <v>35</v>
      </c>
      <c r="E2038" s="1">
        <v>89</v>
      </c>
      <c r="F2038">
        <f t="shared" ca="1" si="280"/>
        <v>0</v>
      </c>
      <c r="G2038">
        <f t="shared" ca="1" si="281"/>
        <v>0</v>
      </c>
      <c r="H2038">
        <f t="shared" ca="1" si="282"/>
        <v>29</v>
      </c>
      <c r="I2038">
        <f t="shared" ca="1" si="283"/>
        <v>27</v>
      </c>
      <c r="J2038">
        <f t="shared" ca="1" si="284"/>
        <v>26</v>
      </c>
      <c r="K2038">
        <f t="shared" ca="1" si="285"/>
        <v>34</v>
      </c>
      <c r="L2038">
        <f t="shared" ca="1" si="286"/>
        <v>34</v>
      </c>
      <c r="M2038">
        <f t="shared" ca="1" si="287"/>
        <v>29</v>
      </c>
      <c r="N2038">
        <f t="shared" ca="1" si="288"/>
        <v>21</v>
      </c>
    </row>
    <row r="2039" spans="3:14" x14ac:dyDescent="0.3">
      <c r="C2039">
        <v>2037</v>
      </c>
      <c r="D2039" s="1">
        <v>32</v>
      </c>
      <c r="E2039" s="1">
        <v>72</v>
      </c>
      <c r="F2039">
        <f t="shared" ca="1" si="280"/>
        <v>0</v>
      </c>
      <c r="G2039">
        <f t="shared" ca="1" si="281"/>
        <v>0</v>
      </c>
      <c r="H2039">
        <f t="shared" ca="1" si="282"/>
        <v>35</v>
      </c>
      <c r="I2039">
        <f t="shared" ca="1" si="283"/>
        <v>29</v>
      </c>
      <c r="J2039">
        <f t="shared" ca="1" si="284"/>
        <v>27</v>
      </c>
      <c r="K2039">
        <f t="shared" ca="1" si="285"/>
        <v>26</v>
      </c>
      <c r="L2039">
        <f t="shared" ca="1" si="286"/>
        <v>34</v>
      </c>
      <c r="M2039">
        <f t="shared" ca="1" si="287"/>
        <v>34</v>
      </c>
      <c r="N2039">
        <f t="shared" ca="1" si="288"/>
        <v>15</v>
      </c>
    </row>
    <row r="2040" spans="3:14" x14ac:dyDescent="0.3">
      <c r="C2040">
        <v>2038</v>
      </c>
      <c r="D2040" s="1">
        <v>25</v>
      </c>
      <c r="E2040" s="1">
        <v>83</v>
      </c>
      <c r="F2040">
        <f t="shared" ca="1" si="280"/>
        <v>0</v>
      </c>
      <c r="G2040">
        <f t="shared" ca="1" si="281"/>
        <v>0</v>
      </c>
      <c r="H2040">
        <f t="shared" ca="1" si="282"/>
        <v>32</v>
      </c>
      <c r="I2040">
        <f t="shared" ca="1" si="283"/>
        <v>35</v>
      </c>
      <c r="J2040">
        <f t="shared" ca="1" si="284"/>
        <v>29</v>
      </c>
      <c r="K2040">
        <f t="shared" ca="1" si="285"/>
        <v>27</v>
      </c>
      <c r="L2040">
        <f t="shared" ca="1" si="286"/>
        <v>26</v>
      </c>
      <c r="M2040">
        <f t="shared" ca="1" si="287"/>
        <v>34</v>
      </c>
      <c r="N2040">
        <f t="shared" ca="1" si="288"/>
        <v>17</v>
      </c>
    </row>
    <row r="2041" spans="3:14" x14ac:dyDescent="0.3">
      <c r="C2041">
        <v>2039</v>
      </c>
      <c r="D2041" s="1">
        <v>18</v>
      </c>
      <c r="E2041" s="1">
        <v>53</v>
      </c>
      <c r="F2041">
        <f t="shared" ca="1" si="280"/>
        <v>0</v>
      </c>
      <c r="G2041">
        <f t="shared" ca="1" si="281"/>
        <v>8</v>
      </c>
      <c r="H2041">
        <f t="shared" ca="1" si="282"/>
        <v>25</v>
      </c>
      <c r="I2041">
        <f t="shared" ca="1" si="283"/>
        <v>32</v>
      </c>
      <c r="J2041">
        <f t="shared" ca="1" si="284"/>
        <v>35</v>
      </c>
      <c r="K2041">
        <f t="shared" ca="1" si="285"/>
        <v>29</v>
      </c>
      <c r="L2041">
        <f t="shared" ca="1" si="286"/>
        <v>27</v>
      </c>
      <c r="M2041">
        <f t="shared" ca="1" si="287"/>
        <v>26</v>
      </c>
      <c r="N2041">
        <f t="shared" ca="1" si="288"/>
        <v>26</v>
      </c>
    </row>
    <row r="2042" spans="3:14" x14ac:dyDescent="0.3">
      <c r="C2042">
        <v>2040</v>
      </c>
      <c r="D2042" s="1">
        <v>27</v>
      </c>
      <c r="E2042" s="1">
        <v>62</v>
      </c>
      <c r="F2042">
        <f t="shared" ca="1" si="280"/>
        <v>0</v>
      </c>
      <c r="G2042">
        <f t="shared" ca="1" si="281"/>
        <v>0</v>
      </c>
      <c r="H2042">
        <f t="shared" ca="1" si="282"/>
        <v>26</v>
      </c>
      <c r="I2042">
        <f t="shared" ca="1" si="283"/>
        <v>25</v>
      </c>
      <c r="J2042">
        <f t="shared" ca="1" si="284"/>
        <v>32</v>
      </c>
      <c r="K2042">
        <f t="shared" ca="1" si="285"/>
        <v>35</v>
      </c>
      <c r="L2042">
        <f t="shared" ca="1" si="286"/>
        <v>29</v>
      </c>
      <c r="M2042">
        <f t="shared" ca="1" si="287"/>
        <v>27</v>
      </c>
      <c r="N2042">
        <f t="shared" ca="1" si="288"/>
        <v>26</v>
      </c>
    </row>
    <row r="2043" spans="3:14" x14ac:dyDescent="0.3">
      <c r="C2043">
        <v>2041</v>
      </c>
      <c r="D2043" s="1">
        <v>27</v>
      </c>
      <c r="E2043" s="1">
        <v>82</v>
      </c>
      <c r="F2043">
        <f t="shared" ca="1" si="280"/>
        <v>0</v>
      </c>
      <c r="G2043">
        <f t="shared" ca="1" si="281"/>
        <v>0</v>
      </c>
      <c r="H2043">
        <f t="shared" ca="1" si="282"/>
        <v>27</v>
      </c>
      <c r="I2043">
        <f t="shared" ca="1" si="283"/>
        <v>26</v>
      </c>
      <c r="J2043">
        <f t="shared" ca="1" si="284"/>
        <v>25</v>
      </c>
      <c r="K2043">
        <f t="shared" ca="1" si="285"/>
        <v>32</v>
      </c>
      <c r="L2043">
        <f t="shared" ca="1" si="286"/>
        <v>35</v>
      </c>
      <c r="M2043">
        <f t="shared" ca="1" si="287"/>
        <v>29</v>
      </c>
      <c r="N2043">
        <f t="shared" ca="1" si="288"/>
        <v>26</v>
      </c>
    </row>
    <row r="2044" spans="3:14" x14ac:dyDescent="0.3">
      <c r="C2044">
        <v>2042</v>
      </c>
      <c r="D2044" s="1">
        <v>18</v>
      </c>
      <c r="E2044" s="1">
        <v>86</v>
      </c>
      <c r="F2044">
        <f t="shared" ca="1" si="280"/>
        <v>0</v>
      </c>
      <c r="G2044">
        <f t="shared" ca="1" si="281"/>
        <v>10</v>
      </c>
      <c r="H2044">
        <f t="shared" ca="1" si="282"/>
        <v>27</v>
      </c>
      <c r="I2044">
        <f t="shared" ca="1" si="283"/>
        <v>27</v>
      </c>
      <c r="J2044">
        <f t="shared" ca="1" si="284"/>
        <v>26</v>
      </c>
      <c r="K2044">
        <f t="shared" ca="1" si="285"/>
        <v>25</v>
      </c>
      <c r="L2044">
        <f t="shared" ca="1" si="286"/>
        <v>32</v>
      </c>
      <c r="M2044">
        <f t="shared" ca="1" si="287"/>
        <v>35</v>
      </c>
      <c r="N2044">
        <f t="shared" ca="1" si="288"/>
        <v>28</v>
      </c>
    </row>
    <row r="2045" spans="3:14" x14ac:dyDescent="0.3">
      <c r="C2045">
        <v>2043</v>
      </c>
      <c r="D2045" s="1">
        <v>29</v>
      </c>
      <c r="E2045" s="1">
        <v>58</v>
      </c>
      <c r="F2045">
        <f t="shared" ca="1" si="280"/>
        <v>0</v>
      </c>
      <c r="G2045">
        <f t="shared" ca="1" si="281"/>
        <v>6</v>
      </c>
      <c r="H2045">
        <f t="shared" ca="1" si="282"/>
        <v>28</v>
      </c>
      <c r="I2045">
        <f t="shared" ca="1" si="283"/>
        <v>27</v>
      </c>
      <c r="J2045">
        <f t="shared" ca="1" si="284"/>
        <v>27</v>
      </c>
      <c r="K2045">
        <f t="shared" ca="1" si="285"/>
        <v>26</v>
      </c>
      <c r="L2045">
        <f t="shared" ca="1" si="286"/>
        <v>25</v>
      </c>
      <c r="M2045">
        <f t="shared" ca="1" si="287"/>
        <v>32</v>
      </c>
      <c r="N2045">
        <f t="shared" ca="1" si="288"/>
        <v>35</v>
      </c>
    </row>
    <row r="2046" spans="3:14" x14ac:dyDescent="0.3">
      <c r="C2046">
        <v>2044</v>
      </c>
      <c r="D2046" s="1">
        <v>31</v>
      </c>
      <c r="E2046" s="1">
        <v>72</v>
      </c>
      <c r="F2046">
        <f t="shared" ca="1" si="280"/>
        <v>0</v>
      </c>
      <c r="G2046">
        <f t="shared" ca="1" si="281"/>
        <v>1</v>
      </c>
      <c r="H2046">
        <f t="shared" ca="1" si="282"/>
        <v>35</v>
      </c>
      <c r="I2046">
        <f t="shared" ca="1" si="283"/>
        <v>28</v>
      </c>
      <c r="J2046">
        <f t="shared" ca="1" si="284"/>
        <v>27</v>
      </c>
      <c r="K2046">
        <f t="shared" ca="1" si="285"/>
        <v>27</v>
      </c>
      <c r="L2046">
        <f t="shared" ca="1" si="286"/>
        <v>26</v>
      </c>
      <c r="M2046">
        <f t="shared" ca="1" si="287"/>
        <v>25</v>
      </c>
      <c r="N2046">
        <f t="shared" ca="1" si="288"/>
        <v>32</v>
      </c>
    </row>
    <row r="2047" spans="3:14" x14ac:dyDescent="0.3">
      <c r="C2047">
        <v>2045</v>
      </c>
      <c r="D2047" s="1">
        <v>33</v>
      </c>
      <c r="E2047" s="1">
        <v>32</v>
      </c>
      <c r="F2047">
        <f t="shared" ca="1" si="280"/>
        <v>0</v>
      </c>
      <c r="G2047">
        <f t="shared" ca="1" si="281"/>
        <v>0</v>
      </c>
      <c r="H2047">
        <f t="shared" ca="1" si="282"/>
        <v>32</v>
      </c>
      <c r="I2047">
        <f t="shared" ca="1" si="283"/>
        <v>35</v>
      </c>
      <c r="J2047">
        <f t="shared" ca="1" si="284"/>
        <v>28</v>
      </c>
      <c r="K2047">
        <f t="shared" ca="1" si="285"/>
        <v>27</v>
      </c>
      <c r="L2047">
        <f t="shared" ca="1" si="286"/>
        <v>27</v>
      </c>
      <c r="M2047">
        <f t="shared" ca="1" si="287"/>
        <v>26</v>
      </c>
      <c r="N2047">
        <f t="shared" ca="1" si="288"/>
        <v>25</v>
      </c>
    </row>
    <row r="2048" spans="3:14" x14ac:dyDescent="0.3">
      <c r="C2048">
        <v>2046</v>
      </c>
      <c r="D2048" s="1">
        <v>22</v>
      </c>
      <c r="E2048" s="1">
        <v>36</v>
      </c>
      <c r="F2048">
        <f t="shared" ca="1" si="280"/>
        <v>0</v>
      </c>
      <c r="G2048">
        <f t="shared" ca="1" si="281"/>
        <v>0</v>
      </c>
      <c r="H2048">
        <f t="shared" ca="1" si="282"/>
        <v>33</v>
      </c>
      <c r="I2048">
        <f t="shared" ca="1" si="283"/>
        <v>32</v>
      </c>
      <c r="J2048">
        <f t="shared" ca="1" si="284"/>
        <v>35</v>
      </c>
      <c r="K2048">
        <f t="shared" ca="1" si="285"/>
        <v>28</v>
      </c>
      <c r="L2048">
        <f t="shared" ca="1" si="286"/>
        <v>27</v>
      </c>
      <c r="M2048">
        <f t="shared" ca="1" si="287"/>
        <v>27</v>
      </c>
      <c r="N2048">
        <f t="shared" ca="1" si="288"/>
        <v>18</v>
      </c>
    </row>
    <row r="2049" spans="3:14" x14ac:dyDescent="0.3">
      <c r="C2049">
        <v>2047</v>
      </c>
      <c r="D2049" s="1">
        <v>29</v>
      </c>
      <c r="E2049" s="1">
        <v>63</v>
      </c>
      <c r="F2049">
        <f t="shared" ca="1" si="280"/>
        <v>0</v>
      </c>
      <c r="G2049">
        <f t="shared" ca="1" si="281"/>
        <v>0</v>
      </c>
      <c r="H2049">
        <f t="shared" ca="1" si="282"/>
        <v>22</v>
      </c>
      <c r="I2049">
        <f t="shared" ca="1" si="283"/>
        <v>33</v>
      </c>
      <c r="J2049">
        <f t="shared" ca="1" si="284"/>
        <v>32</v>
      </c>
      <c r="K2049">
        <f t="shared" ca="1" si="285"/>
        <v>35</v>
      </c>
      <c r="L2049">
        <f t="shared" ca="1" si="286"/>
        <v>28</v>
      </c>
      <c r="M2049">
        <f t="shared" ca="1" si="287"/>
        <v>27</v>
      </c>
      <c r="N2049">
        <f t="shared" ca="1" si="288"/>
        <v>23</v>
      </c>
    </row>
    <row r="2050" spans="3:14" x14ac:dyDescent="0.3">
      <c r="C2050">
        <v>2048</v>
      </c>
      <c r="D2050" s="1">
        <v>32</v>
      </c>
      <c r="E2050" s="1">
        <v>63</v>
      </c>
      <c r="F2050">
        <f t="shared" ca="1" si="280"/>
        <v>0</v>
      </c>
      <c r="G2050">
        <f t="shared" ca="1" si="281"/>
        <v>0</v>
      </c>
      <c r="H2050">
        <f t="shared" ca="1" si="282"/>
        <v>29</v>
      </c>
      <c r="I2050">
        <f t="shared" ca="1" si="283"/>
        <v>22</v>
      </c>
      <c r="J2050">
        <f t="shared" ca="1" si="284"/>
        <v>33</v>
      </c>
      <c r="K2050">
        <f t="shared" ca="1" si="285"/>
        <v>32</v>
      </c>
      <c r="L2050">
        <f t="shared" ca="1" si="286"/>
        <v>35</v>
      </c>
      <c r="M2050">
        <f t="shared" ca="1" si="287"/>
        <v>28</v>
      </c>
      <c r="N2050">
        <f t="shared" ca="1" si="288"/>
        <v>21</v>
      </c>
    </row>
    <row r="2051" spans="3:14" x14ac:dyDescent="0.3">
      <c r="C2051">
        <v>2049</v>
      </c>
      <c r="D2051" s="1">
        <v>31</v>
      </c>
      <c r="E2051" s="1">
        <v>32</v>
      </c>
      <c r="F2051">
        <f t="shared" ca="1" si="280"/>
        <v>0</v>
      </c>
      <c r="G2051">
        <f t="shared" ca="1" si="281"/>
        <v>0</v>
      </c>
      <c r="H2051">
        <f t="shared" ca="1" si="282"/>
        <v>32</v>
      </c>
      <c r="I2051">
        <f t="shared" ca="1" si="283"/>
        <v>29</v>
      </c>
      <c r="J2051">
        <f t="shared" ca="1" si="284"/>
        <v>22</v>
      </c>
      <c r="K2051">
        <f t="shared" ca="1" si="285"/>
        <v>33</v>
      </c>
      <c r="L2051">
        <f t="shared" ca="1" si="286"/>
        <v>32</v>
      </c>
      <c r="M2051">
        <f t="shared" ca="1" si="287"/>
        <v>35</v>
      </c>
      <c r="N2051">
        <f t="shared" ca="1" si="288"/>
        <v>17</v>
      </c>
    </row>
    <row r="2052" spans="3:14" x14ac:dyDescent="0.3">
      <c r="C2052">
        <v>2050</v>
      </c>
      <c r="D2052" s="1">
        <v>31</v>
      </c>
      <c r="E2052" s="1">
        <v>53</v>
      </c>
      <c r="F2052">
        <f t="shared" ca="1" si="280"/>
        <v>0</v>
      </c>
      <c r="G2052">
        <f t="shared" ca="1" si="281"/>
        <v>0</v>
      </c>
      <c r="H2052">
        <f t="shared" ca="1" si="282"/>
        <v>31</v>
      </c>
      <c r="I2052">
        <f t="shared" ca="1" si="283"/>
        <v>32</v>
      </c>
      <c r="J2052">
        <f t="shared" ca="1" si="284"/>
        <v>29</v>
      </c>
      <c r="K2052">
        <f t="shared" ca="1" si="285"/>
        <v>22</v>
      </c>
      <c r="L2052">
        <f t="shared" ca="1" si="286"/>
        <v>33</v>
      </c>
      <c r="M2052">
        <f t="shared" ca="1" si="287"/>
        <v>32</v>
      </c>
      <c r="N2052">
        <f t="shared" ca="1" si="288"/>
        <v>21</v>
      </c>
    </row>
    <row r="2053" spans="3:14" x14ac:dyDescent="0.3">
      <c r="C2053">
        <v>2051</v>
      </c>
      <c r="D2053" s="1">
        <v>28</v>
      </c>
      <c r="E2053" s="1">
        <v>49</v>
      </c>
      <c r="F2053">
        <f t="shared" ref="F2053:F2116" ca="1" si="289">MAX(0,D2053-SUM(OFFSET(H2053,0,0,1,$B$2)))</f>
        <v>0</v>
      </c>
      <c r="G2053">
        <f t="shared" ref="G2053:G2116" ca="1" si="290">MAX(0,OFFSET(H2053,0,$B$2-1,1,1)-D2053)</f>
        <v>0</v>
      </c>
      <c r="H2053">
        <f t="shared" ref="H2053:H2116" ca="1" si="291">MIN(E2053,MAX($A$2-SUM(OFFSET(I2053,0,0,1,$B$2-1)),0))</f>
        <v>31</v>
      </c>
      <c r="I2053">
        <f t="shared" ref="I2053:I2116" ca="1" si="292">IF(I$1&gt;=$B$2,"NA",MAX(0,H2052-MAX(0,$D2052-SUM(OFFSET(I2052,0,0,1,$B$2-I$1)))))</f>
        <v>31</v>
      </c>
      <c r="J2053">
        <f t="shared" ref="J2053:J2116" ca="1" si="293">IF(J$1&gt;=$B$2,"NA",MAX(0,I2052-MAX(0,$D2052-SUM(OFFSET(J2052,0,0,1,$B$2-J$1)))))</f>
        <v>32</v>
      </c>
      <c r="K2053">
        <f t="shared" ref="K2053:K2116" ca="1" si="294">IF(K$1&gt;=$B$2,"NA",MAX(0,J2052-MAX(0,$D2052-SUM(OFFSET(K2052,0,0,1,$B$2-K$1)))))</f>
        <v>29</v>
      </c>
      <c r="L2053">
        <f t="shared" ref="L2053:L2116" ca="1" si="295">IF(L$1&gt;=$B$2,"NA",MAX(0,K2052-MAX(0,$D2052-SUM(OFFSET(L2052,0,0,1,$B$2-L$1)))))</f>
        <v>22</v>
      </c>
      <c r="M2053">
        <f t="shared" ref="M2053:M2116" ca="1" si="296">IF(M$1&gt;=$B$2,"NA",MAX(0,L2052-MAX(0,$D2052-SUM(OFFSET(M2052,0,0,1,$B$2-M$1)))))</f>
        <v>33</v>
      </c>
      <c r="N2053">
        <f t="shared" ref="N2053:N2116" ca="1" si="297">IF(N$1&gt;=$B$2,"NA",MAX(0,M2052-MAX(0,$D2052-SUM(OFFSET(N2052,0,0,1,$B$2-N$1)))))</f>
        <v>22</v>
      </c>
    </row>
    <row r="2054" spans="3:14" x14ac:dyDescent="0.3">
      <c r="C2054">
        <v>2052</v>
      </c>
      <c r="D2054" s="1">
        <v>34</v>
      </c>
      <c r="E2054" s="1">
        <v>102</v>
      </c>
      <c r="F2054">
        <f t="shared" ca="1" si="289"/>
        <v>0</v>
      </c>
      <c r="G2054">
        <f t="shared" ca="1" si="290"/>
        <v>0</v>
      </c>
      <c r="H2054">
        <f t="shared" ca="1" si="291"/>
        <v>28</v>
      </c>
      <c r="I2054">
        <f t="shared" ca="1" si="292"/>
        <v>31</v>
      </c>
      <c r="J2054">
        <f t="shared" ca="1" si="293"/>
        <v>31</v>
      </c>
      <c r="K2054">
        <f t="shared" ca="1" si="294"/>
        <v>32</v>
      </c>
      <c r="L2054">
        <f t="shared" ca="1" si="295"/>
        <v>29</v>
      </c>
      <c r="M2054">
        <f t="shared" ca="1" si="296"/>
        <v>22</v>
      </c>
      <c r="N2054">
        <f t="shared" ca="1" si="297"/>
        <v>27</v>
      </c>
    </row>
    <row r="2055" spans="3:14" x14ac:dyDescent="0.3">
      <c r="C2055">
        <v>2053</v>
      </c>
      <c r="D2055" s="1">
        <v>23</v>
      </c>
      <c r="E2055" s="1">
        <v>87</v>
      </c>
      <c r="F2055">
        <f t="shared" ca="1" si="289"/>
        <v>0</v>
      </c>
      <c r="G2055">
        <f t="shared" ca="1" si="290"/>
        <v>0</v>
      </c>
      <c r="H2055">
        <f t="shared" ca="1" si="291"/>
        <v>34</v>
      </c>
      <c r="I2055">
        <f t="shared" ca="1" si="292"/>
        <v>28</v>
      </c>
      <c r="J2055">
        <f t="shared" ca="1" si="293"/>
        <v>31</v>
      </c>
      <c r="K2055">
        <f t="shared" ca="1" si="294"/>
        <v>31</v>
      </c>
      <c r="L2055">
        <f t="shared" ca="1" si="295"/>
        <v>32</v>
      </c>
      <c r="M2055">
        <f t="shared" ca="1" si="296"/>
        <v>29</v>
      </c>
      <c r="N2055">
        <f t="shared" ca="1" si="297"/>
        <v>15</v>
      </c>
    </row>
    <row r="2056" spans="3:14" x14ac:dyDescent="0.3">
      <c r="C2056">
        <v>2054</v>
      </c>
      <c r="D2056" s="1">
        <v>26</v>
      </c>
      <c r="E2056" s="1">
        <v>72</v>
      </c>
      <c r="F2056">
        <f t="shared" ca="1" si="289"/>
        <v>0</v>
      </c>
      <c r="G2056">
        <f t="shared" ca="1" si="290"/>
        <v>0</v>
      </c>
      <c r="H2056">
        <f t="shared" ca="1" si="291"/>
        <v>23</v>
      </c>
      <c r="I2056">
        <f t="shared" ca="1" si="292"/>
        <v>34</v>
      </c>
      <c r="J2056">
        <f t="shared" ca="1" si="293"/>
        <v>28</v>
      </c>
      <c r="K2056">
        <f t="shared" ca="1" si="294"/>
        <v>31</v>
      </c>
      <c r="L2056">
        <f t="shared" ca="1" si="295"/>
        <v>31</v>
      </c>
      <c r="M2056">
        <f t="shared" ca="1" si="296"/>
        <v>32</v>
      </c>
      <c r="N2056">
        <f t="shared" ca="1" si="297"/>
        <v>21</v>
      </c>
    </row>
    <row r="2057" spans="3:14" x14ac:dyDescent="0.3">
      <c r="C2057">
        <v>2055</v>
      </c>
      <c r="D2057" s="1">
        <v>34</v>
      </c>
      <c r="E2057" s="1">
        <v>92</v>
      </c>
      <c r="F2057">
        <f t="shared" ca="1" si="289"/>
        <v>0</v>
      </c>
      <c r="G2057">
        <f t="shared" ca="1" si="290"/>
        <v>0</v>
      </c>
      <c r="H2057">
        <f t="shared" ca="1" si="291"/>
        <v>26</v>
      </c>
      <c r="I2057">
        <f t="shared" ca="1" si="292"/>
        <v>23</v>
      </c>
      <c r="J2057">
        <f t="shared" ca="1" si="293"/>
        <v>34</v>
      </c>
      <c r="K2057">
        <f t="shared" ca="1" si="294"/>
        <v>28</v>
      </c>
      <c r="L2057">
        <f t="shared" ca="1" si="295"/>
        <v>31</v>
      </c>
      <c r="M2057">
        <f t="shared" ca="1" si="296"/>
        <v>31</v>
      </c>
      <c r="N2057">
        <f t="shared" ca="1" si="297"/>
        <v>27</v>
      </c>
    </row>
    <row r="2058" spans="3:14" x14ac:dyDescent="0.3">
      <c r="C2058">
        <v>2056</v>
      </c>
      <c r="D2058" s="1">
        <v>36</v>
      </c>
      <c r="E2058" s="1">
        <v>98</v>
      </c>
      <c r="F2058">
        <f t="shared" ca="1" si="289"/>
        <v>0</v>
      </c>
      <c r="G2058">
        <f t="shared" ca="1" si="290"/>
        <v>0</v>
      </c>
      <c r="H2058">
        <f t="shared" ca="1" si="291"/>
        <v>34</v>
      </c>
      <c r="I2058">
        <f t="shared" ca="1" si="292"/>
        <v>26</v>
      </c>
      <c r="J2058">
        <f t="shared" ca="1" si="293"/>
        <v>23</v>
      </c>
      <c r="K2058">
        <f t="shared" ca="1" si="294"/>
        <v>34</v>
      </c>
      <c r="L2058">
        <f t="shared" ca="1" si="295"/>
        <v>28</v>
      </c>
      <c r="M2058">
        <f t="shared" ca="1" si="296"/>
        <v>31</v>
      </c>
      <c r="N2058">
        <f t="shared" ca="1" si="297"/>
        <v>24</v>
      </c>
    </row>
    <row r="2059" spans="3:14" x14ac:dyDescent="0.3">
      <c r="C2059">
        <v>2057</v>
      </c>
      <c r="D2059" s="1">
        <v>36</v>
      </c>
      <c r="E2059" s="1">
        <v>44</v>
      </c>
      <c r="F2059">
        <f t="shared" ca="1" si="289"/>
        <v>0</v>
      </c>
      <c r="G2059">
        <f t="shared" ca="1" si="290"/>
        <v>0</v>
      </c>
      <c r="H2059">
        <f t="shared" ca="1" si="291"/>
        <v>36</v>
      </c>
      <c r="I2059">
        <f t="shared" ca="1" si="292"/>
        <v>34</v>
      </c>
      <c r="J2059">
        <f t="shared" ca="1" si="293"/>
        <v>26</v>
      </c>
      <c r="K2059">
        <f t="shared" ca="1" si="294"/>
        <v>23</v>
      </c>
      <c r="L2059">
        <f t="shared" ca="1" si="295"/>
        <v>34</v>
      </c>
      <c r="M2059">
        <f t="shared" ca="1" si="296"/>
        <v>28</v>
      </c>
      <c r="N2059">
        <f t="shared" ca="1" si="297"/>
        <v>19</v>
      </c>
    </row>
    <row r="2060" spans="3:14" x14ac:dyDescent="0.3">
      <c r="C2060">
        <v>2058</v>
      </c>
      <c r="D2060" s="1">
        <v>23</v>
      </c>
      <c r="E2060" s="1">
        <v>122</v>
      </c>
      <c r="F2060">
        <f t="shared" ca="1" si="289"/>
        <v>0</v>
      </c>
      <c r="G2060">
        <f t="shared" ca="1" si="290"/>
        <v>0</v>
      </c>
      <c r="H2060">
        <f t="shared" ca="1" si="291"/>
        <v>36</v>
      </c>
      <c r="I2060">
        <f t="shared" ca="1" si="292"/>
        <v>36</v>
      </c>
      <c r="J2060">
        <f t="shared" ca="1" si="293"/>
        <v>34</v>
      </c>
      <c r="K2060">
        <f t="shared" ca="1" si="294"/>
        <v>26</v>
      </c>
      <c r="L2060">
        <f t="shared" ca="1" si="295"/>
        <v>23</v>
      </c>
      <c r="M2060">
        <f t="shared" ca="1" si="296"/>
        <v>34</v>
      </c>
      <c r="N2060">
        <f t="shared" ca="1" si="297"/>
        <v>11</v>
      </c>
    </row>
    <row r="2061" spans="3:14" x14ac:dyDescent="0.3">
      <c r="C2061">
        <v>2059</v>
      </c>
      <c r="D2061" s="1">
        <v>25</v>
      </c>
      <c r="E2061" s="1">
        <v>136</v>
      </c>
      <c r="F2061">
        <f t="shared" ca="1" si="289"/>
        <v>0</v>
      </c>
      <c r="G2061">
        <f t="shared" ca="1" si="290"/>
        <v>0</v>
      </c>
      <c r="H2061">
        <f t="shared" ca="1" si="291"/>
        <v>23</v>
      </c>
      <c r="I2061">
        <f t="shared" ca="1" si="292"/>
        <v>36</v>
      </c>
      <c r="J2061">
        <f t="shared" ca="1" si="293"/>
        <v>36</v>
      </c>
      <c r="K2061">
        <f t="shared" ca="1" si="294"/>
        <v>34</v>
      </c>
      <c r="L2061">
        <f t="shared" ca="1" si="295"/>
        <v>26</v>
      </c>
      <c r="M2061">
        <f t="shared" ca="1" si="296"/>
        <v>23</v>
      </c>
      <c r="N2061">
        <f t="shared" ca="1" si="297"/>
        <v>22</v>
      </c>
    </row>
    <row r="2062" spans="3:14" x14ac:dyDescent="0.3">
      <c r="C2062">
        <v>2060</v>
      </c>
      <c r="D2062" s="1">
        <v>25</v>
      </c>
      <c r="E2062" s="1">
        <v>35</v>
      </c>
      <c r="F2062">
        <f t="shared" ca="1" si="289"/>
        <v>0</v>
      </c>
      <c r="G2062">
        <f t="shared" ca="1" si="290"/>
        <v>0</v>
      </c>
      <c r="H2062">
        <f t="shared" ca="1" si="291"/>
        <v>25</v>
      </c>
      <c r="I2062">
        <f t="shared" ca="1" si="292"/>
        <v>23</v>
      </c>
      <c r="J2062">
        <f t="shared" ca="1" si="293"/>
        <v>36</v>
      </c>
      <c r="K2062">
        <f t="shared" ca="1" si="294"/>
        <v>36</v>
      </c>
      <c r="L2062">
        <f t="shared" ca="1" si="295"/>
        <v>34</v>
      </c>
      <c r="M2062">
        <f t="shared" ca="1" si="296"/>
        <v>26</v>
      </c>
      <c r="N2062">
        <f t="shared" ca="1" si="297"/>
        <v>20</v>
      </c>
    </row>
    <row r="2063" spans="3:14" x14ac:dyDescent="0.3">
      <c r="C2063">
        <v>2061</v>
      </c>
      <c r="D2063" s="1">
        <v>28</v>
      </c>
      <c r="E2063" s="1">
        <v>88</v>
      </c>
      <c r="F2063">
        <f t="shared" ca="1" si="289"/>
        <v>0</v>
      </c>
      <c r="G2063">
        <f t="shared" ca="1" si="290"/>
        <v>0</v>
      </c>
      <c r="H2063">
        <f t="shared" ca="1" si="291"/>
        <v>25</v>
      </c>
      <c r="I2063">
        <f t="shared" ca="1" si="292"/>
        <v>25</v>
      </c>
      <c r="J2063">
        <f t="shared" ca="1" si="293"/>
        <v>23</v>
      </c>
      <c r="K2063">
        <f t="shared" ca="1" si="294"/>
        <v>36</v>
      </c>
      <c r="L2063">
        <f t="shared" ca="1" si="295"/>
        <v>36</v>
      </c>
      <c r="M2063">
        <f t="shared" ca="1" si="296"/>
        <v>34</v>
      </c>
      <c r="N2063">
        <f t="shared" ca="1" si="297"/>
        <v>21</v>
      </c>
    </row>
    <row r="2064" spans="3:14" x14ac:dyDescent="0.3">
      <c r="C2064">
        <v>2062</v>
      </c>
      <c r="D2064" s="1">
        <v>28</v>
      </c>
      <c r="E2064" s="1">
        <v>41</v>
      </c>
      <c r="F2064">
        <f t="shared" ca="1" si="289"/>
        <v>0</v>
      </c>
      <c r="G2064">
        <f t="shared" ca="1" si="290"/>
        <v>0</v>
      </c>
      <c r="H2064">
        <f t="shared" ca="1" si="291"/>
        <v>28</v>
      </c>
      <c r="I2064">
        <f t="shared" ca="1" si="292"/>
        <v>25</v>
      </c>
      <c r="J2064">
        <f t="shared" ca="1" si="293"/>
        <v>25</v>
      </c>
      <c r="K2064">
        <f t="shared" ca="1" si="294"/>
        <v>23</v>
      </c>
      <c r="L2064">
        <f t="shared" ca="1" si="295"/>
        <v>36</v>
      </c>
      <c r="M2064">
        <f t="shared" ca="1" si="296"/>
        <v>36</v>
      </c>
      <c r="N2064">
        <f t="shared" ca="1" si="297"/>
        <v>27</v>
      </c>
    </row>
    <row r="2065" spans="3:14" x14ac:dyDescent="0.3">
      <c r="C2065">
        <v>2063</v>
      </c>
      <c r="D2065" s="1">
        <v>31</v>
      </c>
      <c r="E2065" s="1">
        <v>86</v>
      </c>
      <c r="F2065">
        <f t="shared" ca="1" si="289"/>
        <v>0</v>
      </c>
      <c r="G2065">
        <f t="shared" ca="1" si="290"/>
        <v>4</v>
      </c>
      <c r="H2065">
        <f t="shared" ca="1" si="291"/>
        <v>28</v>
      </c>
      <c r="I2065">
        <f t="shared" ca="1" si="292"/>
        <v>28</v>
      </c>
      <c r="J2065">
        <f t="shared" ca="1" si="293"/>
        <v>25</v>
      </c>
      <c r="K2065">
        <f t="shared" ca="1" si="294"/>
        <v>25</v>
      </c>
      <c r="L2065">
        <f t="shared" ca="1" si="295"/>
        <v>23</v>
      </c>
      <c r="M2065">
        <f t="shared" ca="1" si="296"/>
        <v>36</v>
      </c>
      <c r="N2065">
        <f t="shared" ca="1" si="297"/>
        <v>35</v>
      </c>
    </row>
    <row r="2066" spans="3:14" x14ac:dyDescent="0.3">
      <c r="C2066">
        <v>2064</v>
      </c>
      <c r="D2066" s="1">
        <v>24</v>
      </c>
      <c r="E2066" s="1">
        <v>44</v>
      </c>
      <c r="F2066">
        <f t="shared" ca="1" si="289"/>
        <v>0</v>
      </c>
      <c r="G2066">
        <f t="shared" ca="1" si="290"/>
        <v>12</v>
      </c>
      <c r="H2066">
        <f t="shared" ca="1" si="291"/>
        <v>35</v>
      </c>
      <c r="I2066">
        <f t="shared" ca="1" si="292"/>
        <v>28</v>
      </c>
      <c r="J2066">
        <f t="shared" ca="1" si="293"/>
        <v>28</v>
      </c>
      <c r="K2066">
        <f t="shared" ca="1" si="294"/>
        <v>25</v>
      </c>
      <c r="L2066">
        <f t="shared" ca="1" si="295"/>
        <v>25</v>
      </c>
      <c r="M2066">
        <f t="shared" ca="1" si="296"/>
        <v>23</v>
      </c>
      <c r="N2066">
        <f t="shared" ca="1" si="297"/>
        <v>36</v>
      </c>
    </row>
    <row r="2067" spans="3:14" x14ac:dyDescent="0.3">
      <c r="C2067">
        <v>2065</v>
      </c>
      <c r="D2067" s="1">
        <v>13</v>
      </c>
      <c r="E2067" s="1">
        <v>92</v>
      </c>
      <c r="F2067">
        <f t="shared" ca="1" si="289"/>
        <v>0</v>
      </c>
      <c r="G2067">
        <f t="shared" ca="1" si="290"/>
        <v>10</v>
      </c>
      <c r="H2067">
        <f t="shared" ca="1" si="291"/>
        <v>36</v>
      </c>
      <c r="I2067">
        <f t="shared" ca="1" si="292"/>
        <v>35</v>
      </c>
      <c r="J2067">
        <f t="shared" ca="1" si="293"/>
        <v>28</v>
      </c>
      <c r="K2067">
        <f t="shared" ca="1" si="294"/>
        <v>28</v>
      </c>
      <c r="L2067">
        <f t="shared" ca="1" si="295"/>
        <v>25</v>
      </c>
      <c r="M2067">
        <f t="shared" ca="1" si="296"/>
        <v>25</v>
      </c>
      <c r="N2067">
        <f t="shared" ca="1" si="297"/>
        <v>23</v>
      </c>
    </row>
    <row r="2068" spans="3:14" x14ac:dyDescent="0.3">
      <c r="C2068">
        <v>2066</v>
      </c>
      <c r="D2068" s="1">
        <v>30</v>
      </c>
      <c r="E2068" s="1">
        <v>74</v>
      </c>
      <c r="F2068">
        <f t="shared" ca="1" si="289"/>
        <v>0</v>
      </c>
      <c r="G2068">
        <f t="shared" ca="1" si="290"/>
        <v>0</v>
      </c>
      <c r="H2068">
        <f t="shared" ca="1" si="291"/>
        <v>23</v>
      </c>
      <c r="I2068">
        <f t="shared" ca="1" si="292"/>
        <v>36</v>
      </c>
      <c r="J2068">
        <f t="shared" ca="1" si="293"/>
        <v>35</v>
      </c>
      <c r="K2068">
        <f t="shared" ca="1" si="294"/>
        <v>28</v>
      </c>
      <c r="L2068">
        <f t="shared" ca="1" si="295"/>
        <v>28</v>
      </c>
      <c r="M2068">
        <f t="shared" ca="1" si="296"/>
        <v>25</v>
      </c>
      <c r="N2068">
        <f t="shared" ca="1" si="297"/>
        <v>25</v>
      </c>
    </row>
    <row r="2069" spans="3:14" x14ac:dyDescent="0.3">
      <c r="C2069">
        <v>2067</v>
      </c>
      <c r="D2069" s="1">
        <v>20</v>
      </c>
      <c r="E2069" s="1">
        <v>55</v>
      </c>
      <c r="F2069">
        <f t="shared" ca="1" si="289"/>
        <v>0</v>
      </c>
      <c r="G2069">
        <f t="shared" ca="1" si="290"/>
        <v>0</v>
      </c>
      <c r="H2069">
        <f t="shared" ca="1" si="291"/>
        <v>30</v>
      </c>
      <c r="I2069">
        <f t="shared" ca="1" si="292"/>
        <v>23</v>
      </c>
      <c r="J2069">
        <f t="shared" ca="1" si="293"/>
        <v>36</v>
      </c>
      <c r="K2069">
        <f t="shared" ca="1" si="294"/>
        <v>35</v>
      </c>
      <c r="L2069">
        <f t="shared" ca="1" si="295"/>
        <v>28</v>
      </c>
      <c r="M2069">
        <f t="shared" ca="1" si="296"/>
        <v>28</v>
      </c>
      <c r="N2069">
        <f t="shared" ca="1" si="297"/>
        <v>20</v>
      </c>
    </row>
    <row r="2070" spans="3:14" x14ac:dyDescent="0.3">
      <c r="C2070">
        <v>2068</v>
      </c>
      <c r="D2070" s="1">
        <v>19</v>
      </c>
      <c r="E2070" s="1">
        <v>60</v>
      </c>
      <c r="F2070">
        <f t="shared" ca="1" si="289"/>
        <v>0</v>
      </c>
      <c r="G2070">
        <f t="shared" ca="1" si="290"/>
        <v>9</v>
      </c>
      <c r="H2070">
        <f t="shared" ca="1" si="291"/>
        <v>20</v>
      </c>
      <c r="I2070">
        <f t="shared" ca="1" si="292"/>
        <v>30</v>
      </c>
      <c r="J2070">
        <f t="shared" ca="1" si="293"/>
        <v>23</v>
      </c>
      <c r="K2070">
        <f t="shared" ca="1" si="294"/>
        <v>36</v>
      </c>
      <c r="L2070">
        <f t="shared" ca="1" si="295"/>
        <v>35</v>
      </c>
      <c r="M2070">
        <f t="shared" ca="1" si="296"/>
        <v>28</v>
      </c>
      <c r="N2070">
        <f t="shared" ca="1" si="297"/>
        <v>28</v>
      </c>
    </row>
    <row r="2071" spans="3:14" x14ac:dyDescent="0.3">
      <c r="C2071">
        <v>2069</v>
      </c>
      <c r="D2071" s="1">
        <v>30</v>
      </c>
      <c r="E2071" s="1">
        <v>106</v>
      </c>
      <c r="F2071">
        <f t="shared" ca="1" si="289"/>
        <v>0</v>
      </c>
      <c r="G2071">
        <f t="shared" ca="1" si="290"/>
        <v>0</v>
      </c>
      <c r="H2071">
        <f t="shared" ca="1" si="291"/>
        <v>28</v>
      </c>
      <c r="I2071">
        <f t="shared" ca="1" si="292"/>
        <v>20</v>
      </c>
      <c r="J2071">
        <f t="shared" ca="1" si="293"/>
        <v>30</v>
      </c>
      <c r="K2071">
        <f t="shared" ca="1" si="294"/>
        <v>23</v>
      </c>
      <c r="L2071">
        <f t="shared" ca="1" si="295"/>
        <v>36</v>
      </c>
      <c r="M2071">
        <f t="shared" ca="1" si="296"/>
        <v>35</v>
      </c>
      <c r="N2071">
        <f t="shared" ca="1" si="297"/>
        <v>28</v>
      </c>
    </row>
    <row r="2072" spans="3:14" x14ac:dyDescent="0.3">
      <c r="C2072">
        <v>2070</v>
      </c>
      <c r="D2072" s="1">
        <v>30</v>
      </c>
      <c r="E2072" s="1">
        <v>45</v>
      </c>
      <c r="F2072">
        <f t="shared" ca="1" si="289"/>
        <v>0</v>
      </c>
      <c r="G2072">
        <f t="shared" ca="1" si="290"/>
        <v>3</v>
      </c>
      <c r="H2072">
        <f t="shared" ca="1" si="291"/>
        <v>30</v>
      </c>
      <c r="I2072">
        <f t="shared" ca="1" si="292"/>
        <v>28</v>
      </c>
      <c r="J2072">
        <f t="shared" ca="1" si="293"/>
        <v>20</v>
      </c>
      <c r="K2072">
        <f t="shared" ca="1" si="294"/>
        <v>30</v>
      </c>
      <c r="L2072">
        <f t="shared" ca="1" si="295"/>
        <v>23</v>
      </c>
      <c r="M2072">
        <f t="shared" ca="1" si="296"/>
        <v>36</v>
      </c>
      <c r="N2072">
        <f t="shared" ca="1" si="297"/>
        <v>33</v>
      </c>
    </row>
    <row r="2073" spans="3:14" x14ac:dyDescent="0.3">
      <c r="C2073">
        <v>2071</v>
      </c>
      <c r="D2073" s="1">
        <v>30</v>
      </c>
      <c r="E2073" s="1">
        <v>69</v>
      </c>
      <c r="F2073">
        <f t="shared" ca="1" si="289"/>
        <v>0</v>
      </c>
      <c r="G2073">
        <f t="shared" ca="1" si="290"/>
        <v>6</v>
      </c>
      <c r="H2073">
        <f t="shared" ca="1" si="291"/>
        <v>33</v>
      </c>
      <c r="I2073">
        <f t="shared" ca="1" si="292"/>
        <v>30</v>
      </c>
      <c r="J2073">
        <f t="shared" ca="1" si="293"/>
        <v>28</v>
      </c>
      <c r="K2073">
        <f t="shared" ca="1" si="294"/>
        <v>20</v>
      </c>
      <c r="L2073">
        <f t="shared" ca="1" si="295"/>
        <v>30</v>
      </c>
      <c r="M2073">
        <f t="shared" ca="1" si="296"/>
        <v>23</v>
      </c>
      <c r="N2073">
        <f t="shared" ca="1" si="297"/>
        <v>36</v>
      </c>
    </row>
    <row r="2074" spans="3:14" x14ac:dyDescent="0.3">
      <c r="C2074">
        <v>2072</v>
      </c>
      <c r="D2074" s="1">
        <v>23</v>
      </c>
      <c r="E2074" s="1">
        <v>32</v>
      </c>
      <c r="F2074">
        <f t="shared" ca="1" si="289"/>
        <v>0</v>
      </c>
      <c r="G2074">
        <f t="shared" ca="1" si="290"/>
        <v>0</v>
      </c>
      <c r="H2074">
        <f t="shared" ca="1" si="291"/>
        <v>32</v>
      </c>
      <c r="I2074">
        <f t="shared" ca="1" si="292"/>
        <v>33</v>
      </c>
      <c r="J2074">
        <f t="shared" ca="1" si="293"/>
        <v>30</v>
      </c>
      <c r="K2074">
        <f t="shared" ca="1" si="294"/>
        <v>28</v>
      </c>
      <c r="L2074">
        <f t="shared" ca="1" si="295"/>
        <v>20</v>
      </c>
      <c r="M2074">
        <f t="shared" ca="1" si="296"/>
        <v>30</v>
      </c>
      <c r="N2074">
        <f t="shared" ca="1" si="297"/>
        <v>23</v>
      </c>
    </row>
    <row r="2075" spans="3:14" x14ac:dyDescent="0.3">
      <c r="C2075">
        <v>2073</v>
      </c>
      <c r="D2075" s="1">
        <v>22</v>
      </c>
      <c r="E2075" s="1">
        <v>53</v>
      </c>
      <c r="F2075">
        <f t="shared" ca="1" si="289"/>
        <v>0</v>
      </c>
      <c r="G2075">
        <f t="shared" ca="1" si="290"/>
        <v>8</v>
      </c>
      <c r="H2075">
        <f t="shared" ca="1" si="291"/>
        <v>27</v>
      </c>
      <c r="I2075">
        <f t="shared" ca="1" si="292"/>
        <v>32</v>
      </c>
      <c r="J2075">
        <f t="shared" ca="1" si="293"/>
        <v>33</v>
      </c>
      <c r="K2075">
        <f t="shared" ca="1" si="294"/>
        <v>30</v>
      </c>
      <c r="L2075">
        <f t="shared" ca="1" si="295"/>
        <v>28</v>
      </c>
      <c r="M2075">
        <f t="shared" ca="1" si="296"/>
        <v>20</v>
      </c>
      <c r="N2075">
        <f t="shared" ca="1" si="297"/>
        <v>30</v>
      </c>
    </row>
    <row r="2076" spans="3:14" x14ac:dyDescent="0.3">
      <c r="C2076">
        <v>2074</v>
      </c>
      <c r="D2076" s="1">
        <v>26</v>
      </c>
      <c r="E2076" s="1">
        <v>67</v>
      </c>
      <c r="F2076">
        <f t="shared" ca="1" si="289"/>
        <v>0</v>
      </c>
      <c r="G2076">
        <f t="shared" ca="1" si="290"/>
        <v>0</v>
      </c>
      <c r="H2076">
        <f t="shared" ca="1" si="291"/>
        <v>30</v>
      </c>
      <c r="I2076">
        <f t="shared" ca="1" si="292"/>
        <v>27</v>
      </c>
      <c r="J2076">
        <f t="shared" ca="1" si="293"/>
        <v>32</v>
      </c>
      <c r="K2076">
        <f t="shared" ca="1" si="294"/>
        <v>33</v>
      </c>
      <c r="L2076">
        <f t="shared" ca="1" si="295"/>
        <v>30</v>
      </c>
      <c r="M2076">
        <f t="shared" ca="1" si="296"/>
        <v>28</v>
      </c>
      <c r="N2076">
        <f t="shared" ca="1" si="297"/>
        <v>20</v>
      </c>
    </row>
    <row r="2077" spans="3:14" x14ac:dyDescent="0.3">
      <c r="C2077">
        <v>2075</v>
      </c>
      <c r="D2077" s="1">
        <v>19</v>
      </c>
      <c r="E2077" s="1">
        <v>49</v>
      </c>
      <c r="F2077">
        <f t="shared" ca="1" si="289"/>
        <v>0</v>
      </c>
      <c r="G2077">
        <f t="shared" ca="1" si="290"/>
        <v>3</v>
      </c>
      <c r="H2077">
        <f t="shared" ca="1" si="291"/>
        <v>26</v>
      </c>
      <c r="I2077">
        <f t="shared" ca="1" si="292"/>
        <v>30</v>
      </c>
      <c r="J2077">
        <f t="shared" ca="1" si="293"/>
        <v>27</v>
      </c>
      <c r="K2077">
        <f t="shared" ca="1" si="294"/>
        <v>32</v>
      </c>
      <c r="L2077">
        <f t="shared" ca="1" si="295"/>
        <v>33</v>
      </c>
      <c r="M2077">
        <f t="shared" ca="1" si="296"/>
        <v>30</v>
      </c>
      <c r="N2077">
        <f t="shared" ca="1" si="297"/>
        <v>22</v>
      </c>
    </row>
    <row r="2078" spans="3:14" x14ac:dyDescent="0.3">
      <c r="C2078">
        <v>2076</v>
      </c>
      <c r="D2078" s="1">
        <v>25</v>
      </c>
      <c r="E2078" s="1">
        <v>56</v>
      </c>
      <c r="F2078">
        <f t="shared" ca="1" si="289"/>
        <v>0</v>
      </c>
      <c r="G2078">
        <f t="shared" ca="1" si="290"/>
        <v>5</v>
      </c>
      <c r="H2078">
        <f t="shared" ca="1" si="291"/>
        <v>22</v>
      </c>
      <c r="I2078">
        <f t="shared" ca="1" si="292"/>
        <v>26</v>
      </c>
      <c r="J2078">
        <f t="shared" ca="1" si="293"/>
        <v>30</v>
      </c>
      <c r="K2078">
        <f t="shared" ca="1" si="294"/>
        <v>27</v>
      </c>
      <c r="L2078">
        <f t="shared" ca="1" si="295"/>
        <v>32</v>
      </c>
      <c r="M2078">
        <f t="shared" ca="1" si="296"/>
        <v>33</v>
      </c>
      <c r="N2078">
        <f t="shared" ca="1" si="297"/>
        <v>30</v>
      </c>
    </row>
    <row r="2079" spans="3:14" x14ac:dyDescent="0.3">
      <c r="C2079">
        <v>2077</v>
      </c>
      <c r="D2079" s="1">
        <v>20</v>
      </c>
      <c r="E2079" s="1">
        <v>39</v>
      </c>
      <c r="F2079">
        <f t="shared" ca="1" si="289"/>
        <v>0</v>
      </c>
      <c r="G2079">
        <f t="shared" ca="1" si="290"/>
        <v>13</v>
      </c>
      <c r="H2079">
        <f t="shared" ca="1" si="291"/>
        <v>30</v>
      </c>
      <c r="I2079">
        <f t="shared" ca="1" si="292"/>
        <v>22</v>
      </c>
      <c r="J2079">
        <f t="shared" ca="1" si="293"/>
        <v>26</v>
      </c>
      <c r="K2079">
        <f t="shared" ca="1" si="294"/>
        <v>30</v>
      </c>
      <c r="L2079">
        <f t="shared" ca="1" si="295"/>
        <v>27</v>
      </c>
      <c r="M2079">
        <f t="shared" ca="1" si="296"/>
        <v>32</v>
      </c>
      <c r="N2079">
        <f t="shared" ca="1" si="297"/>
        <v>33</v>
      </c>
    </row>
    <row r="2080" spans="3:14" x14ac:dyDescent="0.3">
      <c r="C2080">
        <v>2078</v>
      </c>
      <c r="D2080" s="1">
        <v>26</v>
      </c>
      <c r="E2080" s="1">
        <v>136</v>
      </c>
      <c r="F2080">
        <f t="shared" ca="1" si="289"/>
        <v>0</v>
      </c>
      <c r="G2080">
        <f t="shared" ca="1" si="290"/>
        <v>6</v>
      </c>
      <c r="H2080">
        <f t="shared" ca="1" si="291"/>
        <v>33</v>
      </c>
      <c r="I2080">
        <f t="shared" ca="1" si="292"/>
        <v>30</v>
      </c>
      <c r="J2080">
        <f t="shared" ca="1" si="293"/>
        <v>22</v>
      </c>
      <c r="K2080">
        <f t="shared" ca="1" si="294"/>
        <v>26</v>
      </c>
      <c r="L2080">
        <f t="shared" ca="1" si="295"/>
        <v>30</v>
      </c>
      <c r="M2080">
        <f t="shared" ca="1" si="296"/>
        <v>27</v>
      </c>
      <c r="N2080">
        <f t="shared" ca="1" si="297"/>
        <v>32</v>
      </c>
    </row>
    <row r="2081" spans="3:14" x14ac:dyDescent="0.3">
      <c r="C2081">
        <v>2079</v>
      </c>
      <c r="D2081" s="1">
        <v>28</v>
      </c>
      <c r="E2081" s="1">
        <v>41</v>
      </c>
      <c r="F2081">
        <f t="shared" ca="1" si="289"/>
        <v>0</v>
      </c>
      <c r="G2081">
        <f t="shared" ca="1" si="290"/>
        <v>0</v>
      </c>
      <c r="H2081">
        <f t="shared" ca="1" si="291"/>
        <v>32</v>
      </c>
      <c r="I2081">
        <f t="shared" ca="1" si="292"/>
        <v>33</v>
      </c>
      <c r="J2081">
        <f t="shared" ca="1" si="293"/>
        <v>30</v>
      </c>
      <c r="K2081">
        <f t="shared" ca="1" si="294"/>
        <v>22</v>
      </c>
      <c r="L2081">
        <f t="shared" ca="1" si="295"/>
        <v>26</v>
      </c>
      <c r="M2081">
        <f t="shared" ca="1" si="296"/>
        <v>30</v>
      </c>
      <c r="N2081">
        <f t="shared" ca="1" si="297"/>
        <v>27</v>
      </c>
    </row>
    <row r="2082" spans="3:14" x14ac:dyDescent="0.3">
      <c r="C2082">
        <v>2080</v>
      </c>
      <c r="D2082" s="1">
        <v>27</v>
      </c>
      <c r="E2082" s="1">
        <v>63</v>
      </c>
      <c r="F2082">
        <f t="shared" ca="1" si="289"/>
        <v>0</v>
      </c>
      <c r="G2082">
        <f t="shared" ca="1" si="290"/>
        <v>2</v>
      </c>
      <c r="H2082">
        <f t="shared" ca="1" si="291"/>
        <v>28</v>
      </c>
      <c r="I2082">
        <f t="shared" ca="1" si="292"/>
        <v>32</v>
      </c>
      <c r="J2082">
        <f t="shared" ca="1" si="293"/>
        <v>33</v>
      </c>
      <c r="K2082">
        <f t="shared" ca="1" si="294"/>
        <v>30</v>
      </c>
      <c r="L2082">
        <f t="shared" ca="1" si="295"/>
        <v>22</v>
      </c>
      <c r="M2082">
        <f t="shared" ca="1" si="296"/>
        <v>26</v>
      </c>
      <c r="N2082">
        <f t="shared" ca="1" si="297"/>
        <v>29</v>
      </c>
    </row>
    <row r="2083" spans="3:14" x14ac:dyDescent="0.3">
      <c r="C2083">
        <v>2081</v>
      </c>
      <c r="D2083" s="1">
        <v>30</v>
      </c>
      <c r="E2083" s="1">
        <v>83</v>
      </c>
      <c r="F2083">
        <f t="shared" ca="1" si="289"/>
        <v>0</v>
      </c>
      <c r="G2083">
        <f t="shared" ca="1" si="290"/>
        <v>0</v>
      </c>
      <c r="H2083">
        <f t="shared" ca="1" si="291"/>
        <v>29</v>
      </c>
      <c r="I2083">
        <f t="shared" ca="1" si="292"/>
        <v>28</v>
      </c>
      <c r="J2083">
        <f t="shared" ca="1" si="293"/>
        <v>32</v>
      </c>
      <c r="K2083">
        <f t="shared" ca="1" si="294"/>
        <v>33</v>
      </c>
      <c r="L2083">
        <f t="shared" ca="1" si="295"/>
        <v>30</v>
      </c>
      <c r="M2083">
        <f t="shared" ca="1" si="296"/>
        <v>22</v>
      </c>
      <c r="N2083">
        <f t="shared" ca="1" si="297"/>
        <v>26</v>
      </c>
    </row>
    <row r="2084" spans="3:14" x14ac:dyDescent="0.3">
      <c r="C2084">
        <v>2082</v>
      </c>
      <c r="D2084" s="1">
        <v>26</v>
      </c>
      <c r="E2084" s="1">
        <v>48</v>
      </c>
      <c r="F2084">
        <f t="shared" ca="1" si="289"/>
        <v>0</v>
      </c>
      <c r="G2084">
        <f t="shared" ca="1" si="290"/>
        <v>0</v>
      </c>
      <c r="H2084">
        <f t="shared" ca="1" si="291"/>
        <v>30</v>
      </c>
      <c r="I2084">
        <f t="shared" ca="1" si="292"/>
        <v>29</v>
      </c>
      <c r="J2084">
        <f t="shared" ca="1" si="293"/>
        <v>28</v>
      </c>
      <c r="K2084">
        <f t="shared" ca="1" si="294"/>
        <v>32</v>
      </c>
      <c r="L2084">
        <f t="shared" ca="1" si="295"/>
        <v>33</v>
      </c>
      <c r="M2084">
        <f t="shared" ca="1" si="296"/>
        <v>30</v>
      </c>
      <c r="N2084">
        <f t="shared" ca="1" si="297"/>
        <v>18</v>
      </c>
    </row>
    <row r="2085" spans="3:14" x14ac:dyDescent="0.3">
      <c r="C2085">
        <v>2083</v>
      </c>
      <c r="D2085" s="1">
        <v>33</v>
      </c>
      <c r="E2085" s="1">
        <v>98</v>
      </c>
      <c r="F2085">
        <f t="shared" ca="1" si="289"/>
        <v>0</v>
      </c>
      <c r="G2085">
        <f t="shared" ca="1" si="290"/>
        <v>0</v>
      </c>
      <c r="H2085">
        <f t="shared" ca="1" si="291"/>
        <v>26</v>
      </c>
      <c r="I2085">
        <f t="shared" ca="1" si="292"/>
        <v>30</v>
      </c>
      <c r="J2085">
        <f t="shared" ca="1" si="293"/>
        <v>29</v>
      </c>
      <c r="K2085">
        <f t="shared" ca="1" si="294"/>
        <v>28</v>
      </c>
      <c r="L2085">
        <f t="shared" ca="1" si="295"/>
        <v>32</v>
      </c>
      <c r="M2085">
        <f t="shared" ca="1" si="296"/>
        <v>33</v>
      </c>
      <c r="N2085">
        <f t="shared" ca="1" si="297"/>
        <v>22</v>
      </c>
    </row>
    <row r="2086" spans="3:14" x14ac:dyDescent="0.3">
      <c r="C2086">
        <v>2084</v>
      </c>
      <c r="D2086" s="1">
        <v>24</v>
      </c>
      <c r="E2086" s="1">
        <v>53</v>
      </c>
      <c r="F2086">
        <f t="shared" ca="1" si="289"/>
        <v>0</v>
      </c>
      <c r="G2086">
        <f t="shared" ca="1" si="290"/>
        <v>0</v>
      </c>
      <c r="H2086">
        <f t="shared" ca="1" si="291"/>
        <v>33</v>
      </c>
      <c r="I2086">
        <f t="shared" ca="1" si="292"/>
        <v>26</v>
      </c>
      <c r="J2086">
        <f t="shared" ca="1" si="293"/>
        <v>30</v>
      </c>
      <c r="K2086">
        <f t="shared" ca="1" si="294"/>
        <v>29</v>
      </c>
      <c r="L2086">
        <f t="shared" ca="1" si="295"/>
        <v>28</v>
      </c>
      <c r="M2086">
        <f t="shared" ca="1" si="296"/>
        <v>32</v>
      </c>
      <c r="N2086">
        <f t="shared" ca="1" si="297"/>
        <v>22</v>
      </c>
    </row>
    <row r="2087" spans="3:14" x14ac:dyDescent="0.3">
      <c r="C2087">
        <v>2085</v>
      </c>
      <c r="D2087" s="1">
        <v>22</v>
      </c>
      <c r="E2087" s="1">
        <v>204</v>
      </c>
      <c r="F2087">
        <f t="shared" ca="1" si="289"/>
        <v>0</v>
      </c>
      <c r="G2087">
        <f t="shared" ca="1" si="290"/>
        <v>8</v>
      </c>
      <c r="H2087">
        <f t="shared" ca="1" si="291"/>
        <v>24</v>
      </c>
      <c r="I2087">
        <f t="shared" ca="1" si="292"/>
        <v>33</v>
      </c>
      <c r="J2087">
        <f t="shared" ca="1" si="293"/>
        <v>26</v>
      </c>
      <c r="K2087">
        <f t="shared" ca="1" si="294"/>
        <v>30</v>
      </c>
      <c r="L2087">
        <f t="shared" ca="1" si="295"/>
        <v>29</v>
      </c>
      <c r="M2087">
        <f t="shared" ca="1" si="296"/>
        <v>28</v>
      </c>
      <c r="N2087">
        <f t="shared" ca="1" si="297"/>
        <v>30</v>
      </c>
    </row>
    <row r="2088" spans="3:14" x14ac:dyDescent="0.3">
      <c r="C2088">
        <v>2086</v>
      </c>
      <c r="D2088" s="1">
        <v>23</v>
      </c>
      <c r="E2088" s="1">
        <v>32</v>
      </c>
      <c r="F2088">
        <f t="shared" ca="1" si="289"/>
        <v>0</v>
      </c>
      <c r="G2088">
        <f t="shared" ca="1" si="290"/>
        <v>5</v>
      </c>
      <c r="H2088">
        <f t="shared" ca="1" si="291"/>
        <v>30</v>
      </c>
      <c r="I2088">
        <f t="shared" ca="1" si="292"/>
        <v>24</v>
      </c>
      <c r="J2088">
        <f t="shared" ca="1" si="293"/>
        <v>33</v>
      </c>
      <c r="K2088">
        <f t="shared" ca="1" si="294"/>
        <v>26</v>
      </c>
      <c r="L2088">
        <f t="shared" ca="1" si="295"/>
        <v>30</v>
      </c>
      <c r="M2088">
        <f t="shared" ca="1" si="296"/>
        <v>29</v>
      </c>
      <c r="N2088">
        <f t="shared" ca="1" si="297"/>
        <v>28</v>
      </c>
    </row>
    <row r="2089" spans="3:14" x14ac:dyDescent="0.3">
      <c r="C2089">
        <v>2087</v>
      </c>
      <c r="D2089" s="1">
        <v>19</v>
      </c>
      <c r="E2089" s="1">
        <v>85</v>
      </c>
      <c r="F2089">
        <f t="shared" ca="1" si="289"/>
        <v>0</v>
      </c>
      <c r="G2089">
        <f t="shared" ca="1" si="290"/>
        <v>10</v>
      </c>
      <c r="H2089">
        <f t="shared" ca="1" si="291"/>
        <v>28</v>
      </c>
      <c r="I2089">
        <f t="shared" ca="1" si="292"/>
        <v>30</v>
      </c>
      <c r="J2089">
        <f t="shared" ca="1" si="293"/>
        <v>24</v>
      </c>
      <c r="K2089">
        <f t="shared" ca="1" si="294"/>
        <v>33</v>
      </c>
      <c r="L2089">
        <f t="shared" ca="1" si="295"/>
        <v>26</v>
      </c>
      <c r="M2089">
        <f t="shared" ca="1" si="296"/>
        <v>30</v>
      </c>
      <c r="N2089">
        <f t="shared" ca="1" si="297"/>
        <v>29</v>
      </c>
    </row>
    <row r="2090" spans="3:14" x14ac:dyDescent="0.3">
      <c r="C2090">
        <v>2088</v>
      </c>
      <c r="D2090" s="1">
        <v>32</v>
      </c>
      <c r="E2090" s="1">
        <v>71</v>
      </c>
      <c r="F2090">
        <f t="shared" ca="1" si="289"/>
        <v>0</v>
      </c>
      <c r="G2090">
        <f t="shared" ca="1" si="290"/>
        <v>0</v>
      </c>
      <c r="H2090">
        <f t="shared" ca="1" si="291"/>
        <v>29</v>
      </c>
      <c r="I2090">
        <f t="shared" ca="1" si="292"/>
        <v>28</v>
      </c>
      <c r="J2090">
        <f t="shared" ca="1" si="293"/>
        <v>30</v>
      </c>
      <c r="K2090">
        <f t="shared" ca="1" si="294"/>
        <v>24</v>
      </c>
      <c r="L2090">
        <f t="shared" ca="1" si="295"/>
        <v>33</v>
      </c>
      <c r="M2090">
        <f t="shared" ca="1" si="296"/>
        <v>26</v>
      </c>
      <c r="N2090">
        <f t="shared" ca="1" si="297"/>
        <v>30</v>
      </c>
    </row>
    <row r="2091" spans="3:14" x14ac:dyDescent="0.3">
      <c r="C2091">
        <v>2089</v>
      </c>
      <c r="D2091" s="1">
        <v>21</v>
      </c>
      <c r="E2091" s="1">
        <v>98</v>
      </c>
      <c r="F2091">
        <f t="shared" ca="1" si="289"/>
        <v>0</v>
      </c>
      <c r="G2091">
        <f t="shared" ca="1" si="290"/>
        <v>3</v>
      </c>
      <c r="H2091">
        <f t="shared" ca="1" si="291"/>
        <v>32</v>
      </c>
      <c r="I2091">
        <f t="shared" ca="1" si="292"/>
        <v>29</v>
      </c>
      <c r="J2091">
        <f t="shared" ca="1" si="293"/>
        <v>28</v>
      </c>
      <c r="K2091">
        <f t="shared" ca="1" si="294"/>
        <v>30</v>
      </c>
      <c r="L2091">
        <f t="shared" ca="1" si="295"/>
        <v>24</v>
      </c>
      <c r="M2091">
        <f t="shared" ca="1" si="296"/>
        <v>33</v>
      </c>
      <c r="N2091">
        <f t="shared" ca="1" si="297"/>
        <v>24</v>
      </c>
    </row>
    <row r="2092" spans="3:14" x14ac:dyDescent="0.3">
      <c r="C2092">
        <v>2090</v>
      </c>
      <c r="D2092" s="1">
        <v>31</v>
      </c>
      <c r="E2092" s="1">
        <v>82</v>
      </c>
      <c r="F2092">
        <f t="shared" ca="1" si="289"/>
        <v>0</v>
      </c>
      <c r="G2092">
        <f t="shared" ca="1" si="290"/>
        <v>2</v>
      </c>
      <c r="H2092">
        <f t="shared" ca="1" si="291"/>
        <v>24</v>
      </c>
      <c r="I2092">
        <f t="shared" ca="1" si="292"/>
        <v>32</v>
      </c>
      <c r="J2092">
        <f t="shared" ca="1" si="293"/>
        <v>29</v>
      </c>
      <c r="K2092">
        <f t="shared" ca="1" si="294"/>
        <v>28</v>
      </c>
      <c r="L2092">
        <f t="shared" ca="1" si="295"/>
        <v>30</v>
      </c>
      <c r="M2092">
        <f t="shared" ca="1" si="296"/>
        <v>24</v>
      </c>
      <c r="N2092">
        <f t="shared" ca="1" si="297"/>
        <v>33</v>
      </c>
    </row>
    <row r="2093" spans="3:14" x14ac:dyDescent="0.3">
      <c r="C2093">
        <v>2091</v>
      </c>
      <c r="D2093" s="1">
        <v>32</v>
      </c>
      <c r="E2093" s="1">
        <v>46</v>
      </c>
      <c r="F2093">
        <f t="shared" ca="1" si="289"/>
        <v>0</v>
      </c>
      <c r="G2093">
        <f t="shared" ca="1" si="290"/>
        <v>0</v>
      </c>
      <c r="H2093">
        <f t="shared" ca="1" si="291"/>
        <v>33</v>
      </c>
      <c r="I2093">
        <f t="shared" ca="1" si="292"/>
        <v>24</v>
      </c>
      <c r="J2093">
        <f t="shared" ca="1" si="293"/>
        <v>32</v>
      </c>
      <c r="K2093">
        <f t="shared" ca="1" si="294"/>
        <v>29</v>
      </c>
      <c r="L2093">
        <f t="shared" ca="1" si="295"/>
        <v>28</v>
      </c>
      <c r="M2093">
        <f t="shared" ca="1" si="296"/>
        <v>30</v>
      </c>
      <c r="N2093">
        <f t="shared" ca="1" si="297"/>
        <v>24</v>
      </c>
    </row>
    <row r="2094" spans="3:14" x14ac:dyDescent="0.3">
      <c r="C2094">
        <v>2092</v>
      </c>
      <c r="D2094" s="1">
        <v>21</v>
      </c>
      <c r="E2094" s="1">
        <v>48</v>
      </c>
      <c r="F2094">
        <f t="shared" ca="1" si="289"/>
        <v>0</v>
      </c>
      <c r="G2094">
        <f t="shared" ca="1" si="290"/>
        <v>1</v>
      </c>
      <c r="H2094">
        <f t="shared" ca="1" si="291"/>
        <v>32</v>
      </c>
      <c r="I2094">
        <f t="shared" ca="1" si="292"/>
        <v>33</v>
      </c>
      <c r="J2094">
        <f t="shared" ca="1" si="293"/>
        <v>24</v>
      </c>
      <c r="K2094">
        <f t="shared" ca="1" si="294"/>
        <v>32</v>
      </c>
      <c r="L2094">
        <f t="shared" ca="1" si="295"/>
        <v>29</v>
      </c>
      <c r="M2094">
        <f t="shared" ca="1" si="296"/>
        <v>28</v>
      </c>
      <c r="N2094">
        <f t="shared" ca="1" si="297"/>
        <v>22</v>
      </c>
    </row>
    <row r="2095" spans="3:14" x14ac:dyDescent="0.3">
      <c r="C2095">
        <v>2093</v>
      </c>
      <c r="D2095" s="1">
        <v>33</v>
      </c>
      <c r="E2095" s="1">
        <v>55</v>
      </c>
      <c r="F2095">
        <f t="shared" ca="1" si="289"/>
        <v>0</v>
      </c>
      <c r="G2095">
        <f t="shared" ca="1" si="290"/>
        <v>0</v>
      </c>
      <c r="H2095">
        <f t="shared" ca="1" si="291"/>
        <v>22</v>
      </c>
      <c r="I2095">
        <f t="shared" ca="1" si="292"/>
        <v>32</v>
      </c>
      <c r="J2095">
        <f t="shared" ca="1" si="293"/>
        <v>33</v>
      </c>
      <c r="K2095">
        <f t="shared" ca="1" si="294"/>
        <v>24</v>
      </c>
      <c r="L2095">
        <f t="shared" ca="1" si="295"/>
        <v>32</v>
      </c>
      <c r="M2095">
        <f t="shared" ca="1" si="296"/>
        <v>29</v>
      </c>
      <c r="N2095">
        <f t="shared" ca="1" si="297"/>
        <v>28</v>
      </c>
    </row>
    <row r="2096" spans="3:14" x14ac:dyDescent="0.3">
      <c r="C2096">
        <v>2094</v>
      </c>
      <c r="D2096" s="1">
        <v>37</v>
      </c>
      <c r="E2096" s="1">
        <v>122</v>
      </c>
      <c r="F2096">
        <f t="shared" ca="1" si="289"/>
        <v>0</v>
      </c>
      <c r="G2096">
        <f t="shared" ca="1" si="290"/>
        <v>0</v>
      </c>
      <c r="H2096">
        <f t="shared" ca="1" si="291"/>
        <v>33</v>
      </c>
      <c r="I2096">
        <f t="shared" ca="1" si="292"/>
        <v>22</v>
      </c>
      <c r="J2096">
        <f t="shared" ca="1" si="293"/>
        <v>32</v>
      </c>
      <c r="K2096">
        <f t="shared" ca="1" si="294"/>
        <v>33</v>
      </c>
      <c r="L2096">
        <f t="shared" ca="1" si="295"/>
        <v>24</v>
      </c>
      <c r="M2096">
        <f t="shared" ca="1" si="296"/>
        <v>32</v>
      </c>
      <c r="N2096">
        <f t="shared" ca="1" si="297"/>
        <v>24</v>
      </c>
    </row>
    <row r="2097" spans="3:14" x14ac:dyDescent="0.3">
      <c r="C2097">
        <v>2095</v>
      </c>
      <c r="D2097" s="1">
        <v>34</v>
      </c>
      <c r="E2097" s="1">
        <v>83</v>
      </c>
      <c r="F2097">
        <f t="shared" ca="1" si="289"/>
        <v>0</v>
      </c>
      <c r="G2097">
        <f t="shared" ca="1" si="290"/>
        <v>0</v>
      </c>
      <c r="H2097">
        <f t="shared" ca="1" si="291"/>
        <v>37</v>
      </c>
      <c r="I2097">
        <f t="shared" ca="1" si="292"/>
        <v>33</v>
      </c>
      <c r="J2097">
        <f t="shared" ca="1" si="293"/>
        <v>22</v>
      </c>
      <c r="K2097">
        <f t="shared" ca="1" si="294"/>
        <v>32</v>
      </c>
      <c r="L2097">
        <f t="shared" ca="1" si="295"/>
        <v>33</v>
      </c>
      <c r="M2097">
        <f t="shared" ca="1" si="296"/>
        <v>24</v>
      </c>
      <c r="N2097">
        <f t="shared" ca="1" si="297"/>
        <v>19</v>
      </c>
    </row>
    <row r="2098" spans="3:14" x14ac:dyDescent="0.3">
      <c r="C2098">
        <v>2096</v>
      </c>
      <c r="D2098" s="1">
        <v>28</v>
      </c>
      <c r="E2098" s="1">
        <v>55</v>
      </c>
      <c r="F2098">
        <f t="shared" ca="1" si="289"/>
        <v>0</v>
      </c>
      <c r="G2098">
        <f t="shared" ca="1" si="290"/>
        <v>0</v>
      </c>
      <c r="H2098">
        <f t="shared" ca="1" si="291"/>
        <v>34</v>
      </c>
      <c r="I2098">
        <f t="shared" ca="1" si="292"/>
        <v>37</v>
      </c>
      <c r="J2098">
        <f t="shared" ca="1" si="293"/>
        <v>33</v>
      </c>
      <c r="K2098">
        <f t="shared" ca="1" si="294"/>
        <v>22</v>
      </c>
      <c r="L2098">
        <f t="shared" ca="1" si="295"/>
        <v>32</v>
      </c>
      <c r="M2098">
        <f t="shared" ca="1" si="296"/>
        <v>33</v>
      </c>
      <c r="N2098">
        <f t="shared" ca="1" si="297"/>
        <v>9</v>
      </c>
    </row>
    <row r="2099" spans="3:14" x14ac:dyDescent="0.3">
      <c r="C2099">
        <v>2097</v>
      </c>
      <c r="D2099" s="1">
        <v>30</v>
      </c>
      <c r="E2099" s="1">
        <v>103</v>
      </c>
      <c r="F2099">
        <f t="shared" ca="1" si="289"/>
        <v>0</v>
      </c>
      <c r="G2099">
        <f t="shared" ca="1" si="290"/>
        <v>0</v>
      </c>
      <c r="H2099">
        <f t="shared" ca="1" si="291"/>
        <v>28</v>
      </c>
      <c r="I2099">
        <f t="shared" ca="1" si="292"/>
        <v>34</v>
      </c>
      <c r="J2099">
        <f t="shared" ca="1" si="293"/>
        <v>37</v>
      </c>
      <c r="K2099">
        <f t="shared" ca="1" si="294"/>
        <v>33</v>
      </c>
      <c r="L2099">
        <f t="shared" ca="1" si="295"/>
        <v>22</v>
      </c>
      <c r="M2099">
        <f t="shared" ca="1" si="296"/>
        <v>32</v>
      </c>
      <c r="N2099">
        <f t="shared" ca="1" si="297"/>
        <v>14</v>
      </c>
    </row>
    <row r="2100" spans="3:14" x14ac:dyDescent="0.3">
      <c r="C2100">
        <v>2098</v>
      </c>
      <c r="D2100" s="1">
        <v>29</v>
      </c>
      <c r="E2100" s="1">
        <v>49</v>
      </c>
      <c r="F2100">
        <f t="shared" ca="1" si="289"/>
        <v>0</v>
      </c>
      <c r="G2100">
        <f t="shared" ca="1" si="290"/>
        <v>0</v>
      </c>
      <c r="H2100">
        <f t="shared" ca="1" si="291"/>
        <v>30</v>
      </c>
      <c r="I2100">
        <f t="shared" ca="1" si="292"/>
        <v>28</v>
      </c>
      <c r="J2100">
        <f t="shared" ca="1" si="293"/>
        <v>34</v>
      </c>
      <c r="K2100">
        <f t="shared" ca="1" si="294"/>
        <v>37</v>
      </c>
      <c r="L2100">
        <f t="shared" ca="1" si="295"/>
        <v>33</v>
      </c>
      <c r="M2100">
        <f t="shared" ca="1" si="296"/>
        <v>22</v>
      </c>
      <c r="N2100">
        <f t="shared" ca="1" si="297"/>
        <v>16</v>
      </c>
    </row>
    <row r="2101" spans="3:14" x14ac:dyDescent="0.3">
      <c r="C2101">
        <v>2099</v>
      </c>
      <c r="D2101" s="1">
        <v>20</v>
      </c>
      <c r="E2101" s="1">
        <v>115</v>
      </c>
      <c r="F2101">
        <f t="shared" ca="1" si="289"/>
        <v>0</v>
      </c>
      <c r="G2101">
        <f t="shared" ca="1" si="290"/>
        <v>0</v>
      </c>
      <c r="H2101">
        <f t="shared" ca="1" si="291"/>
        <v>29</v>
      </c>
      <c r="I2101">
        <f t="shared" ca="1" si="292"/>
        <v>30</v>
      </c>
      <c r="J2101">
        <f t="shared" ca="1" si="293"/>
        <v>28</v>
      </c>
      <c r="K2101">
        <f t="shared" ca="1" si="294"/>
        <v>34</v>
      </c>
      <c r="L2101">
        <f t="shared" ca="1" si="295"/>
        <v>37</v>
      </c>
      <c r="M2101">
        <f t="shared" ca="1" si="296"/>
        <v>33</v>
      </c>
      <c r="N2101">
        <f t="shared" ca="1" si="297"/>
        <v>9</v>
      </c>
    </row>
    <row r="2102" spans="3:14" x14ac:dyDescent="0.3">
      <c r="C2102">
        <v>2100</v>
      </c>
      <c r="D2102" s="1">
        <v>31</v>
      </c>
      <c r="E2102" s="1">
        <v>83</v>
      </c>
      <c r="F2102">
        <f t="shared" ca="1" si="289"/>
        <v>0</v>
      </c>
      <c r="G2102">
        <f t="shared" ca="1" si="290"/>
        <v>0</v>
      </c>
      <c r="H2102">
        <f t="shared" ca="1" si="291"/>
        <v>20</v>
      </c>
      <c r="I2102">
        <f t="shared" ca="1" si="292"/>
        <v>29</v>
      </c>
      <c r="J2102">
        <f t="shared" ca="1" si="293"/>
        <v>30</v>
      </c>
      <c r="K2102">
        <f t="shared" ca="1" si="294"/>
        <v>28</v>
      </c>
      <c r="L2102">
        <f t="shared" ca="1" si="295"/>
        <v>34</v>
      </c>
      <c r="M2102">
        <f t="shared" ca="1" si="296"/>
        <v>37</v>
      </c>
      <c r="N2102">
        <f t="shared" ca="1" si="297"/>
        <v>22</v>
      </c>
    </row>
    <row r="2103" spans="3:14" x14ac:dyDescent="0.3">
      <c r="C2103">
        <v>2101</v>
      </c>
      <c r="D2103" s="1">
        <v>27</v>
      </c>
      <c r="E2103" s="1">
        <v>56</v>
      </c>
      <c r="F2103">
        <f t="shared" ca="1" si="289"/>
        <v>0</v>
      </c>
      <c r="G2103">
        <f t="shared" ca="1" si="290"/>
        <v>1</v>
      </c>
      <c r="H2103">
        <f t="shared" ca="1" si="291"/>
        <v>31</v>
      </c>
      <c r="I2103">
        <f t="shared" ca="1" si="292"/>
        <v>20</v>
      </c>
      <c r="J2103">
        <f t="shared" ca="1" si="293"/>
        <v>29</v>
      </c>
      <c r="K2103">
        <f t="shared" ca="1" si="294"/>
        <v>30</v>
      </c>
      <c r="L2103">
        <f t="shared" ca="1" si="295"/>
        <v>28</v>
      </c>
      <c r="M2103">
        <f t="shared" ca="1" si="296"/>
        <v>34</v>
      </c>
      <c r="N2103">
        <f t="shared" ca="1" si="297"/>
        <v>28</v>
      </c>
    </row>
    <row r="2104" spans="3:14" x14ac:dyDescent="0.3">
      <c r="C2104">
        <v>2102</v>
      </c>
      <c r="D2104" s="1">
        <v>32</v>
      </c>
      <c r="E2104" s="1">
        <v>100</v>
      </c>
      <c r="F2104">
        <f t="shared" ca="1" si="289"/>
        <v>0</v>
      </c>
      <c r="G2104">
        <f t="shared" ca="1" si="290"/>
        <v>2</v>
      </c>
      <c r="H2104">
        <f t="shared" ca="1" si="291"/>
        <v>28</v>
      </c>
      <c r="I2104">
        <f t="shared" ca="1" si="292"/>
        <v>31</v>
      </c>
      <c r="J2104">
        <f t="shared" ca="1" si="293"/>
        <v>20</v>
      </c>
      <c r="K2104">
        <f t="shared" ca="1" si="294"/>
        <v>29</v>
      </c>
      <c r="L2104">
        <f t="shared" ca="1" si="295"/>
        <v>30</v>
      </c>
      <c r="M2104">
        <f t="shared" ca="1" si="296"/>
        <v>28</v>
      </c>
      <c r="N2104">
        <f t="shared" ca="1" si="297"/>
        <v>34</v>
      </c>
    </row>
    <row r="2105" spans="3:14" x14ac:dyDescent="0.3">
      <c r="C2105">
        <v>2103</v>
      </c>
      <c r="D2105" s="1">
        <v>29</v>
      </c>
      <c r="E2105" s="1">
        <v>56</v>
      </c>
      <c r="F2105">
        <f t="shared" ca="1" si="289"/>
        <v>0</v>
      </c>
      <c r="G2105">
        <f t="shared" ca="1" si="290"/>
        <v>0</v>
      </c>
      <c r="H2105">
        <f t="shared" ca="1" si="291"/>
        <v>34</v>
      </c>
      <c r="I2105">
        <f t="shared" ca="1" si="292"/>
        <v>28</v>
      </c>
      <c r="J2105">
        <f t="shared" ca="1" si="293"/>
        <v>31</v>
      </c>
      <c r="K2105">
        <f t="shared" ca="1" si="294"/>
        <v>20</v>
      </c>
      <c r="L2105">
        <f t="shared" ca="1" si="295"/>
        <v>29</v>
      </c>
      <c r="M2105">
        <f t="shared" ca="1" si="296"/>
        <v>30</v>
      </c>
      <c r="N2105">
        <f t="shared" ca="1" si="297"/>
        <v>28</v>
      </c>
    </row>
    <row r="2106" spans="3:14" x14ac:dyDescent="0.3">
      <c r="C2106">
        <v>2104</v>
      </c>
      <c r="D2106" s="1">
        <v>27</v>
      </c>
      <c r="E2106" s="1">
        <v>88</v>
      </c>
      <c r="F2106">
        <f t="shared" ca="1" si="289"/>
        <v>0</v>
      </c>
      <c r="G2106">
        <f t="shared" ca="1" si="290"/>
        <v>2</v>
      </c>
      <c r="H2106">
        <f t="shared" ca="1" si="291"/>
        <v>29</v>
      </c>
      <c r="I2106">
        <f t="shared" ca="1" si="292"/>
        <v>34</v>
      </c>
      <c r="J2106">
        <f t="shared" ca="1" si="293"/>
        <v>28</v>
      </c>
      <c r="K2106">
        <f t="shared" ca="1" si="294"/>
        <v>31</v>
      </c>
      <c r="L2106">
        <f t="shared" ca="1" si="295"/>
        <v>20</v>
      </c>
      <c r="M2106">
        <f t="shared" ca="1" si="296"/>
        <v>29</v>
      </c>
      <c r="N2106">
        <f t="shared" ca="1" si="297"/>
        <v>29</v>
      </c>
    </row>
    <row r="2107" spans="3:14" x14ac:dyDescent="0.3">
      <c r="C2107">
        <v>2105</v>
      </c>
      <c r="D2107" s="1">
        <v>38</v>
      </c>
      <c r="E2107" s="1">
        <v>71</v>
      </c>
      <c r="F2107">
        <f t="shared" ca="1" si="289"/>
        <v>0</v>
      </c>
      <c r="G2107">
        <f t="shared" ca="1" si="290"/>
        <v>0</v>
      </c>
      <c r="H2107">
        <f t="shared" ca="1" si="291"/>
        <v>29</v>
      </c>
      <c r="I2107">
        <f t="shared" ca="1" si="292"/>
        <v>29</v>
      </c>
      <c r="J2107">
        <f t="shared" ca="1" si="293"/>
        <v>34</v>
      </c>
      <c r="K2107">
        <f t="shared" ca="1" si="294"/>
        <v>28</v>
      </c>
      <c r="L2107">
        <f t="shared" ca="1" si="295"/>
        <v>31</v>
      </c>
      <c r="M2107">
        <f t="shared" ca="1" si="296"/>
        <v>20</v>
      </c>
      <c r="N2107">
        <f t="shared" ca="1" si="297"/>
        <v>29</v>
      </c>
    </row>
    <row r="2108" spans="3:14" x14ac:dyDescent="0.3">
      <c r="C2108">
        <v>2106</v>
      </c>
      <c r="D2108" s="1">
        <v>20</v>
      </c>
      <c r="E2108" s="1">
        <v>63</v>
      </c>
      <c r="F2108">
        <f t="shared" ca="1" si="289"/>
        <v>0</v>
      </c>
      <c r="G2108">
        <f t="shared" ca="1" si="290"/>
        <v>0</v>
      </c>
      <c r="H2108">
        <f t="shared" ca="1" si="291"/>
        <v>38</v>
      </c>
      <c r="I2108">
        <f t="shared" ca="1" si="292"/>
        <v>29</v>
      </c>
      <c r="J2108">
        <f t="shared" ca="1" si="293"/>
        <v>29</v>
      </c>
      <c r="K2108">
        <f t="shared" ca="1" si="294"/>
        <v>34</v>
      </c>
      <c r="L2108">
        <f t="shared" ca="1" si="295"/>
        <v>28</v>
      </c>
      <c r="M2108">
        <f t="shared" ca="1" si="296"/>
        <v>31</v>
      </c>
      <c r="N2108">
        <f t="shared" ca="1" si="297"/>
        <v>11</v>
      </c>
    </row>
    <row r="2109" spans="3:14" x14ac:dyDescent="0.3">
      <c r="C2109">
        <v>2107</v>
      </c>
      <c r="D2109" s="1">
        <v>34</v>
      </c>
      <c r="E2109" s="1">
        <v>88</v>
      </c>
      <c r="F2109">
        <f t="shared" ca="1" si="289"/>
        <v>0</v>
      </c>
      <c r="G2109">
        <f t="shared" ca="1" si="290"/>
        <v>0</v>
      </c>
      <c r="H2109">
        <f t="shared" ca="1" si="291"/>
        <v>20</v>
      </c>
      <c r="I2109">
        <f t="shared" ca="1" si="292"/>
        <v>38</v>
      </c>
      <c r="J2109">
        <f t="shared" ca="1" si="293"/>
        <v>29</v>
      </c>
      <c r="K2109">
        <f t="shared" ca="1" si="294"/>
        <v>29</v>
      </c>
      <c r="L2109">
        <f t="shared" ca="1" si="295"/>
        <v>34</v>
      </c>
      <c r="M2109">
        <f t="shared" ca="1" si="296"/>
        <v>28</v>
      </c>
      <c r="N2109">
        <f t="shared" ca="1" si="297"/>
        <v>22</v>
      </c>
    </row>
    <row r="2110" spans="3:14" x14ac:dyDescent="0.3">
      <c r="C2110">
        <v>2108</v>
      </c>
      <c r="D2110" s="1">
        <v>25</v>
      </c>
      <c r="E2110" s="1">
        <v>82</v>
      </c>
      <c r="F2110">
        <f t="shared" ca="1" si="289"/>
        <v>0</v>
      </c>
      <c r="G2110">
        <f t="shared" ca="1" si="290"/>
        <v>0</v>
      </c>
      <c r="H2110">
        <f t="shared" ca="1" si="291"/>
        <v>34</v>
      </c>
      <c r="I2110">
        <f t="shared" ca="1" si="292"/>
        <v>20</v>
      </c>
      <c r="J2110">
        <f t="shared" ca="1" si="293"/>
        <v>38</v>
      </c>
      <c r="K2110">
        <f t="shared" ca="1" si="294"/>
        <v>29</v>
      </c>
      <c r="L2110">
        <f t="shared" ca="1" si="295"/>
        <v>29</v>
      </c>
      <c r="M2110">
        <f t="shared" ca="1" si="296"/>
        <v>34</v>
      </c>
      <c r="N2110">
        <f t="shared" ca="1" si="297"/>
        <v>16</v>
      </c>
    </row>
    <row r="2111" spans="3:14" x14ac:dyDescent="0.3">
      <c r="C2111">
        <v>2109</v>
      </c>
      <c r="D2111" s="1">
        <v>30</v>
      </c>
      <c r="E2111" s="1">
        <v>44</v>
      </c>
      <c r="F2111">
        <f t="shared" ca="1" si="289"/>
        <v>0</v>
      </c>
      <c r="G2111">
        <f t="shared" ca="1" si="290"/>
        <v>0</v>
      </c>
      <c r="H2111">
        <f t="shared" ca="1" si="291"/>
        <v>25</v>
      </c>
      <c r="I2111">
        <f t="shared" ca="1" si="292"/>
        <v>34</v>
      </c>
      <c r="J2111">
        <f t="shared" ca="1" si="293"/>
        <v>20</v>
      </c>
      <c r="K2111">
        <f t="shared" ca="1" si="294"/>
        <v>38</v>
      </c>
      <c r="L2111">
        <f t="shared" ca="1" si="295"/>
        <v>29</v>
      </c>
      <c r="M2111">
        <f t="shared" ca="1" si="296"/>
        <v>29</v>
      </c>
      <c r="N2111">
        <f t="shared" ca="1" si="297"/>
        <v>25</v>
      </c>
    </row>
    <row r="2112" spans="3:14" x14ac:dyDescent="0.3">
      <c r="C2112">
        <v>2110</v>
      </c>
      <c r="D2112" s="1">
        <v>37</v>
      </c>
      <c r="E2112" s="1">
        <v>83</v>
      </c>
      <c r="F2112">
        <f t="shared" ca="1" si="289"/>
        <v>0</v>
      </c>
      <c r="G2112">
        <f t="shared" ca="1" si="290"/>
        <v>0</v>
      </c>
      <c r="H2112">
        <f t="shared" ca="1" si="291"/>
        <v>30</v>
      </c>
      <c r="I2112">
        <f t="shared" ca="1" si="292"/>
        <v>25</v>
      </c>
      <c r="J2112">
        <f t="shared" ca="1" si="293"/>
        <v>34</v>
      </c>
      <c r="K2112">
        <f t="shared" ca="1" si="294"/>
        <v>20</v>
      </c>
      <c r="L2112">
        <f t="shared" ca="1" si="295"/>
        <v>38</v>
      </c>
      <c r="M2112">
        <f t="shared" ca="1" si="296"/>
        <v>29</v>
      </c>
      <c r="N2112">
        <f t="shared" ca="1" si="297"/>
        <v>24</v>
      </c>
    </row>
    <row r="2113" spans="3:14" x14ac:dyDescent="0.3">
      <c r="C2113">
        <v>2111</v>
      </c>
      <c r="D2113" s="1">
        <v>28</v>
      </c>
      <c r="E2113" s="1">
        <v>50</v>
      </c>
      <c r="F2113">
        <f t="shared" ca="1" si="289"/>
        <v>0</v>
      </c>
      <c r="G2113">
        <f t="shared" ca="1" si="290"/>
        <v>0</v>
      </c>
      <c r="H2113">
        <f t="shared" ca="1" si="291"/>
        <v>37</v>
      </c>
      <c r="I2113">
        <f t="shared" ca="1" si="292"/>
        <v>30</v>
      </c>
      <c r="J2113">
        <f t="shared" ca="1" si="293"/>
        <v>25</v>
      </c>
      <c r="K2113">
        <f t="shared" ca="1" si="294"/>
        <v>34</v>
      </c>
      <c r="L2113">
        <f t="shared" ca="1" si="295"/>
        <v>20</v>
      </c>
      <c r="M2113">
        <f t="shared" ca="1" si="296"/>
        <v>38</v>
      </c>
      <c r="N2113">
        <f t="shared" ca="1" si="297"/>
        <v>16</v>
      </c>
    </row>
    <row r="2114" spans="3:14" x14ac:dyDescent="0.3">
      <c r="C2114">
        <v>2112</v>
      </c>
      <c r="D2114" s="1">
        <v>28</v>
      </c>
      <c r="E2114" s="1">
        <v>83</v>
      </c>
      <c r="F2114">
        <f t="shared" ca="1" si="289"/>
        <v>0</v>
      </c>
      <c r="G2114">
        <f t="shared" ca="1" si="290"/>
        <v>0</v>
      </c>
      <c r="H2114">
        <f t="shared" ca="1" si="291"/>
        <v>28</v>
      </c>
      <c r="I2114">
        <f t="shared" ca="1" si="292"/>
        <v>37</v>
      </c>
      <c r="J2114">
        <f t="shared" ca="1" si="293"/>
        <v>30</v>
      </c>
      <c r="K2114">
        <f t="shared" ca="1" si="294"/>
        <v>25</v>
      </c>
      <c r="L2114">
        <f t="shared" ca="1" si="295"/>
        <v>34</v>
      </c>
      <c r="M2114">
        <f t="shared" ca="1" si="296"/>
        <v>20</v>
      </c>
      <c r="N2114">
        <f t="shared" ca="1" si="297"/>
        <v>26</v>
      </c>
    </row>
    <row r="2115" spans="3:14" x14ac:dyDescent="0.3">
      <c r="C2115">
        <v>2113</v>
      </c>
      <c r="D2115" s="1">
        <v>29</v>
      </c>
      <c r="E2115" s="1">
        <v>223</v>
      </c>
      <c r="F2115">
        <f t="shared" ca="1" si="289"/>
        <v>0</v>
      </c>
      <c r="G2115">
        <f t="shared" ca="1" si="290"/>
        <v>0</v>
      </c>
      <c r="H2115">
        <f t="shared" ca="1" si="291"/>
        <v>28</v>
      </c>
      <c r="I2115">
        <f t="shared" ca="1" si="292"/>
        <v>28</v>
      </c>
      <c r="J2115">
        <f t="shared" ca="1" si="293"/>
        <v>37</v>
      </c>
      <c r="K2115">
        <f t="shared" ca="1" si="294"/>
        <v>30</v>
      </c>
      <c r="L2115">
        <f t="shared" ca="1" si="295"/>
        <v>25</v>
      </c>
      <c r="M2115">
        <f t="shared" ca="1" si="296"/>
        <v>34</v>
      </c>
      <c r="N2115">
        <f t="shared" ca="1" si="297"/>
        <v>18</v>
      </c>
    </row>
    <row r="2116" spans="3:14" x14ac:dyDescent="0.3">
      <c r="C2116">
        <v>2114</v>
      </c>
      <c r="D2116" s="1">
        <v>30</v>
      </c>
      <c r="E2116" s="1">
        <v>204</v>
      </c>
      <c r="F2116">
        <f t="shared" ca="1" si="289"/>
        <v>0</v>
      </c>
      <c r="G2116">
        <f t="shared" ca="1" si="290"/>
        <v>0</v>
      </c>
      <c r="H2116">
        <f t="shared" ca="1" si="291"/>
        <v>29</v>
      </c>
      <c r="I2116">
        <f t="shared" ca="1" si="292"/>
        <v>28</v>
      </c>
      <c r="J2116">
        <f t="shared" ca="1" si="293"/>
        <v>28</v>
      </c>
      <c r="K2116">
        <f t="shared" ca="1" si="294"/>
        <v>37</v>
      </c>
      <c r="L2116">
        <f t="shared" ca="1" si="295"/>
        <v>30</v>
      </c>
      <c r="M2116">
        <f t="shared" ca="1" si="296"/>
        <v>25</v>
      </c>
      <c r="N2116">
        <f t="shared" ca="1" si="297"/>
        <v>23</v>
      </c>
    </row>
    <row r="2117" spans="3:14" x14ac:dyDescent="0.3">
      <c r="C2117">
        <v>2115</v>
      </c>
      <c r="D2117" s="1">
        <v>20</v>
      </c>
      <c r="E2117" s="1">
        <v>87</v>
      </c>
      <c r="F2117">
        <f t="shared" ref="F2117:F2180" ca="1" si="298">MAX(0,D2117-SUM(OFFSET(H2117,0,0,1,$B$2)))</f>
        <v>0</v>
      </c>
      <c r="G2117">
        <f t="shared" ref="G2117:G2180" ca="1" si="299">MAX(0,OFFSET(H2117,0,$B$2-1,1,1)-D2117)</f>
        <v>0</v>
      </c>
      <c r="H2117">
        <f t="shared" ref="H2117:H2180" ca="1" si="300">MIN(E2117,MAX($A$2-SUM(OFFSET(I2117,0,0,1,$B$2-1)),0))</f>
        <v>30</v>
      </c>
      <c r="I2117">
        <f t="shared" ref="I2117:I2180" ca="1" si="301">IF(I$1&gt;=$B$2,"NA",MAX(0,H2116-MAX(0,$D2116-SUM(OFFSET(I2116,0,0,1,$B$2-I$1)))))</f>
        <v>29</v>
      </c>
      <c r="J2117">
        <f t="shared" ref="J2117:J2180" ca="1" si="302">IF(J$1&gt;=$B$2,"NA",MAX(0,I2116-MAX(0,$D2116-SUM(OFFSET(J2116,0,0,1,$B$2-J$1)))))</f>
        <v>28</v>
      </c>
      <c r="K2117">
        <f t="shared" ref="K2117:K2180" ca="1" si="303">IF(K$1&gt;=$B$2,"NA",MAX(0,J2116-MAX(0,$D2116-SUM(OFFSET(K2116,0,0,1,$B$2-K$1)))))</f>
        <v>28</v>
      </c>
      <c r="L2117">
        <f t="shared" ref="L2117:L2180" ca="1" si="304">IF(L$1&gt;=$B$2,"NA",MAX(0,K2116-MAX(0,$D2116-SUM(OFFSET(L2116,0,0,1,$B$2-L$1)))))</f>
        <v>37</v>
      </c>
      <c r="M2117">
        <f t="shared" ref="M2117:M2180" ca="1" si="305">IF(M$1&gt;=$B$2,"NA",MAX(0,L2116-MAX(0,$D2116-SUM(OFFSET(M2116,0,0,1,$B$2-M$1)))))</f>
        <v>30</v>
      </c>
      <c r="N2117">
        <f t="shared" ref="N2117:N2180" ca="1" si="306">IF(N$1&gt;=$B$2,"NA",MAX(0,M2116-MAX(0,$D2116-SUM(OFFSET(N2116,0,0,1,$B$2-N$1)))))</f>
        <v>18</v>
      </c>
    </row>
    <row r="2118" spans="3:14" x14ac:dyDescent="0.3">
      <c r="C2118">
        <v>2116</v>
      </c>
      <c r="D2118" s="1">
        <v>32</v>
      </c>
      <c r="E2118" s="1">
        <v>84</v>
      </c>
      <c r="F2118">
        <f t="shared" ca="1" si="298"/>
        <v>0</v>
      </c>
      <c r="G2118">
        <f t="shared" ca="1" si="299"/>
        <v>0</v>
      </c>
      <c r="H2118">
        <f t="shared" ca="1" si="300"/>
        <v>20</v>
      </c>
      <c r="I2118">
        <f t="shared" ca="1" si="301"/>
        <v>30</v>
      </c>
      <c r="J2118">
        <f t="shared" ca="1" si="302"/>
        <v>29</v>
      </c>
      <c r="K2118">
        <f t="shared" ca="1" si="303"/>
        <v>28</v>
      </c>
      <c r="L2118">
        <f t="shared" ca="1" si="304"/>
        <v>28</v>
      </c>
      <c r="M2118">
        <f t="shared" ca="1" si="305"/>
        <v>37</v>
      </c>
      <c r="N2118">
        <f t="shared" ca="1" si="306"/>
        <v>28</v>
      </c>
    </row>
    <row r="2119" spans="3:14" x14ac:dyDescent="0.3">
      <c r="C2119">
        <v>2117</v>
      </c>
      <c r="D2119" s="1">
        <v>33</v>
      </c>
      <c r="E2119" s="1">
        <v>35</v>
      </c>
      <c r="F2119">
        <f t="shared" ca="1" si="298"/>
        <v>0</v>
      </c>
      <c r="G2119">
        <f t="shared" ca="1" si="299"/>
        <v>0</v>
      </c>
      <c r="H2119">
        <f t="shared" ca="1" si="300"/>
        <v>32</v>
      </c>
      <c r="I2119">
        <f t="shared" ca="1" si="301"/>
        <v>20</v>
      </c>
      <c r="J2119">
        <f t="shared" ca="1" si="302"/>
        <v>30</v>
      </c>
      <c r="K2119">
        <f t="shared" ca="1" si="303"/>
        <v>29</v>
      </c>
      <c r="L2119">
        <f t="shared" ca="1" si="304"/>
        <v>28</v>
      </c>
      <c r="M2119">
        <f t="shared" ca="1" si="305"/>
        <v>28</v>
      </c>
      <c r="N2119">
        <f t="shared" ca="1" si="306"/>
        <v>33</v>
      </c>
    </row>
    <row r="2120" spans="3:14" x14ac:dyDescent="0.3">
      <c r="C2120">
        <v>2118</v>
      </c>
      <c r="D2120" s="1">
        <v>39</v>
      </c>
      <c r="E2120" s="1">
        <v>120</v>
      </c>
      <c r="F2120">
        <f t="shared" ca="1" si="298"/>
        <v>0</v>
      </c>
      <c r="G2120">
        <f t="shared" ca="1" si="299"/>
        <v>0</v>
      </c>
      <c r="H2120">
        <f t="shared" ca="1" si="300"/>
        <v>33</v>
      </c>
      <c r="I2120">
        <f t="shared" ca="1" si="301"/>
        <v>32</v>
      </c>
      <c r="J2120">
        <f t="shared" ca="1" si="302"/>
        <v>20</v>
      </c>
      <c r="K2120">
        <f t="shared" ca="1" si="303"/>
        <v>30</v>
      </c>
      <c r="L2120">
        <f t="shared" ca="1" si="304"/>
        <v>29</v>
      </c>
      <c r="M2120">
        <f t="shared" ca="1" si="305"/>
        <v>28</v>
      </c>
      <c r="N2120">
        <f t="shared" ca="1" si="306"/>
        <v>28</v>
      </c>
    </row>
    <row r="2121" spans="3:14" x14ac:dyDescent="0.3">
      <c r="C2121">
        <v>2119</v>
      </c>
      <c r="D2121" s="1">
        <v>42</v>
      </c>
      <c r="E2121" s="1">
        <v>43</v>
      </c>
      <c r="F2121">
        <f t="shared" ca="1" si="298"/>
        <v>0</v>
      </c>
      <c r="G2121">
        <f t="shared" ca="1" si="299"/>
        <v>0</v>
      </c>
      <c r="H2121">
        <f t="shared" ca="1" si="300"/>
        <v>39</v>
      </c>
      <c r="I2121">
        <f t="shared" ca="1" si="301"/>
        <v>33</v>
      </c>
      <c r="J2121">
        <f t="shared" ca="1" si="302"/>
        <v>32</v>
      </c>
      <c r="K2121">
        <f t="shared" ca="1" si="303"/>
        <v>20</v>
      </c>
      <c r="L2121">
        <f t="shared" ca="1" si="304"/>
        <v>30</v>
      </c>
      <c r="M2121">
        <f t="shared" ca="1" si="305"/>
        <v>29</v>
      </c>
      <c r="N2121">
        <f t="shared" ca="1" si="306"/>
        <v>17</v>
      </c>
    </row>
    <row r="2122" spans="3:14" x14ac:dyDescent="0.3">
      <c r="C2122">
        <v>2120</v>
      </c>
      <c r="D2122" s="1">
        <v>28</v>
      </c>
      <c r="E2122" s="1">
        <v>102</v>
      </c>
      <c r="F2122">
        <f t="shared" ca="1" si="298"/>
        <v>0</v>
      </c>
      <c r="G2122">
        <f t="shared" ca="1" si="299"/>
        <v>0</v>
      </c>
      <c r="H2122">
        <f t="shared" ca="1" si="300"/>
        <v>42</v>
      </c>
      <c r="I2122">
        <f t="shared" ca="1" si="301"/>
        <v>39</v>
      </c>
      <c r="J2122">
        <f t="shared" ca="1" si="302"/>
        <v>33</v>
      </c>
      <c r="K2122">
        <f t="shared" ca="1" si="303"/>
        <v>32</v>
      </c>
      <c r="L2122">
        <f t="shared" ca="1" si="304"/>
        <v>20</v>
      </c>
      <c r="M2122">
        <f t="shared" ca="1" si="305"/>
        <v>30</v>
      </c>
      <c r="N2122">
        <f t="shared" ca="1" si="306"/>
        <v>4</v>
      </c>
    </row>
    <row r="2123" spans="3:14" x14ac:dyDescent="0.3">
      <c r="C2123">
        <v>2121</v>
      </c>
      <c r="D2123" s="1">
        <v>29</v>
      </c>
      <c r="E2123" s="1">
        <v>56</v>
      </c>
      <c r="F2123">
        <f t="shared" ca="1" si="298"/>
        <v>0</v>
      </c>
      <c r="G2123">
        <f t="shared" ca="1" si="299"/>
        <v>0</v>
      </c>
      <c r="H2123">
        <f t="shared" ca="1" si="300"/>
        <v>28</v>
      </c>
      <c r="I2123">
        <f t="shared" ca="1" si="301"/>
        <v>42</v>
      </c>
      <c r="J2123">
        <f t="shared" ca="1" si="302"/>
        <v>39</v>
      </c>
      <c r="K2123">
        <f t="shared" ca="1" si="303"/>
        <v>33</v>
      </c>
      <c r="L2123">
        <f t="shared" ca="1" si="304"/>
        <v>32</v>
      </c>
      <c r="M2123">
        <f t="shared" ca="1" si="305"/>
        <v>20</v>
      </c>
      <c r="N2123">
        <f t="shared" ca="1" si="306"/>
        <v>6</v>
      </c>
    </row>
    <row r="2124" spans="3:14" x14ac:dyDescent="0.3">
      <c r="C2124">
        <v>2122</v>
      </c>
      <c r="D2124" s="1">
        <v>27</v>
      </c>
      <c r="E2124" s="1">
        <v>85</v>
      </c>
      <c r="F2124">
        <f t="shared" ca="1" si="298"/>
        <v>0</v>
      </c>
      <c r="G2124">
        <f t="shared" ca="1" si="299"/>
        <v>0</v>
      </c>
      <c r="H2124">
        <f t="shared" ca="1" si="300"/>
        <v>29</v>
      </c>
      <c r="I2124">
        <f t="shared" ca="1" si="301"/>
        <v>28</v>
      </c>
      <c r="J2124">
        <f t="shared" ca="1" si="302"/>
        <v>42</v>
      </c>
      <c r="K2124">
        <f t="shared" ca="1" si="303"/>
        <v>39</v>
      </c>
      <c r="L2124">
        <f t="shared" ca="1" si="304"/>
        <v>33</v>
      </c>
      <c r="M2124">
        <f t="shared" ca="1" si="305"/>
        <v>29</v>
      </c>
      <c r="N2124">
        <f t="shared" ca="1" si="306"/>
        <v>0</v>
      </c>
    </row>
    <row r="2125" spans="3:14" x14ac:dyDescent="0.3">
      <c r="C2125">
        <v>2123</v>
      </c>
      <c r="D2125" s="1">
        <v>24</v>
      </c>
      <c r="E2125" s="1">
        <v>137</v>
      </c>
      <c r="F2125">
        <f t="shared" ca="1" si="298"/>
        <v>0</v>
      </c>
      <c r="G2125">
        <f t="shared" ca="1" si="299"/>
        <v>0</v>
      </c>
      <c r="H2125">
        <f t="shared" ca="1" si="300"/>
        <v>27</v>
      </c>
      <c r="I2125">
        <f t="shared" ca="1" si="301"/>
        <v>29</v>
      </c>
      <c r="J2125">
        <f t="shared" ca="1" si="302"/>
        <v>28</v>
      </c>
      <c r="K2125">
        <f t="shared" ca="1" si="303"/>
        <v>42</v>
      </c>
      <c r="L2125">
        <f t="shared" ca="1" si="304"/>
        <v>39</v>
      </c>
      <c r="M2125">
        <f t="shared" ca="1" si="305"/>
        <v>33</v>
      </c>
      <c r="N2125">
        <f t="shared" ca="1" si="306"/>
        <v>2</v>
      </c>
    </row>
    <row r="2126" spans="3:14" x14ac:dyDescent="0.3">
      <c r="C2126">
        <v>2124</v>
      </c>
      <c r="D2126" s="1">
        <v>19</v>
      </c>
      <c r="E2126" s="1">
        <v>55</v>
      </c>
      <c r="F2126">
        <f t="shared" ca="1" si="298"/>
        <v>0</v>
      </c>
      <c r="G2126">
        <f t="shared" ca="1" si="299"/>
        <v>0</v>
      </c>
      <c r="H2126">
        <f t="shared" ca="1" si="300"/>
        <v>24</v>
      </c>
      <c r="I2126">
        <f t="shared" ca="1" si="301"/>
        <v>27</v>
      </c>
      <c r="J2126">
        <f t="shared" ca="1" si="302"/>
        <v>29</v>
      </c>
      <c r="K2126">
        <f t="shared" ca="1" si="303"/>
        <v>28</v>
      </c>
      <c r="L2126">
        <f t="shared" ca="1" si="304"/>
        <v>42</v>
      </c>
      <c r="M2126">
        <f t="shared" ca="1" si="305"/>
        <v>39</v>
      </c>
      <c r="N2126">
        <f t="shared" ca="1" si="306"/>
        <v>11</v>
      </c>
    </row>
    <row r="2127" spans="3:14" x14ac:dyDescent="0.3">
      <c r="C2127">
        <v>2125</v>
      </c>
      <c r="D2127" s="1">
        <v>23</v>
      </c>
      <c r="E2127" s="1">
        <v>35</v>
      </c>
      <c r="F2127">
        <f t="shared" ca="1" si="298"/>
        <v>0</v>
      </c>
      <c r="G2127">
        <f t="shared" ca="1" si="299"/>
        <v>8</v>
      </c>
      <c r="H2127">
        <f t="shared" ca="1" si="300"/>
        <v>19</v>
      </c>
      <c r="I2127">
        <f t="shared" ca="1" si="301"/>
        <v>24</v>
      </c>
      <c r="J2127">
        <f t="shared" ca="1" si="302"/>
        <v>27</v>
      </c>
      <c r="K2127">
        <f t="shared" ca="1" si="303"/>
        <v>29</v>
      </c>
      <c r="L2127">
        <f t="shared" ca="1" si="304"/>
        <v>28</v>
      </c>
      <c r="M2127">
        <f t="shared" ca="1" si="305"/>
        <v>42</v>
      </c>
      <c r="N2127">
        <f t="shared" ca="1" si="306"/>
        <v>31</v>
      </c>
    </row>
    <row r="2128" spans="3:14" x14ac:dyDescent="0.3">
      <c r="C2128">
        <v>2126</v>
      </c>
      <c r="D2128" s="1">
        <v>24</v>
      </c>
      <c r="E2128" s="1">
        <v>121</v>
      </c>
      <c r="F2128">
        <f t="shared" ca="1" si="298"/>
        <v>0</v>
      </c>
      <c r="G2128">
        <f t="shared" ca="1" si="299"/>
        <v>18</v>
      </c>
      <c r="H2128">
        <f t="shared" ca="1" si="300"/>
        <v>31</v>
      </c>
      <c r="I2128">
        <f t="shared" ca="1" si="301"/>
        <v>19</v>
      </c>
      <c r="J2128">
        <f t="shared" ca="1" si="302"/>
        <v>24</v>
      </c>
      <c r="K2128">
        <f t="shared" ca="1" si="303"/>
        <v>27</v>
      </c>
      <c r="L2128">
        <f t="shared" ca="1" si="304"/>
        <v>29</v>
      </c>
      <c r="M2128">
        <f t="shared" ca="1" si="305"/>
        <v>28</v>
      </c>
      <c r="N2128">
        <f t="shared" ca="1" si="306"/>
        <v>42</v>
      </c>
    </row>
    <row r="2129" spans="3:14" x14ac:dyDescent="0.3">
      <c r="C2129">
        <v>2127</v>
      </c>
      <c r="D2129" s="1">
        <v>22</v>
      </c>
      <c r="E2129" s="1">
        <v>67</v>
      </c>
      <c r="F2129">
        <f t="shared" ca="1" si="298"/>
        <v>0</v>
      </c>
      <c r="G2129">
        <f t="shared" ca="1" si="299"/>
        <v>6</v>
      </c>
      <c r="H2129">
        <f t="shared" ca="1" si="300"/>
        <v>42</v>
      </c>
      <c r="I2129">
        <f t="shared" ca="1" si="301"/>
        <v>31</v>
      </c>
      <c r="J2129">
        <f t="shared" ca="1" si="302"/>
        <v>19</v>
      </c>
      <c r="K2129">
        <f t="shared" ca="1" si="303"/>
        <v>24</v>
      </c>
      <c r="L2129">
        <f t="shared" ca="1" si="304"/>
        <v>27</v>
      </c>
      <c r="M2129">
        <f t="shared" ca="1" si="305"/>
        <v>29</v>
      </c>
      <c r="N2129">
        <f t="shared" ca="1" si="306"/>
        <v>28</v>
      </c>
    </row>
    <row r="2130" spans="3:14" x14ac:dyDescent="0.3">
      <c r="C2130">
        <v>2128</v>
      </c>
      <c r="D2130" s="1">
        <v>27</v>
      </c>
      <c r="E2130" s="1">
        <v>82</v>
      </c>
      <c r="F2130">
        <f t="shared" ca="1" si="298"/>
        <v>0</v>
      </c>
      <c r="G2130">
        <f t="shared" ca="1" si="299"/>
        <v>2</v>
      </c>
      <c r="H2130">
        <f t="shared" ca="1" si="300"/>
        <v>28</v>
      </c>
      <c r="I2130">
        <f t="shared" ca="1" si="301"/>
        <v>42</v>
      </c>
      <c r="J2130">
        <f t="shared" ca="1" si="302"/>
        <v>31</v>
      </c>
      <c r="K2130">
        <f t="shared" ca="1" si="303"/>
        <v>19</v>
      </c>
      <c r="L2130">
        <f t="shared" ca="1" si="304"/>
        <v>24</v>
      </c>
      <c r="M2130">
        <f t="shared" ca="1" si="305"/>
        <v>27</v>
      </c>
      <c r="N2130">
        <f t="shared" ca="1" si="306"/>
        <v>29</v>
      </c>
    </row>
    <row r="2131" spans="3:14" x14ac:dyDescent="0.3">
      <c r="C2131">
        <v>2129</v>
      </c>
      <c r="D2131" s="1">
        <v>36</v>
      </c>
      <c r="E2131" s="1">
        <v>76</v>
      </c>
      <c r="F2131">
        <f t="shared" ca="1" si="298"/>
        <v>0</v>
      </c>
      <c r="G2131">
        <f t="shared" ca="1" si="299"/>
        <v>0</v>
      </c>
      <c r="H2131">
        <f t="shared" ca="1" si="300"/>
        <v>29</v>
      </c>
      <c r="I2131">
        <f t="shared" ca="1" si="301"/>
        <v>28</v>
      </c>
      <c r="J2131">
        <f t="shared" ca="1" si="302"/>
        <v>42</v>
      </c>
      <c r="K2131">
        <f t="shared" ca="1" si="303"/>
        <v>31</v>
      </c>
      <c r="L2131">
        <f t="shared" ca="1" si="304"/>
        <v>19</v>
      </c>
      <c r="M2131">
        <f t="shared" ca="1" si="305"/>
        <v>24</v>
      </c>
      <c r="N2131">
        <f t="shared" ca="1" si="306"/>
        <v>27</v>
      </c>
    </row>
    <row r="2132" spans="3:14" x14ac:dyDescent="0.3">
      <c r="C2132">
        <v>2130</v>
      </c>
      <c r="D2132" s="1">
        <v>28</v>
      </c>
      <c r="E2132" s="1">
        <v>134</v>
      </c>
      <c r="F2132">
        <f t="shared" ca="1" si="298"/>
        <v>0</v>
      </c>
      <c r="G2132">
        <f t="shared" ca="1" si="299"/>
        <v>0</v>
      </c>
      <c r="H2132">
        <f t="shared" ca="1" si="300"/>
        <v>36</v>
      </c>
      <c r="I2132">
        <f t="shared" ca="1" si="301"/>
        <v>29</v>
      </c>
      <c r="J2132">
        <f t="shared" ca="1" si="302"/>
        <v>28</v>
      </c>
      <c r="K2132">
        <f t="shared" ca="1" si="303"/>
        <v>42</v>
      </c>
      <c r="L2132">
        <f t="shared" ca="1" si="304"/>
        <v>31</v>
      </c>
      <c r="M2132">
        <f t="shared" ca="1" si="305"/>
        <v>19</v>
      </c>
      <c r="N2132">
        <f t="shared" ca="1" si="306"/>
        <v>15</v>
      </c>
    </row>
    <row r="2133" spans="3:14" x14ac:dyDescent="0.3">
      <c r="C2133">
        <v>2131</v>
      </c>
      <c r="D2133" s="1">
        <v>25</v>
      </c>
      <c r="E2133" s="1">
        <v>88</v>
      </c>
      <c r="F2133">
        <f t="shared" ca="1" si="298"/>
        <v>0</v>
      </c>
      <c r="G2133">
        <f t="shared" ca="1" si="299"/>
        <v>0</v>
      </c>
      <c r="H2133">
        <f t="shared" ca="1" si="300"/>
        <v>28</v>
      </c>
      <c r="I2133">
        <f t="shared" ca="1" si="301"/>
        <v>36</v>
      </c>
      <c r="J2133">
        <f t="shared" ca="1" si="302"/>
        <v>29</v>
      </c>
      <c r="K2133">
        <f t="shared" ca="1" si="303"/>
        <v>28</v>
      </c>
      <c r="L2133">
        <f t="shared" ca="1" si="304"/>
        <v>42</v>
      </c>
      <c r="M2133">
        <f t="shared" ca="1" si="305"/>
        <v>31</v>
      </c>
      <c r="N2133">
        <f t="shared" ca="1" si="306"/>
        <v>6</v>
      </c>
    </row>
    <row r="2134" spans="3:14" x14ac:dyDescent="0.3">
      <c r="C2134">
        <v>2132</v>
      </c>
      <c r="D2134" s="1">
        <v>22</v>
      </c>
      <c r="E2134" s="1">
        <v>41</v>
      </c>
      <c r="F2134">
        <f t="shared" ca="1" si="298"/>
        <v>0</v>
      </c>
      <c r="G2134">
        <f t="shared" ca="1" si="299"/>
        <v>0</v>
      </c>
      <c r="H2134">
        <f t="shared" ca="1" si="300"/>
        <v>25</v>
      </c>
      <c r="I2134">
        <f t="shared" ca="1" si="301"/>
        <v>28</v>
      </c>
      <c r="J2134">
        <f t="shared" ca="1" si="302"/>
        <v>36</v>
      </c>
      <c r="K2134">
        <f t="shared" ca="1" si="303"/>
        <v>29</v>
      </c>
      <c r="L2134">
        <f t="shared" ca="1" si="304"/>
        <v>28</v>
      </c>
      <c r="M2134">
        <f t="shared" ca="1" si="305"/>
        <v>42</v>
      </c>
      <c r="N2134">
        <f t="shared" ca="1" si="306"/>
        <v>12</v>
      </c>
    </row>
    <row r="2135" spans="3:14" x14ac:dyDescent="0.3">
      <c r="C2135">
        <v>2133</v>
      </c>
      <c r="D2135" s="1">
        <v>22</v>
      </c>
      <c r="E2135" s="1">
        <v>82</v>
      </c>
      <c r="F2135">
        <f t="shared" ca="1" si="298"/>
        <v>0</v>
      </c>
      <c r="G2135">
        <f t="shared" ca="1" si="299"/>
        <v>10</v>
      </c>
      <c r="H2135">
        <f t="shared" ca="1" si="300"/>
        <v>22</v>
      </c>
      <c r="I2135">
        <f t="shared" ca="1" si="301"/>
        <v>25</v>
      </c>
      <c r="J2135">
        <f t="shared" ca="1" si="302"/>
        <v>28</v>
      </c>
      <c r="K2135">
        <f t="shared" ca="1" si="303"/>
        <v>36</v>
      </c>
      <c r="L2135">
        <f t="shared" ca="1" si="304"/>
        <v>29</v>
      </c>
      <c r="M2135">
        <f t="shared" ca="1" si="305"/>
        <v>28</v>
      </c>
      <c r="N2135">
        <f t="shared" ca="1" si="306"/>
        <v>32</v>
      </c>
    </row>
    <row r="2136" spans="3:14" x14ac:dyDescent="0.3">
      <c r="C2136">
        <v>2134</v>
      </c>
      <c r="D2136" s="1">
        <v>23</v>
      </c>
      <c r="E2136" s="1">
        <v>32</v>
      </c>
      <c r="F2136">
        <f t="shared" ca="1" si="298"/>
        <v>0</v>
      </c>
      <c r="G2136">
        <f t="shared" ca="1" si="299"/>
        <v>5</v>
      </c>
      <c r="H2136">
        <f t="shared" ca="1" si="300"/>
        <v>32</v>
      </c>
      <c r="I2136">
        <f t="shared" ca="1" si="301"/>
        <v>22</v>
      </c>
      <c r="J2136">
        <f t="shared" ca="1" si="302"/>
        <v>25</v>
      </c>
      <c r="K2136">
        <f t="shared" ca="1" si="303"/>
        <v>28</v>
      </c>
      <c r="L2136">
        <f t="shared" ca="1" si="304"/>
        <v>36</v>
      </c>
      <c r="M2136">
        <f t="shared" ca="1" si="305"/>
        <v>29</v>
      </c>
      <c r="N2136">
        <f t="shared" ca="1" si="306"/>
        <v>28</v>
      </c>
    </row>
    <row r="2137" spans="3:14" x14ac:dyDescent="0.3">
      <c r="C2137">
        <v>2135</v>
      </c>
      <c r="D2137" s="1">
        <v>25</v>
      </c>
      <c r="E2137" s="1">
        <v>87</v>
      </c>
      <c r="F2137">
        <f t="shared" ca="1" si="298"/>
        <v>0</v>
      </c>
      <c r="G2137">
        <f t="shared" ca="1" si="299"/>
        <v>4</v>
      </c>
      <c r="H2137">
        <f t="shared" ca="1" si="300"/>
        <v>28</v>
      </c>
      <c r="I2137">
        <f t="shared" ca="1" si="301"/>
        <v>32</v>
      </c>
      <c r="J2137">
        <f t="shared" ca="1" si="302"/>
        <v>22</v>
      </c>
      <c r="K2137">
        <f t="shared" ca="1" si="303"/>
        <v>25</v>
      </c>
      <c r="L2137">
        <f t="shared" ca="1" si="304"/>
        <v>28</v>
      </c>
      <c r="M2137">
        <f t="shared" ca="1" si="305"/>
        <v>36</v>
      </c>
      <c r="N2137">
        <f t="shared" ca="1" si="306"/>
        <v>29</v>
      </c>
    </row>
    <row r="2138" spans="3:14" x14ac:dyDescent="0.3">
      <c r="C2138">
        <v>2136</v>
      </c>
      <c r="D2138" s="1">
        <v>30</v>
      </c>
      <c r="E2138" s="1">
        <v>35</v>
      </c>
      <c r="F2138">
        <f t="shared" ca="1" si="298"/>
        <v>0</v>
      </c>
      <c r="G2138">
        <f t="shared" ca="1" si="299"/>
        <v>6</v>
      </c>
      <c r="H2138">
        <f t="shared" ca="1" si="300"/>
        <v>29</v>
      </c>
      <c r="I2138">
        <f t="shared" ca="1" si="301"/>
        <v>28</v>
      </c>
      <c r="J2138">
        <f t="shared" ca="1" si="302"/>
        <v>32</v>
      </c>
      <c r="K2138">
        <f t="shared" ca="1" si="303"/>
        <v>22</v>
      </c>
      <c r="L2138">
        <f t="shared" ca="1" si="304"/>
        <v>25</v>
      </c>
      <c r="M2138">
        <f t="shared" ca="1" si="305"/>
        <v>28</v>
      </c>
      <c r="N2138">
        <f t="shared" ca="1" si="306"/>
        <v>36</v>
      </c>
    </row>
    <row r="2139" spans="3:14" x14ac:dyDescent="0.3">
      <c r="C2139">
        <v>2137</v>
      </c>
      <c r="D2139" s="1">
        <v>24</v>
      </c>
      <c r="E2139" s="1">
        <v>63</v>
      </c>
      <c r="F2139">
        <f t="shared" ca="1" si="298"/>
        <v>0</v>
      </c>
      <c r="G2139">
        <f t="shared" ca="1" si="299"/>
        <v>4</v>
      </c>
      <c r="H2139">
        <f t="shared" ca="1" si="300"/>
        <v>36</v>
      </c>
      <c r="I2139">
        <f t="shared" ca="1" si="301"/>
        <v>29</v>
      </c>
      <c r="J2139">
        <f t="shared" ca="1" si="302"/>
        <v>28</v>
      </c>
      <c r="K2139">
        <f t="shared" ca="1" si="303"/>
        <v>32</v>
      </c>
      <c r="L2139">
        <f t="shared" ca="1" si="304"/>
        <v>22</v>
      </c>
      <c r="M2139">
        <f t="shared" ca="1" si="305"/>
        <v>25</v>
      </c>
      <c r="N2139">
        <f t="shared" ca="1" si="306"/>
        <v>28</v>
      </c>
    </row>
    <row r="2140" spans="3:14" x14ac:dyDescent="0.3">
      <c r="C2140">
        <v>2138</v>
      </c>
      <c r="D2140" s="1">
        <v>24</v>
      </c>
      <c r="E2140" s="1">
        <v>73</v>
      </c>
      <c r="F2140">
        <f t="shared" ca="1" si="298"/>
        <v>0</v>
      </c>
      <c r="G2140">
        <f t="shared" ca="1" si="299"/>
        <v>1</v>
      </c>
      <c r="H2140">
        <f t="shared" ca="1" si="300"/>
        <v>28</v>
      </c>
      <c r="I2140">
        <f t="shared" ca="1" si="301"/>
        <v>36</v>
      </c>
      <c r="J2140">
        <f t="shared" ca="1" si="302"/>
        <v>29</v>
      </c>
      <c r="K2140">
        <f t="shared" ca="1" si="303"/>
        <v>28</v>
      </c>
      <c r="L2140">
        <f t="shared" ca="1" si="304"/>
        <v>32</v>
      </c>
      <c r="M2140">
        <f t="shared" ca="1" si="305"/>
        <v>22</v>
      </c>
      <c r="N2140">
        <f t="shared" ca="1" si="306"/>
        <v>25</v>
      </c>
    </row>
    <row r="2141" spans="3:14" x14ac:dyDescent="0.3">
      <c r="C2141">
        <v>2139</v>
      </c>
      <c r="D2141" s="1">
        <v>24</v>
      </c>
      <c r="E2141" s="1">
        <v>34</v>
      </c>
      <c r="F2141">
        <f t="shared" ca="1" si="298"/>
        <v>0</v>
      </c>
      <c r="G2141">
        <f t="shared" ca="1" si="299"/>
        <v>0</v>
      </c>
      <c r="H2141">
        <f t="shared" ca="1" si="300"/>
        <v>25</v>
      </c>
      <c r="I2141">
        <f t="shared" ca="1" si="301"/>
        <v>28</v>
      </c>
      <c r="J2141">
        <f t="shared" ca="1" si="302"/>
        <v>36</v>
      </c>
      <c r="K2141">
        <f t="shared" ca="1" si="303"/>
        <v>29</v>
      </c>
      <c r="L2141">
        <f t="shared" ca="1" si="304"/>
        <v>28</v>
      </c>
      <c r="M2141">
        <f t="shared" ca="1" si="305"/>
        <v>32</v>
      </c>
      <c r="N2141">
        <f t="shared" ca="1" si="306"/>
        <v>22</v>
      </c>
    </row>
    <row r="2142" spans="3:14" x14ac:dyDescent="0.3">
      <c r="C2142">
        <v>2140</v>
      </c>
      <c r="D2142" s="1">
        <v>29</v>
      </c>
      <c r="E2142" s="1">
        <v>63</v>
      </c>
      <c r="F2142">
        <f t="shared" ca="1" si="298"/>
        <v>0</v>
      </c>
      <c r="G2142">
        <f t="shared" ca="1" si="299"/>
        <v>1</v>
      </c>
      <c r="H2142">
        <f t="shared" ca="1" si="300"/>
        <v>24</v>
      </c>
      <c r="I2142">
        <f t="shared" ca="1" si="301"/>
        <v>25</v>
      </c>
      <c r="J2142">
        <f t="shared" ca="1" si="302"/>
        <v>28</v>
      </c>
      <c r="K2142">
        <f t="shared" ca="1" si="303"/>
        <v>36</v>
      </c>
      <c r="L2142">
        <f t="shared" ca="1" si="304"/>
        <v>29</v>
      </c>
      <c r="M2142">
        <f t="shared" ca="1" si="305"/>
        <v>28</v>
      </c>
      <c r="N2142">
        <f t="shared" ca="1" si="306"/>
        <v>30</v>
      </c>
    </row>
    <row r="2143" spans="3:14" x14ac:dyDescent="0.3">
      <c r="C2143">
        <v>2141</v>
      </c>
      <c r="D2143" s="1">
        <v>24</v>
      </c>
      <c r="E2143" s="1">
        <v>53</v>
      </c>
      <c r="F2143">
        <f t="shared" ca="1" si="298"/>
        <v>0</v>
      </c>
      <c r="G2143">
        <f t="shared" ca="1" si="299"/>
        <v>4</v>
      </c>
      <c r="H2143">
        <f t="shared" ca="1" si="300"/>
        <v>30</v>
      </c>
      <c r="I2143">
        <f t="shared" ca="1" si="301"/>
        <v>24</v>
      </c>
      <c r="J2143">
        <f t="shared" ca="1" si="302"/>
        <v>25</v>
      </c>
      <c r="K2143">
        <f t="shared" ca="1" si="303"/>
        <v>28</v>
      </c>
      <c r="L2143">
        <f t="shared" ca="1" si="304"/>
        <v>36</v>
      </c>
      <c r="M2143">
        <f t="shared" ca="1" si="305"/>
        <v>29</v>
      </c>
      <c r="N2143">
        <f t="shared" ca="1" si="306"/>
        <v>28</v>
      </c>
    </row>
    <row r="2144" spans="3:14" x14ac:dyDescent="0.3">
      <c r="C2144">
        <v>2142</v>
      </c>
      <c r="D2144" s="1">
        <v>34</v>
      </c>
      <c r="E2144" s="1">
        <v>41</v>
      </c>
      <c r="F2144">
        <f t="shared" ca="1" si="298"/>
        <v>0</v>
      </c>
      <c r="G2144">
        <f t="shared" ca="1" si="299"/>
        <v>0</v>
      </c>
      <c r="H2144">
        <f t="shared" ca="1" si="300"/>
        <v>28</v>
      </c>
      <c r="I2144">
        <f t="shared" ca="1" si="301"/>
        <v>30</v>
      </c>
      <c r="J2144">
        <f t="shared" ca="1" si="302"/>
        <v>24</v>
      </c>
      <c r="K2144">
        <f t="shared" ca="1" si="303"/>
        <v>25</v>
      </c>
      <c r="L2144">
        <f t="shared" ca="1" si="304"/>
        <v>28</v>
      </c>
      <c r="M2144">
        <f t="shared" ca="1" si="305"/>
        <v>36</v>
      </c>
      <c r="N2144">
        <f t="shared" ca="1" si="306"/>
        <v>29</v>
      </c>
    </row>
    <row r="2145" spans="3:14" x14ac:dyDescent="0.3">
      <c r="C2145">
        <v>2143</v>
      </c>
      <c r="D2145" s="1">
        <v>31</v>
      </c>
      <c r="E2145" s="1">
        <v>35</v>
      </c>
      <c r="F2145">
        <f t="shared" ca="1" si="298"/>
        <v>0</v>
      </c>
      <c r="G2145">
        <f t="shared" ca="1" si="299"/>
        <v>0</v>
      </c>
      <c r="H2145">
        <f t="shared" ca="1" si="300"/>
        <v>34</v>
      </c>
      <c r="I2145">
        <f t="shared" ca="1" si="301"/>
        <v>28</v>
      </c>
      <c r="J2145">
        <f t="shared" ca="1" si="302"/>
        <v>30</v>
      </c>
      <c r="K2145">
        <f t="shared" ca="1" si="303"/>
        <v>24</v>
      </c>
      <c r="L2145">
        <f t="shared" ca="1" si="304"/>
        <v>25</v>
      </c>
      <c r="M2145">
        <f t="shared" ca="1" si="305"/>
        <v>28</v>
      </c>
      <c r="N2145">
        <f t="shared" ca="1" si="306"/>
        <v>31</v>
      </c>
    </row>
    <row r="2146" spans="3:14" x14ac:dyDescent="0.3">
      <c r="C2146">
        <v>2144</v>
      </c>
      <c r="D2146" s="1">
        <v>33</v>
      </c>
      <c r="E2146" s="1">
        <v>76</v>
      </c>
      <c r="F2146">
        <f t="shared" ca="1" si="298"/>
        <v>0</v>
      </c>
      <c r="G2146">
        <f t="shared" ca="1" si="299"/>
        <v>0</v>
      </c>
      <c r="H2146">
        <f t="shared" ca="1" si="300"/>
        <v>31</v>
      </c>
      <c r="I2146">
        <f t="shared" ca="1" si="301"/>
        <v>34</v>
      </c>
      <c r="J2146">
        <f t="shared" ca="1" si="302"/>
        <v>28</v>
      </c>
      <c r="K2146">
        <f t="shared" ca="1" si="303"/>
        <v>30</v>
      </c>
      <c r="L2146">
        <f t="shared" ca="1" si="304"/>
        <v>24</v>
      </c>
      <c r="M2146">
        <f t="shared" ca="1" si="305"/>
        <v>25</v>
      </c>
      <c r="N2146">
        <f t="shared" ca="1" si="306"/>
        <v>28</v>
      </c>
    </row>
    <row r="2147" spans="3:14" x14ac:dyDescent="0.3">
      <c r="C2147">
        <v>2145</v>
      </c>
      <c r="D2147" s="1">
        <v>26</v>
      </c>
      <c r="E2147" s="1">
        <v>87</v>
      </c>
      <c r="F2147">
        <f t="shared" ca="1" si="298"/>
        <v>0</v>
      </c>
      <c r="G2147">
        <f t="shared" ca="1" si="299"/>
        <v>0</v>
      </c>
      <c r="H2147">
        <f t="shared" ca="1" si="300"/>
        <v>33</v>
      </c>
      <c r="I2147">
        <f t="shared" ca="1" si="301"/>
        <v>31</v>
      </c>
      <c r="J2147">
        <f t="shared" ca="1" si="302"/>
        <v>34</v>
      </c>
      <c r="K2147">
        <f t="shared" ca="1" si="303"/>
        <v>28</v>
      </c>
      <c r="L2147">
        <f t="shared" ca="1" si="304"/>
        <v>30</v>
      </c>
      <c r="M2147">
        <f t="shared" ca="1" si="305"/>
        <v>24</v>
      </c>
      <c r="N2147">
        <f t="shared" ca="1" si="306"/>
        <v>20</v>
      </c>
    </row>
    <row r="2148" spans="3:14" x14ac:dyDescent="0.3">
      <c r="C2148">
        <v>2146</v>
      </c>
      <c r="D2148" s="1">
        <v>30</v>
      </c>
      <c r="E2148" s="1">
        <v>134</v>
      </c>
      <c r="F2148">
        <f t="shared" ca="1" si="298"/>
        <v>0</v>
      </c>
      <c r="G2148">
        <f t="shared" ca="1" si="299"/>
        <v>0</v>
      </c>
      <c r="H2148">
        <f t="shared" ca="1" si="300"/>
        <v>26</v>
      </c>
      <c r="I2148">
        <f t="shared" ca="1" si="301"/>
        <v>33</v>
      </c>
      <c r="J2148">
        <f t="shared" ca="1" si="302"/>
        <v>31</v>
      </c>
      <c r="K2148">
        <f t="shared" ca="1" si="303"/>
        <v>34</v>
      </c>
      <c r="L2148">
        <f t="shared" ca="1" si="304"/>
        <v>28</v>
      </c>
      <c r="M2148">
        <f t="shared" ca="1" si="305"/>
        <v>30</v>
      </c>
      <c r="N2148">
        <f t="shared" ca="1" si="306"/>
        <v>18</v>
      </c>
    </row>
    <row r="2149" spans="3:14" x14ac:dyDescent="0.3">
      <c r="C2149">
        <v>2147</v>
      </c>
      <c r="D2149" s="1">
        <v>34</v>
      </c>
      <c r="E2149" s="1">
        <v>72</v>
      </c>
      <c r="F2149">
        <f t="shared" ca="1" si="298"/>
        <v>0</v>
      </c>
      <c r="G2149">
        <f t="shared" ca="1" si="299"/>
        <v>0</v>
      </c>
      <c r="H2149">
        <f t="shared" ca="1" si="300"/>
        <v>30</v>
      </c>
      <c r="I2149">
        <f t="shared" ca="1" si="301"/>
        <v>26</v>
      </c>
      <c r="J2149">
        <f t="shared" ca="1" si="302"/>
        <v>33</v>
      </c>
      <c r="K2149">
        <f t="shared" ca="1" si="303"/>
        <v>31</v>
      </c>
      <c r="L2149">
        <f t="shared" ca="1" si="304"/>
        <v>34</v>
      </c>
      <c r="M2149">
        <f t="shared" ca="1" si="305"/>
        <v>28</v>
      </c>
      <c r="N2149">
        <f t="shared" ca="1" si="306"/>
        <v>18</v>
      </c>
    </row>
    <row r="2150" spans="3:14" x14ac:dyDescent="0.3">
      <c r="C2150">
        <v>2148</v>
      </c>
      <c r="D2150" s="1">
        <v>27</v>
      </c>
      <c r="E2150" s="1">
        <v>120</v>
      </c>
      <c r="F2150">
        <f t="shared" ca="1" si="298"/>
        <v>0</v>
      </c>
      <c r="G2150">
        <f t="shared" ca="1" si="299"/>
        <v>0</v>
      </c>
      <c r="H2150">
        <f t="shared" ca="1" si="300"/>
        <v>34</v>
      </c>
      <c r="I2150">
        <f t="shared" ca="1" si="301"/>
        <v>30</v>
      </c>
      <c r="J2150">
        <f t="shared" ca="1" si="302"/>
        <v>26</v>
      </c>
      <c r="K2150">
        <f t="shared" ca="1" si="303"/>
        <v>33</v>
      </c>
      <c r="L2150">
        <f t="shared" ca="1" si="304"/>
        <v>31</v>
      </c>
      <c r="M2150">
        <f t="shared" ca="1" si="305"/>
        <v>34</v>
      </c>
      <c r="N2150">
        <f t="shared" ca="1" si="306"/>
        <v>12</v>
      </c>
    </row>
    <row r="2151" spans="3:14" x14ac:dyDescent="0.3">
      <c r="C2151">
        <v>2149</v>
      </c>
      <c r="D2151" s="1">
        <v>27</v>
      </c>
      <c r="E2151" s="1">
        <v>88</v>
      </c>
      <c r="F2151">
        <f t="shared" ca="1" si="298"/>
        <v>0</v>
      </c>
      <c r="G2151">
        <f t="shared" ca="1" si="299"/>
        <v>0</v>
      </c>
      <c r="H2151">
        <f t="shared" ca="1" si="300"/>
        <v>27</v>
      </c>
      <c r="I2151">
        <f t="shared" ca="1" si="301"/>
        <v>34</v>
      </c>
      <c r="J2151">
        <f t="shared" ca="1" si="302"/>
        <v>30</v>
      </c>
      <c r="K2151">
        <f t="shared" ca="1" si="303"/>
        <v>26</v>
      </c>
      <c r="L2151">
        <f t="shared" ca="1" si="304"/>
        <v>33</v>
      </c>
      <c r="M2151">
        <f t="shared" ca="1" si="305"/>
        <v>31</v>
      </c>
      <c r="N2151">
        <f t="shared" ca="1" si="306"/>
        <v>19</v>
      </c>
    </row>
    <row r="2152" spans="3:14" x14ac:dyDescent="0.3">
      <c r="C2152">
        <v>2150</v>
      </c>
      <c r="D2152" s="1">
        <v>34</v>
      </c>
      <c r="E2152" s="1">
        <v>134</v>
      </c>
      <c r="F2152">
        <f t="shared" ca="1" si="298"/>
        <v>0</v>
      </c>
      <c r="G2152">
        <f t="shared" ca="1" si="299"/>
        <v>0</v>
      </c>
      <c r="H2152">
        <f t="shared" ca="1" si="300"/>
        <v>27</v>
      </c>
      <c r="I2152">
        <f t="shared" ca="1" si="301"/>
        <v>27</v>
      </c>
      <c r="J2152">
        <f t="shared" ca="1" si="302"/>
        <v>34</v>
      </c>
      <c r="K2152">
        <f t="shared" ca="1" si="303"/>
        <v>30</v>
      </c>
      <c r="L2152">
        <f t="shared" ca="1" si="304"/>
        <v>26</v>
      </c>
      <c r="M2152">
        <f t="shared" ca="1" si="305"/>
        <v>33</v>
      </c>
      <c r="N2152">
        <f t="shared" ca="1" si="306"/>
        <v>23</v>
      </c>
    </row>
    <row r="2153" spans="3:14" x14ac:dyDescent="0.3">
      <c r="C2153">
        <v>2151</v>
      </c>
      <c r="D2153" s="1">
        <v>30</v>
      </c>
      <c r="E2153" s="1">
        <v>110</v>
      </c>
      <c r="F2153">
        <f t="shared" ca="1" si="298"/>
        <v>0</v>
      </c>
      <c r="G2153">
        <f t="shared" ca="1" si="299"/>
        <v>0</v>
      </c>
      <c r="H2153">
        <f t="shared" ca="1" si="300"/>
        <v>34</v>
      </c>
      <c r="I2153">
        <f t="shared" ca="1" si="301"/>
        <v>27</v>
      </c>
      <c r="J2153">
        <f t="shared" ca="1" si="302"/>
        <v>27</v>
      </c>
      <c r="K2153">
        <f t="shared" ca="1" si="303"/>
        <v>34</v>
      </c>
      <c r="L2153">
        <f t="shared" ca="1" si="304"/>
        <v>30</v>
      </c>
      <c r="M2153">
        <f t="shared" ca="1" si="305"/>
        <v>26</v>
      </c>
      <c r="N2153">
        <f t="shared" ca="1" si="306"/>
        <v>22</v>
      </c>
    </row>
    <row r="2154" spans="3:14" x14ac:dyDescent="0.3">
      <c r="C2154">
        <v>2152</v>
      </c>
      <c r="D2154" s="1">
        <v>23</v>
      </c>
      <c r="E2154" s="1">
        <v>83</v>
      </c>
      <c r="F2154">
        <f t="shared" ca="1" si="298"/>
        <v>0</v>
      </c>
      <c r="G2154">
        <f t="shared" ca="1" si="299"/>
        <v>0</v>
      </c>
      <c r="H2154">
        <f t="shared" ca="1" si="300"/>
        <v>30</v>
      </c>
      <c r="I2154">
        <f t="shared" ca="1" si="301"/>
        <v>34</v>
      </c>
      <c r="J2154">
        <f t="shared" ca="1" si="302"/>
        <v>27</v>
      </c>
      <c r="K2154">
        <f t="shared" ca="1" si="303"/>
        <v>27</v>
      </c>
      <c r="L2154">
        <f t="shared" ca="1" si="304"/>
        <v>34</v>
      </c>
      <c r="M2154">
        <f t="shared" ca="1" si="305"/>
        <v>30</v>
      </c>
      <c r="N2154">
        <f t="shared" ca="1" si="306"/>
        <v>18</v>
      </c>
    </row>
    <row r="2155" spans="3:14" x14ac:dyDescent="0.3">
      <c r="C2155">
        <v>2153</v>
      </c>
      <c r="D2155" s="1">
        <v>20</v>
      </c>
      <c r="E2155" s="1">
        <v>55</v>
      </c>
      <c r="F2155">
        <f t="shared" ca="1" si="298"/>
        <v>0</v>
      </c>
      <c r="G2155">
        <f t="shared" ca="1" si="299"/>
        <v>5</v>
      </c>
      <c r="H2155">
        <f t="shared" ca="1" si="300"/>
        <v>23</v>
      </c>
      <c r="I2155">
        <f t="shared" ca="1" si="301"/>
        <v>30</v>
      </c>
      <c r="J2155">
        <f t="shared" ca="1" si="302"/>
        <v>34</v>
      </c>
      <c r="K2155">
        <f t="shared" ca="1" si="303"/>
        <v>27</v>
      </c>
      <c r="L2155">
        <f t="shared" ca="1" si="304"/>
        <v>27</v>
      </c>
      <c r="M2155">
        <f t="shared" ca="1" si="305"/>
        <v>34</v>
      </c>
      <c r="N2155">
        <f t="shared" ca="1" si="306"/>
        <v>25</v>
      </c>
    </row>
    <row r="2156" spans="3:14" x14ac:dyDescent="0.3">
      <c r="C2156">
        <v>2154</v>
      </c>
      <c r="D2156" s="1">
        <v>38</v>
      </c>
      <c r="E2156" s="1">
        <v>131</v>
      </c>
      <c r="F2156">
        <f t="shared" ca="1" si="298"/>
        <v>0</v>
      </c>
      <c r="G2156">
        <f t="shared" ca="1" si="299"/>
        <v>0</v>
      </c>
      <c r="H2156">
        <f t="shared" ca="1" si="300"/>
        <v>25</v>
      </c>
      <c r="I2156">
        <f t="shared" ca="1" si="301"/>
        <v>23</v>
      </c>
      <c r="J2156">
        <f t="shared" ca="1" si="302"/>
        <v>30</v>
      </c>
      <c r="K2156">
        <f t="shared" ca="1" si="303"/>
        <v>34</v>
      </c>
      <c r="L2156">
        <f t="shared" ca="1" si="304"/>
        <v>27</v>
      </c>
      <c r="M2156">
        <f t="shared" ca="1" si="305"/>
        <v>27</v>
      </c>
      <c r="N2156">
        <f t="shared" ca="1" si="306"/>
        <v>34</v>
      </c>
    </row>
    <row r="2157" spans="3:14" x14ac:dyDescent="0.3">
      <c r="C2157">
        <v>2155</v>
      </c>
      <c r="D2157" s="1">
        <v>26</v>
      </c>
      <c r="E2157" s="1">
        <v>67</v>
      </c>
      <c r="F2157">
        <f t="shared" ca="1" si="298"/>
        <v>0</v>
      </c>
      <c r="G2157">
        <f t="shared" ca="1" si="299"/>
        <v>0</v>
      </c>
      <c r="H2157">
        <f t="shared" ca="1" si="300"/>
        <v>38</v>
      </c>
      <c r="I2157">
        <f t="shared" ca="1" si="301"/>
        <v>25</v>
      </c>
      <c r="J2157">
        <f t="shared" ca="1" si="302"/>
        <v>23</v>
      </c>
      <c r="K2157">
        <f t="shared" ca="1" si="303"/>
        <v>30</v>
      </c>
      <c r="L2157">
        <f t="shared" ca="1" si="304"/>
        <v>34</v>
      </c>
      <c r="M2157">
        <f t="shared" ca="1" si="305"/>
        <v>27</v>
      </c>
      <c r="N2157">
        <f t="shared" ca="1" si="306"/>
        <v>23</v>
      </c>
    </row>
    <row r="2158" spans="3:14" x14ac:dyDescent="0.3">
      <c r="C2158">
        <v>2156</v>
      </c>
      <c r="D2158" s="1">
        <v>25</v>
      </c>
      <c r="E2158" s="1">
        <v>45</v>
      </c>
      <c r="F2158">
        <f t="shared" ca="1" si="298"/>
        <v>0</v>
      </c>
      <c r="G2158">
        <f t="shared" ca="1" si="299"/>
        <v>0</v>
      </c>
      <c r="H2158">
        <f t="shared" ca="1" si="300"/>
        <v>26</v>
      </c>
      <c r="I2158">
        <f t="shared" ca="1" si="301"/>
        <v>38</v>
      </c>
      <c r="J2158">
        <f t="shared" ca="1" si="302"/>
        <v>25</v>
      </c>
      <c r="K2158">
        <f t="shared" ca="1" si="303"/>
        <v>23</v>
      </c>
      <c r="L2158">
        <f t="shared" ca="1" si="304"/>
        <v>30</v>
      </c>
      <c r="M2158">
        <f t="shared" ca="1" si="305"/>
        <v>34</v>
      </c>
      <c r="N2158">
        <f t="shared" ca="1" si="306"/>
        <v>24</v>
      </c>
    </row>
    <row r="2159" spans="3:14" x14ac:dyDescent="0.3">
      <c r="C2159">
        <v>2157</v>
      </c>
      <c r="D2159" s="1">
        <v>28</v>
      </c>
      <c r="E2159" s="1">
        <v>103</v>
      </c>
      <c r="F2159">
        <f t="shared" ca="1" si="298"/>
        <v>0</v>
      </c>
      <c r="G2159">
        <f t="shared" ca="1" si="299"/>
        <v>5</v>
      </c>
      <c r="H2159">
        <f t="shared" ca="1" si="300"/>
        <v>25</v>
      </c>
      <c r="I2159">
        <f t="shared" ca="1" si="301"/>
        <v>26</v>
      </c>
      <c r="J2159">
        <f t="shared" ca="1" si="302"/>
        <v>38</v>
      </c>
      <c r="K2159">
        <f t="shared" ca="1" si="303"/>
        <v>25</v>
      </c>
      <c r="L2159">
        <f t="shared" ca="1" si="304"/>
        <v>23</v>
      </c>
      <c r="M2159">
        <f t="shared" ca="1" si="305"/>
        <v>30</v>
      </c>
      <c r="N2159">
        <f t="shared" ca="1" si="306"/>
        <v>33</v>
      </c>
    </row>
    <row r="2160" spans="3:14" x14ac:dyDescent="0.3">
      <c r="C2160">
        <v>2158</v>
      </c>
      <c r="D2160" s="1">
        <v>35</v>
      </c>
      <c r="E2160" s="1">
        <v>136</v>
      </c>
      <c r="F2160">
        <f t="shared" ca="1" si="298"/>
        <v>0</v>
      </c>
      <c r="G2160">
        <f t="shared" ca="1" si="299"/>
        <v>0</v>
      </c>
      <c r="H2160">
        <f t="shared" ca="1" si="300"/>
        <v>33</v>
      </c>
      <c r="I2160">
        <f t="shared" ca="1" si="301"/>
        <v>25</v>
      </c>
      <c r="J2160">
        <f t="shared" ca="1" si="302"/>
        <v>26</v>
      </c>
      <c r="K2160">
        <f t="shared" ca="1" si="303"/>
        <v>38</v>
      </c>
      <c r="L2160">
        <f t="shared" ca="1" si="304"/>
        <v>25</v>
      </c>
      <c r="M2160">
        <f t="shared" ca="1" si="305"/>
        <v>23</v>
      </c>
      <c r="N2160">
        <f t="shared" ca="1" si="306"/>
        <v>30</v>
      </c>
    </row>
    <row r="2161" spans="3:14" x14ac:dyDescent="0.3">
      <c r="C2161">
        <v>2159</v>
      </c>
      <c r="D2161" s="1">
        <v>28</v>
      </c>
      <c r="E2161" s="1">
        <v>87</v>
      </c>
      <c r="F2161">
        <f t="shared" ca="1" si="298"/>
        <v>0</v>
      </c>
      <c r="G2161">
        <f t="shared" ca="1" si="299"/>
        <v>0</v>
      </c>
      <c r="H2161">
        <f t="shared" ca="1" si="300"/>
        <v>35</v>
      </c>
      <c r="I2161">
        <f t="shared" ca="1" si="301"/>
        <v>33</v>
      </c>
      <c r="J2161">
        <f t="shared" ca="1" si="302"/>
        <v>25</v>
      </c>
      <c r="K2161">
        <f t="shared" ca="1" si="303"/>
        <v>26</v>
      </c>
      <c r="L2161">
        <f t="shared" ca="1" si="304"/>
        <v>38</v>
      </c>
      <c r="M2161">
        <f t="shared" ca="1" si="305"/>
        <v>25</v>
      </c>
      <c r="N2161">
        <f t="shared" ca="1" si="306"/>
        <v>18</v>
      </c>
    </row>
    <row r="2162" spans="3:14" x14ac:dyDescent="0.3">
      <c r="C2162">
        <v>2160</v>
      </c>
      <c r="D2162" s="1">
        <v>24</v>
      </c>
      <c r="E2162" s="1">
        <v>72</v>
      </c>
      <c r="F2162">
        <f t="shared" ca="1" si="298"/>
        <v>0</v>
      </c>
      <c r="G2162">
        <f t="shared" ca="1" si="299"/>
        <v>0</v>
      </c>
      <c r="H2162">
        <f t="shared" ca="1" si="300"/>
        <v>28</v>
      </c>
      <c r="I2162">
        <f t="shared" ca="1" si="301"/>
        <v>35</v>
      </c>
      <c r="J2162">
        <f t="shared" ca="1" si="302"/>
        <v>33</v>
      </c>
      <c r="K2162">
        <f t="shared" ca="1" si="303"/>
        <v>25</v>
      </c>
      <c r="L2162">
        <f t="shared" ca="1" si="304"/>
        <v>26</v>
      </c>
      <c r="M2162">
        <f t="shared" ca="1" si="305"/>
        <v>38</v>
      </c>
      <c r="N2162">
        <f t="shared" ca="1" si="306"/>
        <v>15</v>
      </c>
    </row>
    <row r="2163" spans="3:14" x14ac:dyDescent="0.3">
      <c r="C2163">
        <v>2161</v>
      </c>
      <c r="D2163" s="1">
        <v>26</v>
      </c>
      <c r="E2163" s="1">
        <v>82</v>
      </c>
      <c r="F2163">
        <f t="shared" ca="1" si="298"/>
        <v>0</v>
      </c>
      <c r="G2163">
        <f t="shared" ca="1" si="299"/>
        <v>3</v>
      </c>
      <c r="H2163">
        <f t="shared" ca="1" si="300"/>
        <v>24</v>
      </c>
      <c r="I2163">
        <f t="shared" ca="1" si="301"/>
        <v>28</v>
      </c>
      <c r="J2163">
        <f t="shared" ca="1" si="302"/>
        <v>35</v>
      </c>
      <c r="K2163">
        <f t="shared" ca="1" si="303"/>
        <v>33</v>
      </c>
      <c r="L2163">
        <f t="shared" ca="1" si="304"/>
        <v>25</v>
      </c>
      <c r="M2163">
        <f t="shared" ca="1" si="305"/>
        <v>26</v>
      </c>
      <c r="N2163">
        <f t="shared" ca="1" si="306"/>
        <v>29</v>
      </c>
    </row>
    <row r="2164" spans="3:14" x14ac:dyDescent="0.3">
      <c r="C2164">
        <v>2162</v>
      </c>
      <c r="D2164" s="1">
        <v>27</v>
      </c>
      <c r="E2164" s="1">
        <v>44</v>
      </c>
      <c r="F2164">
        <f t="shared" ca="1" si="298"/>
        <v>0</v>
      </c>
      <c r="G2164">
        <f t="shared" ca="1" si="299"/>
        <v>0</v>
      </c>
      <c r="H2164">
        <f t="shared" ca="1" si="300"/>
        <v>29</v>
      </c>
      <c r="I2164">
        <f t="shared" ca="1" si="301"/>
        <v>24</v>
      </c>
      <c r="J2164">
        <f t="shared" ca="1" si="302"/>
        <v>28</v>
      </c>
      <c r="K2164">
        <f t="shared" ca="1" si="303"/>
        <v>35</v>
      </c>
      <c r="L2164">
        <f t="shared" ca="1" si="304"/>
        <v>33</v>
      </c>
      <c r="M2164">
        <f t="shared" ca="1" si="305"/>
        <v>25</v>
      </c>
      <c r="N2164">
        <f t="shared" ca="1" si="306"/>
        <v>26</v>
      </c>
    </row>
    <row r="2165" spans="3:14" x14ac:dyDescent="0.3">
      <c r="C2165">
        <v>2163</v>
      </c>
      <c r="D2165" s="1">
        <v>35</v>
      </c>
      <c r="E2165" s="1">
        <v>35</v>
      </c>
      <c r="F2165">
        <f t="shared" ca="1" si="298"/>
        <v>0</v>
      </c>
      <c r="G2165">
        <f t="shared" ca="1" si="299"/>
        <v>0</v>
      </c>
      <c r="H2165">
        <f t="shared" ca="1" si="300"/>
        <v>27</v>
      </c>
      <c r="I2165">
        <f t="shared" ca="1" si="301"/>
        <v>29</v>
      </c>
      <c r="J2165">
        <f t="shared" ca="1" si="302"/>
        <v>24</v>
      </c>
      <c r="K2165">
        <f t="shared" ca="1" si="303"/>
        <v>28</v>
      </c>
      <c r="L2165">
        <f t="shared" ca="1" si="304"/>
        <v>35</v>
      </c>
      <c r="M2165">
        <f t="shared" ca="1" si="305"/>
        <v>33</v>
      </c>
      <c r="N2165">
        <f t="shared" ca="1" si="306"/>
        <v>24</v>
      </c>
    </row>
    <row r="2166" spans="3:14" x14ac:dyDescent="0.3">
      <c r="C2166">
        <v>2164</v>
      </c>
      <c r="D2166" s="1">
        <v>29</v>
      </c>
      <c r="E2166" s="1">
        <v>102</v>
      </c>
      <c r="F2166">
        <f t="shared" ca="1" si="298"/>
        <v>0</v>
      </c>
      <c r="G2166">
        <f t="shared" ca="1" si="299"/>
        <v>0</v>
      </c>
      <c r="H2166">
        <f t="shared" ca="1" si="300"/>
        <v>35</v>
      </c>
      <c r="I2166">
        <f t="shared" ca="1" si="301"/>
        <v>27</v>
      </c>
      <c r="J2166">
        <f t="shared" ca="1" si="302"/>
        <v>29</v>
      </c>
      <c r="K2166">
        <f t="shared" ca="1" si="303"/>
        <v>24</v>
      </c>
      <c r="L2166">
        <f t="shared" ca="1" si="304"/>
        <v>28</v>
      </c>
      <c r="M2166">
        <f t="shared" ca="1" si="305"/>
        <v>35</v>
      </c>
      <c r="N2166">
        <f t="shared" ca="1" si="306"/>
        <v>22</v>
      </c>
    </row>
    <row r="2167" spans="3:14" x14ac:dyDescent="0.3">
      <c r="C2167">
        <v>2165</v>
      </c>
      <c r="D2167" s="1">
        <v>18</v>
      </c>
      <c r="E2167" s="1">
        <v>84</v>
      </c>
      <c r="F2167">
        <f t="shared" ca="1" si="298"/>
        <v>0</v>
      </c>
      <c r="G2167">
        <f t="shared" ca="1" si="299"/>
        <v>10</v>
      </c>
      <c r="H2167">
        <f t="shared" ca="1" si="300"/>
        <v>29</v>
      </c>
      <c r="I2167">
        <f t="shared" ca="1" si="301"/>
        <v>35</v>
      </c>
      <c r="J2167">
        <f t="shared" ca="1" si="302"/>
        <v>27</v>
      </c>
      <c r="K2167">
        <f t="shared" ca="1" si="303"/>
        <v>29</v>
      </c>
      <c r="L2167">
        <f t="shared" ca="1" si="304"/>
        <v>24</v>
      </c>
      <c r="M2167">
        <f t="shared" ca="1" si="305"/>
        <v>28</v>
      </c>
      <c r="N2167">
        <f t="shared" ca="1" si="306"/>
        <v>28</v>
      </c>
    </row>
    <row r="2168" spans="3:14" x14ac:dyDescent="0.3">
      <c r="C2168">
        <v>2166</v>
      </c>
      <c r="D2168" s="1">
        <v>25</v>
      </c>
      <c r="E2168" s="1">
        <v>176</v>
      </c>
      <c r="F2168">
        <f t="shared" ca="1" si="298"/>
        <v>0</v>
      </c>
      <c r="G2168">
        <f t="shared" ca="1" si="299"/>
        <v>3</v>
      </c>
      <c r="H2168">
        <f t="shared" ca="1" si="300"/>
        <v>28</v>
      </c>
      <c r="I2168">
        <f t="shared" ca="1" si="301"/>
        <v>29</v>
      </c>
      <c r="J2168">
        <f t="shared" ca="1" si="302"/>
        <v>35</v>
      </c>
      <c r="K2168">
        <f t="shared" ca="1" si="303"/>
        <v>27</v>
      </c>
      <c r="L2168">
        <f t="shared" ca="1" si="304"/>
        <v>29</v>
      </c>
      <c r="M2168">
        <f t="shared" ca="1" si="305"/>
        <v>24</v>
      </c>
      <c r="N2168">
        <f t="shared" ca="1" si="306"/>
        <v>28</v>
      </c>
    </row>
    <row r="2169" spans="3:14" x14ac:dyDescent="0.3">
      <c r="C2169">
        <v>2167</v>
      </c>
      <c r="D2169" s="1">
        <v>24</v>
      </c>
      <c r="E2169" s="1">
        <v>55</v>
      </c>
      <c r="F2169">
        <f t="shared" ca="1" si="298"/>
        <v>0</v>
      </c>
      <c r="G2169">
        <f t="shared" ca="1" si="299"/>
        <v>0</v>
      </c>
      <c r="H2169">
        <f t="shared" ca="1" si="300"/>
        <v>28</v>
      </c>
      <c r="I2169">
        <f t="shared" ca="1" si="301"/>
        <v>28</v>
      </c>
      <c r="J2169">
        <f t="shared" ca="1" si="302"/>
        <v>29</v>
      </c>
      <c r="K2169">
        <f t="shared" ca="1" si="303"/>
        <v>35</v>
      </c>
      <c r="L2169">
        <f t="shared" ca="1" si="304"/>
        <v>27</v>
      </c>
      <c r="M2169">
        <f t="shared" ca="1" si="305"/>
        <v>29</v>
      </c>
      <c r="N2169">
        <f t="shared" ca="1" si="306"/>
        <v>24</v>
      </c>
    </row>
    <row r="2170" spans="3:14" x14ac:dyDescent="0.3">
      <c r="C2170">
        <v>2168</v>
      </c>
      <c r="D2170" s="1">
        <v>28</v>
      </c>
      <c r="E2170" s="1">
        <v>55</v>
      </c>
      <c r="F2170">
        <f t="shared" ca="1" si="298"/>
        <v>0</v>
      </c>
      <c r="G2170">
        <f t="shared" ca="1" si="299"/>
        <v>1</v>
      </c>
      <c r="H2170">
        <f t="shared" ca="1" si="300"/>
        <v>24</v>
      </c>
      <c r="I2170">
        <f t="shared" ca="1" si="301"/>
        <v>28</v>
      </c>
      <c r="J2170">
        <f t="shared" ca="1" si="302"/>
        <v>28</v>
      </c>
      <c r="K2170">
        <f t="shared" ca="1" si="303"/>
        <v>29</v>
      </c>
      <c r="L2170">
        <f t="shared" ca="1" si="304"/>
        <v>35</v>
      </c>
      <c r="M2170">
        <f t="shared" ca="1" si="305"/>
        <v>27</v>
      </c>
      <c r="N2170">
        <f t="shared" ca="1" si="306"/>
        <v>29</v>
      </c>
    </row>
    <row r="2171" spans="3:14" x14ac:dyDescent="0.3">
      <c r="C2171">
        <v>2169</v>
      </c>
      <c r="D2171" s="1">
        <v>22</v>
      </c>
      <c r="E2171" s="1">
        <v>147</v>
      </c>
      <c r="F2171">
        <f t="shared" ca="1" si="298"/>
        <v>0</v>
      </c>
      <c r="G2171">
        <f t="shared" ca="1" si="299"/>
        <v>5</v>
      </c>
      <c r="H2171">
        <f t="shared" ca="1" si="300"/>
        <v>29</v>
      </c>
      <c r="I2171">
        <f t="shared" ca="1" si="301"/>
        <v>24</v>
      </c>
      <c r="J2171">
        <f t="shared" ca="1" si="302"/>
        <v>28</v>
      </c>
      <c r="K2171">
        <f t="shared" ca="1" si="303"/>
        <v>28</v>
      </c>
      <c r="L2171">
        <f t="shared" ca="1" si="304"/>
        <v>29</v>
      </c>
      <c r="M2171">
        <f t="shared" ca="1" si="305"/>
        <v>35</v>
      </c>
      <c r="N2171">
        <f t="shared" ca="1" si="306"/>
        <v>27</v>
      </c>
    </row>
    <row r="2172" spans="3:14" x14ac:dyDescent="0.3">
      <c r="C2172">
        <v>2170</v>
      </c>
      <c r="D2172" s="1">
        <v>23</v>
      </c>
      <c r="E2172" s="1">
        <v>53</v>
      </c>
      <c r="F2172">
        <f t="shared" ca="1" si="298"/>
        <v>0</v>
      </c>
      <c r="G2172">
        <f t="shared" ca="1" si="299"/>
        <v>12</v>
      </c>
      <c r="H2172">
        <f t="shared" ca="1" si="300"/>
        <v>27</v>
      </c>
      <c r="I2172">
        <f t="shared" ca="1" si="301"/>
        <v>29</v>
      </c>
      <c r="J2172">
        <f t="shared" ca="1" si="302"/>
        <v>24</v>
      </c>
      <c r="K2172">
        <f t="shared" ca="1" si="303"/>
        <v>28</v>
      </c>
      <c r="L2172">
        <f t="shared" ca="1" si="304"/>
        <v>28</v>
      </c>
      <c r="M2172">
        <f t="shared" ca="1" si="305"/>
        <v>29</v>
      </c>
      <c r="N2172">
        <f t="shared" ca="1" si="306"/>
        <v>35</v>
      </c>
    </row>
    <row r="2173" spans="3:14" x14ac:dyDescent="0.3">
      <c r="C2173">
        <v>2171</v>
      </c>
      <c r="D2173" s="1">
        <v>28</v>
      </c>
      <c r="E2173" s="1">
        <v>54</v>
      </c>
      <c r="F2173">
        <f t="shared" ca="1" si="298"/>
        <v>0</v>
      </c>
      <c r="G2173">
        <f t="shared" ca="1" si="299"/>
        <v>1</v>
      </c>
      <c r="H2173">
        <f t="shared" ca="1" si="300"/>
        <v>35</v>
      </c>
      <c r="I2173">
        <f t="shared" ca="1" si="301"/>
        <v>27</v>
      </c>
      <c r="J2173">
        <f t="shared" ca="1" si="302"/>
        <v>29</v>
      </c>
      <c r="K2173">
        <f t="shared" ca="1" si="303"/>
        <v>24</v>
      </c>
      <c r="L2173">
        <f t="shared" ca="1" si="304"/>
        <v>28</v>
      </c>
      <c r="M2173">
        <f t="shared" ca="1" si="305"/>
        <v>28</v>
      </c>
      <c r="N2173">
        <f t="shared" ca="1" si="306"/>
        <v>29</v>
      </c>
    </row>
    <row r="2174" spans="3:14" x14ac:dyDescent="0.3">
      <c r="C2174">
        <v>2172</v>
      </c>
      <c r="D2174" s="1">
        <v>21</v>
      </c>
      <c r="E2174" s="1">
        <v>57</v>
      </c>
      <c r="F2174">
        <f t="shared" ca="1" si="298"/>
        <v>0</v>
      </c>
      <c r="G2174">
        <f t="shared" ca="1" si="299"/>
        <v>7</v>
      </c>
      <c r="H2174">
        <f t="shared" ca="1" si="300"/>
        <v>29</v>
      </c>
      <c r="I2174">
        <f t="shared" ca="1" si="301"/>
        <v>35</v>
      </c>
      <c r="J2174">
        <f t="shared" ca="1" si="302"/>
        <v>27</v>
      </c>
      <c r="K2174">
        <f t="shared" ca="1" si="303"/>
        <v>29</v>
      </c>
      <c r="L2174">
        <f t="shared" ca="1" si="304"/>
        <v>24</v>
      </c>
      <c r="M2174">
        <f t="shared" ca="1" si="305"/>
        <v>28</v>
      </c>
      <c r="N2174">
        <f t="shared" ca="1" si="306"/>
        <v>28</v>
      </c>
    </row>
    <row r="2175" spans="3:14" x14ac:dyDescent="0.3">
      <c r="C2175">
        <v>2173</v>
      </c>
      <c r="D2175" s="1">
        <v>25</v>
      </c>
      <c r="E2175" s="1">
        <v>131</v>
      </c>
      <c r="F2175">
        <f t="shared" ca="1" si="298"/>
        <v>0</v>
      </c>
      <c r="G2175">
        <f t="shared" ca="1" si="299"/>
        <v>3</v>
      </c>
      <c r="H2175">
        <f t="shared" ca="1" si="300"/>
        <v>28</v>
      </c>
      <c r="I2175">
        <f t="shared" ca="1" si="301"/>
        <v>29</v>
      </c>
      <c r="J2175">
        <f t="shared" ca="1" si="302"/>
        <v>35</v>
      </c>
      <c r="K2175">
        <f t="shared" ca="1" si="303"/>
        <v>27</v>
      </c>
      <c r="L2175">
        <f t="shared" ca="1" si="304"/>
        <v>29</v>
      </c>
      <c r="M2175">
        <f t="shared" ca="1" si="305"/>
        <v>24</v>
      </c>
      <c r="N2175">
        <f t="shared" ca="1" si="306"/>
        <v>28</v>
      </c>
    </row>
    <row r="2176" spans="3:14" x14ac:dyDescent="0.3">
      <c r="C2176">
        <v>2174</v>
      </c>
      <c r="D2176" s="1">
        <v>23</v>
      </c>
      <c r="E2176" s="1">
        <v>44</v>
      </c>
      <c r="F2176">
        <f t="shared" ca="1" si="298"/>
        <v>0</v>
      </c>
      <c r="G2176">
        <f t="shared" ca="1" si="299"/>
        <v>1</v>
      </c>
      <c r="H2176">
        <f t="shared" ca="1" si="300"/>
        <v>28</v>
      </c>
      <c r="I2176">
        <f t="shared" ca="1" si="301"/>
        <v>28</v>
      </c>
      <c r="J2176">
        <f t="shared" ca="1" si="302"/>
        <v>29</v>
      </c>
      <c r="K2176">
        <f t="shared" ca="1" si="303"/>
        <v>35</v>
      </c>
      <c r="L2176">
        <f t="shared" ca="1" si="304"/>
        <v>27</v>
      </c>
      <c r="M2176">
        <f t="shared" ca="1" si="305"/>
        <v>29</v>
      </c>
      <c r="N2176">
        <f t="shared" ca="1" si="306"/>
        <v>24</v>
      </c>
    </row>
    <row r="2177" spans="3:14" x14ac:dyDescent="0.3">
      <c r="C2177">
        <v>2175</v>
      </c>
      <c r="D2177" s="1">
        <v>40</v>
      </c>
      <c r="E2177" s="1">
        <v>66</v>
      </c>
      <c r="F2177">
        <f t="shared" ca="1" si="298"/>
        <v>0</v>
      </c>
      <c r="G2177">
        <f t="shared" ca="1" si="299"/>
        <v>0</v>
      </c>
      <c r="H2177">
        <f t="shared" ca="1" si="300"/>
        <v>24</v>
      </c>
      <c r="I2177">
        <f t="shared" ca="1" si="301"/>
        <v>28</v>
      </c>
      <c r="J2177">
        <f t="shared" ca="1" si="302"/>
        <v>28</v>
      </c>
      <c r="K2177">
        <f t="shared" ca="1" si="303"/>
        <v>29</v>
      </c>
      <c r="L2177">
        <f t="shared" ca="1" si="304"/>
        <v>35</v>
      </c>
      <c r="M2177">
        <f t="shared" ca="1" si="305"/>
        <v>27</v>
      </c>
      <c r="N2177">
        <f t="shared" ca="1" si="306"/>
        <v>29</v>
      </c>
    </row>
    <row r="2178" spans="3:14" x14ac:dyDescent="0.3">
      <c r="C2178">
        <v>2176</v>
      </c>
      <c r="D2178" s="1">
        <v>26</v>
      </c>
      <c r="E2178" s="1">
        <v>99</v>
      </c>
      <c r="F2178">
        <f t="shared" ca="1" si="298"/>
        <v>0</v>
      </c>
      <c r="G2178">
        <f t="shared" ca="1" si="299"/>
        <v>0</v>
      </c>
      <c r="H2178">
        <f t="shared" ca="1" si="300"/>
        <v>40</v>
      </c>
      <c r="I2178">
        <f t="shared" ca="1" si="301"/>
        <v>24</v>
      </c>
      <c r="J2178">
        <f t="shared" ca="1" si="302"/>
        <v>28</v>
      </c>
      <c r="K2178">
        <f t="shared" ca="1" si="303"/>
        <v>28</v>
      </c>
      <c r="L2178">
        <f t="shared" ca="1" si="304"/>
        <v>29</v>
      </c>
      <c r="M2178">
        <f t="shared" ca="1" si="305"/>
        <v>35</v>
      </c>
      <c r="N2178">
        <f t="shared" ca="1" si="306"/>
        <v>16</v>
      </c>
    </row>
    <row r="2179" spans="3:14" x14ac:dyDescent="0.3">
      <c r="C2179">
        <v>2177</v>
      </c>
      <c r="D2179" s="1">
        <v>23</v>
      </c>
      <c r="E2179" s="1">
        <v>62</v>
      </c>
      <c r="F2179">
        <f t="shared" ca="1" si="298"/>
        <v>0</v>
      </c>
      <c r="G2179">
        <f t="shared" ca="1" si="299"/>
        <v>2</v>
      </c>
      <c r="H2179">
        <f t="shared" ca="1" si="300"/>
        <v>26</v>
      </c>
      <c r="I2179">
        <f t="shared" ca="1" si="301"/>
        <v>40</v>
      </c>
      <c r="J2179">
        <f t="shared" ca="1" si="302"/>
        <v>24</v>
      </c>
      <c r="K2179">
        <f t="shared" ca="1" si="303"/>
        <v>28</v>
      </c>
      <c r="L2179">
        <f t="shared" ca="1" si="304"/>
        <v>28</v>
      </c>
      <c r="M2179">
        <f t="shared" ca="1" si="305"/>
        <v>29</v>
      </c>
      <c r="N2179">
        <f t="shared" ca="1" si="306"/>
        <v>25</v>
      </c>
    </row>
    <row r="2180" spans="3:14" x14ac:dyDescent="0.3">
      <c r="C2180">
        <v>2178</v>
      </c>
      <c r="D2180" s="1">
        <v>25</v>
      </c>
      <c r="E2180" s="1">
        <v>72</v>
      </c>
      <c r="F2180">
        <f t="shared" ca="1" si="298"/>
        <v>0</v>
      </c>
      <c r="G2180">
        <f t="shared" ca="1" si="299"/>
        <v>4</v>
      </c>
      <c r="H2180">
        <f t="shared" ca="1" si="300"/>
        <v>25</v>
      </c>
      <c r="I2180">
        <f t="shared" ca="1" si="301"/>
        <v>26</v>
      </c>
      <c r="J2180">
        <f t="shared" ca="1" si="302"/>
        <v>40</v>
      </c>
      <c r="K2180">
        <f t="shared" ca="1" si="303"/>
        <v>24</v>
      </c>
      <c r="L2180">
        <f t="shared" ca="1" si="304"/>
        <v>28</v>
      </c>
      <c r="M2180">
        <f t="shared" ca="1" si="305"/>
        <v>28</v>
      </c>
      <c r="N2180">
        <f t="shared" ca="1" si="306"/>
        <v>29</v>
      </c>
    </row>
    <row r="2181" spans="3:14" x14ac:dyDescent="0.3">
      <c r="C2181">
        <v>2179</v>
      </c>
      <c r="D2181" s="1">
        <v>21</v>
      </c>
      <c r="E2181" s="1">
        <v>99</v>
      </c>
      <c r="F2181">
        <f t="shared" ref="F2181:F2244" ca="1" si="307">MAX(0,D2181-SUM(OFFSET(H2181,0,0,1,$B$2)))</f>
        <v>0</v>
      </c>
      <c r="G2181">
        <f t="shared" ref="G2181:G2244" ca="1" si="308">MAX(0,OFFSET(H2181,0,$B$2-1,1,1)-D2181)</f>
        <v>7</v>
      </c>
      <c r="H2181">
        <f t="shared" ref="H2181:H2244" ca="1" si="309">MIN(E2181,MAX($A$2-SUM(OFFSET(I2181,0,0,1,$B$2-1)),0))</f>
        <v>29</v>
      </c>
      <c r="I2181">
        <f t="shared" ref="I2181:I2244" ca="1" si="310">IF(I$1&gt;=$B$2,"NA",MAX(0,H2180-MAX(0,$D2180-SUM(OFFSET(I2180,0,0,1,$B$2-I$1)))))</f>
        <v>25</v>
      </c>
      <c r="J2181">
        <f t="shared" ref="J2181:J2244" ca="1" si="311">IF(J$1&gt;=$B$2,"NA",MAX(0,I2180-MAX(0,$D2180-SUM(OFFSET(J2180,0,0,1,$B$2-J$1)))))</f>
        <v>26</v>
      </c>
      <c r="K2181">
        <f t="shared" ref="K2181:K2244" ca="1" si="312">IF(K$1&gt;=$B$2,"NA",MAX(0,J2180-MAX(0,$D2180-SUM(OFFSET(K2180,0,0,1,$B$2-K$1)))))</f>
        <v>40</v>
      </c>
      <c r="L2181">
        <f t="shared" ref="L2181:L2244" ca="1" si="313">IF(L$1&gt;=$B$2,"NA",MAX(0,K2180-MAX(0,$D2180-SUM(OFFSET(L2180,0,0,1,$B$2-L$1)))))</f>
        <v>24</v>
      </c>
      <c r="M2181">
        <f t="shared" ref="M2181:M2244" ca="1" si="314">IF(M$1&gt;=$B$2,"NA",MAX(0,L2180-MAX(0,$D2180-SUM(OFFSET(M2180,0,0,1,$B$2-M$1)))))</f>
        <v>28</v>
      </c>
      <c r="N2181">
        <f t="shared" ref="N2181:N2244" ca="1" si="315">IF(N$1&gt;=$B$2,"NA",MAX(0,M2180-MAX(0,$D2180-SUM(OFFSET(N2180,0,0,1,$B$2-N$1)))))</f>
        <v>28</v>
      </c>
    </row>
    <row r="2182" spans="3:14" x14ac:dyDescent="0.3">
      <c r="C2182">
        <v>2180</v>
      </c>
      <c r="D2182" s="1">
        <v>30</v>
      </c>
      <c r="E2182" s="1">
        <v>49</v>
      </c>
      <c r="F2182">
        <f t="shared" ca="1" si="307"/>
        <v>0</v>
      </c>
      <c r="G2182">
        <f t="shared" ca="1" si="308"/>
        <v>0</v>
      </c>
      <c r="H2182">
        <f t="shared" ca="1" si="309"/>
        <v>28</v>
      </c>
      <c r="I2182">
        <f t="shared" ca="1" si="310"/>
        <v>29</v>
      </c>
      <c r="J2182">
        <f t="shared" ca="1" si="311"/>
        <v>25</v>
      </c>
      <c r="K2182">
        <f t="shared" ca="1" si="312"/>
        <v>26</v>
      </c>
      <c r="L2182">
        <f t="shared" ca="1" si="313"/>
        <v>40</v>
      </c>
      <c r="M2182">
        <f t="shared" ca="1" si="314"/>
        <v>24</v>
      </c>
      <c r="N2182">
        <f t="shared" ca="1" si="315"/>
        <v>28</v>
      </c>
    </row>
    <row r="2183" spans="3:14" x14ac:dyDescent="0.3">
      <c r="C2183">
        <v>2181</v>
      </c>
      <c r="D2183" s="1">
        <v>28</v>
      </c>
      <c r="E2183" s="1">
        <v>53</v>
      </c>
      <c r="F2183">
        <f t="shared" ca="1" si="307"/>
        <v>0</v>
      </c>
      <c r="G2183">
        <f t="shared" ca="1" si="308"/>
        <v>0</v>
      </c>
      <c r="H2183">
        <f t="shared" ca="1" si="309"/>
        <v>30</v>
      </c>
      <c r="I2183">
        <f t="shared" ca="1" si="310"/>
        <v>28</v>
      </c>
      <c r="J2183">
        <f t="shared" ca="1" si="311"/>
        <v>29</v>
      </c>
      <c r="K2183">
        <f t="shared" ca="1" si="312"/>
        <v>25</v>
      </c>
      <c r="L2183">
        <f t="shared" ca="1" si="313"/>
        <v>26</v>
      </c>
      <c r="M2183">
        <f t="shared" ca="1" si="314"/>
        <v>40</v>
      </c>
      <c r="N2183">
        <f t="shared" ca="1" si="315"/>
        <v>22</v>
      </c>
    </row>
    <row r="2184" spans="3:14" x14ac:dyDescent="0.3">
      <c r="C2184">
        <v>2182</v>
      </c>
      <c r="D2184" s="1">
        <v>27</v>
      </c>
      <c r="E2184" s="1">
        <v>93</v>
      </c>
      <c r="F2184">
        <f t="shared" ca="1" si="307"/>
        <v>0</v>
      </c>
      <c r="G2184">
        <f t="shared" ca="1" si="308"/>
        <v>7</v>
      </c>
      <c r="H2184">
        <f t="shared" ca="1" si="309"/>
        <v>28</v>
      </c>
      <c r="I2184">
        <f t="shared" ca="1" si="310"/>
        <v>30</v>
      </c>
      <c r="J2184">
        <f t="shared" ca="1" si="311"/>
        <v>28</v>
      </c>
      <c r="K2184">
        <f t="shared" ca="1" si="312"/>
        <v>29</v>
      </c>
      <c r="L2184">
        <f t="shared" ca="1" si="313"/>
        <v>25</v>
      </c>
      <c r="M2184">
        <f t="shared" ca="1" si="314"/>
        <v>26</v>
      </c>
      <c r="N2184">
        <f t="shared" ca="1" si="315"/>
        <v>34</v>
      </c>
    </row>
    <row r="2185" spans="3:14" x14ac:dyDescent="0.3">
      <c r="C2185">
        <v>2183</v>
      </c>
      <c r="D2185" s="1">
        <v>23</v>
      </c>
      <c r="E2185" s="1">
        <v>54</v>
      </c>
      <c r="F2185">
        <f t="shared" ca="1" si="307"/>
        <v>0</v>
      </c>
      <c r="G2185">
        <f t="shared" ca="1" si="308"/>
        <v>3</v>
      </c>
      <c r="H2185">
        <f t="shared" ca="1" si="309"/>
        <v>34</v>
      </c>
      <c r="I2185">
        <f t="shared" ca="1" si="310"/>
        <v>28</v>
      </c>
      <c r="J2185">
        <f t="shared" ca="1" si="311"/>
        <v>30</v>
      </c>
      <c r="K2185">
        <f t="shared" ca="1" si="312"/>
        <v>28</v>
      </c>
      <c r="L2185">
        <f t="shared" ca="1" si="313"/>
        <v>29</v>
      </c>
      <c r="M2185">
        <f t="shared" ca="1" si="314"/>
        <v>25</v>
      </c>
      <c r="N2185">
        <f t="shared" ca="1" si="315"/>
        <v>26</v>
      </c>
    </row>
    <row r="2186" spans="3:14" x14ac:dyDescent="0.3">
      <c r="C2186">
        <v>2184</v>
      </c>
      <c r="D2186" s="1">
        <v>26</v>
      </c>
      <c r="E2186" s="1">
        <v>117</v>
      </c>
      <c r="F2186">
        <f t="shared" ca="1" si="307"/>
        <v>0</v>
      </c>
      <c r="G2186">
        <f t="shared" ca="1" si="308"/>
        <v>0</v>
      </c>
      <c r="H2186">
        <f t="shared" ca="1" si="309"/>
        <v>26</v>
      </c>
      <c r="I2186">
        <f t="shared" ca="1" si="310"/>
        <v>34</v>
      </c>
      <c r="J2186">
        <f t="shared" ca="1" si="311"/>
        <v>28</v>
      </c>
      <c r="K2186">
        <f t="shared" ca="1" si="312"/>
        <v>30</v>
      </c>
      <c r="L2186">
        <f t="shared" ca="1" si="313"/>
        <v>28</v>
      </c>
      <c r="M2186">
        <f t="shared" ca="1" si="314"/>
        <v>29</v>
      </c>
      <c r="N2186">
        <f t="shared" ca="1" si="315"/>
        <v>25</v>
      </c>
    </row>
    <row r="2187" spans="3:14" x14ac:dyDescent="0.3">
      <c r="C2187">
        <v>2185</v>
      </c>
      <c r="D2187" s="1">
        <v>35</v>
      </c>
      <c r="E2187" s="1">
        <v>39</v>
      </c>
      <c r="F2187">
        <f t="shared" ca="1" si="307"/>
        <v>0</v>
      </c>
      <c r="G2187">
        <f t="shared" ca="1" si="308"/>
        <v>0</v>
      </c>
      <c r="H2187">
        <f t="shared" ca="1" si="309"/>
        <v>26</v>
      </c>
      <c r="I2187">
        <f t="shared" ca="1" si="310"/>
        <v>26</v>
      </c>
      <c r="J2187">
        <f t="shared" ca="1" si="311"/>
        <v>34</v>
      </c>
      <c r="K2187">
        <f t="shared" ca="1" si="312"/>
        <v>28</v>
      </c>
      <c r="L2187">
        <f t="shared" ca="1" si="313"/>
        <v>30</v>
      </c>
      <c r="M2187">
        <f t="shared" ca="1" si="314"/>
        <v>28</v>
      </c>
      <c r="N2187">
        <f t="shared" ca="1" si="315"/>
        <v>28</v>
      </c>
    </row>
    <row r="2188" spans="3:14" x14ac:dyDescent="0.3">
      <c r="C2188">
        <v>2186</v>
      </c>
      <c r="D2188" s="1">
        <v>17</v>
      </c>
      <c r="E2188" s="1">
        <v>49</v>
      </c>
      <c r="F2188">
        <f t="shared" ca="1" si="307"/>
        <v>0</v>
      </c>
      <c r="G2188">
        <f t="shared" ca="1" si="308"/>
        <v>4</v>
      </c>
      <c r="H2188">
        <f t="shared" ca="1" si="309"/>
        <v>35</v>
      </c>
      <c r="I2188">
        <f t="shared" ca="1" si="310"/>
        <v>26</v>
      </c>
      <c r="J2188">
        <f t="shared" ca="1" si="311"/>
        <v>26</v>
      </c>
      <c r="K2188">
        <f t="shared" ca="1" si="312"/>
        <v>34</v>
      </c>
      <c r="L2188">
        <f t="shared" ca="1" si="313"/>
        <v>28</v>
      </c>
      <c r="M2188">
        <f t="shared" ca="1" si="314"/>
        <v>30</v>
      </c>
      <c r="N2188">
        <f t="shared" ca="1" si="315"/>
        <v>21</v>
      </c>
    </row>
    <row r="2189" spans="3:14" x14ac:dyDescent="0.3">
      <c r="C2189">
        <v>2187</v>
      </c>
      <c r="D2189" s="1">
        <v>25</v>
      </c>
      <c r="E2189" s="1">
        <v>176</v>
      </c>
      <c r="F2189">
        <f t="shared" ca="1" si="307"/>
        <v>0</v>
      </c>
      <c r="G2189">
        <f t="shared" ca="1" si="308"/>
        <v>5</v>
      </c>
      <c r="H2189">
        <f t="shared" ca="1" si="309"/>
        <v>21</v>
      </c>
      <c r="I2189">
        <f t="shared" ca="1" si="310"/>
        <v>35</v>
      </c>
      <c r="J2189">
        <f t="shared" ca="1" si="311"/>
        <v>26</v>
      </c>
      <c r="K2189">
        <f t="shared" ca="1" si="312"/>
        <v>26</v>
      </c>
      <c r="L2189">
        <f t="shared" ca="1" si="313"/>
        <v>34</v>
      </c>
      <c r="M2189">
        <f t="shared" ca="1" si="314"/>
        <v>28</v>
      </c>
      <c r="N2189">
        <f t="shared" ca="1" si="315"/>
        <v>30</v>
      </c>
    </row>
    <row r="2190" spans="3:14" x14ac:dyDescent="0.3">
      <c r="C2190">
        <v>2188</v>
      </c>
      <c r="D2190" s="1">
        <v>27</v>
      </c>
      <c r="E2190" s="1">
        <v>44</v>
      </c>
      <c r="F2190">
        <f t="shared" ca="1" si="307"/>
        <v>0</v>
      </c>
      <c r="G2190">
        <f t="shared" ca="1" si="308"/>
        <v>1</v>
      </c>
      <c r="H2190">
        <f t="shared" ca="1" si="309"/>
        <v>30</v>
      </c>
      <c r="I2190">
        <f t="shared" ca="1" si="310"/>
        <v>21</v>
      </c>
      <c r="J2190">
        <f t="shared" ca="1" si="311"/>
        <v>35</v>
      </c>
      <c r="K2190">
        <f t="shared" ca="1" si="312"/>
        <v>26</v>
      </c>
      <c r="L2190">
        <f t="shared" ca="1" si="313"/>
        <v>26</v>
      </c>
      <c r="M2190">
        <f t="shared" ca="1" si="314"/>
        <v>34</v>
      </c>
      <c r="N2190">
        <f t="shared" ca="1" si="315"/>
        <v>28</v>
      </c>
    </row>
    <row r="2191" spans="3:14" x14ac:dyDescent="0.3">
      <c r="C2191">
        <v>2189</v>
      </c>
      <c r="D2191" s="1">
        <v>29</v>
      </c>
      <c r="E2191" s="1">
        <v>99</v>
      </c>
      <c r="F2191">
        <f t="shared" ca="1" si="307"/>
        <v>0</v>
      </c>
      <c r="G2191">
        <f t="shared" ca="1" si="308"/>
        <v>5</v>
      </c>
      <c r="H2191">
        <f t="shared" ca="1" si="309"/>
        <v>28</v>
      </c>
      <c r="I2191">
        <f t="shared" ca="1" si="310"/>
        <v>30</v>
      </c>
      <c r="J2191">
        <f t="shared" ca="1" si="311"/>
        <v>21</v>
      </c>
      <c r="K2191">
        <f t="shared" ca="1" si="312"/>
        <v>35</v>
      </c>
      <c r="L2191">
        <f t="shared" ca="1" si="313"/>
        <v>26</v>
      </c>
      <c r="M2191">
        <f t="shared" ca="1" si="314"/>
        <v>26</v>
      </c>
      <c r="N2191">
        <f t="shared" ca="1" si="315"/>
        <v>34</v>
      </c>
    </row>
    <row r="2192" spans="3:14" x14ac:dyDescent="0.3">
      <c r="C2192">
        <v>2190</v>
      </c>
      <c r="D2192" s="1">
        <v>24</v>
      </c>
      <c r="E2192" s="1">
        <v>99</v>
      </c>
      <c r="F2192">
        <f t="shared" ca="1" si="307"/>
        <v>0</v>
      </c>
      <c r="G2192">
        <f t="shared" ca="1" si="308"/>
        <v>2</v>
      </c>
      <c r="H2192">
        <f t="shared" ca="1" si="309"/>
        <v>34</v>
      </c>
      <c r="I2192">
        <f t="shared" ca="1" si="310"/>
        <v>28</v>
      </c>
      <c r="J2192">
        <f t="shared" ca="1" si="311"/>
        <v>30</v>
      </c>
      <c r="K2192">
        <f t="shared" ca="1" si="312"/>
        <v>21</v>
      </c>
      <c r="L2192">
        <f t="shared" ca="1" si="313"/>
        <v>35</v>
      </c>
      <c r="M2192">
        <f t="shared" ca="1" si="314"/>
        <v>26</v>
      </c>
      <c r="N2192">
        <f t="shared" ca="1" si="315"/>
        <v>26</v>
      </c>
    </row>
    <row r="2193" spans="3:14" x14ac:dyDescent="0.3">
      <c r="C2193">
        <v>2191</v>
      </c>
      <c r="D2193" s="1">
        <v>32</v>
      </c>
      <c r="E2193" s="1">
        <v>83</v>
      </c>
      <c r="F2193">
        <f t="shared" ca="1" si="307"/>
        <v>0</v>
      </c>
      <c r="G2193">
        <f t="shared" ca="1" si="308"/>
        <v>0</v>
      </c>
      <c r="H2193">
        <f t="shared" ca="1" si="309"/>
        <v>26</v>
      </c>
      <c r="I2193">
        <f t="shared" ca="1" si="310"/>
        <v>34</v>
      </c>
      <c r="J2193">
        <f t="shared" ca="1" si="311"/>
        <v>28</v>
      </c>
      <c r="K2193">
        <f t="shared" ca="1" si="312"/>
        <v>30</v>
      </c>
      <c r="L2193">
        <f t="shared" ca="1" si="313"/>
        <v>21</v>
      </c>
      <c r="M2193">
        <f t="shared" ca="1" si="314"/>
        <v>35</v>
      </c>
      <c r="N2193">
        <f t="shared" ca="1" si="315"/>
        <v>26</v>
      </c>
    </row>
    <row r="2194" spans="3:14" x14ac:dyDescent="0.3">
      <c r="C2194">
        <v>2192</v>
      </c>
      <c r="D2194" s="1">
        <v>22</v>
      </c>
      <c r="E2194" s="1">
        <v>83</v>
      </c>
      <c r="F2194">
        <f t="shared" ca="1" si="307"/>
        <v>0</v>
      </c>
      <c r="G2194">
        <f t="shared" ca="1" si="308"/>
        <v>7</v>
      </c>
      <c r="H2194">
        <f t="shared" ca="1" si="309"/>
        <v>32</v>
      </c>
      <c r="I2194">
        <f t="shared" ca="1" si="310"/>
        <v>26</v>
      </c>
      <c r="J2194">
        <f t="shared" ca="1" si="311"/>
        <v>34</v>
      </c>
      <c r="K2194">
        <f t="shared" ca="1" si="312"/>
        <v>28</v>
      </c>
      <c r="L2194">
        <f t="shared" ca="1" si="313"/>
        <v>30</v>
      </c>
      <c r="M2194">
        <f t="shared" ca="1" si="314"/>
        <v>21</v>
      </c>
      <c r="N2194">
        <f t="shared" ca="1" si="315"/>
        <v>29</v>
      </c>
    </row>
    <row r="2195" spans="3:14" x14ac:dyDescent="0.3">
      <c r="C2195">
        <v>2193</v>
      </c>
      <c r="D2195" s="1">
        <v>23</v>
      </c>
      <c r="E2195" s="1">
        <v>67</v>
      </c>
      <c r="F2195">
        <f t="shared" ca="1" si="307"/>
        <v>0</v>
      </c>
      <c r="G2195">
        <f t="shared" ca="1" si="308"/>
        <v>0</v>
      </c>
      <c r="H2195">
        <f t="shared" ca="1" si="309"/>
        <v>29</v>
      </c>
      <c r="I2195">
        <f t="shared" ca="1" si="310"/>
        <v>32</v>
      </c>
      <c r="J2195">
        <f t="shared" ca="1" si="311"/>
        <v>26</v>
      </c>
      <c r="K2195">
        <f t="shared" ca="1" si="312"/>
        <v>34</v>
      </c>
      <c r="L2195">
        <f t="shared" ca="1" si="313"/>
        <v>28</v>
      </c>
      <c r="M2195">
        <f t="shared" ca="1" si="314"/>
        <v>30</v>
      </c>
      <c r="N2195">
        <f t="shared" ca="1" si="315"/>
        <v>21</v>
      </c>
    </row>
    <row r="2196" spans="3:14" x14ac:dyDescent="0.3">
      <c r="C2196">
        <v>2194</v>
      </c>
      <c r="D2196" s="1">
        <v>28</v>
      </c>
      <c r="E2196" s="1">
        <v>71</v>
      </c>
      <c r="F2196">
        <f t="shared" ca="1" si="307"/>
        <v>0</v>
      </c>
      <c r="G2196">
        <f t="shared" ca="1" si="308"/>
        <v>0</v>
      </c>
      <c r="H2196">
        <f t="shared" ca="1" si="309"/>
        <v>23</v>
      </c>
      <c r="I2196">
        <f t="shared" ca="1" si="310"/>
        <v>29</v>
      </c>
      <c r="J2196">
        <f t="shared" ca="1" si="311"/>
        <v>32</v>
      </c>
      <c r="K2196">
        <f t="shared" ca="1" si="312"/>
        <v>26</v>
      </c>
      <c r="L2196">
        <f t="shared" ca="1" si="313"/>
        <v>34</v>
      </c>
      <c r="M2196">
        <f t="shared" ca="1" si="314"/>
        <v>28</v>
      </c>
      <c r="N2196">
        <f t="shared" ca="1" si="315"/>
        <v>28</v>
      </c>
    </row>
    <row r="2197" spans="3:14" x14ac:dyDescent="0.3">
      <c r="C2197">
        <v>2195</v>
      </c>
      <c r="D2197" s="1">
        <v>20</v>
      </c>
      <c r="E2197" s="1">
        <v>135</v>
      </c>
      <c r="F2197">
        <f t="shared" ca="1" si="307"/>
        <v>0</v>
      </c>
      <c r="G2197">
        <f t="shared" ca="1" si="308"/>
        <v>8</v>
      </c>
      <c r="H2197">
        <f t="shared" ca="1" si="309"/>
        <v>28</v>
      </c>
      <c r="I2197">
        <f t="shared" ca="1" si="310"/>
        <v>23</v>
      </c>
      <c r="J2197">
        <f t="shared" ca="1" si="311"/>
        <v>29</v>
      </c>
      <c r="K2197">
        <f t="shared" ca="1" si="312"/>
        <v>32</v>
      </c>
      <c r="L2197">
        <f t="shared" ca="1" si="313"/>
        <v>26</v>
      </c>
      <c r="M2197">
        <f t="shared" ca="1" si="314"/>
        <v>34</v>
      </c>
      <c r="N2197">
        <f t="shared" ca="1" si="315"/>
        <v>28</v>
      </c>
    </row>
    <row r="2198" spans="3:14" x14ac:dyDescent="0.3">
      <c r="C2198">
        <v>2196</v>
      </c>
      <c r="D2198" s="1">
        <v>32</v>
      </c>
      <c r="E2198" s="1">
        <v>63</v>
      </c>
      <c r="F2198">
        <f t="shared" ca="1" si="307"/>
        <v>0</v>
      </c>
      <c r="G2198">
        <f t="shared" ca="1" si="308"/>
        <v>2</v>
      </c>
      <c r="H2198">
        <f t="shared" ca="1" si="309"/>
        <v>28</v>
      </c>
      <c r="I2198">
        <f t="shared" ca="1" si="310"/>
        <v>28</v>
      </c>
      <c r="J2198">
        <f t="shared" ca="1" si="311"/>
        <v>23</v>
      </c>
      <c r="K2198">
        <f t="shared" ca="1" si="312"/>
        <v>29</v>
      </c>
      <c r="L2198">
        <f t="shared" ca="1" si="313"/>
        <v>32</v>
      </c>
      <c r="M2198">
        <f t="shared" ca="1" si="314"/>
        <v>26</v>
      </c>
      <c r="N2198">
        <f t="shared" ca="1" si="315"/>
        <v>34</v>
      </c>
    </row>
    <row r="2199" spans="3:14" x14ac:dyDescent="0.3">
      <c r="C2199">
        <v>2197</v>
      </c>
      <c r="D2199" s="1">
        <v>26</v>
      </c>
      <c r="E2199" s="1">
        <v>147</v>
      </c>
      <c r="F2199">
        <f t="shared" ca="1" si="307"/>
        <v>0</v>
      </c>
      <c r="G2199">
        <f t="shared" ca="1" si="308"/>
        <v>0</v>
      </c>
      <c r="H2199">
        <f t="shared" ca="1" si="309"/>
        <v>34</v>
      </c>
      <c r="I2199">
        <f t="shared" ca="1" si="310"/>
        <v>28</v>
      </c>
      <c r="J2199">
        <f t="shared" ca="1" si="311"/>
        <v>28</v>
      </c>
      <c r="K2199">
        <f t="shared" ca="1" si="312"/>
        <v>23</v>
      </c>
      <c r="L2199">
        <f t="shared" ca="1" si="313"/>
        <v>29</v>
      </c>
      <c r="M2199">
        <f t="shared" ca="1" si="314"/>
        <v>32</v>
      </c>
      <c r="N2199">
        <f t="shared" ca="1" si="315"/>
        <v>26</v>
      </c>
    </row>
    <row r="2200" spans="3:14" x14ac:dyDescent="0.3">
      <c r="C2200">
        <v>2198</v>
      </c>
      <c r="D2200" s="1">
        <v>27</v>
      </c>
      <c r="E2200" s="1">
        <v>88</v>
      </c>
      <c r="F2200">
        <f t="shared" ca="1" si="307"/>
        <v>0</v>
      </c>
      <c r="G2200">
        <f t="shared" ca="1" si="308"/>
        <v>5</v>
      </c>
      <c r="H2200">
        <f t="shared" ca="1" si="309"/>
        <v>26</v>
      </c>
      <c r="I2200">
        <f t="shared" ca="1" si="310"/>
        <v>34</v>
      </c>
      <c r="J2200">
        <f t="shared" ca="1" si="311"/>
        <v>28</v>
      </c>
      <c r="K2200">
        <f t="shared" ca="1" si="312"/>
        <v>28</v>
      </c>
      <c r="L2200">
        <f t="shared" ca="1" si="313"/>
        <v>23</v>
      </c>
      <c r="M2200">
        <f t="shared" ca="1" si="314"/>
        <v>29</v>
      </c>
      <c r="N2200">
        <f t="shared" ca="1" si="315"/>
        <v>32</v>
      </c>
    </row>
    <row r="2201" spans="3:14" x14ac:dyDescent="0.3">
      <c r="C2201">
        <v>2199</v>
      </c>
      <c r="D2201" s="1">
        <v>21</v>
      </c>
      <c r="E2201" s="1">
        <v>56</v>
      </c>
      <c r="F2201">
        <f t="shared" ca="1" si="307"/>
        <v>0</v>
      </c>
      <c r="G2201">
        <f t="shared" ca="1" si="308"/>
        <v>8</v>
      </c>
      <c r="H2201">
        <f t="shared" ca="1" si="309"/>
        <v>32</v>
      </c>
      <c r="I2201">
        <f t="shared" ca="1" si="310"/>
        <v>26</v>
      </c>
      <c r="J2201">
        <f t="shared" ca="1" si="311"/>
        <v>34</v>
      </c>
      <c r="K2201">
        <f t="shared" ca="1" si="312"/>
        <v>28</v>
      </c>
      <c r="L2201">
        <f t="shared" ca="1" si="313"/>
        <v>28</v>
      </c>
      <c r="M2201">
        <f t="shared" ca="1" si="314"/>
        <v>23</v>
      </c>
      <c r="N2201">
        <f t="shared" ca="1" si="315"/>
        <v>29</v>
      </c>
    </row>
    <row r="2202" spans="3:14" x14ac:dyDescent="0.3">
      <c r="C2202">
        <v>2200</v>
      </c>
      <c r="D2202" s="1">
        <v>22</v>
      </c>
      <c r="E2202" s="1">
        <v>137</v>
      </c>
      <c r="F2202">
        <f t="shared" ca="1" si="307"/>
        <v>0</v>
      </c>
      <c r="G2202">
        <f t="shared" ca="1" si="308"/>
        <v>1</v>
      </c>
      <c r="H2202">
        <f t="shared" ca="1" si="309"/>
        <v>29</v>
      </c>
      <c r="I2202">
        <f t="shared" ca="1" si="310"/>
        <v>32</v>
      </c>
      <c r="J2202">
        <f t="shared" ca="1" si="311"/>
        <v>26</v>
      </c>
      <c r="K2202">
        <f t="shared" ca="1" si="312"/>
        <v>34</v>
      </c>
      <c r="L2202">
        <f t="shared" ca="1" si="313"/>
        <v>28</v>
      </c>
      <c r="M2202">
        <f t="shared" ca="1" si="314"/>
        <v>28</v>
      </c>
      <c r="N2202">
        <f t="shared" ca="1" si="315"/>
        <v>23</v>
      </c>
    </row>
    <row r="2203" spans="3:14" x14ac:dyDescent="0.3">
      <c r="C2203">
        <v>2201</v>
      </c>
      <c r="D2203" s="1">
        <v>26</v>
      </c>
      <c r="E2203" s="1">
        <v>32</v>
      </c>
      <c r="F2203">
        <f t="shared" ca="1" si="307"/>
        <v>0</v>
      </c>
      <c r="G2203">
        <f t="shared" ca="1" si="308"/>
        <v>2</v>
      </c>
      <c r="H2203">
        <f t="shared" ca="1" si="309"/>
        <v>23</v>
      </c>
      <c r="I2203">
        <f t="shared" ca="1" si="310"/>
        <v>29</v>
      </c>
      <c r="J2203">
        <f t="shared" ca="1" si="311"/>
        <v>32</v>
      </c>
      <c r="K2203">
        <f t="shared" ca="1" si="312"/>
        <v>26</v>
      </c>
      <c r="L2203">
        <f t="shared" ca="1" si="313"/>
        <v>34</v>
      </c>
      <c r="M2203">
        <f t="shared" ca="1" si="314"/>
        <v>28</v>
      </c>
      <c r="N2203">
        <f t="shared" ca="1" si="315"/>
        <v>28</v>
      </c>
    </row>
    <row r="2204" spans="3:14" x14ac:dyDescent="0.3">
      <c r="C2204">
        <v>2202</v>
      </c>
      <c r="D2204" s="1">
        <v>31</v>
      </c>
      <c r="E2204" s="1">
        <v>46</v>
      </c>
      <c r="F2204">
        <f t="shared" ca="1" si="307"/>
        <v>0</v>
      </c>
      <c r="G2204">
        <f t="shared" ca="1" si="308"/>
        <v>0</v>
      </c>
      <c r="H2204">
        <f t="shared" ca="1" si="309"/>
        <v>28</v>
      </c>
      <c r="I2204">
        <f t="shared" ca="1" si="310"/>
        <v>23</v>
      </c>
      <c r="J2204">
        <f t="shared" ca="1" si="311"/>
        <v>29</v>
      </c>
      <c r="K2204">
        <f t="shared" ca="1" si="312"/>
        <v>32</v>
      </c>
      <c r="L2204">
        <f t="shared" ca="1" si="313"/>
        <v>26</v>
      </c>
      <c r="M2204">
        <f t="shared" ca="1" si="314"/>
        <v>34</v>
      </c>
      <c r="N2204">
        <f t="shared" ca="1" si="315"/>
        <v>28</v>
      </c>
    </row>
    <row r="2205" spans="3:14" x14ac:dyDescent="0.3">
      <c r="C2205">
        <v>2203</v>
      </c>
      <c r="D2205" s="1">
        <v>29</v>
      </c>
      <c r="E2205" s="1">
        <v>117</v>
      </c>
      <c r="F2205">
        <f t="shared" ca="1" si="307"/>
        <v>0</v>
      </c>
      <c r="G2205">
        <f t="shared" ca="1" si="308"/>
        <v>2</v>
      </c>
      <c r="H2205">
        <f t="shared" ca="1" si="309"/>
        <v>31</v>
      </c>
      <c r="I2205">
        <f t="shared" ca="1" si="310"/>
        <v>28</v>
      </c>
      <c r="J2205">
        <f t="shared" ca="1" si="311"/>
        <v>23</v>
      </c>
      <c r="K2205">
        <f t="shared" ca="1" si="312"/>
        <v>29</v>
      </c>
      <c r="L2205">
        <f t="shared" ca="1" si="313"/>
        <v>32</v>
      </c>
      <c r="M2205">
        <f t="shared" ca="1" si="314"/>
        <v>26</v>
      </c>
      <c r="N2205">
        <f t="shared" ca="1" si="315"/>
        <v>31</v>
      </c>
    </row>
    <row r="2206" spans="3:14" x14ac:dyDescent="0.3">
      <c r="C2206">
        <v>2204</v>
      </c>
      <c r="D2206" s="1">
        <v>27</v>
      </c>
      <c r="E2206" s="1">
        <v>72</v>
      </c>
      <c r="F2206">
        <f t="shared" ca="1" si="307"/>
        <v>0</v>
      </c>
      <c r="G2206">
        <f t="shared" ca="1" si="308"/>
        <v>0</v>
      </c>
      <c r="H2206">
        <f t="shared" ca="1" si="309"/>
        <v>31</v>
      </c>
      <c r="I2206">
        <f t="shared" ca="1" si="310"/>
        <v>31</v>
      </c>
      <c r="J2206">
        <f t="shared" ca="1" si="311"/>
        <v>28</v>
      </c>
      <c r="K2206">
        <f t="shared" ca="1" si="312"/>
        <v>23</v>
      </c>
      <c r="L2206">
        <f t="shared" ca="1" si="313"/>
        <v>29</v>
      </c>
      <c r="M2206">
        <f t="shared" ca="1" si="314"/>
        <v>32</v>
      </c>
      <c r="N2206">
        <f t="shared" ca="1" si="315"/>
        <v>26</v>
      </c>
    </row>
    <row r="2207" spans="3:14" x14ac:dyDescent="0.3">
      <c r="C2207">
        <v>2205</v>
      </c>
      <c r="D2207" s="1">
        <v>32</v>
      </c>
      <c r="E2207" s="1">
        <v>32</v>
      </c>
      <c r="F2207">
        <f t="shared" ca="1" si="307"/>
        <v>0</v>
      </c>
      <c r="G2207">
        <f t="shared" ca="1" si="308"/>
        <v>0</v>
      </c>
      <c r="H2207">
        <f t="shared" ca="1" si="309"/>
        <v>27</v>
      </c>
      <c r="I2207">
        <f t="shared" ca="1" si="310"/>
        <v>31</v>
      </c>
      <c r="J2207">
        <f t="shared" ca="1" si="311"/>
        <v>31</v>
      </c>
      <c r="K2207">
        <f t="shared" ca="1" si="312"/>
        <v>28</v>
      </c>
      <c r="L2207">
        <f t="shared" ca="1" si="313"/>
        <v>23</v>
      </c>
      <c r="M2207">
        <f t="shared" ca="1" si="314"/>
        <v>29</v>
      </c>
      <c r="N2207">
        <f t="shared" ca="1" si="315"/>
        <v>31</v>
      </c>
    </row>
    <row r="2208" spans="3:14" x14ac:dyDescent="0.3">
      <c r="C2208">
        <v>2206</v>
      </c>
      <c r="D2208" s="1">
        <v>31</v>
      </c>
      <c r="E2208" s="1">
        <v>55</v>
      </c>
      <c r="F2208">
        <f t="shared" ca="1" si="307"/>
        <v>0</v>
      </c>
      <c r="G2208">
        <f t="shared" ca="1" si="308"/>
        <v>0</v>
      </c>
      <c r="H2208">
        <f t="shared" ca="1" si="309"/>
        <v>32</v>
      </c>
      <c r="I2208">
        <f t="shared" ca="1" si="310"/>
        <v>27</v>
      </c>
      <c r="J2208">
        <f t="shared" ca="1" si="311"/>
        <v>31</v>
      </c>
      <c r="K2208">
        <f t="shared" ca="1" si="312"/>
        <v>31</v>
      </c>
      <c r="L2208">
        <f t="shared" ca="1" si="313"/>
        <v>28</v>
      </c>
      <c r="M2208">
        <f t="shared" ca="1" si="314"/>
        <v>23</v>
      </c>
      <c r="N2208">
        <f t="shared" ca="1" si="315"/>
        <v>28</v>
      </c>
    </row>
    <row r="2209" spans="3:14" x14ac:dyDescent="0.3">
      <c r="C2209">
        <v>2207</v>
      </c>
      <c r="D2209" s="1">
        <v>28</v>
      </c>
      <c r="E2209" s="1">
        <v>32</v>
      </c>
      <c r="F2209">
        <f t="shared" ca="1" si="307"/>
        <v>0</v>
      </c>
      <c r="G2209">
        <f t="shared" ca="1" si="308"/>
        <v>0</v>
      </c>
      <c r="H2209">
        <f t="shared" ca="1" si="309"/>
        <v>31</v>
      </c>
      <c r="I2209">
        <f t="shared" ca="1" si="310"/>
        <v>32</v>
      </c>
      <c r="J2209">
        <f t="shared" ca="1" si="311"/>
        <v>27</v>
      </c>
      <c r="K2209">
        <f t="shared" ca="1" si="312"/>
        <v>31</v>
      </c>
      <c r="L2209">
        <f t="shared" ca="1" si="313"/>
        <v>31</v>
      </c>
      <c r="M2209">
        <f t="shared" ca="1" si="314"/>
        <v>28</v>
      </c>
      <c r="N2209">
        <f t="shared" ca="1" si="315"/>
        <v>20</v>
      </c>
    </row>
    <row r="2210" spans="3:14" x14ac:dyDescent="0.3">
      <c r="C2210">
        <v>2208</v>
      </c>
      <c r="D2210" s="1">
        <v>24</v>
      </c>
      <c r="E2210" s="1">
        <v>129</v>
      </c>
      <c r="F2210">
        <f t="shared" ca="1" si="307"/>
        <v>0</v>
      </c>
      <c r="G2210">
        <f t="shared" ca="1" si="308"/>
        <v>0</v>
      </c>
      <c r="H2210">
        <f t="shared" ca="1" si="309"/>
        <v>28</v>
      </c>
      <c r="I2210">
        <f t="shared" ca="1" si="310"/>
        <v>31</v>
      </c>
      <c r="J2210">
        <f t="shared" ca="1" si="311"/>
        <v>32</v>
      </c>
      <c r="K2210">
        <f t="shared" ca="1" si="312"/>
        <v>27</v>
      </c>
      <c r="L2210">
        <f t="shared" ca="1" si="313"/>
        <v>31</v>
      </c>
      <c r="M2210">
        <f t="shared" ca="1" si="314"/>
        <v>31</v>
      </c>
      <c r="N2210">
        <f t="shared" ca="1" si="315"/>
        <v>20</v>
      </c>
    </row>
    <row r="2211" spans="3:14" x14ac:dyDescent="0.3">
      <c r="C2211">
        <v>2209</v>
      </c>
      <c r="D2211" s="1">
        <v>27</v>
      </c>
      <c r="E2211" s="1">
        <v>71</v>
      </c>
      <c r="F2211">
        <f t="shared" ca="1" si="307"/>
        <v>0</v>
      </c>
      <c r="G2211">
        <f t="shared" ca="1" si="308"/>
        <v>0</v>
      </c>
      <c r="H2211">
        <f t="shared" ca="1" si="309"/>
        <v>24</v>
      </c>
      <c r="I2211">
        <f t="shared" ca="1" si="310"/>
        <v>28</v>
      </c>
      <c r="J2211">
        <f t="shared" ca="1" si="311"/>
        <v>31</v>
      </c>
      <c r="K2211">
        <f t="shared" ca="1" si="312"/>
        <v>32</v>
      </c>
      <c r="L2211">
        <f t="shared" ca="1" si="313"/>
        <v>27</v>
      </c>
      <c r="M2211">
        <f t="shared" ca="1" si="314"/>
        <v>31</v>
      </c>
      <c r="N2211">
        <f t="shared" ca="1" si="315"/>
        <v>27</v>
      </c>
    </row>
    <row r="2212" spans="3:14" x14ac:dyDescent="0.3">
      <c r="C2212">
        <v>2210</v>
      </c>
      <c r="D2212" s="1">
        <v>30</v>
      </c>
      <c r="E2212" s="1">
        <v>79</v>
      </c>
      <c r="F2212">
        <f t="shared" ca="1" si="307"/>
        <v>0</v>
      </c>
      <c r="G2212">
        <f t="shared" ca="1" si="308"/>
        <v>1</v>
      </c>
      <c r="H2212">
        <f t="shared" ca="1" si="309"/>
        <v>27</v>
      </c>
      <c r="I2212">
        <f t="shared" ca="1" si="310"/>
        <v>24</v>
      </c>
      <c r="J2212">
        <f t="shared" ca="1" si="311"/>
        <v>28</v>
      </c>
      <c r="K2212">
        <f t="shared" ca="1" si="312"/>
        <v>31</v>
      </c>
      <c r="L2212">
        <f t="shared" ca="1" si="313"/>
        <v>32</v>
      </c>
      <c r="M2212">
        <f t="shared" ca="1" si="314"/>
        <v>27</v>
      </c>
      <c r="N2212">
        <f t="shared" ca="1" si="315"/>
        <v>31</v>
      </c>
    </row>
    <row r="2213" spans="3:14" x14ac:dyDescent="0.3">
      <c r="C2213">
        <v>2211</v>
      </c>
      <c r="D2213" s="1">
        <v>25</v>
      </c>
      <c r="E2213" s="1">
        <v>57</v>
      </c>
      <c r="F2213">
        <f t="shared" ca="1" si="307"/>
        <v>0</v>
      </c>
      <c r="G2213">
        <f t="shared" ca="1" si="308"/>
        <v>2</v>
      </c>
      <c r="H2213">
        <f t="shared" ca="1" si="309"/>
        <v>31</v>
      </c>
      <c r="I2213">
        <f t="shared" ca="1" si="310"/>
        <v>27</v>
      </c>
      <c r="J2213">
        <f t="shared" ca="1" si="311"/>
        <v>24</v>
      </c>
      <c r="K2213">
        <f t="shared" ca="1" si="312"/>
        <v>28</v>
      </c>
      <c r="L2213">
        <f t="shared" ca="1" si="313"/>
        <v>31</v>
      </c>
      <c r="M2213">
        <f t="shared" ca="1" si="314"/>
        <v>32</v>
      </c>
      <c r="N2213">
        <f t="shared" ca="1" si="315"/>
        <v>27</v>
      </c>
    </row>
    <row r="2214" spans="3:14" x14ac:dyDescent="0.3">
      <c r="C2214">
        <v>2212</v>
      </c>
      <c r="D2214" s="1">
        <v>27</v>
      </c>
      <c r="E2214" s="1">
        <v>74</v>
      </c>
      <c r="F2214">
        <f t="shared" ca="1" si="307"/>
        <v>0</v>
      </c>
      <c r="G2214">
        <f t="shared" ca="1" si="308"/>
        <v>5</v>
      </c>
      <c r="H2214">
        <f t="shared" ca="1" si="309"/>
        <v>27</v>
      </c>
      <c r="I2214">
        <f t="shared" ca="1" si="310"/>
        <v>31</v>
      </c>
      <c r="J2214">
        <f t="shared" ca="1" si="311"/>
        <v>27</v>
      </c>
      <c r="K2214">
        <f t="shared" ca="1" si="312"/>
        <v>24</v>
      </c>
      <c r="L2214">
        <f t="shared" ca="1" si="313"/>
        <v>28</v>
      </c>
      <c r="M2214">
        <f t="shared" ca="1" si="314"/>
        <v>31</v>
      </c>
      <c r="N2214">
        <f t="shared" ca="1" si="315"/>
        <v>32</v>
      </c>
    </row>
    <row r="2215" spans="3:14" x14ac:dyDescent="0.3">
      <c r="C2215">
        <v>2213</v>
      </c>
      <c r="D2215" s="1">
        <v>30</v>
      </c>
      <c r="E2215" s="1">
        <v>49</v>
      </c>
      <c r="F2215">
        <f t="shared" ca="1" si="307"/>
        <v>0</v>
      </c>
      <c r="G2215">
        <f t="shared" ca="1" si="308"/>
        <v>1</v>
      </c>
      <c r="H2215">
        <f t="shared" ca="1" si="309"/>
        <v>32</v>
      </c>
      <c r="I2215">
        <f t="shared" ca="1" si="310"/>
        <v>27</v>
      </c>
      <c r="J2215">
        <f t="shared" ca="1" si="311"/>
        <v>31</v>
      </c>
      <c r="K2215">
        <f t="shared" ca="1" si="312"/>
        <v>27</v>
      </c>
      <c r="L2215">
        <f t="shared" ca="1" si="313"/>
        <v>24</v>
      </c>
      <c r="M2215">
        <f t="shared" ca="1" si="314"/>
        <v>28</v>
      </c>
      <c r="N2215">
        <f t="shared" ca="1" si="315"/>
        <v>31</v>
      </c>
    </row>
    <row r="2216" spans="3:14" x14ac:dyDescent="0.3">
      <c r="C2216">
        <v>2214</v>
      </c>
      <c r="D2216" s="1">
        <v>29</v>
      </c>
      <c r="E2216" s="1">
        <v>102</v>
      </c>
      <c r="F2216">
        <f t="shared" ca="1" si="307"/>
        <v>0</v>
      </c>
      <c r="G2216">
        <f t="shared" ca="1" si="308"/>
        <v>0</v>
      </c>
      <c r="H2216">
        <f t="shared" ca="1" si="309"/>
        <v>31</v>
      </c>
      <c r="I2216">
        <f t="shared" ca="1" si="310"/>
        <v>32</v>
      </c>
      <c r="J2216">
        <f t="shared" ca="1" si="311"/>
        <v>27</v>
      </c>
      <c r="K2216">
        <f t="shared" ca="1" si="312"/>
        <v>31</v>
      </c>
      <c r="L2216">
        <f t="shared" ca="1" si="313"/>
        <v>27</v>
      </c>
      <c r="M2216">
        <f t="shared" ca="1" si="314"/>
        <v>24</v>
      </c>
      <c r="N2216">
        <f t="shared" ca="1" si="315"/>
        <v>28</v>
      </c>
    </row>
    <row r="2217" spans="3:14" x14ac:dyDescent="0.3">
      <c r="C2217">
        <v>2215</v>
      </c>
      <c r="D2217" s="1">
        <v>26</v>
      </c>
      <c r="E2217" s="1">
        <v>73</v>
      </c>
      <c r="F2217">
        <f t="shared" ca="1" si="307"/>
        <v>0</v>
      </c>
      <c r="G2217">
        <f t="shared" ca="1" si="308"/>
        <v>0</v>
      </c>
      <c r="H2217">
        <f t="shared" ca="1" si="309"/>
        <v>29</v>
      </c>
      <c r="I2217">
        <f t="shared" ca="1" si="310"/>
        <v>31</v>
      </c>
      <c r="J2217">
        <f t="shared" ca="1" si="311"/>
        <v>32</v>
      </c>
      <c r="K2217">
        <f t="shared" ca="1" si="312"/>
        <v>27</v>
      </c>
      <c r="L2217">
        <f t="shared" ca="1" si="313"/>
        <v>31</v>
      </c>
      <c r="M2217">
        <f t="shared" ca="1" si="314"/>
        <v>27</v>
      </c>
      <c r="N2217">
        <f t="shared" ca="1" si="315"/>
        <v>23</v>
      </c>
    </row>
    <row r="2218" spans="3:14" x14ac:dyDescent="0.3">
      <c r="C2218">
        <v>2216</v>
      </c>
      <c r="D2218" s="1">
        <v>30</v>
      </c>
      <c r="E2218" s="1">
        <v>72</v>
      </c>
      <c r="F2218">
        <f t="shared" ca="1" si="307"/>
        <v>0</v>
      </c>
      <c r="G2218">
        <f t="shared" ca="1" si="308"/>
        <v>0</v>
      </c>
      <c r="H2218">
        <f t="shared" ca="1" si="309"/>
        <v>26</v>
      </c>
      <c r="I2218">
        <f t="shared" ca="1" si="310"/>
        <v>29</v>
      </c>
      <c r="J2218">
        <f t="shared" ca="1" si="311"/>
        <v>31</v>
      </c>
      <c r="K2218">
        <f t="shared" ca="1" si="312"/>
        <v>32</v>
      </c>
      <c r="L2218">
        <f t="shared" ca="1" si="313"/>
        <v>27</v>
      </c>
      <c r="M2218">
        <f t="shared" ca="1" si="314"/>
        <v>31</v>
      </c>
      <c r="N2218">
        <f t="shared" ca="1" si="315"/>
        <v>24</v>
      </c>
    </row>
    <row r="2219" spans="3:14" x14ac:dyDescent="0.3">
      <c r="C2219">
        <v>2217</v>
      </c>
      <c r="D2219" s="1">
        <v>29</v>
      </c>
      <c r="E2219" s="1">
        <v>32</v>
      </c>
      <c r="F2219">
        <f t="shared" ca="1" si="307"/>
        <v>0</v>
      </c>
      <c r="G2219">
        <f t="shared" ca="1" si="308"/>
        <v>0</v>
      </c>
      <c r="H2219">
        <f t="shared" ca="1" si="309"/>
        <v>30</v>
      </c>
      <c r="I2219">
        <f t="shared" ca="1" si="310"/>
        <v>26</v>
      </c>
      <c r="J2219">
        <f t="shared" ca="1" si="311"/>
        <v>29</v>
      </c>
      <c r="K2219">
        <f t="shared" ca="1" si="312"/>
        <v>31</v>
      </c>
      <c r="L2219">
        <f t="shared" ca="1" si="313"/>
        <v>32</v>
      </c>
      <c r="M2219">
        <f t="shared" ca="1" si="314"/>
        <v>27</v>
      </c>
      <c r="N2219">
        <f t="shared" ca="1" si="315"/>
        <v>25</v>
      </c>
    </row>
    <row r="2220" spans="3:14" x14ac:dyDescent="0.3">
      <c r="C2220">
        <v>2218</v>
      </c>
      <c r="D2220" s="1">
        <v>35</v>
      </c>
      <c r="E2220" s="1">
        <v>121</v>
      </c>
      <c r="F2220">
        <f t="shared" ca="1" si="307"/>
        <v>0</v>
      </c>
      <c r="G2220">
        <f t="shared" ca="1" si="308"/>
        <v>0</v>
      </c>
      <c r="H2220">
        <f t="shared" ca="1" si="309"/>
        <v>29</v>
      </c>
      <c r="I2220">
        <f t="shared" ca="1" si="310"/>
        <v>30</v>
      </c>
      <c r="J2220">
        <f t="shared" ca="1" si="311"/>
        <v>26</v>
      </c>
      <c r="K2220">
        <f t="shared" ca="1" si="312"/>
        <v>29</v>
      </c>
      <c r="L2220">
        <f t="shared" ca="1" si="313"/>
        <v>31</v>
      </c>
      <c r="M2220">
        <f t="shared" ca="1" si="314"/>
        <v>32</v>
      </c>
      <c r="N2220">
        <f t="shared" ca="1" si="315"/>
        <v>23</v>
      </c>
    </row>
    <row r="2221" spans="3:14" x14ac:dyDescent="0.3">
      <c r="C2221">
        <v>2219</v>
      </c>
      <c r="D2221" s="1">
        <v>26</v>
      </c>
      <c r="E2221" s="1">
        <v>157</v>
      </c>
      <c r="F2221">
        <f t="shared" ca="1" si="307"/>
        <v>0</v>
      </c>
      <c r="G2221">
        <f t="shared" ca="1" si="308"/>
        <v>0</v>
      </c>
      <c r="H2221">
        <f t="shared" ca="1" si="309"/>
        <v>35</v>
      </c>
      <c r="I2221">
        <f t="shared" ca="1" si="310"/>
        <v>29</v>
      </c>
      <c r="J2221">
        <f t="shared" ca="1" si="311"/>
        <v>30</v>
      </c>
      <c r="K2221">
        <f t="shared" ca="1" si="312"/>
        <v>26</v>
      </c>
      <c r="L2221">
        <f t="shared" ca="1" si="313"/>
        <v>29</v>
      </c>
      <c r="M2221">
        <f t="shared" ca="1" si="314"/>
        <v>31</v>
      </c>
      <c r="N2221">
        <f t="shared" ca="1" si="315"/>
        <v>20</v>
      </c>
    </row>
    <row r="2222" spans="3:14" x14ac:dyDescent="0.3">
      <c r="C2222">
        <v>2220</v>
      </c>
      <c r="D2222" s="1">
        <v>28</v>
      </c>
      <c r="E2222" s="1">
        <v>43</v>
      </c>
      <c r="F2222">
        <f t="shared" ca="1" si="307"/>
        <v>0</v>
      </c>
      <c r="G2222">
        <f t="shared" ca="1" si="308"/>
        <v>0</v>
      </c>
      <c r="H2222">
        <f t="shared" ca="1" si="309"/>
        <v>26</v>
      </c>
      <c r="I2222">
        <f t="shared" ca="1" si="310"/>
        <v>35</v>
      </c>
      <c r="J2222">
        <f t="shared" ca="1" si="311"/>
        <v>29</v>
      </c>
      <c r="K2222">
        <f t="shared" ca="1" si="312"/>
        <v>30</v>
      </c>
      <c r="L2222">
        <f t="shared" ca="1" si="313"/>
        <v>26</v>
      </c>
      <c r="M2222">
        <f t="shared" ca="1" si="314"/>
        <v>29</v>
      </c>
      <c r="N2222">
        <f t="shared" ca="1" si="315"/>
        <v>25</v>
      </c>
    </row>
    <row r="2223" spans="3:14" x14ac:dyDescent="0.3">
      <c r="C2223">
        <v>2221</v>
      </c>
      <c r="D2223" s="1">
        <v>24</v>
      </c>
      <c r="E2223" s="1">
        <v>74</v>
      </c>
      <c r="F2223">
        <f t="shared" ca="1" si="307"/>
        <v>0</v>
      </c>
      <c r="G2223">
        <f t="shared" ca="1" si="308"/>
        <v>2</v>
      </c>
      <c r="H2223">
        <f t="shared" ca="1" si="309"/>
        <v>28</v>
      </c>
      <c r="I2223">
        <f t="shared" ca="1" si="310"/>
        <v>26</v>
      </c>
      <c r="J2223">
        <f t="shared" ca="1" si="311"/>
        <v>35</v>
      </c>
      <c r="K2223">
        <f t="shared" ca="1" si="312"/>
        <v>29</v>
      </c>
      <c r="L2223">
        <f t="shared" ca="1" si="313"/>
        <v>30</v>
      </c>
      <c r="M2223">
        <f t="shared" ca="1" si="314"/>
        <v>26</v>
      </c>
      <c r="N2223">
        <f t="shared" ca="1" si="315"/>
        <v>26</v>
      </c>
    </row>
    <row r="2224" spans="3:14" x14ac:dyDescent="0.3">
      <c r="C2224">
        <v>2222</v>
      </c>
      <c r="D2224" s="1">
        <v>24</v>
      </c>
      <c r="E2224" s="1">
        <v>110</v>
      </c>
      <c r="F2224">
        <f t="shared" ca="1" si="307"/>
        <v>0</v>
      </c>
      <c r="G2224">
        <f t="shared" ca="1" si="308"/>
        <v>2</v>
      </c>
      <c r="H2224">
        <f t="shared" ca="1" si="309"/>
        <v>26</v>
      </c>
      <c r="I2224">
        <f t="shared" ca="1" si="310"/>
        <v>28</v>
      </c>
      <c r="J2224">
        <f t="shared" ca="1" si="311"/>
        <v>26</v>
      </c>
      <c r="K2224">
        <f t="shared" ca="1" si="312"/>
        <v>35</v>
      </c>
      <c r="L2224">
        <f t="shared" ca="1" si="313"/>
        <v>29</v>
      </c>
      <c r="M2224">
        <f t="shared" ca="1" si="314"/>
        <v>30</v>
      </c>
      <c r="N2224">
        <f t="shared" ca="1" si="315"/>
        <v>26</v>
      </c>
    </row>
    <row r="2225" spans="3:14" x14ac:dyDescent="0.3">
      <c r="C2225">
        <v>2223</v>
      </c>
      <c r="D2225" s="1">
        <v>33</v>
      </c>
      <c r="E2225" s="1">
        <v>38</v>
      </c>
      <c r="F2225">
        <f t="shared" ca="1" si="307"/>
        <v>0</v>
      </c>
      <c r="G2225">
        <f t="shared" ca="1" si="308"/>
        <v>0</v>
      </c>
      <c r="H2225">
        <f t="shared" ca="1" si="309"/>
        <v>26</v>
      </c>
      <c r="I2225">
        <f t="shared" ca="1" si="310"/>
        <v>26</v>
      </c>
      <c r="J2225">
        <f t="shared" ca="1" si="311"/>
        <v>28</v>
      </c>
      <c r="K2225">
        <f t="shared" ca="1" si="312"/>
        <v>26</v>
      </c>
      <c r="L2225">
        <f t="shared" ca="1" si="313"/>
        <v>35</v>
      </c>
      <c r="M2225">
        <f t="shared" ca="1" si="314"/>
        <v>29</v>
      </c>
      <c r="N2225">
        <f t="shared" ca="1" si="315"/>
        <v>30</v>
      </c>
    </row>
    <row r="2226" spans="3:14" x14ac:dyDescent="0.3">
      <c r="C2226">
        <v>2224</v>
      </c>
      <c r="D2226" s="1">
        <v>20</v>
      </c>
      <c r="E2226" s="1">
        <v>79</v>
      </c>
      <c r="F2226">
        <f t="shared" ca="1" si="307"/>
        <v>0</v>
      </c>
      <c r="G2226">
        <f t="shared" ca="1" si="308"/>
        <v>6</v>
      </c>
      <c r="H2226">
        <f t="shared" ca="1" si="309"/>
        <v>33</v>
      </c>
      <c r="I2226">
        <f t="shared" ca="1" si="310"/>
        <v>26</v>
      </c>
      <c r="J2226">
        <f t="shared" ca="1" si="311"/>
        <v>26</v>
      </c>
      <c r="K2226">
        <f t="shared" ca="1" si="312"/>
        <v>28</v>
      </c>
      <c r="L2226">
        <f t="shared" ca="1" si="313"/>
        <v>26</v>
      </c>
      <c r="M2226">
        <f t="shared" ca="1" si="314"/>
        <v>35</v>
      </c>
      <c r="N2226">
        <f t="shared" ca="1" si="315"/>
        <v>26</v>
      </c>
    </row>
    <row r="2227" spans="3:14" x14ac:dyDescent="0.3">
      <c r="C2227">
        <v>2225</v>
      </c>
      <c r="D2227" s="1">
        <v>35</v>
      </c>
      <c r="E2227" s="1">
        <v>78</v>
      </c>
      <c r="F2227">
        <f t="shared" ca="1" si="307"/>
        <v>0</v>
      </c>
      <c r="G2227">
        <f t="shared" ca="1" si="308"/>
        <v>0</v>
      </c>
      <c r="H2227">
        <f t="shared" ca="1" si="309"/>
        <v>26</v>
      </c>
      <c r="I2227">
        <f t="shared" ca="1" si="310"/>
        <v>33</v>
      </c>
      <c r="J2227">
        <f t="shared" ca="1" si="311"/>
        <v>26</v>
      </c>
      <c r="K2227">
        <f t="shared" ca="1" si="312"/>
        <v>26</v>
      </c>
      <c r="L2227">
        <f t="shared" ca="1" si="313"/>
        <v>28</v>
      </c>
      <c r="M2227">
        <f t="shared" ca="1" si="314"/>
        <v>26</v>
      </c>
      <c r="N2227">
        <f t="shared" ca="1" si="315"/>
        <v>35</v>
      </c>
    </row>
    <row r="2228" spans="3:14" x14ac:dyDescent="0.3">
      <c r="C2228">
        <v>2226</v>
      </c>
      <c r="D2228" s="1">
        <v>34</v>
      </c>
      <c r="E2228" s="1">
        <v>204</v>
      </c>
      <c r="F2228">
        <f t="shared" ca="1" si="307"/>
        <v>0</v>
      </c>
      <c r="G2228">
        <f t="shared" ca="1" si="308"/>
        <v>0</v>
      </c>
      <c r="H2228">
        <f t="shared" ca="1" si="309"/>
        <v>35</v>
      </c>
      <c r="I2228">
        <f t="shared" ca="1" si="310"/>
        <v>26</v>
      </c>
      <c r="J2228">
        <f t="shared" ca="1" si="311"/>
        <v>33</v>
      </c>
      <c r="K2228">
        <f t="shared" ca="1" si="312"/>
        <v>26</v>
      </c>
      <c r="L2228">
        <f t="shared" ca="1" si="313"/>
        <v>26</v>
      </c>
      <c r="M2228">
        <f t="shared" ca="1" si="314"/>
        <v>28</v>
      </c>
      <c r="N2228">
        <f t="shared" ca="1" si="315"/>
        <v>26</v>
      </c>
    </row>
    <row r="2229" spans="3:14" x14ac:dyDescent="0.3">
      <c r="C2229">
        <v>2227</v>
      </c>
      <c r="D2229" s="1">
        <v>37</v>
      </c>
      <c r="E2229" s="1">
        <v>102</v>
      </c>
      <c r="F2229">
        <f t="shared" ca="1" si="307"/>
        <v>0</v>
      </c>
      <c r="G2229">
        <f t="shared" ca="1" si="308"/>
        <v>0</v>
      </c>
      <c r="H2229">
        <f t="shared" ca="1" si="309"/>
        <v>34</v>
      </c>
      <c r="I2229">
        <f t="shared" ca="1" si="310"/>
        <v>35</v>
      </c>
      <c r="J2229">
        <f t="shared" ca="1" si="311"/>
        <v>26</v>
      </c>
      <c r="K2229">
        <f t="shared" ca="1" si="312"/>
        <v>33</v>
      </c>
      <c r="L2229">
        <f t="shared" ca="1" si="313"/>
        <v>26</v>
      </c>
      <c r="M2229">
        <f t="shared" ca="1" si="314"/>
        <v>26</v>
      </c>
      <c r="N2229">
        <f t="shared" ca="1" si="315"/>
        <v>20</v>
      </c>
    </row>
    <row r="2230" spans="3:14" x14ac:dyDescent="0.3">
      <c r="C2230">
        <v>2228</v>
      </c>
      <c r="D2230" s="1">
        <v>31</v>
      </c>
      <c r="E2230" s="1">
        <v>35</v>
      </c>
      <c r="F2230">
        <f t="shared" ca="1" si="307"/>
        <v>0</v>
      </c>
      <c r="G2230">
        <f t="shared" ca="1" si="308"/>
        <v>0</v>
      </c>
      <c r="H2230">
        <f t="shared" ca="1" si="309"/>
        <v>35</v>
      </c>
      <c r="I2230">
        <f t="shared" ca="1" si="310"/>
        <v>34</v>
      </c>
      <c r="J2230">
        <f t="shared" ca="1" si="311"/>
        <v>35</v>
      </c>
      <c r="K2230">
        <f t="shared" ca="1" si="312"/>
        <v>26</v>
      </c>
      <c r="L2230">
        <f t="shared" ca="1" si="313"/>
        <v>33</v>
      </c>
      <c r="M2230">
        <f t="shared" ca="1" si="314"/>
        <v>26</v>
      </c>
      <c r="N2230">
        <f t="shared" ca="1" si="315"/>
        <v>9</v>
      </c>
    </row>
    <row r="2231" spans="3:14" x14ac:dyDescent="0.3">
      <c r="C2231">
        <v>2229</v>
      </c>
      <c r="D2231" s="1">
        <v>22</v>
      </c>
      <c r="E2231" s="1">
        <v>55</v>
      </c>
      <c r="F2231">
        <f t="shared" ca="1" si="307"/>
        <v>0</v>
      </c>
      <c r="G2231">
        <f t="shared" ca="1" si="308"/>
        <v>0</v>
      </c>
      <c r="H2231">
        <f t="shared" ca="1" si="309"/>
        <v>33</v>
      </c>
      <c r="I2231">
        <f t="shared" ca="1" si="310"/>
        <v>35</v>
      </c>
      <c r="J2231">
        <f t="shared" ca="1" si="311"/>
        <v>34</v>
      </c>
      <c r="K2231">
        <f t="shared" ca="1" si="312"/>
        <v>35</v>
      </c>
      <c r="L2231">
        <f t="shared" ca="1" si="313"/>
        <v>26</v>
      </c>
      <c r="M2231">
        <f t="shared" ca="1" si="314"/>
        <v>33</v>
      </c>
      <c r="N2231">
        <f t="shared" ca="1" si="315"/>
        <v>4</v>
      </c>
    </row>
    <row r="2232" spans="3:14" x14ac:dyDescent="0.3">
      <c r="C2232">
        <v>2230</v>
      </c>
      <c r="D2232" s="1">
        <v>16</v>
      </c>
      <c r="E2232" s="1">
        <v>35</v>
      </c>
      <c r="F2232">
        <f t="shared" ca="1" si="307"/>
        <v>0</v>
      </c>
      <c r="G2232">
        <f t="shared" ca="1" si="308"/>
        <v>0</v>
      </c>
      <c r="H2232">
        <f t="shared" ca="1" si="309"/>
        <v>22</v>
      </c>
      <c r="I2232">
        <f t="shared" ca="1" si="310"/>
        <v>33</v>
      </c>
      <c r="J2232">
        <f t="shared" ca="1" si="311"/>
        <v>35</v>
      </c>
      <c r="K2232">
        <f t="shared" ca="1" si="312"/>
        <v>34</v>
      </c>
      <c r="L2232">
        <f t="shared" ca="1" si="313"/>
        <v>35</v>
      </c>
      <c r="M2232">
        <f t="shared" ca="1" si="314"/>
        <v>26</v>
      </c>
      <c r="N2232">
        <f t="shared" ca="1" si="315"/>
        <v>15</v>
      </c>
    </row>
    <row r="2233" spans="3:14" x14ac:dyDescent="0.3">
      <c r="C2233">
        <v>2231</v>
      </c>
      <c r="D2233" s="1">
        <v>24</v>
      </c>
      <c r="E2233" s="1">
        <v>86</v>
      </c>
      <c r="F2233">
        <f t="shared" ca="1" si="307"/>
        <v>0</v>
      </c>
      <c r="G2233">
        <f t="shared" ca="1" si="308"/>
        <v>1</v>
      </c>
      <c r="H2233">
        <f t="shared" ca="1" si="309"/>
        <v>16</v>
      </c>
      <c r="I2233">
        <f t="shared" ca="1" si="310"/>
        <v>22</v>
      </c>
      <c r="J2233">
        <f t="shared" ca="1" si="311"/>
        <v>33</v>
      </c>
      <c r="K2233">
        <f t="shared" ca="1" si="312"/>
        <v>35</v>
      </c>
      <c r="L2233">
        <f t="shared" ca="1" si="313"/>
        <v>34</v>
      </c>
      <c r="M2233">
        <f t="shared" ca="1" si="314"/>
        <v>35</v>
      </c>
      <c r="N2233">
        <f t="shared" ca="1" si="315"/>
        <v>25</v>
      </c>
    </row>
    <row r="2234" spans="3:14" x14ac:dyDescent="0.3">
      <c r="C2234">
        <v>2232</v>
      </c>
      <c r="D2234" s="1">
        <v>29</v>
      </c>
      <c r="E2234" s="1">
        <v>72</v>
      </c>
      <c r="F2234">
        <f t="shared" ca="1" si="307"/>
        <v>0</v>
      </c>
      <c r="G2234">
        <f t="shared" ca="1" si="308"/>
        <v>6</v>
      </c>
      <c r="H2234">
        <f t="shared" ca="1" si="309"/>
        <v>25</v>
      </c>
      <c r="I2234">
        <f t="shared" ca="1" si="310"/>
        <v>16</v>
      </c>
      <c r="J2234">
        <f t="shared" ca="1" si="311"/>
        <v>22</v>
      </c>
      <c r="K2234">
        <f t="shared" ca="1" si="312"/>
        <v>33</v>
      </c>
      <c r="L2234">
        <f t="shared" ca="1" si="313"/>
        <v>35</v>
      </c>
      <c r="M2234">
        <f t="shared" ca="1" si="314"/>
        <v>34</v>
      </c>
      <c r="N2234">
        <f t="shared" ca="1" si="315"/>
        <v>35</v>
      </c>
    </row>
    <row r="2235" spans="3:14" x14ac:dyDescent="0.3">
      <c r="C2235">
        <v>2233</v>
      </c>
      <c r="D2235" s="1">
        <v>35</v>
      </c>
      <c r="E2235" s="1">
        <v>57</v>
      </c>
      <c r="F2235">
        <f t="shared" ca="1" si="307"/>
        <v>0</v>
      </c>
      <c r="G2235">
        <f t="shared" ca="1" si="308"/>
        <v>0</v>
      </c>
      <c r="H2235">
        <f t="shared" ca="1" si="309"/>
        <v>35</v>
      </c>
      <c r="I2235">
        <f t="shared" ca="1" si="310"/>
        <v>25</v>
      </c>
      <c r="J2235">
        <f t="shared" ca="1" si="311"/>
        <v>16</v>
      </c>
      <c r="K2235">
        <f t="shared" ca="1" si="312"/>
        <v>22</v>
      </c>
      <c r="L2235">
        <f t="shared" ca="1" si="313"/>
        <v>33</v>
      </c>
      <c r="M2235">
        <f t="shared" ca="1" si="314"/>
        <v>35</v>
      </c>
      <c r="N2235">
        <f t="shared" ca="1" si="315"/>
        <v>34</v>
      </c>
    </row>
    <row r="2236" spans="3:14" x14ac:dyDescent="0.3">
      <c r="C2236">
        <v>2234</v>
      </c>
      <c r="D2236" s="1">
        <v>34</v>
      </c>
      <c r="E2236" s="1">
        <v>45</v>
      </c>
      <c r="F2236">
        <f t="shared" ca="1" si="307"/>
        <v>0</v>
      </c>
      <c r="G2236">
        <f t="shared" ca="1" si="308"/>
        <v>0</v>
      </c>
      <c r="H2236">
        <f t="shared" ca="1" si="309"/>
        <v>35</v>
      </c>
      <c r="I2236">
        <f t="shared" ca="1" si="310"/>
        <v>35</v>
      </c>
      <c r="J2236">
        <f t="shared" ca="1" si="311"/>
        <v>25</v>
      </c>
      <c r="K2236">
        <f t="shared" ca="1" si="312"/>
        <v>16</v>
      </c>
      <c r="L2236">
        <f t="shared" ca="1" si="313"/>
        <v>22</v>
      </c>
      <c r="M2236">
        <f t="shared" ca="1" si="314"/>
        <v>33</v>
      </c>
      <c r="N2236">
        <f t="shared" ca="1" si="315"/>
        <v>34</v>
      </c>
    </row>
    <row r="2237" spans="3:14" x14ac:dyDescent="0.3">
      <c r="C2237">
        <v>2235</v>
      </c>
      <c r="D2237" s="1">
        <v>33</v>
      </c>
      <c r="E2237" s="1">
        <v>56</v>
      </c>
      <c r="F2237">
        <f t="shared" ca="1" si="307"/>
        <v>0</v>
      </c>
      <c r="G2237">
        <f t="shared" ca="1" si="308"/>
        <v>0</v>
      </c>
      <c r="H2237">
        <f t="shared" ca="1" si="309"/>
        <v>34</v>
      </c>
      <c r="I2237">
        <f t="shared" ca="1" si="310"/>
        <v>35</v>
      </c>
      <c r="J2237">
        <f t="shared" ca="1" si="311"/>
        <v>35</v>
      </c>
      <c r="K2237">
        <f t="shared" ca="1" si="312"/>
        <v>25</v>
      </c>
      <c r="L2237">
        <f t="shared" ca="1" si="313"/>
        <v>16</v>
      </c>
      <c r="M2237">
        <f t="shared" ca="1" si="314"/>
        <v>22</v>
      </c>
      <c r="N2237">
        <f t="shared" ca="1" si="315"/>
        <v>33</v>
      </c>
    </row>
    <row r="2238" spans="3:14" x14ac:dyDescent="0.3">
      <c r="C2238">
        <v>2236</v>
      </c>
      <c r="D2238" s="1">
        <v>29</v>
      </c>
      <c r="E2238" s="1">
        <v>82</v>
      </c>
      <c r="F2238">
        <f t="shared" ca="1" si="307"/>
        <v>0</v>
      </c>
      <c r="G2238">
        <f t="shared" ca="1" si="308"/>
        <v>0</v>
      </c>
      <c r="H2238">
        <f t="shared" ca="1" si="309"/>
        <v>33</v>
      </c>
      <c r="I2238">
        <f t="shared" ca="1" si="310"/>
        <v>34</v>
      </c>
      <c r="J2238">
        <f t="shared" ca="1" si="311"/>
        <v>35</v>
      </c>
      <c r="K2238">
        <f t="shared" ca="1" si="312"/>
        <v>35</v>
      </c>
      <c r="L2238">
        <f t="shared" ca="1" si="313"/>
        <v>25</v>
      </c>
      <c r="M2238">
        <f t="shared" ca="1" si="314"/>
        <v>16</v>
      </c>
      <c r="N2238">
        <f t="shared" ca="1" si="315"/>
        <v>22</v>
      </c>
    </row>
    <row r="2239" spans="3:14" x14ac:dyDescent="0.3">
      <c r="C2239">
        <v>2237</v>
      </c>
      <c r="D2239" s="1">
        <v>29</v>
      </c>
      <c r="E2239" s="1">
        <v>121</v>
      </c>
      <c r="F2239">
        <f t="shared" ca="1" si="307"/>
        <v>0</v>
      </c>
      <c r="G2239">
        <f t="shared" ca="1" si="308"/>
        <v>0</v>
      </c>
      <c r="H2239">
        <f t="shared" ca="1" si="309"/>
        <v>29</v>
      </c>
      <c r="I2239">
        <f t="shared" ca="1" si="310"/>
        <v>33</v>
      </c>
      <c r="J2239">
        <f t="shared" ca="1" si="311"/>
        <v>34</v>
      </c>
      <c r="K2239">
        <f t="shared" ca="1" si="312"/>
        <v>35</v>
      </c>
      <c r="L2239">
        <f t="shared" ca="1" si="313"/>
        <v>35</v>
      </c>
      <c r="M2239">
        <f t="shared" ca="1" si="314"/>
        <v>25</v>
      </c>
      <c r="N2239">
        <f t="shared" ca="1" si="315"/>
        <v>9</v>
      </c>
    </row>
    <row r="2240" spans="3:14" x14ac:dyDescent="0.3">
      <c r="C2240">
        <v>2238</v>
      </c>
      <c r="D2240" s="1">
        <v>28</v>
      </c>
      <c r="E2240" s="1">
        <v>172</v>
      </c>
      <c r="F2240">
        <f t="shared" ca="1" si="307"/>
        <v>0</v>
      </c>
      <c r="G2240">
        <f t="shared" ca="1" si="308"/>
        <v>0</v>
      </c>
      <c r="H2240">
        <f t="shared" ca="1" si="309"/>
        <v>29</v>
      </c>
      <c r="I2240">
        <f t="shared" ca="1" si="310"/>
        <v>29</v>
      </c>
      <c r="J2240">
        <f t="shared" ca="1" si="311"/>
        <v>33</v>
      </c>
      <c r="K2240">
        <f t="shared" ca="1" si="312"/>
        <v>34</v>
      </c>
      <c r="L2240">
        <f t="shared" ca="1" si="313"/>
        <v>35</v>
      </c>
      <c r="M2240">
        <f t="shared" ca="1" si="314"/>
        <v>35</v>
      </c>
      <c r="N2240">
        <f t="shared" ca="1" si="315"/>
        <v>5</v>
      </c>
    </row>
    <row r="2241" spans="3:14" x14ac:dyDescent="0.3">
      <c r="C2241">
        <v>2239</v>
      </c>
      <c r="D2241" s="1">
        <v>26</v>
      </c>
      <c r="E2241" s="1">
        <v>134</v>
      </c>
      <c r="F2241">
        <f t="shared" ca="1" si="307"/>
        <v>0</v>
      </c>
      <c r="G2241">
        <f t="shared" ca="1" si="308"/>
        <v>0</v>
      </c>
      <c r="H2241">
        <f t="shared" ca="1" si="309"/>
        <v>28</v>
      </c>
      <c r="I2241">
        <f t="shared" ca="1" si="310"/>
        <v>29</v>
      </c>
      <c r="J2241">
        <f t="shared" ca="1" si="311"/>
        <v>29</v>
      </c>
      <c r="K2241">
        <f t="shared" ca="1" si="312"/>
        <v>33</v>
      </c>
      <c r="L2241">
        <f t="shared" ca="1" si="313"/>
        <v>34</v>
      </c>
      <c r="M2241">
        <f t="shared" ca="1" si="314"/>
        <v>35</v>
      </c>
      <c r="N2241">
        <f t="shared" ca="1" si="315"/>
        <v>12</v>
      </c>
    </row>
    <row r="2242" spans="3:14" x14ac:dyDescent="0.3">
      <c r="C2242">
        <v>2240</v>
      </c>
      <c r="D2242" s="1">
        <v>32</v>
      </c>
      <c r="E2242" s="1">
        <v>72</v>
      </c>
      <c r="F2242">
        <f t="shared" ca="1" si="307"/>
        <v>0</v>
      </c>
      <c r="G2242">
        <f t="shared" ca="1" si="308"/>
        <v>0</v>
      </c>
      <c r="H2242">
        <f t="shared" ca="1" si="309"/>
        <v>26</v>
      </c>
      <c r="I2242">
        <f t="shared" ca="1" si="310"/>
        <v>28</v>
      </c>
      <c r="J2242">
        <f t="shared" ca="1" si="311"/>
        <v>29</v>
      </c>
      <c r="K2242">
        <f t="shared" ca="1" si="312"/>
        <v>29</v>
      </c>
      <c r="L2242">
        <f t="shared" ca="1" si="313"/>
        <v>33</v>
      </c>
      <c r="M2242">
        <f t="shared" ca="1" si="314"/>
        <v>34</v>
      </c>
      <c r="N2242">
        <f t="shared" ca="1" si="315"/>
        <v>21</v>
      </c>
    </row>
    <row r="2243" spans="3:14" x14ac:dyDescent="0.3">
      <c r="C2243">
        <v>2241</v>
      </c>
      <c r="D2243" s="1">
        <v>26</v>
      </c>
      <c r="E2243" s="1">
        <v>63</v>
      </c>
      <c r="F2243">
        <f t="shared" ca="1" si="307"/>
        <v>0</v>
      </c>
      <c r="G2243">
        <f t="shared" ca="1" si="308"/>
        <v>0</v>
      </c>
      <c r="H2243">
        <f t="shared" ca="1" si="309"/>
        <v>32</v>
      </c>
      <c r="I2243">
        <f t="shared" ca="1" si="310"/>
        <v>26</v>
      </c>
      <c r="J2243">
        <f t="shared" ca="1" si="311"/>
        <v>28</v>
      </c>
      <c r="K2243">
        <f t="shared" ca="1" si="312"/>
        <v>29</v>
      </c>
      <c r="L2243">
        <f t="shared" ca="1" si="313"/>
        <v>29</v>
      </c>
      <c r="M2243">
        <f t="shared" ca="1" si="314"/>
        <v>33</v>
      </c>
      <c r="N2243">
        <f t="shared" ca="1" si="315"/>
        <v>23</v>
      </c>
    </row>
    <row r="2244" spans="3:14" x14ac:dyDescent="0.3">
      <c r="C2244">
        <v>2242</v>
      </c>
      <c r="D2244" s="1">
        <v>28</v>
      </c>
      <c r="E2244" s="1">
        <v>53</v>
      </c>
      <c r="F2244">
        <f t="shared" ca="1" si="307"/>
        <v>0</v>
      </c>
      <c r="G2244">
        <f t="shared" ca="1" si="308"/>
        <v>2</v>
      </c>
      <c r="H2244">
        <f t="shared" ca="1" si="309"/>
        <v>26</v>
      </c>
      <c r="I2244">
        <f t="shared" ca="1" si="310"/>
        <v>32</v>
      </c>
      <c r="J2244">
        <f t="shared" ca="1" si="311"/>
        <v>26</v>
      </c>
      <c r="K2244">
        <f t="shared" ca="1" si="312"/>
        <v>28</v>
      </c>
      <c r="L2244">
        <f t="shared" ca="1" si="313"/>
        <v>29</v>
      </c>
      <c r="M2244">
        <f t="shared" ca="1" si="314"/>
        <v>29</v>
      </c>
      <c r="N2244">
        <f t="shared" ca="1" si="315"/>
        <v>30</v>
      </c>
    </row>
    <row r="2245" spans="3:14" x14ac:dyDescent="0.3">
      <c r="C2245">
        <v>2243</v>
      </c>
      <c r="D2245" s="1">
        <v>31</v>
      </c>
      <c r="E2245" s="1">
        <v>43</v>
      </c>
      <c r="F2245">
        <f t="shared" ref="F2245:F2308" ca="1" si="316">MAX(0,D2245-SUM(OFFSET(H2245,0,0,1,$B$2)))</f>
        <v>0</v>
      </c>
      <c r="G2245">
        <f t="shared" ref="G2245:G2308" ca="1" si="317">MAX(0,OFFSET(H2245,0,$B$2-1,1,1)-D2245)</f>
        <v>0</v>
      </c>
      <c r="H2245">
        <f t="shared" ref="H2245:H2308" ca="1" si="318">MIN(E2245,MAX($A$2-SUM(OFFSET(I2245,0,0,1,$B$2-1)),0))</f>
        <v>30</v>
      </c>
      <c r="I2245">
        <f t="shared" ref="I2245:I2308" ca="1" si="319">IF(I$1&gt;=$B$2,"NA",MAX(0,H2244-MAX(0,$D2244-SUM(OFFSET(I2244,0,0,1,$B$2-I$1)))))</f>
        <v>26</v>
      </c>
      <c r="J2245">
        <f t="shared" ref="J2245:J2308" ca="1" si="320">IF(J$1&gt;=$B$2,"NA",MAX(0,I2244-MAX(0,$D2244-SUM(OFFSET(J2244,0,0,1,$B$2-J$1)))))</f>
        <v>32</v>
      </c>
      <c r="K2245">
        <f t="shared" ref="K2245:K2308" ca="1" si="321">IF(K$1&gt;=$B$2,"NA",MAX(0,J2244-MAX(0,$D2244-SUM(OFFSET(K2244,0,0,1,$B$2-K$1)))))</f>
        <v>26</v>
      </c>
      <c r="L2245">
        <f t="shared" ref="L2245:L2308" ca="1" si="322">IF(L$1&gt;=$B$2,"NA",MAX(0,K2244-MAX(0,$D2244-SUM(OFFSET(L2244,0,0,1,$B$2-L$1)))))</f>
        <v>28</v>
      </c>
      <c r="M2245">
        <f t="shared" ref="M2245:M2308" ca="1" si="323">IF(M$1&gt;=$B$2,"NA",MAX(0,L2244-MAX(0,$D2244-SUM(OFFSET(M2244,0,0,1,$B$2-M$1)))))</f>
        <v>29</v>
      </c>
      <c r="N2245">
        <f t="shared" ref="N2245:N2308" ca="1" si="324">IF(N$1&gt;=$B$2,"NA",MAX(0,M2244-MAX(0,$D2244-SUM(OFFSET(N2244,0,0,1,$B$2-N$1)))))</f>
        <v>29</v>
      </c>
    </row>
    <row r="2246" spans="3:14" x14ac:dyDescent="0.3">
      <c r="C2246">
        <v>2244</v>
      </c>
      <c r="D2246" s="1">
        <v>27</v>
      </c>
      <c r="E2246" s="1">
        <v>56</v>
      </c>
      <c r="F2246">
        <f t="shared" ca="1" si="316"/>
        <v>0</v>
      </c>
      <c r="G2246">
        <f t="shared" ca="1" si="317"/>
        <v>0</v>
      </c>
      <c r="H2246">
        <f t="shared" ca="1" si="318"/>
        <v>31</v>
      </c>
      <c r="I2246">
        <f t="shared" ca="1" si="319"/>
        <v>30</v>
      </c>
      <c r="J2246">
        <f t="shared" ca="1" si="320"/>
        <v>26</v>
      </c>
      <c r="K2246">
        <f t="shared" ca="1" si="321"/>
        <v>32</v>
      </c>
      <c r="L2246">
        <f t="shared" ca="1" si="322"/>
        <v>26</v>
      </c>
      <c r="M2246">
        <f t="shared" ca="1" si="323"/>
        <v>28</v>
      </c>
      <c r="N2246">
        <f t="shared" ca="1" si="324"/>
        <v>27</v>
      </c>
    </row>
    <row r="2247" spans="3:14" x14ac:dyDescent="0.3">
      <c r="C2247">
        <v>2245</v>
      </c>
      <c r="D2247" s="1">
        <v>33</v>
      </c>
      <c r="E2247" s="1">
        <v>83</v>
      </c>
      <c r="F2247">
        <f t="shared" ca="1" si="316"/>
        <v>0</v>
      </c>
      <c r="G2247">
        <f t="shared" ca="1" si="317"/>
        <v>0</v>
      </c>
      <c r="H2247">
        <f t="shared" ca="1" si="318"/>
        <v>27</v>
      </c>
      <c r="I2247">
        <f t="shared" ca="1" si="319"/>
        <v>31</v>
      </c>
      <c r="J2247">
        <f t="shared" ca="1" si="320"/>
        <v>30</v>
      </c>
      <c r="K2247">
        <f t="shared" ca="1" si="321"/>
        <v>26</v>
      </c>
      <c r="L2247">
        <f t="shared" ca="1" si="322"/>
        <v>32</v>
      </c>
      <c r="M2247">
        <f t="shared" ca="1" si="323"/>
        <v>26</v>
      </c>
      <c r="N2247">
        <f t="shared" ca="1" si="324"/>
        <v>28</v>
      </c>
    </row>
    <row r="2248" spans="3:14" x14ac:dyDescent="0.3">
      <c r="C2248">
        <v>2246</v>
      </c>
      <c r="D2248" s="1">
        <v>28</v>
      </c>
      <c r="E2248" s="1">
        <v>49</v>
      </c>
      <c r="F2248">
        <f t="shared" ca="1" si="316"/>
        <v>0</v>
      </c>
      <c r="G2248">
        <f t="shared" ca="1" si="317"/>
        <v>0</v>
      </c>
      <c r="H2248">
        <f t="shared" ca="1" si="318"/>
        <v>33</v>
      </c>
      <c r="I2248">
        <f t="shared" ca="1" si="319"/>
        <v>27</v>
      </c>
      <c r="J2248">
        <f t="shared" ca="1" si="320"/>
        <v>31</v>
      </c>
      <c r="K2248">
        <f t="shared" ca="1" si="321"/>
        <v>30</v>
      </c>
      <c r="L2248">
        <f t="shared" ca="1" si="322"/>
        <v>26</v>
      </c>
      <c r="M2248">
        <f t="shared" ca="1" si="323"/>
        <v>32</v>
      </c>
      <c r="N2248">
        <f t="shared" ca="1" si="324"/>
        <v>21</v>
      </c>
    </row>
    <row r="2249" spans="3:14" x14ac:dyDescent="0.3">
      <c r="C2249">
        <v>2247</v>
      </c>
      <c r="D2249" s="1">
        <v>35</v>
      </c>
      <c r="E2249" s="1">
        <v>61</v>
      </c>
      <c r="F2249">
        <f t="shared" ca="1" si="316"/>
        <v>0</v>
      </c>
      <c r="G2249">
        <f t="shared" ca="1" si="317"/>
        <v>0</v>
      </c>
      <c r="H2249">
        <f t="shared" ca="1" si="318"/>
        <v>28</v>
      </c>
      <c r="I2249">
        <f t="shared" ca="1" si="319"/>
        <v>33</v>
      </c>
      <c r="J2249">
        <f t="shared" ca="1" si="320"/>
        <v>27</v>
      </c>
      <c r="K2249">
        <f t="shared" ca="1" si="321"/>
        <v>31</v>
      </c>
      <c r="L2249">
        <f t="shared" ca="1" si="322"/>
        <v>30</v>
      </c>
      <c r="M2249">
        <f t="shared" ca="1" si="323"/>
        <v>26</v>
      </c>
      <c r="N2249">
        <f t="shared" ca="1" si="324"/>
        <v>25</v>
      </c>
    </row>
    <row r="2250" spans="3:14" x14ac:dyDescent="0.3">
      <c r="C2250">
        <v>2248</v>
      </c>
      <c r="D2250" s="1">
        <v>20</v>
      </c>
      <c r="E2250" s="1">
        <v>82</v>
      </c>
      <c r="F2250">
        <f t="shared" ca="1" si="316"/>
        <v>0</v>
      </c>
      <c r="G2250">
        <f t="shared" ca="1" si="317"/>
        <v>0</v>
      </c>
      <c r="H2250">
        <f t="shared" ca="1" si="318"/>
        <v>35</v>
      </c>
      <c r="I2250">
        <f t="shared" ca="1" si="319"/>
        <v>28</v>
      </c>
      <c r="J2250">
        <f t="shared" ca="1" si="320"/>
        <v>33</v>
      </c>
      <c r="K2250">
        <f t="shared" ca="1" si="321"/>
        <v>27</v>
      </c>
      <c r="L2250">
        <f t="shared" ca="1" si="322"/>
        <v>31</v>
      </c>
      <c r="M2250">
        <f t="shared" ca="1" si="323"/>
        <v>30</v>
      </c>
      <c r="N2250">
        <f t="shared" ca="1" si="324"/>
        <v>16</v>
      </c>
    </row>
    <row r="2251" spans="3:14" x14ac:dyDescent="0.3">
      <c r="C2251">
        <v>2249</v>
      </c>
      <c r="D2251" s="1">
        <v>29</v>
      </c>
      <c r="E2251" s="1">
        <v>57</v>
      </c>
      <c r="F2251">
        <f t="shared" ca="1" si="316"/>
        <v>0</v>
      </c>
      <c r="G2251">
        <f t="shared" ca="1" si="317"/>
        <v>0</v>
      </c>
      <c r="H2251">
        <f t="shared" ca="1" si="318"/>
        <v>20</v>
      </c>
      <c r="I2251">
        <f t="shared" ca="1" si="319"/>
        <v>35</v>
      </c>
      <c r="J2251">
        <f t="shared" ca="1" si="320"/>
        <v>28</v>
      </c>
      <c r="K2251">
        <f t="shared" ca="1" si="321"/>
        <v>33</v>
      </c>
      <c r="L2251">
        <f t="shared" ca="1" si="322"/>
        <v>27</v>
      </c>
      <c r="M2251">
        <f t="shared" ca="1" si="323"/>
        <v>31</v>
      </c>
      <c r="N2251">
        <f t="shared" ca="1" si="324"/>
        <v>26</v>
      </c>
    </row>
    <row r="2252" spans="3:14" x14ac:dyDescent="0.3">
      <c r="C2252">
        <v>2250</v>
      </c>
      <c r="D2252" s="1">
        <v>26</v>
      </c>
      <c r="E2252" s="1">
        <v>64</v>
      </c>
      <c r="F2252">
        <f t="shared" ca="1" si="316"/>
        <v>0</v>
      </c>
      <c r="G2252">
        <f t="shared" ca="1" si="317"/>
        <v>2</v>
      </c>
      <c r="H2252">
        <f t="shared" ca="1" si="318"/>
        <v>29</v>
      </c>
      <c r="I2252">
        <f t="shared" ca="1" si="319"/>
        <v>20</v>
      </c>
      <c r="J2252">
        <f t="shared" ca="1" si="320"/>
        <v>35</v>
      </c>
      <c r="K2252">
        <f t="shared" ca="1" si="321"/>
        <v>28</v>
      </c>
      <c r="L2252">
        <f t="shared" ca="1" si="322"/>
        <v>33</v>
      </c>
      <c r="M2252">
        <f t="shared" ca="1" si="323"/>
        <v>27</v>
      </c>
      <c r="N2252">
        <f t="shared" ca="1" si="324"/>
        <v>28</v>
      </c>
    </row>
    <row r="2253" spans="3:14" x14ac:dyDescent="0.3">
      <c r="C2253">
        <v>2251</v>
      </c>
      <c r="D2253" s="1">
        <v>27</v>
      </c>
      <c r="E2253" s="1">
        <v>35</v>
      </c>
      <c r="F2253">
        <f t="shared" ca="1" si="316"/>
        <v>0</v>
      </c>
      <c r="G2253">
        <f t="shared" ca="1" si="317"/>
        <v>0</v>
      </c>
      <c r="H2253">
        <f t="shared" ca="1" si="318"/>
        <v>28</v>
      </c>
      <c r="I2253">
        <f t="shared" ca="1" si="319"/>
        <v>29</v>
      </c>
      <c r="J2253">
        <f t="shared" ca="1" si="320"/>
        <v>20</v>
      </c>
      <c r="K2253">
        <f t="shared" ca="1" si="321"/>
        <v>35</v>
      </c>
      <c r="L2253">
        <f t="shared" ca="1" si="322"/>
        <v>28</v>
      </c>
      <c r="M2253">
        <f t="shared" ca="1" si="323"/>
        <v>33</v>
      </c>
      <c r="N2253">
        <f t="shared" ca="1" si="324"/>
        <v>27</v>
      </c>
    </row>
    <row r="2254" spans="3:14" x14ac:dyDescent="0.3">
      <c r="C2254">
        <v>2252</v>
      </c>
      <c r="D2254" s="1">
        <v>29</v>
      </c>
      <c r="E2254" s="1">
        <v>71</v>
      </c>
      <c r="F2254">
        <f t="shared" ca="1" si="316"/>
        <v>0</v>
      </c>
      <c r="G2254">
        <f t="shared" ca="1" si="317"/>
        <v>4</v>
      </c>
      <c r="H2254">
        <f t="shared" ca="1" si="318"/>
        <v>27</v>
      </c>
      <c r="I2254">
        <f t="shared" ca="1" si="319"/>
        <v>28</v>
      </c>
      <c r="J2254">
        <f t="shared" ca="1" si="320"/>
        <v>29</v>
      </c>
      <c r="K2254">
        <f t="shared" ca="1" si="321"/>
        <v>20</v>
      </c>
      <c r="L2254">
        <f t="shared" ca="1" si="322"/>
        <v>35</v>
      </c>
      <c r="M2254">
        <f t="shared" ca="1" si="323"/>
        <v>28</v>
      </c>
      <c r="N2254">
        <f t="shared" ca="1" si="324"/>
        <v>33</v>
      </c>
    </row>
    <row r="2255" spans="3:14" x14ac:dyDescent="0.3">
      <c r="C2255">
        <v>2253</v>
      </c>
      <c r="D2255" s="1">
        <v>26</v>
      </c>
      <c r="E2255" s="1">
        <v>44</v>
      </c>
      <c r="F2255">
        <f t="shared" ca="1" si="316"/>
        <v>0</v>
      </c>
      <c r="G2255">
        <f t="shared" ca="1" si="317"/>
        <v>2</v>
      </c>
      <c r="H2255">
        <f t="shared" ca="1" si="318"/>
        <v>33</v>
      </c>
      <c r="I2255">
        <f t="shared" ca="1" si="319"/>
        <v>27</v>
      </c>
      <c r="J2255">
        <f t="shared" ca="1" si="320"/>
        <v>28</v>
      </c>
      <c r="K2255">
        <f t="shared" ca="1" si="321"/>
        <v>29</v>
      </c>
      <c r="L2255">
        <f t="shared" ca="1" si="322"/>
        <v>20</v>
      </c>
      <c r="M2255">
        <f t="shared" ca="1" si="323"/>
        <v>35</v>
      </c>
      <c r="N2255">
        <f t="shared" ca="1" si="324"/>
        <v>28</v>
      </c>
    </row>
    <row r="2256" spans="3:14" x14ac:dyDescent="0.3">
      <c r="C2256">
        <v>2254</v>
      </c>
      <c r="D2256" s="1">
        <v>35</v>
      </c>
      <c r="E2256" s="1">
        <v>58</v>
      </c>
      <c r="F2256">
        <f t="shared" ca="1" si="316"/>
        <v>0</v>
      </c>
      <c r="G2256">
        <f t="shared" ca="1" si="317"/>
        <v>0</v>
      </c>
      <c r="H2256">
        <f t="shared" ca="1" si="318"/>
        <v>28</v>
      </c>
      <c r="I2256">
        <f t="shared" ca="1" si="319"/>
        <v>33</v>
      </c>
      <c r="J2256">
        <f t="shared" ca="1" si="320"/>
        <v>27</v>
      </c>
      <c r="K2256">
        <f t="shared" ca="1" si="321"/>
        <v>28</v>
      </c>
      <c r="L2256">
        <f t="shared" ca="1" si="322"/>
        <v>29</v>
      </c>
      <c r="M2256">
        <f t="shared" ca="1" si="323"/>
        <v>20</v>
      </c>
      <c r="N2256">
        <f t="shared" ca="1" si="324"/>
        <v>35</v>
      </c>
    </row>
    <row r="2257" spans="3:14" x14ac:dyDescent="0.3">
      <c r="C2257">
        <v>2255</v>
      </c>
      <c r="D2257" s="1">
        <v>21</v>
      </c>
      <c r="E2257" s="1">
        <v>78</v>
      </c>
      <c r="F2257">
        <f t="shared" ca="1" si="316"/>
        <v>0</v>
      </c>
      <c r="G2257">
        <f t="shared" ca="1" si="317"/>
        <v>0</v>
      </c>
      <c r="H2257">
        <f t="shared" ca="1" si="318"/>
        <v>35</v>
      </c>
      <c r="I2257">
        <f t="shared" ca="1" si="319"/>
        <v>28</v>
      </c>
      <c r="J2257">
        <f t="shared" ca="1" si="320"/>
        <v>33</v>
      </c>
      <c r="K2257">
        <f t="shared" ca="1" si="321"/>
        <v>27</v>
      </c>
      <c r="L2257">
        <f t="shared" ca="1" si="322"/>
        <v>28</v>
      </c>
      <c r="M2257">
        <f t="shared" ca="1" si="323"/>
        <v>29</v>
      </c>
      <c r="N2257">
        <f t="shared" ca="1" si="324"/>
        <v>20</v>
      </c>
    </row>
    <row r="2258" spans="3:14" x14ac:dyDescent="0.3">
      <c r="C2258">
        <v>2256</v>
      </c>
      <c r="D2258" s="1">
        <v>28</v>
      </c>
      <c r="E2258" s="1">
        <v>204</v>
      </c>
      <c r="F2258">
        <f t="shared" ca="1" si="316"/>
        <v>0</v>
      </c>
      <c r="G2258">
        <f t="shared" ca="1" si="317"/>
        <v>0</v>
      </c>
      <c r="H2258">
        <f t="shared" ca="1" si="318"/>
        <v>21</v>
      </c>
      <c r="I2258">
        <f t="shared" ca="1" si="319"/>
        <v>35</v>
      </c>
      <c r="J2258">
        <f t="shared" ca="1" si="320"/>
        <v>28</v>
      </c>
      <c r="K2258">
        <f t="shared" ca="1" si="321"/>
        <v>33</v>
      </c>
      <c r="L2258">
        <f t="shared" ca="1" si="322"/>
        <v>27</v>
      </c>
      <c r="M2258">
        <f t="shared" ca="1" si="323"/>
        <v>28</v>
      </c>
      <c r="N2258">
        <f t="shared" ca="1" si="324"/>
        <v>28</v>
      </c>
    </row>
    <row r="2259" spans="3:14" x14ac:dyDescent="0.3">
      <c r="C2259">
        <v>2257</v>
      </c>
      <c r="D2259" s="1">
        <v>30</v>
      </c>
      <c r="E2259" s="1">
        <v>55</v>
      </c>
      <c r="F2259">
        <f t="shared" ca="1" si="316"/>
        <v>0</v>
      </c>
      <c r="G2259">
        <f t="shared" ca="1" si="317"/>
        <v>0</v>
      </c>
      <c r="H2259">
        <f t="shared" ca="1" si="318"/>
        <v>28</v>
      </c>
      <c r="I2259">
        <f t="shared" ca="1" si="319"/>
        <v>21</v>
      </c>
      <c r="J2259">
        <f t="shared" ca="1" si="320"/>
        <v>35</v>
      </c>
      <c r="K2259">
        <f t="shared" ca="1" si="321"/>
        <v>28</v>
      </c>
      <c r="L2259">
        <f t="shared" ca="1" si="322"/>
        <v>33</v>
      </c>
      <c r="M2259">
        <f t="shared" ca="1" si="323"/>
        <v>27</v>
      </c>
      <c r="N2259">
        <f t="shared" ca="1" si="324"/>
        <v>28</v>
      </c>
    </row>
    <row r="2260" spans="3:14" x14ac:dyDescent="0.3">
      <c r="C2260">
        <v>2258</v>
      </c>
      <c r="D2260" s="1">
        <v>23</v>
      </c>
      <c r="E2260" s="1">
        <v>115</v>
      </c>
      <c r="F2260">
        <f t="shared" ca="1" si="316"/>
        <v>0</v>
      </c>
      <c r="G2260">
        <f t="shared" ca="1" si="317"/>
        <v>2</v>
      </c>
      <c r="H2260">
        <f t="shared" ca="1" si="318"/>
        <v>30</v>
      </c>
      <c r="I2260">
        <f t="shared" ca="1" si="319"/>
        <v>28</v>
      </c>
      <c r="J2260">
        <f t="shared" ca="1" si="320"/>
        <v>21</v>
      </c>
      <c r="K2260">
        <f t="shared" ca="1" si="321"/>
        <v>35</v>
      </c>
      <c r="L2260">
        <f t="shared" ca="1" si="322"/>
        <v>28</v>
      </c>
      <c r="M2260">
        <f t="shared" ca="1" si="323"/>
        <v>33</v>
      </c>
      <c r="N2260">
        <f t="shared" ca="1" si="324"/>
        <v>25</v>
      </c>
    </row>
    <row r="2261" spans="3:14" x14ac:dyDescent="0.3">
      <c r="C2261">
        <v>2259</v>
      </c>
      <c r="D2261" s="1">
        <v>26</v>
      </c>
      <c r="E2261" s="1">
        <v>48</v>
      </c>
      <c r="F2261">
        <f t="shared" ca="1" si="316"/>
        <v>0</v>
      </c>
      <c r="G2261">
        <f t="shared" ca="1" si="317"/>
        <v>7</v>
      </c>
      <c r="H2261">
        <f t="shared" ca="1" si="318"/>
        <v>25</v>
      </c>
      <c r="I2261">
        <f t="shared" ca="1" si="319"/>
        <v>30</v>
      </c>
      <c r="J2261">
        <f t="shared" ca="1" si="320"/>
        <v>28</v>
      </c>
      <c r="K2261">
        <f t="shared" ca="1" si="321"/>
        <v>21</v>
      </c>
      <c r="L2261">
        <f t="shared" ca="1" si="322"/>
        <v>35</v>
      </c>
      <c r="M2261">
        <f t="shared" ca="1" si="323"/>
        <v>28</v>
      </c>
      <c r="N2261">
        <f t="shared" ca="1" si="324"/>
        <v>33</v>
      </c>
    </row>
    <row r="2262" spans="3:14" x14ac:dyDescent="0.3">
      <c r="C2262">
        <v>2260</v>
      </c>
      <c r="D2262" s="1">
        <v>24</v>
      </c>
      <c r="E2262" s="1">
        <v>61</v>
      </c>
      <c r="F2262">
        <f t="shared" ca="1" si="316"/>
        <v>0</v>
      </c>
      <c r="G2262">
        <f t="shared" ca="1" si="317"/>
        <v>4</v>
      </c>
      <c r="H2262">
        <f t="shared" ca="1" si="318"/>
        <v>33</v>
      </c>
      <c r="I2262">
        <f t="shared" ca="1" si="319"/>
        <v>25</v>
      </c>
      <c r="J2262">
        <f t="shared" ca="1" si="320"/>
        <v>30</v>
      </c>
      <c r="K2262">
        <f t="shared" ca="1" si="321"/>
        <v>28</v>
      </c>
      <c r="L2262">
        <f t="shared" ca="1" si="322"/>
        <v>21</v>
      </c>
      <c r="M2262">
        <f t="shared" ca="1" si="323"/>
        <v>35</v>
      </c>
      <c r="N2262">
        <f t="shared" ca="1" si="324"/>
        <v>28</v>
      </c>
    </row>
    <row r="2263" spans="3:14" x14ac:dyDescent="0.3">
      <c r="C2263">
        <v>2261</v>
      </c>
      <c r="D2263" s="1">
        <v>33</v>
      </c>
      <c r="E2263" s="1">
        <v>122</v>
      </c>
      <c r="F2263">
        <f t="shared" ca="1" si="316"/>
        <v>0</v>
      </c>
      <c r="G2263">
        <f t="shared" ca="1" si="317"/>
        <v>2</v>
      </c>
      <c r="H2263">
        <f t="shared" ca="1" si="318"/>
        <v>28</v>
      </c>
      <c r="I2263">
        <f t="shared" ca="1" si="319"/>
        <v>33</v>
      </c>
      <c r="J2263">
        <f t="shared" ca="1" si="320"/>
        <v>25</v>
      </c>
      <c r="K2263">
        <f t="shared" ca="1" si="321"/>
        <v>30</v>
      </c>
      <c r="L2263">
        <f t="shared" ca="1" si="322"/>
        <v>28</v>
      </c>
      <c r="M2263">
        <f t="shared" ca="1" si="323"/>
        <v>21</v>
      </c>
      <c r="N2263">
        <f t="shared" ca="1" si="324"/>
        <v>35</v>
      </c>
    </row>
    <row r="2264" spans="3:14" x14ac:dyDescent="0.3">
      <c r="C2264">
        <v>2262</v>
      </c>
      <c r="D2264" s="1">
        <v>37</v>
      </c>
      <c r="E2264" s="1">
        <v>64</v>
      </c>
      <c r="F2264">
        <f t="shared" ca="1" si="316"/>
        <v>0</v>
      </c>
      <c r="G2264">
        <f t="shared" ca="1" si="317"/>
        <v>0</v>
      </c>
      <c r="H2264">
        <f t="shared" ca="1" si="318"/>
        <v>35</v>
      </c>
      <c r="I2264">
        <f t="shared" ca="1" si="319"/>
        <v>28</v>
      </c>
      <c r="J2264">
        <f t="shared" ca="1" si="320"/>
        <v>33</v>
      </c>
      <c r="K2264">
        <f t="shared" ca="1" si="321"/>
        <v>25</v>
      </c>
      <c r="L2264">
        <f t="shared" ca="1" si="322"/>
        <v>30</v>
      </c>
      <c r="M2264">
        <f t="shared" ca="1" si="323"/>
        <v>28</v>
      </c>
      <c r="N2264">
        <f t="shared" ca="1" si="324"/>
        <v>21</v>
      </c>
    </row>
    <row r="2265" spans="3:14" x14ac:dyDescent="0.3">
      <c r="C2265">
        <v>2263</v>
      </c>
      <c r="D2265" s="1">
        <v>22</v>
      </c>
      <c r="E2265" s="1">
        <v>35</v>
      </c>
      <c r="F2265">
        <f t="shared" ca="1" si="316"/>
        <v>0</v>
      </c>
      <c r="G2265">
        <f t="shared" ca="1" si="317"/>
        <v>0</v>
      </c>
      <c r="H2265">
        <f t="shared" ca="1" si="318"/>
        <v>35</v>
      </c>
      <c r="I2265">
        <f t="shared" ca="1" si="319"/>
        <v>35</v>
      </c>
      <c r="J2265">
        <f t="shared" ca="1" si="320"/>
        <v>28</v>
      </c>
      <c r="K2265">
        <f t="shared" ca="1" si="321"/>
        <v>33</v>
      </c>
      <c r="L2265">
        <f t="shared" ca="1" si="322"/>
        <v>25</v>
      </c>
      <c r="M2265">
        <f t="shared" ca="1" si="323"/>
        <v>30</v>
      </c>
      <c r="N2265">
        <f t="shared" ca="1" si="324"/>
        <v>12</v>
      </c>
    </row>
    <row r="2266" spans="3:14" x14ac:dyDescent="0.3">
      <c r="C2266">
        <v>2264</v>
      </c>
      <c r="D2266" s="1">
        <v>33</v>
      </c>
      <c r="E2266" s="1">
        <v>74</v>
      </c>
      <c r="F2266">
        <f t="shared" ca="1" si="316"/>
        <v>0</v>
      </c>
      <c r="G2266">
        <f t="shared" ca="1" si="317"/>
        <v>0</v>
      </c>
      <c r="H2266">
        <f t="shared" ca="1" si="318"/>
        <v>24</v>
      </c>
      <c r="I2266">
        <f t="shared" ca="1" si="319"/>
        <v>35</v>
      </c>
      <c r="J2266">
        <f t="shared" ca="1" si="320"/>
        <v>35</v>
      </c>
      <c r="K2266">
        <f t="shared" ca="1" si="321"/>
        <v>28</v>
      </c>
      <c r="L2266">
        <f t="shared" ca="1" si="322"/>
        <v>33</v>
      </c>
      <c r="M2266">
        <f t="shared" ca="1" si="323"/>
        <v>25</v>
      </c>
      <c r="N2266">
        <f t="shared" ca="1" si="324"/>
        <v>20</v>
      </c>
    </row>
    <row r="2267" spans="3:14" x14ac:dyDescent="0.3">
      <c r="C2267">
        <v>2265</v>
      </c>
      <c r="D2267" s="1">
        <v>25</v>
      </c>
      <c r="E2267" s="1">
        <v>83</v>
      </c>
      <c r="F2267">
        <f t="shared" ca="1" si="316"/>
        <v>0</v>
      </c>
      <c r="G2267">
        <f t="shared" ca="1" si="317"/>
        <v>0</v>
      </c>
      <c r="H2267">
        <f t="shared" ca="1" si="318"/>
        <v>33</v>
      </c>
      <c r="I2267">
        <f t="shared" ca="1" si="319"/>
        <v>24</v>
      </c>
      <c r="J2267">
        <f t="shared" ca="1" si="320"/>
        <v>35</v>
      </c>
      <c r="K2267">
        <f t="shared" ca="1" si="321"/>
        <v>35</v>
      </c>
      <c r="L2267">
        <f t="shared" ca="1" si="322"/>
        <v>28</v>
      </c>
      <c r="M2267">
        <f t="shared" ca="1" si="323"/>
        <v>33</v>
      </c>
      <c r="N2267">
        <f t="shared" ca="1" si="324"/>
        <v>12</v>
      </c>
    </row>
    <row r="2268" spans="3:14" x14ac:dyDescent="0.3">
      <c r="C2268">
        <v>2266</v>
      </c>
      <c r="D2268" s="1">
        <v>35</v>
      </c>
      <c r="E2268" s="1">
        <v>64</v>
      </c>
      <c r="F2268">
        <f t="shared" ca="1" si="316"/>
        <v>0</v>
      </c>
      <c r="G2268">
        <f t="shared" ca="1" si="317"/>
        <v>0</v>
      </c>
      <c r="H2268">
        <f t="shared" ca="1" si="318"/>
        <v>25</v>
      </c>
      <c r="I2268">
        <f t="shared" ca="1" si="319"/>
        <v>33</v>
      </c>
      <c r="J2268">
        <f t="shared" ca="1" si="320"/>
        <v>24</v>
      </c>
      <c r="K2268">
        <f t="shared" ca="1" si="321"/>
        <v>35</v>
      </c>
      <c r="L2268">
        <f t="shared" ca="1" si="322"/>
        <v>35</v>
      </c>
      <c r="M2268">
        <f t="shared" ca="1" si="323"/>
        <v>28</v>
      </c>
      <c r="N2268">
        <f t="shared" ca="1" si="324"/>
        <v>20</v>
      </c>
    </row>
    <row r="2269" spans="3:14" x14ac:dyDescent="0.3">
      <c r="C2269">
        <v>2267</v>
      </c>
      <c r="D2269" s="1">
        <v>24</v>
      </c>
      <c r="E2269" s="1">
        <v>60</v>
      </c>
      <c r="F2269">
        <f t="shared" ca="1" si="316"/>
        <v>0</v>
      </c>
      <c r="G2269">
        <f t="shared" ca="1" si="317"/>
        <v>0</v>
      </c>
      <c r="H2269">
        <f t="shared" ca="1" si="318"/>
        <v>35</v>
      </c>
      <c r="I2269">
        <f t="shared" ca="1" si="319"/>
        <v>25</v>
      </c>
      <c r="J2269">
        <f t="shared" ca="1" si="320"/>
        <v>33</v>
      </c>
      <c r="K2269">
        <f t="shared" ca="1" si="321"/>
        <v>24</v>
      </c>
      <c r="L2269">
        <f t="shared" ca="1" si="322"/>
        <v>35</v>
      </c>
      <c r="M2269">
        <f t="shared" ca="1" si="323"/>
        <v>35</v>
      </c>
      <c r="N2269">
        <f t="shared" ca="1" si="324"/>
        <v>13</v>
      </c>
    </row>
    <row r="2270" spans="3:14" x14ac:dyDescent="0.3">
      <c r="C2270">
        <v>2268</v>
      </c>
      <c r="D2270" s="1">
        <v>38</v>
      </c>
      <c r="E2270" s="1">
        <v>88</v>
      </c>
      <c r="F2270">
        <f t="shared" ca="1" si="316"/>
        <v>0</v>
      </c>
      <c r="G2270">
        <f t="shared" ca="1" si="317"/>
        <v>0</v>
      </c>
      <c r="H2270">
        <f t="shared" ca="1" si="318"/>
        <v>24</v>
      </c>
      <c r="I2270">
        <f t="shared" ca="1" si="319"/>
        <v>35</v>
      </c>
      <c r="J2270">
        <f t="shared" ca="1" si="320"/>
        <v>25</v>
      </c>
      <c r="K2270">
        <f t="shared" ca="1" si="321"/>
        <v>33</v>
      </c>
      <c r="L2270">
        <f t="shared" ca="1" si="322"/>
        <v>24</v>
      </c>
      <c r="M2270">
        <f t="shared" ca="1" si="323"/>
        <v>35</v>
      </c>
      <c r="N2270">
        <f t="shared" ca="1" si="324"/>
        <v>24</v>
      </c>
    </row>
    <row r="2271" spans="3:14" x14ac:dyDescent="0.3">
      <c r="C2271">
        <v>2269</v>
      </c>
      <c r="D2271" s="1">
        <v>25</v>
      </c>
      <c r="E2271" s="1">
        <v>48</v>
      </c>
      <c r="F2271">
        <f t="shared" ca="1" si="316"/>
        <v>0</v>
      </c>
      <c r="G2271">
        <f t="shared" ca="1" si="317"/>
        <v>0</v>
      </c>
      <c r="H2271">
        <f t="shared" ca="1" si="318"/>
        <v>38</v>
      </c>
      <c r="I2271">
        <f t="shared" ca="1" si="319"/>
        <v>24</v>
      </c>
      <c r="J2271">
        <f t="shared" ca="1" si="320"/>
        <v>35</v>
      </c>
      <c r="K2271">
        <f t="shared" ca="1" si="321"/>
        <v>25</v>
      </c>
      <c r="L2271">
        <f t="shared" ca="1" si="322"/>
        <v>33</v>
      </c>
      <c r="M2271">
        <f t="shared" ca="1" si="323"/>
        <v>24</v>
      </c>
      <c r="N2271">
        <f t="shared" ca="1" si="324"/>
        <v>21</v>
      </c>
    </row>
    <row r="2272" spans="3:14" x14ac:dyDescent="0.3">
      <c r="C2272">
        <v>2270</v>
      </c>
      <c r="D2272" s="1">
        <v>25</v>
      </c>
      <c r="E2272" s="1">
        <v>53</v>
      </c>
      <c r="F2272">
        <f t="shared" ca="1" si="316"/>
        <v>0</v>
      </c>
      <c r="G2272">
        <f t="shared" ca="1" si="317"/>
        <v>0</v>
      </c>
      <c r="H2272">
        <f t="shared" ca="1" si="318"/>
        <v>25</v>
      </c>
      <c r="I2272">
        <f t="shared" ca="1" si="319"/>
        <v>38</v>
      </c>
      <c r="J2272">
        <f t="shared" ca="1" si="320"/>
        <v>24</v>
      </c>
      <c r="K2272">
        <f t="shared" ca="1" si="321"/>
        <v>35</v>
      </c>
      <c r="L2272">
        <f t="shared" ca="1" si="322"/>
        <v>25</v>
      </c>
      <c r="M2272">
        <f t="shared" ca="1" si="323"/>
        <v>33</v>
      </c>
      <c r="N2272">
        <f t="shared" ca="1" si="324"/>
        <v>20</v>
      </c>
    </row>
    <row r="2273" spans="3:14" x14ac:dyDescent="0.3">
      <c r="C2273">
        <v>2271</v>
      </c>
      <c r="D2273" s="1">
        <v>32</v>
      </c>
      <c r="E2273" s="1">
        <v>35</v>
      </c>
      <c r="F2273">
        <f t="shared" ca="1" si="316"/>
        <v>0</v>
      </c>
      <c r="G2273">
        <f t="shared" ca="1" si="317"/>
        <v>0</v>
      </c>
      <c r="H2273">
        <f t="shared" ca="1" si="318"/>
        <v>25</v>
      </c>
      <c r="I2273">
        <f t="shared" ca="1" si="319"/>
        <v>25</v>
      </c>
      <c r="J2273">
        <f t="shared" ca="1" si="320"/>
        <v>38</v>
      </c>
      <c r="K2273">
        <f t="shared" ca="1" si="321"/>
        <v>24</v>
      </c>
      <c r="L2273">
        <f t="shared" ca="1" si="322"/>
        <v>35</v>
      </c>
      <c r="M2273">
        <f t="shared" ca="1" si="323"/>
        <v>25</v>
      </c>
      <c r="N2273">
        <f t="shared" ca="1" si="324"/>
        <v>28</v>
      </c>
    </row>
    <row r="2274" spans="3:14" x14ac:dyDescent="0.3">
      <c r="C2274">
        <v>2272</v>
      </c>
      <c r="D2274" s="1">
        <v>30</v>
      </c>
      <c r="E2274" s="1">
        <v>55</v>
      </c>
      <c r="F2274">
        <f t="shared" ca="1" si="316"/>
        <v>0</v>
      </c>
      <c r="G2274">
        <f t="shared" ca="1" si="317"/>
        <v>0</v>
      </c>
      <c r="H2274">
        <f t="shared" ca="1" si="318"/>
        <v>32</v>
      </c>
      <c r="I2274">
        <f t="shared" ca="1" si="319"/>
        <v>25</v>
      </c>
      <c r="J2274">
        <f t="shared" ca="1" si="320"/>
        <v>25</v>
      </c>
      <c r="K2274">
        <f t="shared" ca="1" si="321"/>
        <v>38</v>
      </c>
      <c r="L2274">
        <f t="shared" ca="1" si="322"/>
        <v>24</v>
      </c>
      <c r="M2274">
        <f t="shared" ca="1" si="323"/>
        <v>35</v>
      </c>
      <c r="N2274">
        <f t="shared" ca="1" si="324"/>
        <v>21</v>
      </c>
    </row>
    <row r="2275" spans="3:14" x14ac:dyDescent="0.3">
      <c r="C2275">
        <v>2273</v>
      </c>
      <c r="D2275" s="1">
        <v>20</v>
      </c>
      <c r="E2275" s="1">
        <v>63</v>
      </c>
      <c r="F2275">
        <f t="shared" ca="1" si="316"/>
        <v>0</v>
      </c>
      <c r="G2275">
        <f t="shared" ca="1" si="317"/>
        <v>6</v>
      </c>
      <c r="H2275">
        <f t="shared" ca="1" si="318"/>
        <v>30</v>
      </c>
      <c r="I2275">
        <f t="shared" ca="1" si="319"/>
        <v>32</v>
      </c>
      <c r="J2275">
        <f t="shared" ca="1" si="320"/>
        <v>25</v>
      </c>
      <c r="K2275">
        <f t="shared" ca="1" si="321"/>
        <v>25</v>
      </c>
      <c r="L2275">
        <f t="shared" ca="1" si="322"/>
        <v>38</v>
      </c>
      <c r="M2275">
        <f t="shared" ca="1" si="323"/>
        <v>24</v>
      </c>
      <c r="N2275">
        <f t="shared" ca="1" si="324"/>
        <v>26</v>
      </c>
    </row>
    <row r="2276" spans="3:14" x14ac:dyDescent="0.3">
      <c r="C2276">
        <v>2274</v>
      </c>
      <c r="D2276" s="1">
        <v>37</v>
      </c>
      <c r="E2276" s="1">
        <v>120</v>
      </c>
      <c r="F2276">
        <f t="shared" ca="1" si="316"/>
        <v>0</v>
      </c>
      <c r="G2276">
        <f t="shared" ca="1" si="317"/>
        <v>0</v>
      </c>
      <c r="H2276">
        <f t="shared" ca="1" si="318"/>
        <v>26</v>
      </c>
      <c r="I2276">
        <f t="shared" ca="1" si="319"/>
        <v>30</v>
      </c>
      <c r="J2276">
        <f t="shared" ca="1" si="320"/>
        <v>32</v>
      </c>
      <c r="K2276">
        <f t="shared" ca="1" si="321"/>
        <v>25</v>
      </c>
      <c r="L2276">
        <f t="shared" ca="1" si="322"/>
        <v>25</v>
      </c>
      <c r="M2276">
        <f t="shared" ca="1" si="323"/>
        <v>38</v>
      </c>
      <c r="N2276">
        <f t="shared" ca="1" si="324"/>
        <v>24</v>
      </c>
    </row>
    <row r="2277" spans="3:14" x14ac:dyDescent="0.3">
      <c r="C2277">
        <v>2275</v>
      </c>
      <c r="D2277" s="1">
        <v>28</v>
      </c>
      <c r="E2277" s="1">
        <v>49</v>
      </c>
      <c r="F2277">
        <f t="shared" ca="1" si="316"/>
        <v>0</v>
      </c>
      <c r="G2277">
        <f t="shared" ca="1" si="317"/>
        <v>0</v>
      </c>
      <c r="H2277">
        <f t="shared" ca="1" si="318"/>
        <v>37</v>
      </c>
      <c r="I2277">
        <f t="shared" ca="1" si="319"/>
        <v>26</v>
      </c>
      <c r="J2277">
        <f t="shared" ca="1" si="320"/>
        <v>30</v>
      </c>
      <c r="K2277">
        <f t="shared" ca="1" si="321"/>
        <v>32</v>
      </c>
      <c r="L2277">
        <f t="shared" ca="1" si="322"/>
        <v>25</v>
      </c>
      <c r="M2277">
        <f t="shared" ca="1" si="323"/>
        <v>25</v>
      </c>
      <c r="N2277">
        <f t="shared" ca="1" si="324"/>
        <v>25</v>
      </c>
    </row>
    <row r="2278" spans="3:14" x14ac:dyDescent="0.3">
      <c r="C2278">
        <v>2276</v>
      </c>
      <c r="D2278" s="1">
        <v>22</v>
      </c>
      <c r="E2278" s="1">
        <v>66</v>
      </c>
      <c r="F2278">
        <f t="shared" ca="1" si="316"/>
        <v>0</v>
      </c>
      <c r="G2278">
        <f t="shared" ca="1" si="317"/>
        <v>0</v>
      </c>
      <c r="H2278">
        <f t="shared" ca="1" si="318"/>
        <v>28</v>
      </c>
      <c r="I2278">
        <f t="shared" ca="1" si="319"/>
        <v>37</v>
      </c>
      <c r="J2278">
        <f t="shared" ca="1" si="320"/>
        <v>26</v>
      </c>
      <c r="K2278">
        <f t="shared" ca="1" si="321"/>
        <v>30</v>
      </c>
      <c r="L2278">
        <f t="shared" ca="1" si="322"/>
        <v>32</v>
      </c>
      <c r="M2278">
        <f t="shared" ca="1" si="323"/>
        <v>25</v>
      </c>
      <c r="N2278">
        <f t="shared" ca="1" si="324"/>
        <v>22</v>
      </c>
    </row>
    <row r="2279" spans="3:14" x14ac:dyDescent="0.3">
      <c r="C2279">
        <v>2277</v>
      </c>
      <c r="D2279" s="1">
        <v>29</v>
      </c>
      <c r="E2279" s="1">
        <v>223</v>
      </c>
      <c r="F2279">
        <f t="shared" ca="1" si="316"/>
        <v>0</v>
      </c>
      <c r="G2279">
        <f t="shared" ca="1" si="317"/>
        <v>0</v>
      </c>
      <c r="H2279">
        <f t="shared" ca="1" si="318"/>
        <v>22</v>
      </c>
      <c r="I2279">
        <f t="shared" ca="1" si="319"/>
        <v>28</v>
      </c>
      <c r="J2279">
        <f t="shared" ca="1" si="320"/>
        <v>37</v>
      </c>
      <c r="K2279">
        <f t="shared" ca="1" si="321"/>
        <v>26</v>
      </c>
      <c r="L2279">
        <f t="shared" ca="1" si="322"/>
        <v>30</v>
      </c>
      <c r="M2279">
        <f t="shared" ca="1" si="323"/>
        <v>32</v>
      </c>
      <c r="N2279">
        <f t="shared" ca="1" si="324"/>
        <v>25</v>
      </c>
    </row>
    <row r="2280" spans="3:14" x14ac:dyDescent="0.3">
      <c r="C2280">
        <v>2278</v>
      </c>
      <c r="D2280" s="1">
        <v>32</v>
      </c>
      <c r="E2280" s="1">
        <v>122</v>
      </c>
      <c r="F2280">
        <f t="shared" ca="1" si="316"/>
        <v>0</v>
      </c>
      <c r="G2280">
        <f t="shared" ca="1" si="317"/>
        <v>0</v>
      </c>
      <c r="H2280">
        <f t="shared" ca="1" si="318"/>
        <v>29</v>
      </c>
      <c r="I2280">
        <f t="shared" ca="1" si="319"/>
        <v>22</v>
      </c>
      <c r="J2280">
        <f t="shared" ca="1" si="320"/>
        <v>28</v>
      </c>
      <c r="K2280">
        <f t="shared" ca="1" si="321"/>
        <v>37</v>
      </c>
      <c r="L2280">
        <f t="shared" ca="1" si="322"/>
        <v>26</v>
      </c>
      <c r="M2280">
        <f t="shared" ca="1" si="323"/>
        <v>30</v>
      </c>
      <c r="N2280">
        <f t="shared" ca="1" si="324"/>
        <v>28</v>
      </c>
    </row>
    <row r="2281" spans="3:14" x14ac:dyDescent="0.3">
      <c r="C2281">
        <v>2279</v>
      </c>
      <c r="D2281" s="1">
        <v>20</v>
      </c>
      <c r="E2281" s="1">
        <v>48</v>
      </c>
      <c r="F2281">
        <f t="shared" ca="1" si="316"/>
        <v>0</v>
      </c>
      <c r="G2281">
        <f t="shared" ca="1" si="317"/>
        <v>6</v>
      </c>
      <c r="H2281">
        <f t="shared" ca="1" si="318"/>
        <v>32</v>
      </c>
      <c r="I2281">
        <f t="shared" ca="1" si="319"/>
        <v>29</v>
      </c>
      <c r="J2281">
        <f t="shared" ca="1" si="320"/>
        <v>22</v>
      </c>
      <c r="K2281">
        <f t="shared" ca="1" si="321"/>
        <v>28</v>
      </c>
      <c r="L2281">
        <f t="shared" ca="1" si="322"/>
        <v>37</v>
      </c>
      <c r="M2281">
        <f t="shared" ca="1" si="323"/>
        <v>26</v>
      </c>
      <c r="N2281">
        <f t="shared" ca="1" si="324"/>
        <v>26</v>
      </c>
    </row>
    <row r="2282" spans="3:14" x14ac:dyDescent="0.3">
      <c r="C2282">
        <v>2280</v>
      </c>
      <c r="D2282" s="1">
        <v>19</v>
      </c>
      <c r="E2282" s="1">
        <v>44</v>
      </c>
      <c r="F2282">
        <f t="shared" ca="1" si="316"/>
        <v>0</v>
      </c>
      <c r="G2282">
        <f t="shared" ca="1" si="317"/>
        <v>7</v>
      </c>
      <c r="H2282">
        <f t="shared" ca="1" si="318"/>
        <v>26</v>
      </c>
      <c r="I2282">
        <f t="shared" ca="1" si="319"/>
        <v>32</v>
      </c>
      <c r="J2282">
        <f t="shared" ca="1" si="320"/>
        <v>29</v>
      </c>
      <c r="K2282">
        <f t="shared" ca="1" si="321"/>
        <v>22</v>
      </c>
      <c r="L2282">
        <f t="shared" ca="1" si="322"/>
        <v>28</v>
      </c>
      <c r="M2282">
        <f t="shared" ca="1" si="323"/>
        <v>37</v>
      </c>
      <c r="N2282">
        <f t="shared" ca="1" si="324"/>
        <v>26</v>
      </c>
    </row>
    <row r="2283" spans="3:14" x14ac:dyDescent="0.3">
      <c r="C2283">
        <v>2281</v>
      </c>
      <c r="D2283" s="1">
        <v>29</v>
      </c>
      <c r="E2283" s="1">
        <v>49</v>
      </c>
      <c r="F2283">
        <f t="shared" ca="1" si="316"/>
        <v>0</v>
      </c>
      <c r="G2283">
        <f t="shared" ca="1" si="317"/>
        <v>8</v>
      </c>
      <c r="H2283">
        <f t="shared" ca="1" si="318"/>
        <v>26</v>
      </c>
      <c r="I2283">
        <f t="shared" ca="1" si="319"/>
        <v>26</v>
      </c>
      <c r="J2283">
        <f t="shared" ca="1" si="320"/>
        <v>32</v>
      </c>
      <c r="K2283">
        <f t="shared" ca="1" si="321"/>
        <v>29</v>
      </c>
      <c r="L2283">
        <f t="shared" ca="1" si="322"/>
        <v>22</v>
      </c>
      <c r="M2283">
        <f t="shared" ca="1" si="323"/>
        <v>28</v>
      </c>
      <c r="N2283">
        <f t="shared" ca="1" si="324"/>
        <v>37</v>
      </c>
    </row>
    <row r="2284" spans="3:14" x14ac:dyDescent="0.3">
      <c r="C2284">
        <v>2282</v>
      </c>
      <c r="D2284" s="1">
        <v>23</v>
      </c>
      <c r="E2284" s="1">
        <v>87</v>
      </c>
      <c r="F2284">
        <f t="shared" ca="1" si="316"/>
        <v>0</v>
      </c>
      <c r="G2284">
        <f t="shared" ca="1" si="317"/>
        <v>5</v>
      </c>
      <c r="H2284">
        <f t="shared" ca="1" si="318"/>
        <v>37</v>
      </c>
      <c r="I2284">
        <f t="shared" ca="1" si="319"/>
        <v>26</v>
      </c>
      <c r="J2284">
        <f t="shared" ca="1" si="320"/>
        <v>26</v>
      </c>
      <c r="K2284">
        <f t="shared" ca="1" si="321"/>
        <v>32</v>
      </c>
      <c r="L2284">
        <f t="shared" ca="1" si="322"/>
        <v>29</v>
      </c>
      <c r="M2284">
        <f t="shared" ca="1" si="323"/>
        <v>22</v>
      </c>
      <c r="N2284">
        <f t="shared" ca="1" si="324"/>
        <v>28</v>
      </c>
    </row>
    <row r="2285" spans="3:14" x14ac:dyDescent="0.3">
      <c r="C2285">
        <v>2283</v>
      </c>
      <c r="D2285" s="1">
        <v>30</v>
      </c>
      <c r="E2285" s="1">
        <v>136</v>
      </c>
      <c r="F2285">
        <f t="shared" ca="1" si="316"/>
        <v>0</v>
      </c>
      <c r="G2285">
        <f t="shared" ca="1" si="317"/>
        <v>0</v>
      </c>
      <c r="H2285">
        <f t="shared" ca="1" si="318"/>
        <v>28</v>
      </c>
      <c r="I2285">
        <f t="shared" ca="1" si="319"/>
        <v>37</v>
      </c>
      <c r="J2285">
        <f t="shared" ca="1" si="320"/>
        <v>26</v>
      </c>
      <c r="K2285">
        <f t="shared" ca="1" si="321"/>
        <v>26</v>
      </c>
      <c r="L2285">
        <f t="shared" ca="1" si="322"/>
        <v>32</v>
      </c>
      <c r="M2285">
        <f t="shared" ca="1" si="323"/>
        <v>29</v>
      </c>
      <c r="N2285">
        <f t="shared" ca="1" si="324"/>
        <v>22</v>
      </c>
    </row>
    <row r="2286" spans="3:14" x14ac:dyDescent="0.3">
      <c r="C2286">
        <v>2284</v>
      </c>
      <c r="D2286" s="1">
        <v>29</v>
      </c>
      <c r="E2286" s="1">
        <v>53</v>
      </c>
      <c r="F2286">
        <f t="shared" ca="1" si="316"/>
        <v>0</v>
      </c>
      <c r="G2286">
        <f t="shared" ca="1" si="317"/>
        <v>0</v>
      </c>
      <c r="H2286">
        <f t="shared" ca="1" si="318"/>
        <v>30</v>
      </c>
      <c r="I2286">
        <f t="shared" ca="1" si="319"/>
        <v>28</v>
      </c>
      <c r="J2286">
        <f t="shared" ca="1" si="320"/>
        <v>37</v>
      </c>
      <c r="K2286">
        <f t="shared" ca="1" si="321"/>
        <v>26</v>
      </c>
      <c r="L2286">
        <f t="shared" ca="1" si="322"/>
        <v>26</v>
      </c>
      <c r="M2286">
        <f t="shared" ca="1" si="323"/>
        <v>32</v>
      </c>
      <c r="N2286">
        <f t="shared" ca="1" si="324"/>
        <v>21</v>
      </c>
    </row>
    <row r="2287" spans="3:14" x14ac:dyDescent="0.3">
      <c r="C2287">
        <v>2285</v>
      </c>
      <c r="D2287" s="1">
        <v>28</v>
      </c>
      <c r="E2287" s="1">
        <v>122</v>
      </c>
      <c r="F2287">
        <f t="shared" ca="1" si="316"/>
        <v>0</v>
      </c>
      <c r="G2287">
        <f t="shared" ca="1" si="317"/>
        <v>0</v>
      </c>
      <c r="H2287">
        <f t="shared" ca="1" si="318"/>
        <v>29</v>
      </c>
      <c r="I2287">
        <f t="shared" ca="1" si="319"/>
        <v>30</v>
      </c>
      <c r="J2287">
        <f t="shared" ca="1" si="320"/>
        <v>28</v>
      </c>
      <c r="K2287">
        <f t="shared" ca="1" si="321"/>
        <v>37</v>
      </c>
      <c r="L2287">
        <f t="shared" ca="1" si="322"/>
        <v>26</v>
      </c>
      <c r="M2287">
        <f t="shared" ca="1" si="323"/>
        <v>26</v>
      </c>
      <c r="N2287">
        <f t="shared" ca="1" si="324"/>
        <v>24</v>
      </c>
    </row>
    <row r="2288" spans="3:14" x14ac:dyDescent="0.3">
      <c r="C2288">
        <v>2286</v>
      </c>
      <c r="D2288" s="1">
        <v>22</v>
      </c>
      <c r="E2288" s="1">
        <v>56</v>
      </c>
      <c r="F2288">
        <f t="shared" ca="1" si="316"/>
        <v>0</v>
      </c>
      <c r="G2288">
        <f t="shared" ca="1" si="317"/>
        <v>0</v>
      </c>
      <c r="H2288">
        <f t="shared" ca="1" si="318"/>
        <v>28</v>
      </c>
      <c r="I2288">
        <f t="shared" ca="1" si="319"/>
        <v>29</v>
      </c>
      <c r="J2288">
        <f t="shared" ca="1" si="320"/>
        <v>30</v>
      </c>
      <c r="K2288">
        <f t="shared" ca="1" si="321"/>
        <v>28</v>
      </c>
      <c r="L2288">
        <f t="shared" ca="1" si="322"/>
        <v>37</v>
      </c>
      <c r="M2288">
        <f t="shared" ca="1" si="323"/>
        <v>26</v>
      </c>
      <c r="N2288">
        <f t="shared" ca="1" si="324"/>
        <v>22</v>
      </c>
    </row>
    <row r="2289" spans="3:14" x14ac:dyDescent="0.3">
      <c r="C2289">
        <v>2287</v>
      </c>
      <c r="D2289" s="1">
        <v>22</v>
      </c>
      <c r="E2289" s="1">
        <v>60</v>
      </c>
      <c r="F2289">
        <f t="shared" ca="1" si="316"/>
        <v>0</v>
      </c>
      <c r="G2289">
        <f t="shared" ca="1" si="317"/>
        <v>4</v>
      </c>
      <c r="H2289">
        <f t="shared" ca="1" si="318"/>
        <v>22</v>
      </c>
      <c r="I2289">
        <f t="shared" ca="1" si="319"/>
        <v>28</v>
      </c>
      <c r="J2289">
        <f t="shared" ca="1" si="320"/>
        <v>29</v>
      </c>
      <c r="K2289">
        <f t="shared" ca="1" si="321"/>
        <v>30</v>
      </c>
      <c r="L2289">
        <f t="shared" ca="1" si="322"/>
        <v>28</v>
      </c>
      <c r="M2289">
        <f t="shared" ca="1" si="323"/>
        <v>37</v>
      </c>
      <c r="N2289">
        <f t="shared" ca="1" si="324"/>
        <v>26</v>
      </c>
    </row>
    <row r="2290" spans="3:14" x14ac:dyDescent="0.3">
      <c r="C2290">
        <v>2288</v>
      </c>
      <c r="D2290" s="1">
        <v>26</v>
      </c>
      <c r="E2290" s="1">
        <v>72</v>
      </c>
      <c r="F2290">
        <f t="shared" ca="1" si="316"/>
        <v>0</v>
      </c>
      <c r="G2290">
        <f t="shared" ca="1" si="317"/>
        <v>11</v>
      </c>
      <c r="H2290">
        <f t="shared" ca="1" si="318"/>
        <v>26</v>
      </c>
      <c r="I2290">
        <f t="shared" ca="1" si="319"/>
        <v>22</v>
      </c>
      <c r="J2290">
        <f t="shared" ca="1" si="320"/>
        <v>28</v>
      </c>
      <c r="K2290">
        <f t="shared" ca="1" si="321"/>
        <v>29</v>
      </c>
      <c r="L2290">
        <f t="shared" ca="1" si="322"/>
        <v>30</v>
      </c>
      <c r="M2290">
        <f t="shared" ca="1" si="323"/>
        <v>28</v>
      </c>
      <c r="N2290">
        <f t="shared" ca="1" si="324"/>
        <v>37</v>
      </c>
    </row>
    <row r="2291" spans="3:14" x14ac:dyDescent="0.3">
      <c r="C2291">
        <v>2289</v>
      </c>
      <c r="D2291" s="1">
        <v>35</v>
      </c>
      <c r="E2291" s="1">
        <v>106</v>
      </c>
      <c r="F2291">
        <f t="shared" ca="1" si="316"/>
        <v>0</v>
      </c>
      <c r="G2291">
        <f t="shared" ca="1" si="317"/>
        <v>0</v>
      </c>
      <c r="H2291">
        <f t="shared" ca="1" si="318"/>
        <v>37</v>
      </c>
      <c r="I2291">
        <f t="shared" ca="1" si="319"/>
        <v>26</v>
      </c>
      <c r="J2291">
        <f t="shared" ca="1" si="320"/>
        <v>22</v>
      </c>
      <c r="K2291">
        <f t="shared" ca="1" si="321"/>
        <v>28</v>
      </c>
      <c r="L2291">
        <f t="shared" ca="1" si="322"/>
        <v>29</v>
      </c>
      <c r="M2291">
        <f t="shared" ca="1" si="323"/>
        <v>30</v>
      </c>
      <c r="N2291">
        <f t="shared" ca="1" si="324"/>
        <v>28</v>
      </c>
    </row>
    <row r="2292" spans="3:14" x14ac:dyDescent="0.3">
      <c r="C2292">
        <v>2290</v>
      </c>
      <c r="D2292" s="1">
        <v>24</v>
      </c>
      <c r="E2292" s="1">
        <v>79</v>
      </c>
      <c r="F2292">
        <f t="shared" ca="1" si="316"/>
        <v>0</v>
      </c>
      <c r="G2292">
        <f t="shared" ca="1" si="317"/>
        <v>0</v>
      </c>
      <c r="H2292">
        <f t="shared" ca="1" si="318"/>
        <v>35</v>
      </c>
      <c r="I2292">
        <f t="shared" ca="1" si="319"/>
        <v>37</v>
      </c>
      <c r="J2292">
        <f t="shared" ca="1" si="320"/>
        <v>26</v>
      </c>
      <c r="K2292">
        <f t="shared" ca="1" si="321"/>
        <v>22</v>
      </c>
      <c r="L2292">
        <f t="shared" ca="1" si="322"/>
        <v>28</v>
      </c>
      <c r="M2292">
        <f t="shared" ca="1" si="323"/>
        <v>29</v>
      </c>
      <c r="N2292">
        <f t="shared" ca="1" si="324"/>
        <v>23</v>
      </c>
    </row>
    <row r="2293" spans="3:14" x14ac:dyDescent="0.3">
      <c r="C2293">
        <v>2291</v>
      </c>
      <c r="D2293" s="1">
        <v>28</v>
      </c>
      <c r="E2293" s="1">
        <v>91</v>
      </c>
      <c r="F2293">
        <f t="shared" ca="1" si="316"/>
        <v>0</v>
      </c>
      <c r="G2293">
        <f t="shared" ca="1" si="317"/>
        <v>0</v>
      </c>
      <c r="H2293">
        <f t="shared" ca="1" si="318"/>
        <v>24</v>
      </c>
      <c r="I2293">
        <f t="shared" ca="1" si="319"/>
        <v>35</v>
      </c>
      <c r="J2293">
        <f t="shared" ca="1" si="320"/>
        <v>37</v>
      </c>
      <c r="K2293">
        <f t="shared" ca="1" si="321"/>
        <v>26</v>
      </c>
      <c r="L2293">
        <f t="shared" ca="1" si="322"/>
        <v>22</v>
      </c>
      <c r="M2293">
        <f t="shared" ca="1" si="323"/>
        <v>28</v>
      </c>
      <c r="N2293">
        <f t="shared" ca="1" si="324"/>
        <v>28</v>
      </c>
    </row>
    <row r="2294" spans="3:14" x14ac:dyDescent="0.3">
      <c r="C2294">
        <v>2292</v>
      </c>
      <c r="D2294" s="1">
        <v>22</v>
      </c>
      <c r="E2294" s="1">
        <v>83</v>
      </c>
      <c r="F2294">
        <f t="shared" ca="1" si="316"/>
        <v>0</v>
      </c>
      <c r="G2294">
        <f t="shared" ca="1" si="317"/>
        <v>6</v>
      </c>
      <c r="H2294">
        <f t="shared" ca="1" si="318"/>
        <v>28</v>
      </c>
      <c r="I2294">
        <f t="shared" ca="1" si="319"/>
        <v>24</v>
      </c>
      <c r="J2294">
        <f t="shared" ca="1" si="320"/>
        <v>35</v>
      </c>
      <c r="K2294">
        <f t="shared" ca="1" si="321"/>
        <v>37</v>
      </c>
      <c r="L2294">
        <f t="shared" ca="1" si="322"/>
        <v>26</v>
      </c>
      <c r="M2294">
        <f t="shared" ca="1" si="323"/>
        <v>22</v>
      </c>
      <c r="N2294">
        <f t="shared" ca="1" si="324"/>
        <v>28</v>
      </c>
    </row>
    <row r="2295" spans="3:14" x14ac:dyDescent="0.3">
      <c r="C2295">
        <v>2293</v>
      </c>
      <c r="D2295" s="1">
        <v>27</v>
      </c>
      <c r="E2295" s="1">
        <v>63</v>
      </c>
      <c r="F2295">
        <f t="shared" ca="1" si="316"/>
        <v>0</v>
      </c>
      <c r="G2295">
        <f t="shared" ca="1" si="317"/>
        <v>0</v>
      </c>
      <c r="H2295">
        <f t="shared" ca="1" si="318"/>
        <v>28</v>
      </c>
      <c r="I2295">
        <f t="shared" ca="1" si="319"/>
        <v>28</v>
      </c>
      <c r="J2295">
        <f t="shared" ca="1" si="320"/>
        <v>24</v>
      </c>
      <c r="K2295">
        <f t="shared" ca="1" si="321"/>
        <v>35</v>
      </c>
      <c r="L2295">
        <f t="shared" ca="1" si="322"/>
        <v>37</v>
      </c>
      <c r="M2295">
        <f t="shared" ca="1" si="323"/>
        <v>26</v>
      </c>
      <c r="N2295">
        <f t="shared" ca="1" si="324"/>
        <v>22</v>
      </c>
    </row>
    <row r="2296" spans="3:14" x14ac:dyDescent="0.3">
      <c r="C2296">
        <v>2294</v>
      </c>
      <c r="D2296" s="1">
        <v>15</v>
      </c>
      <c r="E2296" s="1">
        <v>55</v>
      </c>
      <c r="F2296">
        <f t="shared" ca="1" si="316"/>
        <v>0</v>
      </c>
      <c r="G2296">
        <f t="shared" ca="1" si="317"/>
        <v>6</v>
      </c>
      <c r="H2296">
        <f t="shared" ca="1" si="318"/>
        <v>27</v>
      </c>
      <c r="I2296">
        <f t="shared" ca="1" si="319"/>
        <v>28</v>
      </c>
      <c r="J2296">
        <f t="shared" ca="1" si="320"/>
        <v>28</v>
      </c>
      <c r="K2296">
        <f t="shared" ca="1" si="321"/>
        <v>24</v>
      </c>
      <c r="L2296">
        <f t="shared" ca="1" si="322"/>
        <v>35</v>
      </c>
      <c r="M2296">
        <f t="shared" ca="1" si="323"/>
        <v>37</v>
      </c>
      <c r="N2296">
        <f t="shared" ca="1" si="324"/>
        <v>21</v>
      </c>
    </row>
    <row r="2297" spans="3:14" x14ac:dyDescent="0.3">
      <c r="C2297">
        <v>2295</v>
      </c>
      <c r="D2297" s="1">
        <v>25</v>
      </c>
      <c r="E2297" s="1">
        <v>72</v>
      </c>
      <c r="F2297">
        <f t="shared" ca="1" si="316"/>
        <v>0</v>
      </c>
      <c r="G2297">
        <f t="shared" ca="1" si="317"/>
        <v>12</v>
      </c>
      <c r="H2297">
        <f t="shared" ca="1" si="318"/>
        <v>21</v>
      </c>
      <c r="I2297">
        <f t="shared" ca="1" si="319"/>
        <v>27</v>
      </c>
      <c r="J2297">
        <f t="shared" ca="1" si="320"/>
        <v>28</v>
      </c>
      <c r="K2297">
        <f t="shared" ca="1" si="321"/>
        <v>28</v>
      </c>
      <c r="L2297">
        <f t="shared" ca="1" si="322"/>
        <v>24</v>
      </c>
      <c r="M2297">
        <f t="shared" ca="1" si="323"/>
        <v>35</v>
      </c>
      <c r="N2297">
        <f t="shared" ca="1" si="324"/>
        <v>37</v>
      </c>
    </row>
    <row r="2298" spans="3:14" x14ac:dyDescent="0.3">
      <c r="C2298">
        <v>2296</v>
      </c>
      <c r="D2298" s="1">
        <v>36</v>
      </c>
      <c r="E2298" s="1">
        <v>73</v>
      </c>
      <c r="F2298">
        <f t="shared" ca="1" si="316"/>
        <v>0</v>
      </c>
      <c r="G2298">
        <f t="shared" ca="1" si="317"/>
        <v>0</v>
      </c>
      <c r="H2298">
        <f t="shared" ca="1" si="318"/>
        <v>37</v>
      </c>
      <c r="I2298">
        <f t="shared" ca="1" si="319"/>
        <v>21</v>
      </c>
      <c r="J2298">
        <f t="shared" ca="1" si="320"/>
        <v>27</v>
      </c>
      <c r="K2298">
        <f t="shared" ca="1" si="321"/>
        <v>28</v>
      </c>
      <c r="L2298">
        <f t="shared" ca="1" si="322"/>
        <v>28</v>
      </c>
      <c r="M2298">
        <f t="shared" ca="1" si="323"/>
        <v>24</v>
      </c>
      <c r="N2298">
        <f t="shared" ca="1" si="324"/>
        <v>35</v>
      </c>
    </row>
    <row r="2299" spans="3:14" x14ac:dyDescent="0.3">
      <c r="C2299">
        <v>2297</v>
      </c>
      <c r="D2299" s="1">
        <v>21</v>
      </c>
      <c r="E2299" s="1">
        <v>71</v>
      </c>
      <c r="F2299">
        <f t="shared" ca="1" si="316"/>
        <v>0</v>
      </c>
      <c r="G2299">
        <f t="shared" ca="1" si="317"/>
        <v>2</v>
      </c>
      <c r="H2299">
        <f t="shared" ca="1" si="318"/>
        <v>36</v>
      </c>
      <c r="I2299">
        <f t="shared" ca="1" si="319"/>
        <v>37</v>
      </c>
      <c r="J2299">
        <f t="shared" ca="1" si="320"/>
        <v>21</v>
      </c>
      <c r="K2299">
        <f t="shared" ca="1" si="321"/>
        <v>27</v>
      </c>
      <c r="L2299">
        <f t="shared" ca="1" si="322"/>
        <v>28</v>
      </c>
      <c r="M2299">
        <f t="shared" ca="1" si="323"/>
        <v>28</v>
      </c>
      <c r="N2299">
        <f t="shared" ca="1" si="324"/>
        <v>23</v>
      </c>
    </row>
    <row r="2300" spans="3:14" x14ac:dyDescent="0.3">
      <c r="C2300">
        <v>2298</v>
      </c>
      <c r="D2300" s="1">
        <v>25</v>
      </c>
      <c r="E2300" s="1">
        <v>66</v>
      </c>
      <c r="F2300">
        <f t="shared" ca="1" si="316"/>
        <v>0</v>
      </c>
      <c r="G2300">
        <f t="shared" ca="1" si="317"/>
        <v>3</v>
      </c>
      <c r="H2300">
        <f t="shared" ca="1" si="318"/>
        <v>23</v>
      </c>
      <c r="I2300">
        <f t="shared" ca="1" si="319"/>
        <v>36</v>
      </c>
      <c r="J2300">
        <f t="shared" ca="1" si="320"/>
        <v>37</v>
      </c>
      <c r="K2300">
        <f t="shared" ca="1" si="321"/>
        <v>21</v>
      </c>
      <c r="L2300">
        <f t="shared" ca="1" si="322"/>
        <v>27</v>
      </c>
      <c r="M2300">
        <f t="shared" ca="1" si="323"/>
        <v>28</v>
      </c>
      <c r="N2300">
        <f t="shared" ca="1" si="324"/>
        <v>28</v>
      </c>
    </row>
    <row r="2301" spans="3:14" x14ac:dyDescent="0.3">
      <c r="C2301">
        <v>2299</v>
      </c>
      <c r="D2301" s="1">
        <v>28</v>
      </c>
      <c r="E2301" s="1">
        <v>103</v>
      </c>
      <c r="F2301">
        <f t="shared" ca="1" si="316"/>
        <v>0</v>
      </c>
      <c r="G2301">
        <f t="shared" ca="1" si="317"/>
        <v>0</v>
      </c>
      <c r="H2301">
        <f t="shared" ca="1" si="318"/>
        <v>28</v>
      </c>
      <c r="I2301">
        <f t="shared" ca="1" si="319"/>
        <v>23</v>
      </c>
      <c r="J2301">
        <f t="shared" ca="1" si="320"/>
        <v>36</v>
      </c>
      <c r="K2301">
        <f t="shared" ca="1" si="321"/>
        <v>37</v>
      </c>
      <c r="L2301">
        <f t="shared" ca="1" si="322"/>
        <v>21</v>
      </c>
      <c r="M2301">
        <f t="shared" ca="1" si="323"/>
        <v>27</v>
      </c>
      <c r="N2301">
        <f t="shared" ca="1" si="324"/>
        <v>28</v>
      </c>
    </row>
    <row r="2302" spans="3:14" x14ac:dyDescent="0.3">
      <c r="C2302">
        <v>2300</v>
      </c>
      <c r="D2302" s="1">
        <v>29</v>
      </c>
      <c r="E2302" s="1">
        <v>84</v>
      </c>
      <c r="F2302">
        <f t="shared" ca="1" si="316"/>
        <v>0</v>
      </c>
      <c r="G2302">
        <f t="shared" ca="1" si="317"/>
        <v>0</v>
      </c>
      <c r="H2302">
        <f t="shared" ca="1" si="318"/>
        <v>28</v>
      </c>
      <c r="I2302">
        <f t="shared" ca="1" si="319"/>
        <v>28</v>
      </c>
      <c r="J2302">
        <f t="shared" ca="1" si="320"/>
        <v>23</v>
      </c>
      <c r="K2302">
        <f t="shared" ca="1" si="321"/>
        <v>36</v>
      </c>
      <c r="L2302">
        <f t="shared" ca="1" si="322"/>
        <v>37</v>
      </c>
      <c r="M2302">
        <f t="shared" ca="1" si="323"/>
        <v>21</v>
      </c>
      <c r="N2302">
        <f t="shared" ca="1" si="324"/>
        <v>27</v>
      </c>
    </row>
    <row r="2303" spans="3:14" x14ac:dyDescent="0.3">
      <c r="C2303">
        <v>2301</v>
      </c>
      <c r="D2303" s="1">
        <v>24</v>
      </c>
      <c r="E2303" s="1">
        <v>38</v>
      </c>
      <c r="F2303">
        <f t="shared" ca="1" si="316"/>
        <v>0</v>
      </c>
      <c r="G2303">
        <f t="shared" ca="1" si="317"/>
        <v>0</v>
      </c>
      <c r="H2303">
        <f t="shared" ca="1" si="318"/>
        <v>29</v>
      </c>
      <c r="I2303">
        <f t="shared" ca="1" si="319"/>
        <v>28</v>
      </c>
      <c r="J2303">
        <f t="shared" ca="1" si="320"/>
        <v>28</v>
      </c>
      <c r="K2303">
        <f t="shared" ca="1" si="321"/>
        <v>23</v>
      </c>
      <c r="L2303">
        <f t="shared" ca="1" si="322"/>
        <v>36</v>
      </c>
      <c r="M2303">
        <f t="shared" ca="1" si="323"/>
        <v>37</v>
      </c>
      <c r="N2303">
        <f t="shared" ca="1" si="324"/>
        <v>19</v>
      </c>
    </row>
    <row r="2304" spans="3:14" x14ac:dyDescent="0.3">
      <c r="C2304">
        <v>2302</v>
      </c>
      <c r="D2304" s="1">
        <v>29</v>
      </c>
      <c r="E2304" s="1">
        <v>39</v>
      </c>
      <c r="F2304">
        <f t="shared" ca="1" si="316"/>
        <v>0</v>
      </c>
      <c r="G2304">
        <f t="shared" ca="1" si="317"/>
        <v>3</v>
      </c>
      <c r="H2304">
        <f t="shared" ca="1" si="318"/>
        <v>24</v>
      </c>
      <c r="I2304">
        <f t="shared" ca="1" si="319"/>
        <v>29</v>
      </c>
      <c r="J2304">
        <f t="shared" ca="1" si="320"/>
        <v>28</v>
      </c>
      <c r="K2304">
        <f t="shared" ca="1" si="321"/>
        <v>28</v>
      </c>
      <c r="L2304">
        <f t="shared" ca="1" si="322"/>
        <v>23</v>
      </c>
      <c r="M2304">
        <f t="shared" ca="1" si="323"/>
        <v>36</v>
      </c>
      <c r="N2304">
        <f t="shared" ca="1" si="324"/>
        <v>32</v>
      </c>
    </row>
    <row r="2305" spans="3:14" x14ac:dyDescent="0.3">
      <c r="C2305">
        <v>2303</v>
      </c>
      <c r="D2305" s="1">
        <v>24</v>
      </c>
      <c r="E2305" s="1">
        <v>122</v>
      </c>
      <c r="F2305">
        <f t="shared" ca="1" si="316"/>
        <v>0</v>
      </c>
      <c r="G2305">
        <f t="shared" ca="1" si="317"/>
        <v>12</v>
      </c>
      <c r="H2305">
        <f t="shared" ca="1" si="318"/>
        <v>32</v>
      </c>
      <c r="I2305">
        <f t="shared" ca="1" si="319"/>
        <v>24</v>
      </c>
      <c r="J2305">
        <f t="shared" ca="1" si="320"/>
        <v>29</v>
      </c>
      <c r="K2305">
        <f t="shared" ca="1" si="321"/>
        <v>28</v>
      </c>
      <c r="L2305">
        <f t="shared" ca="1" si="322"/>
        <v>28</v>
      </c>
      <c r="M2305">
        <f t="shared" ca="1" si="323"/>
        <v>23</v>
      </c>
      <c r="N2305">
        <f t="shared" ca="1" si="324"/>
        <v>36</v>
      </c>
    </row>
    <row r="2306" spans="3:14" x14ac:dyDescent="0.3">
      <c r="C2306">
        <v>2304</v>
      </c>
      <c r="D2306" s="1">
        <v>26</v>
      </c>
      <c r="E2306" s="1">
        <v>136</v>
      </c>
      <c r="F2306">
        <f t="shared" ca="1" si="316"/>
        <v>0</v>
      </c>
      <c r="G2306">
        <f t="shared" ca="1" si="317"/>
        <v>0</v>
      </c>
      <c r="H2306">
        <f t="shared" ca="1" si="318"/>
        <v>36</v>
      </c>
      <c r="I2306">
        <f t="shared" ca="1" si="319"/>
        <v>32</v>
      </c>
      <c r="J2306">
        <f t="shared" ca="1" si="320"/>
        <v>24</v>
      </c>
      <c r="K2306">
        <f t="shared" ca="1" si="321"/>
        <v>29</v>
      </c>
      <c r="L2306">
        <f t="shared" ca="1" si="322"/>
        <v>28</v>
      </c>
      <c r="M2306">
        <f t="shared" ca="1" si="323"/>
        <v>28</v>
      </c>
      <c r="N2306">
        <f t="shared" ca="1" si="324"/>
        <v>23</v>
      </c>
    </row>
    <row r="2307" spans="3:14" x14ac:dyDescent="0.3">
      <c r="C2307">
        <v>2305</v>
      </c>
      <c r="D2307" s="1">
        <v>24</v>
      </c>
      <c r="E2307" s="1">
        <v>86</v>
      </c>
      <c r="F2307">
        <f t="shared" ca="1" si="316"/>
        <v>0</v>
      </c>
      <c r="G2307">
        <f t="shared" ca="1" si="317"/>
        <v>1</v>
      </c>
      <c r="H2307">
        <f t="shared" ca="1" si="318"/>
        <v>26</v>
      </c>
      <c r="I2307">
        <f t="shared" ca="1" si="319"/>
        <v>36</v>
      </c>
      <c r="J2307">
        <f t="shared" ca="1" si="320"/>
        <v>32</v>
      </c>
      <c r="K2307">
        <f t="shared" ca="1" si="321"/>
        <v>24</v>
      </c>
      <c r="L2307">
        <f t="shared" ca="1" si="322"/>
        <v>29</v>
      </c>
      <c r="M2307">
        <f t="shared" ca="1" si="323"/>
        <v>28</v>
      </c>
      <c r="N2307">
        <f t="shared" ca="1" si="324"/>
        <v>25</v>
      </c>
    </row>
    <row r="2308" spans="3:14" x14ac:dyDescent="0.3">
      <c r="C2308">
        <v>2306</v>
      </c>
      <c r="D2308" s="1">
        <v>40</v>
      </c>
      <c r="E2308" s="1">
        <v>44</v>
      </c>
      <c r="F2308">
        <f t="shared" ca="1" si="316"/>
        <v>0</v>
      </c>
      <c r="G2308">
        <f t="shared" ca="1" si="317"/>
        <v>0</v>
      </c>
      <c r="H2308">
        <f t="shared" ca="1" si="318"/>
        <v>25</v>
      </c>
      <c r="I2308">
        <f t="shared" ca="1" si="319"/>
        <v>26</v>
      </c>
      <c r="J2308">
        <f t="shared" ca="1" si="320"/>
        <v>36</v>
      </c>
      <c r="K2308">
        <f t="shared" ca="1" si="321"/>
        <v>32</v>
      </c>
      <c r="L2308">
        <f t="shared" ca="1" si="322"/>
        <v>24</v>
      </c>
      <c r="M2308">
        <f t="shared" ca="1" si="323"/>
        <v>29</v>
      </c>
      <c r="N2308">
        <f t="shared" ca="1" si="324"/>
        <v>28</v>
      </c>
    </row>
    <row r="2309" spans="3:14" x14ac:dyDescent="0.3">
      <c r="C2309">
        <v>2307</v>
      </c>
      <c r="D2309" s="1">
        <v>24</v>
      </c>
      <c r="E2309" s="1">
        <v>129</v>
      </c>
      <c r="F2309">
        <f t="shared" ref="F2309:F2372" ca="1" si="325">MAX(0,D2309-SUM(OFFSET(H2309,0,0,1,$B$2)))</f>
        <v>0</v>
      </c>
      <c r="G2309">
        <f t="shared" ref="G2309:G2372" ca="1" si="326">MAX(0,OFFSET(H2309,0,$B$2-1,1,1)-D2309)</f>
        <v>0</v>
      </c>
      <c r="H2309">
        <f t="shared" ref="H2309:H2372" ca="1" si="327">MIN(E2309,MAX($A$2-SUM(OFFSET(I2309,0,0,1,$B$2-1)),0))</f>
        <v>40</v>
      </c>
      <c r="I2309">
        <f t="shared" ref="I2309:I2372" ca="1" si="328">IF(I$1&gt;=$B$2,"NA",MAX(0,H2308-MAX(0,$D2308-SUM(OFFSET(I2308,0,0,1,$B$2-I$1)))))</f>
        <v>25</v>
      </c>
      <c r="J2309">
        <f t="shared" ref="J2309:J2372" ca="1" si="329">IF(J$1&gt;=$B$2,"NA",MAX(0,I2308-MAX(0,$D2308-SUM(OFFSET(J2308,0,0,1,$B$2-J$1)))))</f>
        <v>26</v>
      </c>
      <c r="K2309">
        <f t="shared" ref="K2309:K2372" ca="1" si="330">IF(K$1&gt;=$B$2,"NA",MAX(0,J2308-MAX(0,$D2308-SUM(OFFSET(K2308,0,0,1,$B$2-K$1)))))</f>
        <v>36</v>
      </c>
      <c r="L2309">
        <f t="shared" ref="L2309:L2372" ca="1" si="331">IF(L$1&gt;=$B$2,"NA",MAX(0,K2308-MAX(0,$D2308-SUM(OFFSET(L2308,0,0,1,$B$2-L$1)))))</f>
        <v>32</v>
      </c>
      <c r="M2309">
        <f t="shared" ref="M2309:M2372" ca="1" si="332">IF(M$1&gt;=$B$2,"NA",MAX(0,L2308-MAX(0,$D2308-SUM(OFFSET(M2308,0,0,1,$B$2-M$1)))))</f>
        <v>24</v>
      </c>
      <c r="N2309">
        <f t="shared" ref="N2309:N2372" ca="1" si="333">IF(N$1&gt;=$B$2,"NA",MAX(0,M2308-MAX(0,$D2308-SUM(OFFSET(N2308,0,0,1,$B$2-N$1)))))</f>
        <v>17</v>
      </c>
    </row>
    <row r="2310" spans="3:14" x14ac:dyDescent="0.3">
      <c r="C2310">
        <v>2308</v>
      </c>
      <c r="D2310" s="1">
        <v>20</v>
      </c>
      <c r="E2310" s="1">
        <v>63</v>
      </c>
      <c r="F2310">
        <f t="shared" ca="1" si="325"/>
        <v>0</v>
      </c>
      <c r="G2310">
        <f t="shared" ca="1" si="326"/>
        <v>0</v>
      </c>
      <c r="H2310">
        <f t="shared" ca="1" si="327"/>
        <v>24</v>
      </c>
      <c r="I2310">
        <f t="shared" ca="1" si="328"/>
        <v>40</v>
      </c>
      <c r="J2310">
        <f t="shared" ca="1" si="329"/>
        <v>25</v>
      </c>
      <c r="K2310">
        <f t="shared" ca="1" si="330"/>
        <v>26</v>
      </c>
      <c r="L2310">
        <f t="shared" ca="1" si="331"/>
        <v>36</v>
      </c>
      <c r="M2310">
        <f t="shared" ca="1" si="332"/>
        <v>32</v>
      </c>
      <c r="N2310">
        <f t="shared" ca="1" si="333"/>
        <v>17</v>
      </c>
    </row>
    <row r="2311" spans="3:14" x14ac:dyDescent="0.3">
      <c r="C2311">
        <v>2309</v>
      </c>
      <c r="D2311" s="1">
        <v>23</v>
      </c>
      <c r="E2311" s="1">
        <v>43</v>
      </c>
      <c r="F2311">
        <f t="shared" ca="1" si="325"/>
        <v>0</v>
      </c>
      <c r="G2311">
        <f t="shared" ca="1" si="326"/>
        <v>6</v>
      </c>
      <c r="H2311">
        <f t="shared" ca="1" si="327"/>
        <v>20</v>
      </c>
      <c r="I2311">
        <f t="shared" ca="1" si="328"/>
        <v>24</v>
      </c>
      <c r="J2311">
        <f t="shared" ca="1" si="329"/>
        <v>40</v>
      </c>
      <c r="K2311">
        <f t="shared" ca="1" si="330"/>
        <v>25</v>
      </c>
      <c r="L2311">
        <f t="shared" ca="1" si="331"/>
        <v>26</v>
      </c>
      <c r="M2311">
        <f t="shared" ca="1" si="332"/>
        <v>36</v>
      </c>
      <c r="N2311">
        <f t="shared" ca="1" si="333"/>
        <v>29</v>
      </c>
    </row>
    <row r="2312" spans="3:14" x14ac:dyDescent="0.3">
      <c r="C2312">
        <v>2310</v>
      </c>
      <c r="D2312" s="1">
        <v>30</v>
      </c>
      <c r="E2312" s="1">
        <v>83</v>
      </c>
      <c r="F2312">
        <f t="shared" ca="1" si="325"/>
        <v>0</v>
      </c>
      <c r="G2312">
        <f t="shared" ca="1" si="326"/>
        <v>6</v>
      </c>
      <c r="H2312">
        <f t="shared" ca="1" si="327"/>
        <v>29</v>
      </c>
      <c r="I2312">
        <f t="shared" ca="1" si="328"/>
        <v>20</v>
      </c>
      <c r="J2312">
        <f t="shared" ca="1" si="329"/>
        <v>24</v>
      </c>
      <c r="K2312">
        <f t="shared" ca="1" si="330"/>
        <v>40</v>
      </c>
      <c r="L2312">
        <f t="shared" ca="1" si="331"/>
        <v>25</v>
      </c>
      <c r="M2312">
        <f t="shared" ca="1" si="332"/>
        <v>26</v>
      </c>
      <c r="N2312">
        <f t="shared" ca="1" si="333"/>
        <v>36</v>
      </c>
    </row>
    <row r="2313" spans="3:14" x14ac:dyDescent="0.3">
      <c r="C2313">
        <v>2311</v>
      </c>
      <c r="D2313" s="1">
        <v>27</v>
      </c>
      <c r="E2313" s="1">
        <v>32</v>
      </c>
      <c r="F2313">
        <f t="shared" ca="1" si="325"/>
        <v>0</v>
      </c>
      <c r="G2313">
        <f t="shared" ca="1" si="326"/>
        <v>0</v>
      </c>
      <c r="H2313">
        <f t="shared" ca="1" si="327"/>
        <v>32</v>
      </c>
      <c r="I2313">
        <f t="shared" ca="1" si="328"/>
        <v>29</v>
      </c>
      <c r="J2313">
        <f t="shared" ca="1" si="329"/>
        <v>20</v>
      </c>
      <c r="K2313">
        <f t="shared" ca="1" si="330"/>
        <v>24</v>
      </c>
      <c r="L2313">
        <f t="shared" ca="1" si="331"/>
        <v>40</v>
      </c>
      <c r="M2313">
        <f t="shared" ca="1" si="332"/>
        <v>25</v>
      </c>
      <c r="N2313">
        <f t="shared" ca="1" si="333"/>
        <v>26</v>
      </c>
    </row>
    <row r="2314" spans="3:14" x14ac:dyDescent="0.3">
      <c r="C2314">
        <v>2312</v>
      </c>
      <c r="D2314" s="1">
        <v>27</v>
      </c>
      <c r="E2314" s="1">
        <v>47</v>
      </c>
      <c r="F2314">
        <f t="shared" ca="1" si="325"/>
        <v>0</v>
      </c>
      <c r="G2314">
        <f t="shared" ca="1" si="326"/>
        <v>0</v>
      </c>
      <c r="H2314">
        <f t="shared" ca="1" si="327"/>
        <v>31</v>
      </c>
      <c r="I2314">
        <f t="shared" ca="1" si="328"/>
        <v>32</v>
      </c>
      <c r="J2314">
        <f t="shared" ca="1" si="329"/>
        <v>29</v>
      </c>
      <c r="K2314">
        <f t="shared" ca="1" si="330"/>
        <v>20</v>
      </c>
      <c r="L2314">
        <f t="shared" ca="1" si="331"/>
        <v>24</v>
      </c>
      <c r="M2314">
        <f t="shared" ca="1" si="332"/>
        <v>40</v>
      </c>
      <c r="N2314">
        <f t="shared" ca="1" si="333"/>
        <v>24</v>
      </c>
    </row>
    <row r="2315" spans="3:14" x14ac:dyDescent="0.3">
      <c r="C2315">
        <v>2313</v>
      </c>
      <c r="D2315" s="1">
        <v>29</v>
      </c>
      <c r="E2315" s="1">
        <v>83</v>
      </c>
      <c r="F2315">
        <f t="shared" ca="1" si="325"/>
        <v>0</v>
      </c>
      <c r="G2315">
        <f t="shared" ca="1" si="326"/>
        <v>8</v>
      </c>
      <c r="H2315">
        <f t="shared" ca="1" si="327"/>
        <v>27</v>
      </c>
      <c r="I2315">
        <f t="shared" ca="1" si="328"/>
        <v>31</v>
      </c>
      <c r="J2315">
        <f t="shared" ca="1" si="329"/>
        <v>32</v>
      </c>
      <c r="K2315">
        <f t="shared" ca="1" si="330"/>
        <v>29</v>
      </c>
      <c r="L2315">
        <f t="shared" ca="1" si="331"/>
        <v>20</v>
      </c>
      <c r="M2315">
        <f t="shared" ca="1" si="332"/>
        <v>24</v>
      </c>
      <c r="N2315">
        <f t="shared" ca="1" si="333"/>
        <v>37</v>
      </c>
    </row>
    <row r="2316" spans="3:14" x14ac:dyDescent="0.3">
      <c r="C2316">
        <v>2314</v>
      </c>
      <c r="D2316" s="1">
        <v>29</v>
      </c>
      <c r="E2316" s="1">
        <v>115</v>
      </c>
      <c r="F2316">
        <f t="shared" ca="1" si="325"/>
        <v>0</v>
      </c>
      <c r="G2316">
        <f t="shared" ca="1" si="326"/>
        <v>0</v>
      </c>
      <c r="H2316">
        <f t="shared" ca="1" si="327"/>
        <v>37</v>
      </c>
      <c r="I2316">
        <f t="shared" ca="1" si="328"/>
        <v>27</v>
      </c>
      <c r="J2316">
        <f t="shared" ca="1" si="329"/>
        <v>31</v>
      </c>
      <c r="K2316">
        <f t="shared" ca="1" si="330"/>
        <v>32</v>
      </c>
      <c r="L2316">
        <f t="shared" ca="1" si="331"/>
        <v>29</v>
      </c>
      <c r="M2316">
        <f t="shared" ca="1" si="332"/>
        <v>20</v>
      </c>
      <c r="N2316">
        <f t="shared" ca="1" si="333"/>
        <v>24</v>
      </c>
    </row>
    <row r="2317" spans="3:14" x14ac:dyDescent="0.3">
      <c r="C2317">
        <v>2315</v>
      </c>
      <c r="D2317" s="1">
        <v>24</v>
      </c>
      <c r="E2317" s="1">
        <v>83</v>
      </c>
      <c r="F2317">
        <f t="shared" ca="1" si="325"/>
        <v>0</v>
      </c>
      <c r="G2317">
        <f t="shared" ca="1" si="326"/>
        <v>0</v>
      </c>
      <c r="H2317">
        <f t="shared" ca="1" si="327"/>
        <v>29</v>
      </c>
      <c r="I2317">
        <f t="shared" ca="1" si="328"/>
        <v>37</v>
      </c>
      <c r="J2317">
        <f t="shared" ca="1" si="329"/>
        <v>27</v>
      </c>
      <c r="K2317">
        <f t="shared" ca="1" si="330"/>
        <v>31</v>
      </c>
      <c r="L2317">
        <f t="shared" ca="1" si="331"/>
        <v>32</v>
      </c>
      <c r="M2317">
        <f t="shared" ca="1" si="332"/>
        <v>29</v>
      </c>
      <c r="N2317">
        <f t="shared" ca="1" si="333"/>
        <v>15</v>
      </c>
    </row>
    <row r="2318" spans="3:14" x14ac:dyDescent="0.3">
      <c r="C2318">
        <v>2316</v>
      </c>
      <c r="D2318" s="1">
        <v>32</v>
      </c>
      <c r="E2318" s="1">
        <v>117</v>
      </c>
      <c r="F2318">
        <f t="shared" ca="1" si="325"/>
        <v>0</v>
      </c>
      <c r="G2318">
        <f t="shared" ca="1" si="326"/>
        <v>0</v>
      </c>
      <c r="H2318">
        <f t="shared" ca="1" si="327"/>
        <v>24</v>
      </c>
      <c r="I2318">
        <f t="shared" ca="1" si="328"/>
        <v>29</v>
      </c>
      <c r="J2318">
        <f t="shared" ca="1" si="329"/>
        <v>37</v>
      </c>
      <c r="K2318">
        <f t="shared" ca="1" si="330"/>
        <v>27</v>
      </c>
      <c r="L2318">
        <f t="shared" ca="1" si="331"/>
        <v>31</v>
      </c>
      <c r="M2318">
        <f t="shared" ca="1" si="332"/>
        <v>32</v>
      </c>
      <c r="N2318">
        <f t="shared" ca="1" si="333"/>
        <v>20</v>
      </c>
    </row>
    <row r="2319" spans="3:14" x14ac:dyDescent="0.3">
      <c r="C2319">
        <v>2317</v>
      </c>
      <c r="D2319" s="1">
        <v>33</v>
      </c>
      <c r="E2319" s="1">
        <v>85</v>
      </c>
      <c r="F2319">
        <f t="shared" ca="1" si="325"/>
        <v>0</v>
      </c>
      <c r="G2319">
        <f t="shared" ca="1" si="326"/>
        <v>0</v>
      </c>
      <c r="H2319">
        <f t="shared" ca="1" si="327"/>
        <v>32</v>
      </c>
      <c r="I2319">
        <f t="shared" ca="1" si="328"/>
        <v>24</v>
      </c>
      <c r="J2319">
        <f t="shared" ca="1" si="329"/>
        <v>29</v>
      </c>
      <c r="K2319">
        <f t="shared" ca="1" si="330"/>
        <v>37</v>
      </c>
      <c r="L2319">
        <f t="shared" ca="1" si="331"/>
        <v>27</v>
      </c>
      <c r="M2319">
        <f t="shared" ca="1" si="332"/>
        <v>31</v>
      </c>
      <c r="N2319">
        <f t="shared" ca="1" si="333"/>
        <v>20</v>
      </c>
    </row>
    <row r="2320" spans="3:14" x14ac:dyDescent="0.3">
      <c r="C2320">
        <v>2318</v>
      </c>
      <c r="D2320" s="1">
        <v>21</v>
      </c>
      <c r="E2320" s="1">
        <v>79</v>
      </c>
      <c r="F2320">
        <f t="shared" ca="1" si="325"/>
        <v>0</v>
      </c>
      <c r="G2320">
        <f t="shared" ca="1" si="326"/>
        <v>0</v>
      </c>
      <c r="H2320">
        <f t="shared" ca="1" si="327"/>
        <v>33</v>
      </c>
      <c r="I2320">
        <f t="shared" ca="1" si="328"/>
        <v>32</v>
      </c>
      <c r="J2320">
        <f t="shared" ca="1" si="329"/>
        <v>24</v>
      </c>
      <c r="K2320">
        <f t="shared" ca="1" si="330"/>
        <v>29</v>
      </c>
      <c r="L2320">
        <f t="shared" ca="1" si="331"/>
        <v>37</v>
      </c>
      <c r="M2320">
        <f t="shared" ca="1" si="332"/>
        <v>27</v>
      </c>
      <c r="N2320">
        <f t="shared" ca="1" si="333"/>
        <v>18</v>
      </c>
    </row>
    <row r="2321" spans="3:14" x14ac:dyDescent="0.3">
      <c r="C2321">
        <v>2319</v>
      </c>
      <c r="D2321" s="1">
        <v>24</v>
      </c>
      <c r="E2321" s="1">
        <v>54</v>
      </c>
      <c r="F2321">
        <f t="shared" ca="1" si="325"/>
        <v>0</v>
      </c>
      <c r="G2321">
        <f t="shared" ca="1" si="326"/>
        <v>0</v>
      </c>
      <c r="H2321">
        <f t="shared" ca="1" si="327"/>
        <v>21</v>
      </c>
      <c r="I2321">
        <f t="shared" ca="1" si="328"/>
        <v>33</v>
      </c>
      <c r="J2321">
        <f t="shared" ca="1" si="329"/>
        <v>32</v>
      </c>
      <c r="K2321">
        <f t="shared" ca="1" si="330"/>
        <v>24</v>
      </c>
      <c r="L2321">
        <f t="shared" ca="1" si="331"/>
        <v>29</v>
      </c>
      <c r="M2321">
        <f t="shared" ca="1" si="332"/>
        <v>37</v>
      </c>
      <c r="N2321">
        <f t="shared" ca="1" si="333"/>
        <v>24</v>
      </c>
    </row>
    <row r="2322" spans="3:14" x14ac:dyDescent="0.3">
      <c r="C2322">
        <v>2320</v>
      </c>
      <c r="D2322" s="1">
        <v>30</v>
      </c>
      <c r="E2322" s="1">
        <v>117</v>
      </c>
      <c r="F2322">
        <f t="shared" ca="1" si="325"/>
        <v>0</v>
      </c>
      <c r="G2322">
        <f t="shared" ca="1" si="326"/>
        <v>7</v>
      </c>
      <c r="H2322">
        <f t="shared" ca="1" si="327"/>
        <v>24</v>
      </c>
      <c r="I2322">
        <f t="shared" ca="1" si="328"/>
        <v>21</v>
      </c>
      <c r="J2322">
        <f t="shared" ca="1" si="329"/>
        <v>33</v>
      </c>
      <c r="K2322">
        <f t="shared" ca="1" si="330"/>
        <v>32</v>
      </c>
      <c r="L2322">
        <f t="shared" ca="1" si="331"/>
        <v>24</v>
      </c>
      <c r="M2322">
        <f t="shared" ca="1" si="332"/>
        <v>29</v>
      </c>
      <c r="N2322">
        <f t="shared" ca="1" si="333"/>
        <v>37</v>
      </c>
    </row>
    <row r="2323" spans="3:14" x14ac:dyDescent="0.3">
      <c r="C2323">
        <v>2321</v>
      </c>
      <c r="D2323" s="1">
        <v>29</v>
      </c>
      <c r="E2323" s="1">
        <v>58</v>
      </c>
      <c r="F2323">
        <f t="shared" ca="1" si="325"/>
        <v>0</v>
      </c>
      <c r="G2323">
        <f t="shared" ca="1" si="326"/>
        <v>0</v>
      </c>
      <c r="H2323">
        <f t="shared" ca="1" si="327"/>
        <v>37</v>
      </c>
      <c r="I2323">
        <f t="shared" ca="1" si="328"/>
        <v>24</v>
      </c>
      <c r="J2323">
        <f t="shared" ca="1" si="329"/>
        <v>21</v>
      </c>
      <c r="K2323">
        <f t="shared" ca="1" si="330"/>
        <v>33</v>
      </c>
      <c r="L2323">
        <f t="shared" ca="1" si="331"/>
        <v>32</v>
      </c>
      <c r="M2323">
        <f t="shared" ca="1" si="332"/>
        <v>24</v>
      </c>
      <c r="N2323">
        <f t="shared" ca="1" si="333"/>
        <v>29</v>
      </c>
    </row>
    <row r="2324" spans="3:14" x14ac:dyDescent="0.3">
      <c r="C2324">
        <v>2322</v>
      </c>
      <c r="D2324" s="1">
        <v>23</v>
      </c>
      <c r="E2324" s="1">
        <v>34</v>
      </c>
      <c r="F2324">
        <f t="shared" ca="1" si="325"/>
        <v>0</v>
      </c>
      <c r="G2324">
        <f t="shared" ca="1" si="326"/>
        <v>1</v>
      </c>
      <c r="H2324">
        <f t="shared" ca="1" si="327"/>
        <v>29</v>
      </c>
      <c r="I2324">
        <f t="shared" ca="1" si="328"/>
        <v>37</v>
      </c>
      <c r="J2324">
        <f t="shared" ca="1" si="329"/>
        <v>24</v>
      </c>
      <c r="K2324">
        <f t="shared" ca="1" si="330"/>
        <v>21</v>
      </c>
      <c r="L2324">
        <f t="shared" ca="1" si="331"/>
        <v>33</v>
      </c>
      <c r="M2324">
        <f t="shared" ca="1" si="332"/>
        <v>32</v>
      </c>
      <c r="N2324">
        <f t="shared" ca="1" si="333"/>
        <v>24</v>
      </c>
    </row>
    <row r="2325" spans="3:14" x14ac:dyDescent="0.3">
      <c r="C2325">
        <v>2323</v>
      </c>
      <c r="D2325" s="1">
        <v>26</v>
      </c>
      <c r="E2325" s="1">
        <v>58</v>
      </c>
      <c r="F2325">
        <f t="shared" ca="1" si="325"/>
        <v>0</v>
      </c>
      <c r="G2325">
        <f t="shared" ca="1" si="326"/>
        <v>6</v>
      </c>
      <c r="H2325">
        <f t="shared" ca="1" si="327"/>
        <v>24</v>
      </c>
      <c r="I2325">
        <f t="shared" ca="1" si="328"/>
        <v>29</v>
      </c>
      <c r="J2325">
        <f t="shared" ca="1" si="329"/>
        <v>37</v>
      </c>
      <c r="K2325">
        <f t="shared" ca="1" si="330"/>
        <v>24</v>
      </c>
      <c r="L2325">
        <f t="shared" ca="1" si="331"/>
        <v>21</v>
      </c>
      <c r="M2325">
        <f t="shared" ca="1" si="332"/>
        <v>33</v>
      </c>
      <c r="N2325">
        <f t="shared" ca="1" si="333"/>
        <v>32</v>
      </c>
    </row>
    <row r="2326" spans="3:14" x14ac:dyDescent="0.3">
      <c r="C2326">
        <v>2324</v>
      </c>
      <c r="D2326" s="1">
        <v>33</v>
      </c>
      <c r="E2326" s="1">
        <v>67</v>
      </c>
      <c r="F2326">
        <f t="shared" ca="1" si="325"/>
        <v>0</v>
      </c>
      <c r="G2326">
        <f t="shared" ca="1" si="326"/>
        <v>0</v>
      </c>
      <c r="H2326">
        <f t="shared" ca="1" si="327"/>
        <v>32</v>
      </c>
      <c r="I2326">
        <f t="shared" ca="1" si="328"/>
        <v>24</v>
      </c>
      <c r="J2326">
        <f t="shared" ca="1" si="329"/>
        <v>29</v>
      </c>
      <c r="K2326">
        <f t="shared" ca="1" si="330"/>
        <v>37</v>
      </c>
      <c r="L2326">
        <f t="shared" ca="1" si="331"/>
        <v>24</v>
      </c>
      <c r="M2326">
        <f t="shared" ca="1" si="332"/>
        <v>21</v>
      </c>
      <c r="N2326">
        <f t="shared" ca="1" si="333"/>
        <v>33</v>
      </c>
    </row>
    <row r="2327" spans="3:14" x14ac:dyDescent="0.3">
      <c r="C2327">
        <v>2325</v>
      </c>
      <c r="D2327" s="1">
        <v>24</v>
      </c>
      <c r="E2327" s="1">
        <v>117</v>
      </c>
      <c r="F2327">
        <f t="shared" ca="1" si="325"/>
        <v>0</v>
      </c>
      <c r="G2327">
        <f t="shared" ca="1" si="326"/>
        <v>0</v>
      </c>
      <c r="H2327">
        <f t="shared" ca="1" si="327"/>
        <v>33</v>
      </c>
      <c r="I2327">
        <f t="shared" ca="1" si="328"/>
        <v>32</v>
      </c>
      <c r="J2327">
        <f t="shared" ca="1" si="329"/>
        <v>24</v>
      </c>
      <c r="K2327">
        <f t="shared" ca="1" si="330"/>
        <v>29</v>
      </c>
      <c r="L2327">
        <f t="shared" ca="1" si="331"/>
        <v>37</v>
      </c>
      <c r="M2327">
        <f t="shared" ca="1" si="332"/>
        <v>24</v>
      </c>
      <c r="N2327">
        <f t="shared" ca="1" si="333"/>
        <v>21</v>
      </c>
    </row>
    <row r="2328" spans="3:14" x14ac:dyDescent="0.3">
      <c r="C2328">
        <v>2326</v>
      </c>
      <c r="D2328" s="1">
        <v>30</v>
      </c>
      <c r="E2328" s="1">
        <v>85</v>
      </c>
      <c r="F2328">
        <f t="shared" ca="1" si="325"/>
        <v>0</v>
      </c>
      <c r="G2328">
        <f t="shared" ca="1" si="326"/>
        <v>0</v>
      </c>
      <c r="H2328">
        <f t="shared" ca="1" si="327"/>
        <v>24</v>
      </c>
      <c r="I2328">
        <f t="shared" ca="1" si="328"/>
        <v>33</v>
      </c>
      <c r="J2328">
        <f t="shared" ca="1" si="329"/>
        <v>32</v>
      </c>
      <c r="K2328">
        <f t="shared" ca="1" si="330"/>
        <v>24</v>
      </c>
      <c r="L2328">
        <f t="shared" ca="1" si="331"/>
        <v>29</v>
      </c>
      <c r="M2328">
        <f t="shared" ca="1" si="332"/>
        <v>37</v>
      </c>
      <c r="N2328">
        <f t="shared" ca="1" si="333"/>
        <v>21</v>
      </c>
    </row>
    <row r="2329" spans="3:14" x14ac:dyDescent="0.3">
      <c r="C2329">
        <v>2327</v>
      </c>
      <c r="D2329" s="1">
        <v>29</v>
      </c>
      <c r="E2329" s="1">
        <v>38</v>
      </c>
      <c r="F2329">
        <f t="shared" ca="1" si="325"/>
        <v>0</v>
      </c>
      <c r="G2329">
        <f t="shared" ca="1" si="326"/>
        <v>0</v>
      </c>
      <c r="H2329">
        <f t="shared" ca="1" si="327"/>
        <v>30</v>
      </c>
      <c r="I2329">
        <f t="shared" ca="1" si="328"/>
        <v>24</v>
      </c>
      <c r="J2329">
        <f t="shared" ca="1" si="329"/>
        <v>33</v>
      </c>
      <c r="K2329">
        <f t="shared" ca="1" si="330"/>
        <v>32</v>
      </c>
      <c r="L2329">
        <f t="shared" ca="1" si="331"/>
        <v>24</v>
      </c>
      <c r="M2329">
        <f t="shared" ca="1" si="332"/>
        <v>29</v>
      </c>
      <c r="N2329">
        <f t="shared" ca="1" si="333"/>
        <v>28</v>
      </c>
    </row>
    <row r="2330" spans="3:14" x14ac:dyDescent="0.3">
      <c r="C2330">
        <v>2328</v>
      </c>
      <c r="D2330" s="1">
        <v>28</v>
      </c>
      <c r="E2330" s="1">
        <v>43</v>
      </c>
      <c r="F2330">
        <f t="shared" ca="1" si="325"/>
        <v>0</v>
      </c>
      <c r="G2330">
        <f t="shared" ca="1" si="326"/>
        <v>0</v>
      </c>
      <c r="H2330">
        <f t="shared" ca="1" si="327"/>
        <v>29</v>
      </c>
      <c r="I2330">
        <f t="shared" ca="1" si="328"/>
        <v>30</v>
      </c>
      <c r="J2330">
        <f t="shared" ca="1" si="329"/>
        <v>24</v>
      </c>
      <c r="K2330">
        <f t="shared" ca="1" si="330"/>
        <v>33</v>
      </c>
      <c r="L2330">
        <f t="shared" ca="1" si="331"/>
        <v>32</v>
      </c>
      <c r="M2330">
        <f t="shared" ca="1" si="332"/>
        <v>24</v>
      </c>
      <c r="N2330">
        <f t="shared" ca="1" si="333"/>
        <v>28</v>
      </c>
    </row>
    <row r="2331" spans="3:14" x14ac:dyDescent="0.3">
      <c r="C2331">
        <v>2329</v>
      </c>
      <c r="D2331" s="1">
        <v>21</v>
      </c>
      <c r="E2331" s="1">
        <v>64</v>
      </c>
      <c r="F2331">
        <f t="shared" ca="1" si="325"/>
        <v>0</v>
      </c>
      <c r="G2331">
        <f t="shared" ca="1" si="326"/>
        <v>3</v>
      </c>
      <c r="H2331">
        <f t="shared" ca="1" si="327"/>
        <v>28</v>
      </c>
      <c r="I2331">
        <f t="shared" ca="1" si="328"/>
        <v>29</v>
      </c>
      <c r="J2331">
        <f t="shared" ca="1" si="329"/>
        <v>30</v>
      </c>
      <c r="K2331">
        <f t="shared" ca="1" si="330"/>
        <v>24</v>
      </c>
      <c r="L2331">
        <f t="shared" ca="1" si="331"/>
        <v>33</v>
      </c>
      <c r="M2331">
        <f t="shared" ca="1" si="332"/>
        <v>32</v>
      </c>
      <c r="N2331">
        <f t="shared" ca="1" si="333"/>
        <v>24</v>
      </c>
    </row>
    <row r="2332" spans="3:14" x14ac:dyDescent="0.3">
      <c r="C2332">
        <v>2330</v>
      </c>
      <c r="D2332" s="1">
        <v>36</v>
      </c>
      <c r="E2332" s="1">
        <v>147</v>
      </c>
      <c r="F2332">
        <f t="shared" ca="1" si="325"/>
        <v>0</v>
      </c>
      <c r="G2332">
        <f t="shared" ca="1" si="326"/>
        <v>0</v>
      </c>
      <c r="H2332">
        <f t="shared" ca="1" si="327"/>
        <v>24</v>
      </c>
      <c r="I2332">
        <f t="shared" ca="1" si="328"/>
        <v>28</v>
      </c>
      <c r="J2332">
        <f t="shared" ca="1" si="329"/>
        <v>29</v>
      </c>
      <c r="K2332">
        <f t="shared" ca="1" si="330"/>
        <v>30</v>
      </c>
      <c r="L2332">
        <f t="shared" ca="1" si="331"/>
        <v>24</v>
      </c>
      <c r="M2332">
        <f t="shared" ca="1" si="332"/>
        <v>33</v>
      </c>
      <c r="N2332">
        <f t="shared" ca="1" si="333"/>
        <v>32</v>
      </c>
    </row>
    <row r="2333" spans="3:14" x14ac:dyDescent="0.3">
      <c r="C2333">
        <v>2331</v>
      </c>
      <c r="D2333" s="1">
        <v>33</v>
      </c>
      <c r="E2333" s="1">
        <v>85</v>
      </c>
      <c r="F2333">
        <f t="shared" ca="1" si="325"/>
        <v>0</v>
      </c>
      <c r="G2333">
        <f t="shared" ca="1" si="326"/>
        <v>0</v>
      </c>
      <c r="H2333">
        <f t="shared" ca="1" si="327"/>
        <v>36</v>
      </c>
      <c r="I2333">
        <f t="shared" ca="1" si="328"/>
        <v>24</v>
      </c>
      <c r="J2333">
        <f t="shared" ca="1" si="329"/>
        <v>28</v>
      </c>
      <c r="K2333">
        <f t="shared" ca="1" si="330"/>
        <v>29</v>
      </c>
      <c r="L2333">
        <f t="shared" ca="1" si="331"/>
        <v>30</v>
      </c>
      <c r="M2333">
        <f t="shared" ca="1" si="332"/>
        <v>24</v>
      </c>
      <c r="N2333">
        <f t="shared" ca="1" si="333"/>
        <v>29</v>
      </c>
    </row>
    <row r="2334" spans="3:14" x14ac:dyDescent="0.3">
      <c r="C2334">
        <v>2332</v>
      </c>
      <c r="D2334" s="1">
        <v>28</v>
      </c>
      <c r="E2334" s="1">
        <v>83</v>
      </c>
      <c r="F2334">
        <f t="shared" ca="1" si="325"/>
        <v>0</v>
      </c>
      <c r="G2334">
        <f t="shared" ca="1" si="326"/>
        <v>0</v>
      </c>
      <c r="H2334">
        <f t="shared" ca="1" si="327"/>
        <v>33</v>
      </c>
      <c r="I2334">
        <f t="shared" ca="1" si="328"/>
        <v>36</v>
      </c>
      <c r="J2334">
        <f t="shared" ca="1" si="329"/>
        <v>24</v>
      </c>
      <c r="K2334">
        <f t="shared" ca="1" si="330"/>
        <v>28</v>
      </c>
      <c r="L2334">
        <f t="shared" ca="1" si="331"/>
        <v>29</v>
      </c>
      <c r="M2334">
        <f t="shared" ca="1" si="332"/>
        <v>30</v>
      </c>
      <c r="N2334">
        <f t="shared" ca="1" si="333"/>
        <v>20</v>
      </c>
    </row>
    <row r="2335" spans="3:14" x14ac:dyDescent="0.3">
      <c r="C2335">
        <v>2333</v>
      </c>
      <c r="D2335" s="1">
        <v>47</v>
      </c>
      <c r="E2335" s="1">
        <v>35</v>
      </c>
      <c r="F2335">
        <f t="shared" ca="1" si="325"/>
        <v>0</v>
      </c>
      <c r="G2335">
        <f t="shared" ca="1" si="326"/>
        <v>0</v>
      </c>
      <c r="H2335">
        <f t="shared" ca="1" si="327"/>
        <v>28</v>
      </c>
      <c r="I2335">
        <f t="shared" ca="1" si="328"/>
        <v>33</v>
      </c>
      <c r="J2335">
        <f t="shared" ca="1" si="329"/>
        <v>36</v>
      </c>
      <c r="K2335">
        <f t="shared" ca="1" si="330"/>
        <v>24</v>
      </c>
      <c r="L2335">
        <f t="shared" ca="1" si="331"/>
        <v>28</v>
      </c>
      <c r="M2335">
        <f t="shared" ca="1" si="332"/>
        <v>29</v>
      </c>
      <c r="N2335">
        <f t="shared" ca="1" si="333"/>
        <v>22</v>
      </c>
    </row>
    <row r="2336" spans="3:14" x14ac:dyDescent="0.3">
      <c r="C2336">
        <v>2334</v>
      </c>
      <c r="D2336" s="1">
        <v>26</v>
      </c>
      <c r="E2336" s="1">
        <v>43</v>
      </c>
      <c r="F2336">
        <f t="shared" ca="1" si="325"/>
        <v>0</v>
      </c>
      <c r="G2336">
        <f t="shared" ca="1" si="326"/>
        <v>0</v>
      </c>
      <c r="H2336">
        <f t="shared" ca="1" si="327"/>
        <v>43</v>
      </c>
      <c r="I2336">
        <f t="shared" ca="1" si="328"/>
        <v>28</v>
      </c>
      <c r="J2336">
        <f t="shared" ca="1" si="329"/>
        <v>33</v>
      </c>
      <c r="K2336">
        <f t="shared" ca="1" si="330"/>
        <v>36</v>
      </c>
      <c r="L2336">
        <f t="shared" ca="1" si="331"/>
        <v>24</v>
      </c>
      <c r="M2336">
        <f t="shared" ca="1" si="332"/>
        <v>28</v>
      </c>
      <c r="N2336">
        <f t="shared" ca="1" si="333"/>
        <v>4</v>
      </c>
    </row>
    <row r="2337" spans="3:14" x14ac:dyDescent="0.3">
      <c r="C2337">
        <v>2335</v>
      </c>
      <c r="D2337" s="1">
        <v>31</v>
      </c>
      <c r="E2337" s="1">
        <v>84</v>
      </c>
      <c r="F2337">
        <f t="shared" ca="1" si="325"/>
        <v>0</v>
      </c>
      <c r="G2337">
        <f t="shared" ca="1" si="326"/>
        <v>0</v>
      </c>
      <c r="H2337">
        <f t="shared" ca="1" si="327"/>
        <v>30</v>
      </c>
      <c r="I2337">
        <f t="shared" ca="1" si="328"/>
        <v>43</v>
      </c>
      <c r="J2337">
        <f t="shared" ca="1" si="329"/>
        <v>28</v>
      </c>
      <c r="K2337">
        <f t="shared" ca="1" si="330"/>
        <v>33</v>
      </c>
      <c r="L2337">
        <f t="shared" ca="1" si="331"/>
        <v>36</v>
      </c>
      <c r="M2337">
        <f t="shared" ca="1" si="332"/>
        <v>24</v>
      </c>
      <c r="N2337">
        <f t="shared" ca="1" si="333"/>
        <v>6</v>
      </c>
    </row>
    <row r="2338" spans="3:14" x14ac:dyDescent="0.3">
      <c r="C2338">
        <v>2336</v>
      </c>
      <c r="D2338" s="1">
        <v>24</v>
      </c>
      <c r="E2338" s="1">
        <v>44</v>
      </c>
      <c r="F2338">
        <f t="shared" ca="1" si="325"/>
        <v>0</v>
      </c>
      <c r="G2338">
        <f t="shared" ca="1" si="326"/>
        <v>0</v>
      </c>
      <c r="H2338">
        <f t="shared" ca="1" si="327"/>
        <v>31</v>
      </c>
      <c r="I2338">
        <f t="shared" ca="1" si="328"/>
        <v>30</v>
      </c>
      <c r="J2338">
        <f t="shared" ca="1" si="329"/>
        <v>43</v>
      </c>
      <c r="K2338">
        <f t="shared" ca="1" si="330"/>
        <v>28</v>
      </c>
      <c r="L2338">
        <f t="shared" ca="1" si="331"/>
        <v>33</v>
      </c>
      <c r="M2338">
        <f t="shared" ca="1" si="332"/>
        <v>35</v>
      </c>
      <c r="N2338">
        <f t="shared" ca="1" si="333"/>
        <v>0</v>
      </c>
    </row>
    <row r="2339" spans="3:14" x14ac:dyDescent="0.3">
      <c r="C2339">
        <v>2337</v>
      </c>
      <c r="D2339" s="1">
        <v>31</v>
      </c>
      <c r="E2339" s="1">
        <v>63</v>
      </c>
      <c r="F2339">
        <f t="shared" ca="1" si="325"/>
        <v>0</v>
      </c>
      <c r="G2339">
        <f t="shared" ca="1" si="326"/>
        <v>0</v>
      </c>
      <c r="H2339">
        <f t="shared" ca="1" si="327"/>
        <v>24</v>
      </c>
      <c r="I2339">
        <f t="shared" ca="1" si="328"/>
        <v>31</v>
      </c>
      <c r="J2339">
        <f t="shared" ca="1" si="329"/>
        <v>30</v>
      </c>
      <c r="K2339">
        <f t="shared" ca="1" si="330"/>
        <v>43</v>
      </c>
      <c r="L2339">
        <f t="shared" ca="1" si="331"/>
        <v>28</v>
      </c>
      <c r="M2339">
        <f t="shared" ca="1" si="332"/>
        <v>33</v>
      </c>
      <c r="N2339">
        <f t="shared" ca="1" si="333"/>
        <v>11</v>
      </c>
    </row>
    <row r="2340" spans="3:14" x14ac:dyDescent="0.3">
      <c r="C2340">
        <v>2338</v>
      </c>
      <c r="D2340" s="1">
        <v>24</v>
      </c>
      <c r="E2340" s="1">
        <v>136</v>
      </c>
      <c r="F2340">
        <f t="shared" ca="1" si="325"/>
        <v>0</v>
      </c>
      <c r="G2340">
        <f t="shared" ca="1" si="326"/>
        <v>0</v>
      </c>
      <c r="H2340">
        <f t="shared" ca="1" si="327"/>
        <v>31</v>
      </c>
      <c r="I2340">
        <f t="shared" ca="1" si="328"/>
        <v>24</v>
      </c>
      <c r="J2340">
        <f t="shared" ca="1" si="329"/>
        <v>31</v>
      </c>
      <c r="K2340">
        <f t="shared" ca="1" si="330"/>
        <v>30</v>
      </c>
      <c r="L2340">
        <f t="shared" ca="1" si="331"/>
        <v>43</v>
      </c>
      <c r="M2340">
        <f t="shared" ca="1" si="332"/>
        <v>28</v>
      </c>
      <c r="N2340">
        <f t="shared" ca="1" si="333"/>
        <v>13</v>
      </c>
    </row>
    <row r="2341" spans="3:14" x14ac:dyDescent="0.3">
      <c r="C2341">
        <v>2339</v>
      </c>
      <c r="D2341" s="1">
        <v>26</v>
      </c>
      <c r="E2341" s="1">
        <v>82</v>
      </c>
      <c r="F2341">
        <f t="shared" ca="1" si="325"/>
        <v>0</v>
      </c>
      <c r="G2341">
        <f t="shared" ca="1" si="326"/>
        <v>0</v>
      </c>
      <c r="H2341">
        <f t="shared" ca="1" si="327"/>
        <v>24</v>
      </c>
      <c r="I2341">
        <f t="shared" ca="1" si="328"/>
        <v>31</v>
      </c>
      <c r="J2341">
        <f t="shared" ca="1" si="329"/>
        <v>24</v>
      </c>
      <c r="K2341">
        <f t="shared" ca="1" si="330"/>
        <v>31</v>
      </c>
      <c r="L2341">
        <f t="shared" ca="1" si="331"/>
        <v>30</v>
      </c>
      <c r="M2341">
        <f t="shared" ca="1" si="332"/>
        <v>43</v>
      </c>
      <c r="N2341">
        <f t="shared" ca="1" si="333"/>
        <v>17</v>
      </c>
    </row>
    <row r="2342" spans="3:14" x14ac:dyDescent="0.3">
      <c r="C2342">
        <v>2340</v>
      </c>
      <c r="D2342" s="1">
        <v>27</v>
      </c>
      <c r="E2342" s="1">
        <v>48</v>
      </c>
      <c r="F2342">
        <f t="shared" ca="1" si="325"/>
        <v>0</v>
      </c>
      <c r="G2342">
        <f t="shared" ca="1" si="326"/>
        <v>7</v>
      </c>
      <c r="H2342">
        <f t="shared" ca="1" si="327"/>
        <v>26</v>
      </c>
      <c r="I2342">
        <f t="shared" ca="1" si="328"/>
        <v>24</v>
      </c>
      <c r="J2342">
        <f t="shared" ca="1" si="329"/>
        <v>31</v>
      </c>
      <c r="K2342">
        <f t="shared" ca="1" si="330"/>
        <v>24</v>
      </c>
      <c r="L2342">
        <f t="shared" ca="1" si="331"/>
        <v>31</v>
      </c>
      <c r="M2342">
        <f t="shared" ca="1" si="332"/>
        <v>30</v>
      </c>
      <c r="N2342">
        <f t="shared" ca="1" si="333"/>
        <v>34</v>
      </c>
    </row>
    <row r="2343" spans="3:14" x14ac:dyDescent="0.3">
      <c r="C2343">
        <v>2341</v>
      </c>
      <c r="D2343" s="1">
        <v>29</v>
      </c>
      <c r="E2343" s="1">
        <v>49</v>
      </c>
      <c r="F2343">
        <f t="shared" ca="1" si="325"/>
        <v>0</v>
      </c>
      <c r="G2343">
        <f t="shared" ca="1" si="326"/>
        <v>1</v>
      </c>
      <c r="H2343">
        <f t="shared" ca="1" si="327"/>
        <v>34</v>
      </c>
      <c r="I2343">
        <f t="shared" ca="1" si="328"/>
        <v>26</v>
      </c>
      <c r="J2343">
        <f t="shared" ca="1" si="329"/>
        <v>24</v>
      </c>
      <c r="K2343">
        <f t="shared" ca="1" si="330"/>
        <v>31</v>
      </c>
      <c r="L2343">
        <f t="shared" ca="1" si="331"/>
        <v>24</v>
      </c>
      <c r="M2343">
        <f t="shared" ca="1" si="332"/>
        <v>31</v>
      </c>
      <c r="N2343">
        <f t="shared" ca="1" si="333"/>
        <v>30</v>
      </c>
    </row>
    <row r="2344" spans="3:14" x14ac:dyDescent="0.3">
      <c r="C2344">
        <v>2342</v>
      </c>
      <c r="D2344" s="1">
        <v>17</v>
      </c>
      <c r="E2344" s="1">
        <v>122</v>
      </c>
      <c r="F2344">
        <f t="shared" ca="1" si="325"/>
        <v>0</v>
      </c>
      <c r="G2344">
        <f t="shared" ca="1" si="326"/>
        <v>14</v>
      </c>
      <c r="H2344">
        <f t="shared" ca="1" si="327"/>
        <v>30</v>
      </c>
      <c r="I2344">
        <f t="shared" ca="1" si="328"/>
        <v>34</v>
      </c>
      <c r="J2344">
        <f t="shared" ca="1" si="329"/>
        <v>26</v>
      </c>
      <c r="K2344">
        <f t="shared" ca="1" si="330"/>
        <v>24</v>
      </c>
      <c r="L2344">
        <f t="shared" ca="1" si="331"/>
        <v>31</v>
      </c>
      <c r="M2344">
        <f t="shared" ca="1" si="332"/>
        <v>24</v>
      </c>
      <c r="N2344">
        <f t="shared" ca="1" si="333"/>
        <v>31</v>
      </c>
    </row>
    <row r="2345" spans="3:14" x14ac:dyDescent="0.3">
      <c r="C2345">
        <v>2343</v>
      </c>
      <c r="D2345" s="1">
        <v>30</v>
      </c>
      <c r="E2345" s="1">
        <v>82</v>
      </c>
      <c r="F2345">
        <f t="shared" ca="1" si="325"/>
        <v>0</v>
      </c>
      <c r="G2345">
        <f t="shared" ca="1" si="326"/>
        <v>0</v>
      </c>
      <c r="H2345">
        <f t="shared" ca="1" si="327"/>
        <v>31</v>
      </c>
      <c r="I2345">
        <f t="shared" ca="1" si="328"/>
        <v>30</v>
      </c>
      <c r="J2345">
        <f t="shared" ca="1" si="329"/>
        <v>34</v>
      </c>
      <c r="K2345">
        <f t="shared" ca="1" si="330"/>
        <v>26</v>
      </c>
      <c r="L2345">
        <f t="shared" ca="1" si="331"/>
        <v>24</v>
      </c>
      <c r="M2345">
        <f t="shared" ca="1" si="332"/>
        <v>31</v>
      </c>
      <c r="N2345">
        <f t="shared" ca="1" si="333"/>
        <v>24</v>
      </c>
    </row>
    <row r="2346" spans="3:14" x14ac:dyDescent="0.3">
      <c r="C2346">
        <v>2344</v>
      </c>
      <c r="D2346" s="1">
        <v>33</v>
      </c>
      <c r="E2346" s="1">
        <v>110</v>
      </c>
      <c r="F2346">
        <f t="shared" ca="1" si="325"/>
        <v>0</v>
      </c>
      <c r="G2346">
        <f t="shared" ca="1" si="326"/>
        <v>0</v>
      </c>
      <c r="H2346">
        <f t="shared" ca="1" si="327"/>
        <v>30</v>
      </c>
      <c r="I2346">
        <f t="shared" ca="1" si="328"/>
        <v>31</v>
      </c>
      <c r="J2346">
        <f t="shared" ca="1" si="329"/>
        <v>30</v>
      </c>
      <c r="K2346">
        <f t="shared" ca="1" si="330"/>
        <v>34</v>
      </c>
      <c r="L2346">
        <f t="shared" ca="1" si="331"/>
        <v>26</v>
      </c>
      <c r="M2346">
        <f t="shared" ca="1" si="332"/>
        <v>24</v>
      </c>
      <c r="N2346">
        <f t="shared" ca="1" si="333"/>
        <v>25</v>
      </c>
    </row>
    <row r="2347" spans="3:14" x14ac:dyDescent="0.3">
      <c r="C2347">
        <v>2345</v>
      </c>
      <c r="D2347" s="1">
        <v>30</v>
      </c>
      <c r="E2347" s="1">
        <v>83</v>
      </c>
      <c r="F2347">
        <f t="shared" ca="1" si="325"/>
        <v>0</v>
      </c>
      <c r="G2347">
        <f t="shared" ca="1" si="326"/>
        <v>0</v>
      </c>
      <c r="H2347">
        <f t="shared" ca="1" si="327"/>
        <v>33</v>
      </c>
      <c r="I2347">
        <f t="shared" ca="1" si="328"/>
        <v>30</v>
      </c>
      <c r="J2347">
        <f t="shared" ca="1" si="329"/>
        <v>31</v>
      </c>
      <c r="K2347">
        <f t="shared" ca="1" si="330"/>
        <v>30</v>
      </c>
      <c r="L2347">
        <f t="shared" ca="1" si="331"/>
        <v>34</v>
      </c>
      <c r="M2347">
        <f t="shared" ca="1" si="332"/>
        <v>26</v>
      </c>
      <c r="N2347">
        <f t="shared" ca="1" si="333"/>
        <v>16</v>
      </c>
    </row>
    <row r="2348" spans="3:14" x14ac:dyDescent="0.3">
      <c r="C2348">
        <v>2346</v>
      </c>
      <c r="D2348" s="1">
        <v>29</v>
      </c>
      <c r="E2348" s="1">
        <v>49</v>
      </c>
      <c r="F2348">
        <f t="shared" ca="1" si="325"/>
        <v>0</v>
      </c>
      <c r="G2348">
        <f t="shared" ca="1" si="326"/>
        <v>0</v>
      </c>
      <c r="H2348">
        <f t="shared" ca="1" si="327"/>
        <v>30</v>
      </c>
      <c r="I2348">
        <f t="shared" ca="1" si="328"/>
        <v>33</v>
      </c>
      <c r="J2348">
        <f t="shared" ca="1" si="329"/>
        <v>30</v>
      </c>
      <c r="K2348">
        <f t="shared" ca="1" si="330"/>
        <v>31</v>
      </c>
      <c r="L2348">
        <f t="shared" ca="1" si="331"/>
        <v>30</v>
      </c>
      <c r="M2348">
        <f t="shared" ca="1" si="332"/>
        <v>34</v>
      </c>
      <c r="N2348">
        <f t="shared" ca="1" si="333"/>
        <v>12</v>
      </c>
    </row>
    <row r="2349" spans="3:14" x14ac:dyDescent="0.3">
      <c r="C2349">
        <v>2347</v>
      </c>
      <c r="D2349" s="1">
        <v>22</v>
      </c>
      <c r="E2349" s="1">
        <v>46</v>
      </c>
      <c r="F2349">
        <f t="shared" ca="1" si="325"/>
        <v>0</v>
      </c>
      <c r="G2349">
        <f t="shared" ca="1" si="326"/>
        <v>0</v>
      </c>
      <c r="H2349">
        <f t="shared" ca="1" si="327"/>
        <v>29</v>
      </c>
      <c r="I2349">
        <f t="shared" ca="1" si="328"/>
        <v>30</v>
      </c>
      <c r="J2349">
        <f t="shared" ca="1" si="329"/>
        <v>33</v>
      </c>
      <c r="K2349">
        <f t="shared" ca="1" si="330"/>
        <v>30</v>
      </c>
      <c r="L2349">
        <f t="shared" ca="1" si="331"/>
        <v>31</v>
      </c>
      <c r="M2349">
        <f t="shared" ca="1" si="332"/>
        <v>30</v>
      </c>
      <c r="N2349">
        <f t="shared" ca="1" si="333"/>
        <v>17</v>
      </c>
    </row>
    <row r="2350" spans="3:14" x14ac:dyDescent="0.3">
      <c r="C2350">
        <v>2348</v>
      </c>
      <c r="D2350" s="1">
        <v>28</v>
      </c>
      <c r="E2350" s="1">
        <v>55</v>
      </c>
      <c r="F2350">
        <f t="shared" ca="1" si="325"/>
        <v>0</v>
      </c>
      <c r="G2350">
        <f t="shared" ca="1" si="326"/>
        <v>0</v>
      </c>
      <c r="H2350">
        <f t="shared" ca="1" si="327"/>
        <v>22</v>
      </c>
      <c r="I2350">
        <f t="shared" ca="1" si="328"/>
        <v>29</v>
      </c>
      <c r="J2350">
        <f t="shared" ca="1" si="329"/>
        <v>30</v>
      </c>
      <c r="K2350">
        <f t="shared" ca="1" si="330"/>
        <v>33</v>
      </c>
      <c r="L2350">
        <f t="shared" ca="1" si="331"/>
        <v>30</v>
      </c>
      <c r="M2350">
        <f t="shared" ca="1" si="332"/>
        <v>31</v>
      </c>
      <c r="N2350">
        <f t="shared" ca="1" si="333"/>
        <v>25</v>
      </c>
    </row>
    <row r="2351" spans="3:14" x14ac:dyDescent="0.3">
      <c r="C2351">
        <v>2349</v>
      </c>
      <c r="D2351" s="1">
        <v>32</v>
      </c>
      <c r="E2351" s="1">
        <v>88</v>
      </c>
      <c r="F2351">
        <f t="shared" ca="1" si="325"/>
        <v>0</v>
      </c>
      <c r="G2351">
        <f t="shared" ca="1" si="326"/>
        <v>0</v>
      </c>
      <c r="H2351">
        <f t="shared" ca="1" si="327"/>
        <v>28</v>
      </c>
      <c r="I2351">
        <f t="shared" ca="1" si="328"/>
        <v>22</v>
      </c>
      <c r="J2351">
        <f t="shared" ca="1" si="329"/>
        <v>29</v>
      </c>
      <c r="K2351">
        <f t="shared" ca="1" si="330"/>
        <v>30</v>
      </c>
      <c r="L2351">
        <f t="shared" ca="1" si="331"/>
        <v>33</v>
      </c>
      <c r="M2351">
        <f t="shared" ca="1" si="332"/>
        <v>30</v>
      </c>
      <c r="N2351">
        <f t="shared" ca="1" si="333"/>
        <v>28</v>
      </c>
    </row>
    <row r="2352" spans="3:14" x14ac:dyDescent="0.3">
      <c r="C2352">
        <v>2350</v>
      </c>
      <c r="D2352" s="1">
        <v>28</v>
      </c>
      <c r="E2352" s="1">
        <v>85</v>
      </c>
      <c r="F2352">
        <f t="shared" ca="1" si="325"/>
        <v>0</v>
      </c>
      <c r="G2352">
        <f t="shared" ca="1" si="326"/>
        <v>0</v>
      </c>
      <c r="H2352">
        <f t="shared" ca="1" si="327"/>
        <v>32</v>
      </c>
      <c r="I2352">
        <f t="shared" ca="1" si="328"/>
        <v>28</v>
      </c>
      <c r="J2352">
        <f t="shared" ca="1" si="329"/>
        <v>22</v>
      </c>
      <c r="K2352">
        <f t="shared" ca="1" si="330"/>
        <v>29</v>
      </c>
      <c r="L2352">
        <f t="shared" ca="1" si="331"/>
        <v>30</v>
      </c>
      <c r="M2352">
        <f t="shared" ca="1" si="332"/>
        <v>33</v>
      </c>
      <c r="N2352">
        <f t="shared" ca="1" si="333"/>
        <v>26</v>
      </c>
    </row>
    <row r="2353" spans="3:14" x14ac:dyDescent="0.3">
      <c r="C2353">
        <v>2351</v>
      </c>
      <c r="D2353" s="1">
        <v>33</v>
      </c>
      <c r="E2353" s="1">
        <v>102</v>
      </c>
      <c r="F2353">
        <f t="shared" ca="1" si="325"/>
        <v>0</v>
      </c>
      <c r="G2353">
        <f t="shared" ca="1" si="326"/>
        <v>0</v>
      </c>
      <c r="H2353">
        <f t="shared" ca="1" si="327"/>
        <v>28</v>
      </c>
      <c r="I2353">
        <f t="shared" ca="1" si="328"/>
        <v>32</v>
      </c>
      <c r="J2353">
        <f t="shared" ca="1" si="329"/>
        <v>28</v>
      </c>
      <c r="K2353">
        <f t="shared" ca="1" si="330"/>
        <v>22</v>
      </c>
      <c r="L2353">
        <f t="shared" ca="1" si="331"/>
        <v>29</v>
      </c>
      <c r="M2353">
        <f t="shared" ca="1" si="332"/>
        <v>30</v>
      </c>
      <c r="N2353">
        <f t="shared" ca="1" si="333"/>
        <v>31</v>
      </c>
    </row>
    <row r="2354" spans="3:14" x14ac:dyDescent="0.3">
      <c r="C2354">
        <v>2352</v>
      </c>
      <c r="D2354" s="1">
        <v>19</v>
      </c>
      <c r="E2354" s="1">
        <v>91</v>
      </c>
      <c r="F2354">
        <f t="shared" ca="1" si="325"/>
        <v>0</v>
      </c>
      <c r="G2354">
        <f t="shared" ca="1" si="326"/>
        <v>9</v>
      </c>
      <c r="H2354">
        <f t="shared" ca="1" si="327"/>
        <v>33</v>
      </c>
      <c r="I2354">
        <f t="shared" ca="1" si="328"/>
        <v>28</v>
      </c>
      <c r="J2354">
        <f t="shared" ca="1" si="329"/>
        <v>32</v>
      </c>
      <c r="K2354">
        <f t="shared" ca="1" si="330"/>
        <v>28</v>
      </c>
      <c r="L2354">
        <f t="shared" ca="1" si="331"/>
        <v>22</v>
      </c>
      <c r="M2354">
        <f t="shared" ca="1" si="332"/>
        <v>29</v>
      </c>
      <c r="N2354">
        <f t="shared" ca="1" si="333"/>
        <v>28</v>
      </c>
    </row>
    <row r="2355" spans="3:14" x14ac:dyDescent="0.3">
      <c r="C2355">
        <v>2353</v>
      </c>
      <c r="D2355" s="1">
        <v>21</v>
      </c>
      <c r="E2355" s="1">
        <v>131</v>
      </c>
      <c r="F2355">
        <f t="shared" ca="1" si="325"/>
        <v>0</v>
      </c>
      <c r="G2355">
        <f t="shared" ca="1" si="326"/>
        <v>8</v>
      </c>
      <c r="H2355">
        <f t="shared" ca="1" si="327"/>
        <v>28</v>
      </c>
      <c r="I2355">
        <f t="shared" ca="1" si="328"/>
        <v>33</v>
      </c>
      <c r="J2355">
        <f t="shared" ca="1" si="329"/>
        <v>28</v>
      </c>
      <c r="K2355">
        <f t="shared" ca="1" si="330"/>
        <v>32</v>
      </c>
      <c r="L2355">
        <f t="shared" ca="1" si="331"/>
        <v>28</v>
      </c>
      <c r="M2355">
        <f t="shared" ca="1" si="332"/>
        <v>22</v>
      </c>
      <c r="N2355">
        <f t="shared" ca="1" si="333"/>
        <v>29</v>
      </c>
    </row>
    <row r="2356" spans="3:14" x14ac:dyDescent="0.3">
      <c r="C2356">
        <v>2354</v>
      </c>
      <c r="D2356" s="1">
        <v>25</v>
      </c>
      <c r="E2356" s="1">
        <v>52</v>
      </c>
      <c r="F2356">
        <f t="shared" ca="1" si="325"/>
        <v>0</v>
      </c>
      <c r="G2356">
        <f t="shared" ca="1" si="326"/>
        <v>0</v>
      </c>
      <c r="H2356">
        <f t="shared" ca="1" si="327"/>
        <v>29</v>
      </c>
      <c r="I2356">
        <f t="shared" ca="1" si="328"/>
        <v>28</v>
      </c>
      <c r="J2356">
        <f t="shared" ca="1" si="329"/>
        <v>33</v>
      </c>
      <c r="K2356">
        <f t="shared" ca="1" si="330"/>
        <v>28</v>
      </c>
      <c r="L2356">
        <f t="shared" ca="1" si="331"/>
        <v>32</v>
      </c>
      <c r="M2356">
        <f t="shared" ca="1" si="332"/>
        <v>28</v>
      </c>
      <c r="N2356">
        <f t="shared" ca="1" si="333"/>
        <v>22</v>
      </c>
    </row>
    <row r="2357" spans="3:14" x14ac:dyDescent="0.3">
      <c r="C2357">
        <v>2355</v>
      </c>
      <c r="D2357" s="1">
        <v>29</v>
      </c>
      <c r="E2357" s="1">
        <v>157</v>
      </c>
      <c r="F2357">
        <f t="shared" ca="1" si="325"/>
        <v>0</v>
      </c>
      <c r="G2357">
        <f t="shared" ca="1" si="326"/>
        <v>0</v>
      </c>
      <c r="H2357">
        <f t="shared" ca="1" si="327"/>
        <v>25</v>
      </c>
      <c r="I2357">
        <f t="shared" ca="1" si="328"/>
        <v>29</v>
      </c>
      <c r="J2357">
        <f t="shared" ca="1" si="329"/>
        <v>28</v>
      </c>
      <c r="K2357">
        <f t="shared" ca="1" si="330"/>
        <v>33</v>
      </c>
      <c r="L2357">
        <f t="shared" ca="1" si="331"/>
        <v>28</v>
      </c>
      <c r="M2357">
        <f t="shared" ca="1" si="332"/>
        <v>32</v>
      </c>
      <c r="N2357">
        <f t="shared" ca="1" si="333"/>
        <v>25</v>
      </c>
    </row>
    <row r="2358" spans="3:14" x14ac:dyDescent="0.3">
      <c r="C2358">
        <v>2356</v>
      </c>
      <c r="D2358" s="1">
        <v>19</v>
      </c>
      <c r="E2358" s="1">
        <v>53</v>
      </c>
      <c r="F2358">
        <f t="shared" ca="1" si="325"/>
        <v>0</v>
      </c>
      <c r="G2358">
        <f t="shared" ca="1" si="326"/>
        <v>9</v>
      </c>
      <c r="H2358">
        <f t="shared" ca="1" si="327"/>
        <v>29</v>
      </c>
      <c r="I2358">
        <f t="shared" ca="1" si="328"/>
        <v>25</v>
      </c>
      <c r="J2358">
        <f t="shared" ca="1" si="329"/>
        <v>29</v>
      </c>
      <c r="K2358">
        <f t="shared" ca="1" si="330"/>
        <v>28</v>
      </c>
      <c r="L2358">
        <f t="shared" ca="1" si="331"/>
        <v>33</v>
      </c>
      <c r="M2358">
        <f t="shared" ca="1" si="332"/>
        <v>28</v>
      </c>
      <c r="N2358">
        <f t="shared" ca="1" si="333"/>
        <v>28</v>
      </c>
    </row>
    <row r="2359" spans="3:14" x14ac:dyDescent="0.3">
      <c r="C2359">
        <v>2357</v>
      </c>
      <c r="D2359" s="1">
        <v>31</v>
      </c>
      <c r="E2359" s="1">
        <v>87</v>
      </c>
      <c r="F2359">
        <f t="shared" ca="1" si="325"/>
        <v>0</v>
      </c>
      <c r="G2359">
        <f t="shared" ca="1" si="326"/>
        <v>0</v>
      </c>
      <c r="H2359">
        <f t="shared" ca="1" si="327"/>
        <v>28</v>
      </c>
      <c r="I2359">
        <f t="shared" ca="1" si="328"/>
        <v>29</v>
      </c>
      <c r="J2359">
        <f t="shared" ca="1" si="329"/>
        <v>25</v>
      </c>
      <c r="K2359">
        <f t="shared" ca="1" si="330"/>
        <v>29</v>
      </c>
      <c r="L2359">
        <f t="shared" ca="1" si="331"/>
        <v>28</v>
      </c>
      <c r="M2359">
        <f t="shared" ca="1" si="332"/>
        <v>33</v>
      </c>
      <c r="N2359">
        <f t="shared" ca="1" si="333"/>
        <v>28</v>
      </c>
    </row>
    <row r="2360" spans="3:14" x14ac:dyDescent="0.3">
      <c r="C2360">
        <v>2358</v>
      </c>
      <c r="D2360" s="1">
        <v>23</v>
      </c>
      <c r="E2360" s="1">
        <v>78</v>
      </c>
      <c r="F2360">
        <f t="shared" ca="1" si="325"/>
        <v>0</v>
      </c>
      <c r="G2360">
        <f t="shared" ca="1" si="326"/>
        <v>7</v>
      </c>
      <c r="H2360">
        <f t="shared" ca="1" si="327"/>
        <v>31</v>
      </c>
      <c r="I2360">
        <f t="shared" ca="1" si="328"/>
        <v>28</v>
      </c>
      <c r="J2360">
        <f t="shared" ca="1" si="329"/>
        <v>29</v>
      </c>
      <c r="K2360">
        <f t="shared" ca="1" si="330"/>
        <v>25</v>
      </c>
      <c r="L2360">
        <f t="shared" ca="1" si="331"/>
        <v>29</v>
      </c>
      <c r="M2360">
        <f t="shared" ca="1" si="332"/>
        <v>28</v>
      </c>
      <c r="N2360">
        <f t="shared" ca="1" si="333"/>
        <v>30</v>
      </c>
    </row>
    <row r="2361" spans="3:14" x14ac:dyDescent="0.3">
      <c r="C2361">
        <v>2359</v>
      </c>
      <c r="D2361" s="1">
        <v>26</v>
      </c>
      <c r="E2361" s="1">
        <v>50</v>
      </c>
      <c r="F2361">
        <f t="shared" ca="1" si="325"/>
        <v>0</v>
      </c>
      <c r="G2361">
        <f t="shared" ca="1" si="326"/>
        <v>2</v>
      </c>
      <c r="H2361">
        <f t="shared" ca="1" si="327"/>
        <v>30</v>
      </c>
      <c r="I2361">
        <f t="shared" ca="1" si="328"/>
        <v>31</v>
      </c>
      <c r="J2361">
        <f t="shared" ca="1" si="329"/>
        <v>28</v>
      </c>
      <c r="K2361">
        <f t="shared" ca="1" si="330"/>
        <v>29</v>
      </c>
      <c r="L2361">
        <f t="shared" ca="1" si="331"/>
        <v>25</v>
      </c>
      <c r="M2361">
        <f t="shared" ca="1" si="332"/>
        <v>29</v>
      </c>
      <c r="N2361">
        <f t="shared" ca="1" si="333"/>
        <v>28</v>
      </c>
    </row>
    <row r="2362" spans="3:14" x14ac:dyDescent="0.3">
      <c r="C2362">
        <v>2360</v>
      </c>
      <c r="D2362" s="1">
        <v>26</v>
      </c>
      <c r="E2362" s="1">
        <v>117</v>
      </c>
      <c r="F2362">
        <f t="shared" ca="1" si="325"/>
        <v>0</v>
      </c>
      <c r="G2362">
        <f t="shared" ca="1" si="326"/>
        <v>3</v>
      </c>
      <c r="H2362">
        <f t="shared" ca="1" si="327"/>
        <v>28</v>
      </c>
      <c r="I2362">
        <f t="shared" ca="1" si="328"/>
        <v>30</v>
      </c>
      <c r="J2362">
        <f t="shared" ca="1" si="329"/>
        <v>31</v>
      </c>
      <c r="K2362">
        <f t="shared" ca="1" si="330"/>
        <v>28</v>
      </c>
      <c r="L2362">
        <f t="shared" ca="1" si="331"/>
        <v>29</v>
      </c>
      <c r="M2362">
        <f t="shared" ca="1" si="332"/>
        <v>25</v>
      </c>
      <c r="N2362">
        <f t="shared" ca="1" si="333"/>
        <v>29</v>
      </c>
    </row>
    <row r="2363" spans="3:14" x14ac:dyDescent="0.3">
      <c r="C2363">
        <v>2361</v>
      </c>
      <c r="D2363" s="1">
        <v>23</v>
      </c>
      <c r="E2363" s="1">
        <v>115</v>
      </c>
      <c r="F2363">
        <f t="shared" ca="1" si="325"/>
        <v>0</v>
      </c>
      <c r="G2363">
        <f t="shared" ca="1" si="326"/>
        <v>2</v>
      </c>
      <c r="H2363">
        <f t="shared" ca="1" si="327"/>
        <v>29</v>
      </c>
      <c r="I2363">
        <f t="shared" ca="1" si="328"/>
        <v>28</v>
      </c>
      <c r="J2363">
        <f t="shared" ca="1" si="329"/>
        <v>30</v>
      </c>
      <c r="K2363">
        <f t="shared" ca="1" si="330"/>
        <v>31</v>
      </c>
      <c r="L2363">
        <f t="shared" ca="1" si="331"/>
        <v>28</v>
      </c>
      <c r="M2363">
        <f t="shared" ca="1" si="332"/>
        <v>29</v>
      </c>
      <c r="N2363">
        <f t="shared" ca="1" si="333"/>
        <v>25</v>
      </c>
    </row>
    <row r="2364" spans="3:14" x14ac:dyDescent="0.3">
      <c r="C2364">
        <v>2362</v>
      </c>
      <c r="D2364" s="1">
        <v>31</v>
      </c>
      <c r="E2364" s="1">
        <v>32</v>
      </c>
      <c r="F2364">
        <f t="shared" ca="1" si="325"/>
        <v>0</v>
      </c>
      <c r="G2364">
        <f t="shared" ca="1" si="326"/>
        <v>0</v>
      </c>
      <c r="H2364">
        <f t="shared" ca="1" si="327"/>
        <v>25</v>
      </c>
      <c r="I2364">
        <f t="shared" ca="1" si="328"/>
        <v>29</v>
      </c>
      <c r="J2364">
        <f t="shared" ca="1" si="329"/>
        <v>28</v>
      </c>
      <c r="K2364">
        <f t="shared" ca="1" si="330"/>
        <v>30</v>
      </c>
      <c r="L2364">
        <f t="shared" ca="1" si="331"/>
        <v>31</v>
      </c>
      <c r="M2364">
        <f t="shared" ca="1" si="332"/>
        <v>28</v>
      </c>
      <c r="N2364">
        <f t="shared" ca="1" si="333"/>
        <v>29</v>
      </c>
    </row>
    <row r="2365" spans="3:14" x14ac:dyDescent="0.3">
      <c r="C2365">
        <v>2363</v>
      </c>
      <c r="D2365" s="1">
        <v>31</v>
      </c>
      <c r="E2365" s="1">
        <v>44</v>
      </c>
      <c r="F2365">
        <f t="shared" ca="1" si="325"/>
        <v>0</v>
      </c>
      <c r="G2365">
        <f t="shared" ca="1" si="326"/>
        <v>0</v>
      </c>
      <c r="H2365">
        <f t="shared" ca="1" si="327"/>
        <v>31</v>
      </c>
      <c r="I2365">
        <f t="shared" ca="1" si="328"/>
        <v>25</v>
      </c>
      <c r="J2365">
        <f t="shared" ca="1" si="329"/>
        <v>29</v>
      </c>
      <c r="K2365">
        <f t="shared" ca="1" si="330"/>
        <v>28</v>
      </c>
      <c r="L2365">
        <f t="shared" ca="1" si="331"/>
        <v>30</v>
      </c>
      <c r="M2365">
        <f t="shared" ca="1" si="332"/>
        <v>31</v>
      </c>
      <c r="N2365">
        <f t="shared" ca="1" si="333"/>
        <v>26</v>
      </c>
    </row>
    <row r="2366" spans="3:14" x14ac:dyDescent="0.3">
      <c r="C2366">
        <v>2364</v>
      </c>
      <c r="D2366" s="1">
        <v>36</v>
      </c>
      <c r="E2366" s="1">
        <v>61</v>
      </c>
      <c r="F2366">
        <f t="shared" ca="1" si="325"/>
        <v>0</v>
      </c>
      <c r="G2366">
        <f t="shared" ca="1" si="326"/>
        <v>0</v>
      </c>
      <c r="H2366">
        <f t="shared" ca="1" si="327"/>
        <v>31</v>
      </c>
      <c r="I2366">
        <f t="shared" ca="1" si="328"/>
        <v>31</v>
      </c>
      <c r="J2366">
        <f t="shared" ca="1" si="329"/>
        <v>25</v>
      </c>
      <c r="K2366">
        <f t="shared" ca="1" si="330"/>
        <v>29</v>
      </c>
      <c r="L2366">
        <f t="shared" ca="1" si="331"/>
        <v>28</v>
      </c>
      <c r="M2366">
        <f t="shared" ca="1" si="332"/>
        <v>30</v>
      </c>
      <c r="N2366">
        <f t="shared" ca="1" si="333"/>
        <v>26</v>
      </c>
    </row>
    <row r="2367" spans="3:14" x14ac:dyDescent="0.3">
      <c r="C2367">
        <v>2365</v>
      </c>
      <c r="D2367" s="1">
        <v>30</v>
      </c>
      <c r="E2367" s="1">
        <v>32</v>
      </c>
      <c r="F2367">
        <f t="shared" ca="1" si="325"/>
        <v>0</v>
      </c>
      <c r="G2367">
        <f t="shared" ca="1" si="326"/>
        <v>0</v>
      </c>
      <c r="H2367">
        <f t="shared" ca="1" si="327"/>
        <v>32</v>
      </c>
      <c r="I2367">
        <f t="shared" ca="1" si="328"/>
        <v>31</v>
      </c>
      <c r="J2367">
        <f t="shared" ca="1" si="329"/>
        <v>31</v>
      </c>
      <c r="K2367">
        <f t="shared" ca="1" si="330"/>
        <v>25</v>
      </c>
      <c r="L2367">
        <f t="shared" ca="1" si="331"/>
        <v>29</v>
      </c>
      <c r="M2367">
        <f t="shared" ca="1" si="332"/>
        <v>28</v>
      </c>
      <c r="N2367">
        <f t="shared" ca="1" si="333"/>
        <v>20</v>
      </c>
    </row>
    <row r="2368" spans="3:14" x14ac:dyDescent="0.3">
      <c r="C2368">
        <v>2366</v>
      </c>
      <c r="D2368" s="1">
        <v>31</v>
      </c>
      <c r="E2368" s="1">
        <v>106</v>
      </c>
      <c r="F2368">
        <f t="shared" ca="1" si="325"/>
        <v>0</v>
      </c>
      <c r="G2368">
        <f t="shared" ca="1" si="326"/>
        <v>0</v>
      </c>
      <c r="H2368">
        <f t="shared" ca="1" si="327"/>
        <v>34</v>
      </c>
      <c r="I2368">
        <f t="shared" ca="1" si="328"/>
        <v>32</v>
      </c>
      <c r="J2368">
        <f t="shared" ca="1" si="329"/>
        <v>31</v>
      </c>
      <c r="K2368">
        <f t="shared" ca="1" si="330"/>
        <v>31</v>
      </c>
      <c r="L2368">
        <f t="shared" ca="1" si="331"/>
        <v>25</v>
      </c>
      <c r="M2368">
        <f t="shared" ca="1" si="332"/>
        <v>29</v>
      </c>
      <c r="N2368">
        <f t="shared" ca="1" si="333"/>
        <v>18</v>
      </c>
    </row>
    <row r="2369" spans="3:14" x14ac:dyDescent="0.3">
      <c r="C2369">
        <v>2367</v>
      </c>
      <c r="D2369" s="1">
        <v>30</v>
      </c>
      <c r="E2369" s="1">
        <v>48</v>
      </c>
      <c r="F2369">
        <f t="shared" ca="1" si="325"/>
        <v>0</v>
      </c>
      <c r="G2369">
        <f t="shared" ca="1" si="326"/>
        <v>0</v>
      </c>
      <c r="H2369">
        <f t="shared" ca="1" si="327"/>
        <v>31</v>
      </c>
      <c r="I2369">
        <f t="shared" ca="1" si="328"/>
        <v>34</v>
      </c>
      <c r="J2369">
        <f t="shared" ca="1" si="329"/>
        <v>32</v>
      </c>
      <c r="K2369">
        <f t="shared" ca="1" si="330"/>
        <v>31</v>
      </c>
      <c r="L2369">
        <f t="shared" ca="1" si="331"/>
        <v>31</v>
      </c>
      <c r="M2369">
        <f t="shared" ca="1" si="332"/>
        <v>25</v>
      </c>
      <c r="N2369">
        <f t="shared" ca="1" si="333"/>
        <v>16</v>
      </c>
    </row>
    <row r="2370" spans="3:14" x14ac:dyDescent="0.3">
      <c r="C2370">
        <v>2368</v>
      </c>
      <c r="D2370" s="1">
        <v>26</v>
      </c>
      <c r="E2370" s="1">
        <v>83</v>
      </c>
      <c r="F2370">
        <f t="shared" ca="1" si="325"/>
        <v>0</v>
      </c>
      <c r="G2370">
        <f t="shared" ca="1" si="326"/>
        <v>0</v>
      </c>
      <c r="H2370">
        <f t="shared" ca="1" si="327"/>
        <v>30</v>
      </c>
      <c r="I2370">
        <f t="shared" ca="1" si="328"/>
        <v>31</v>
      </c>
      <c r="J2370">
        <f t="shared" ca="1" si="329"/>
        <v>34</v>
      </c>
      <c r="K2370">
        <f t="shared" ca="1" si="330"/>
        <v>32</v>
      </c>
      <c r="L2370">
        <f t="shared" ca="1" si="331"/>
        <v>31</v>
      </c>
      <c r="M2370">
        <f t="shared" ca="1" si="332"/>
        <v>31</v>
      </c>
      <c r="N2370">
        <f t="shared" ca="1" si="333"/>
        <v>11</v>
      </c>
    </row>
    <row r="2371" spans="3:14" x14ac:dyDescent="0.3">
      <c r="C2371">
        <v>2369</v>
      </c>
      <c r="D2371" s="1">
        <v>29</v>
      </c>
      <c r="E2371" s="1">
        <v>71</v>
      </c>
      <c r="F2371">
        <f t="shared" ca="1" si="325"/>
        <v>0</v>
      </c>
      <c r="G2371">
        <f t="shared" ca="1" si="326"/>
        <v>0</v>
      </c>
      <c r="H2371">
        <f t="shared" ca="1" si="327"/>
        <v>26</v>
      </c>
      <c r="I2371">
        <f t="shared" ca="1" si="328"/>
        <v>30</v>
      </c>
      <c r="J2371">
        <f t="shared" ca="1" si="329"/>
        <v>31</v>
      </c>
      <c r="K2371">
        <f t="shared" ca="1" si="330"/>
        <v>34</v>
      </c>
      <c r="L2371">
        <f t="shared" ca="1" si="331"/>
        <v>32</v>
      </c>
      <c r="M2371">
        <f t="shared" ca="1" si="332"/>
        <v>31</v>
      </c>
      <c r="N2371">
        <f t="shared" ca="1" si="333"/>
        <v>16</v>
      </c>
    </row>
    <row r="2372" spans="3:14" x14ac:dyDescent="0.3">
      <c r="C2372">
        <v>2370</v>
      </c>
      <c r="D2372" s="1">
        <v>29</v>
      </c>
      <c r="E2372" s="1">
        <v>76</v>
      </c>
      <c r="F2372">
        <f t="shared" ca="1" si="325"/>
        <v>0</v>
      </c>
      <c r="G2372">
        <f t="shared" ca="1" si="326"/>
        <v>0</v>
      </c>
      <c r="H2372">
        <f t="shared" ca="1" si="327"/>
        <v>29</v>
      </c>
      <c r="I2372">
        <f t="shared" ca="1" si="328"/>
        <v>26</v>
      </c>
      <c r="J2372">
        <f t="shared" ca="1" si="329"/>
        <v>30</v>
      </c>
      <c r="K2372">
        <f t="shared" ca="1" si="330"/>
        <v>31</v>
      </c>
      <c r="L2372">
        <f t="shared" ca="1" si="331"/>
        <v>34</v>
      </c>
      <c r="M2372">
        <f t="shared" ca="1" si="332"/>
        <v>32</v>
      </c>
      <c r="N2372">
        <f t="shared" ca="1" si="333"/>
        <v>18</v>
      </c>
    </row>
    <row r="2373" spans="3:14" x14ac:dyDescent="0.3">
      <c r="C2373">
        <v>2371</v>
      </c>
      <c r="D2373" s="1">
        <v>26</v>
      </c>
      <c r="E2373" s="1">
        <v>117</v>
      </c>
      <c r="F2373">
        <f t="shared" ref="F2373:F2436" ca="1" si="334">MAX(0,D2373-SUM(OFFSET(H2373,0,0,1,$B$2)))</f>
        <v>0</v>
      </c>
      <c r="G2373">
        <f t="shared" ref="G2373:G2436" ca="1" si="335">MAX(0,OFFSET(H2373,0,$B$2-1,1,1)-D2373)</f>
        <v>0</v>
      </c>
      <c r="H2373">
        <f t="shared" ref="H2373:H2436" ca="1" si="336">MIN(E2373,MAX($A$2-SUM(OFFSET(I2373,0,0,1,$B$2-1)),0))</f>
        <v>29</v>
      </c>
      <c r="I2373">
        <f t="shared" ref="I2373:I2436" ca="1" si="337">IF(I$1&gt;=$B$2,"NA",MAX(0,H2372-MAX(0,$D2372-SUM(OFFSET(I2372,0,0,1,$B$2-I$1)))))</f>
        <v>29</v>
      </c>
      <c r="J2373">
        <f t="shared" ref="J2373:J2436" ca="1" si="338">IF(J$1&gt;=$B$2,"NA",MAX(0,I2372-MAX(0,$D2372-SUM(OFFSET(J2372,0,0,1,$B$2-J$1)))))</f>
        <v>26</v>
      </c>
      <c r="K2373">
        <f t="shared" ref="K2373:K2436" ca="1" si="339">IF(K$1&gt;=$B$2,"NA",MAX(0,J2372-MAX(0,$D2372-SUM(OFFSET(K2372,0,0,1,$B$2-K$1)))))</f>
        <v>30</v>
      </c>
      <c r="L2373">
        <f t="shared" ref="L2373:L2436" ca="1" si="340">IF(L$1&gt;=$B$2,"NA",MAX(0,K2372-MAX(0,$D2372-SUM(OFFSET(L2372,0,0,1,$B$2-L$1)))))</f>
        <v>31</v>
      </c>
      <c r="M2373">
        <f t="shared" ref="M2373:M2436" ca="1" si="341">IF(M$1&gt;=$B$2,"NA",MAX(0,L2372-MAX(0,$D2372-SUM(OFFSET(M2372,0,0,1,$B$2-M$1)))))</f>
        <v>34</v>
      </c>
      <c r="N2373">
        <f t="shared" ref="N2373:N2436" ca="1" si="342">IF(N$1&gt;=$B$2,"NA",MAX(0,M2372-MAX(0,$D2372-SUM(OFFSET(N2372,0,0,1,$B$2-N$1)))))</f>
        <v>21</v>
      </c>
    </row>
    <row r="2374" spans="3:14" x14ac:dyDescent="0.3">
      <c r="C2374">
        <v>2372</v>
      </c>
      <c r="D2374" s="1">
        <v>24</v>
      </c>
      <c r="E2374" s="1">
        <v>56</v>
      </c>
      <c r="F2374">
        <f t="shared" ca="1" si="334"/>
        <v>0</v>
      </c>
      <c r="G2374">
        <f t="shared" ca="1" si="335"/>
        <v>5</v>
      </c>
      <c r="H2374">
        <f t="shared" ca="1" si="336"/>
        <v>26</v>
      </c>
      <c r="I2374">
        <f t="shared" ca="1" si="337"/>
        <v>29</v>
      </c>
      <c r="J2374">
        <f t="shared" ca="1" si="338"/>
        <v>29</v>
      </c>
      <c r="K2374">
        <f t="shared" ca="1" si="339"/>
        <v>26</v>
      </c>
      <c r="L2374">
        <f t="shared" ca="1" si="340"/>
        <v>30</v>
      </c>
      <c r="M2374">
        <f t="shared" ca="1" si="341"/>
        <v>31</v>
      </c>
      <c r="N2374">
        <f t="shared" ca="1" si="342"/>
        <v>29</v>
      </c>
    </row>
    <row r="2375" spans="3:14" x14ac:dyDescent="0.3">
      <c r="C2375">
        <v>2373</v>
      </c>
      <c r="D2375" s="1">
        <v>29</v>
      </c>
      <c r="E2375" s="1">
        <v>157</v>
      </c>
      <c r="F2375">
        <f t="shared" ca="1" si="334"/>
        <v>0</v>
      </c>
      <c r="G2375">
        <f t="shared" ca="1" si="335"/>
        <v>2</v>
      </c>
      <c r="H2375">
        <f t="shared" ca="1" si="336"/>
        <v>29</v>
      </c>
      <c r="I2375">
        <f t="shared" ca="1" si="337"/>
        <v>26</v>
      </c>
      <c r="J2375">
        <f t="shared" ca="1" si="338"/>
        <v>29</v>
      </c>
      <c r="K2375">
        <f t="shared" ca="1" si="339"/>
        <v>29</v>
      </c>
      <c r="L2375">
        <f t="shared" ca="1" si="340"/>
        <v>26</v>
      </c>
      <c r="M2375">
        <f t="shared" ca="1" si="341"/>
        <v>30</v>
      </c>
      <c r="N2375">
        <f t="shared" ca="1" si="342"/>
        <v>31</v>
      </c>
    </row>
    <row r="2376" spans="3:14" x14ac:dyDescent="0.3">
      <c r="C2376">
        <v>2374</v>
      </c>
      <c r="D2376" s="1">
        <v>33</v>
      </c>
      <c r="E2376" s="1">
        <v>176</v>
      </c>
      <c r="F2376">
        <f t="shared" ca="1" si="334"/>
        <v>0</v>
      </c>
      <c r="G2376">
        <f t="shared" ca="1" si="335"/>
        <v>0</v>
      </c>
      <c r="H2376">
        <f t="shared" ca="1" si="336"/>
        <v>31</v>
      </c>
      <c r="I2376">
        <f t="shared" ca="1" si="337"/>
        <v>29</v>
      </c>
      <c r="J2376">
        <f t="shared" ca="1" si="338"/>
        <v>26</v>
      </c>
      <c r="K2376">
        <f t="shared" ca="1" si="339"/>
        <v>29</v>
      </c>
      <c r="L2376">
        <f t="shared" ca="1" si="340"/>
        <v>29</v>
      </c>
      <c r="M2376">
        <f t="shared" ca="1" si="341"/>
        <v>26</v>
      </c>
      <c r="N2376">
        <f t="shared" ca="1" si="342"/>
        <v>30</v>
      </c>
    </row>
    <row r="2377" spans="3:14" x14ac:dyDescent="0.3">
      <c r="C2377">
        <v>2375</v>
      </c>
      <c r="D2377" s="1">
        <v>25</v>
      </c>
      <c r="E2377" s="1">
        <v>55</v>
      </c>
      <c r="F2377">
        <f t="shared" ca="1" si="334"/>
        <v>0</v>
      </c>
      <c r="G2377">
        <f t="shared" ca="1" si="335"/>
        <v>0</v>
      </c>
      <c r="H2377">
        <f t="shared" ca="1" si="336"/>
        <v>33</v>
      </c>
      <c r="I2377">
        <f t="shared" ca="1" si="337"/>
        <v>31</v>
      </c>
      <c r="J2377">
        <f t="shared" ca="1" si="338"/>
        <v>29</v>
      </c>
      <c r="K2377">
        <f t="shared" ca="1" si="339"/>
        <v>26</v>
      </c>
      <c r="L2377">
        <f t="shared" ca="1" si="340"/>
        <v>29</v>
      </c>
      <c r="M2377">
        <f t="shared" ca="1" si="341"/>
        <v>29</v>
      </c>
      <c r="N2377">
        <f t="shared" ca="1" si="342"/>
        <v>23</v>
      </c>
    </row>
    <row r="2378" spans="3:14" x14ac:dyDescent="0.3">
      <c r="C2378">
        <v>2376</v>
      </c>
      <c r="D2378" s="1">
        <v>29</v>
      </c>
      <c r="E2378" s="1">
        <v>53</v>
      </c>
      <c r="F2378">
        <f t="shared" ca="1" si="334"/>
        <v>0</v>
      </c>
      <c r="G2378">
        <f t="shared" ca="1" si="335"/>
        <v>0</v>
      </c>
      <c r="H2378">
        <f t="shared" ca="1" si="336"/>
        <v>25</v>
      </c>
      <c r="I2378">
        <f t="shared" ca="1" si="337"/>
        <v>33</v>
      </c>
      <c r="J2378">
        <f t="shared" ca="1" si="338"/>
        <v>31</v>
      </c>
      <c r="K2378">
        <f t="shared" ca="1" si="339"/>
        <v>29</v>
      </c>
      <c r="L2378">
        <f t="shared" ca="1" si="340"/>
        <v>26</v>
      </c>
      <c r="M2378">
        <f t="shared" ca="1" si="341"/>
        <v>29</v>
      </c>
      <c r="N2378">
        <f t="shared" ca="1" si="342"/>
        <v>27</v>
      </c>
    </row>
    <row r="2379" spans="3:14" x14ac:dyDescent="0.3">
      <c r="C2379">
        <v>2377</v>
      </c>
      <c r="D2379" s="1">
        <v>32</v>
      </c>
      <c r="E2379" s="1">
        <v>157</v>
      </c>
      <c r="F2379">
        <f t="shared" ca="1" si="334"/>
        <v>0</v>
      </c>
      <c r="G2379">
        <f t="shared" ca="1" si="335"/>
        <v>0</v>
      </c>
      <c r="H2379">
        <f t="shared" ca="1" si="336"/>
        <v>29</v>
      </c>
      <c r="I2379">
        <f t="shared" ca="1" si="337"/>
        <v>25</v>
      </c>
      <c r="J2379">
        <f t="shared" ca="1" si="338"/>
        <v>33</v>
      </c>
      <c r="K2379">
        <f t="shared" ca="1" si="339"/>
        <v>31</v>
      </c>
      <c r="L2379">
        <f t="shared" ca="1" si="340"/>
        <v>29</v>
      </c>
      <c r="M2379">
        <f t="shared" ca="1" si="341"/>
        <v>26</v>
      </c>
      <c r="N2379">
        <f t="shared" ca="1" si="342"/>
        <v>27</v>
      </c>
    </row>
    <row r="2380" spans="3:14" x14ac:dyDescent="0.3">
      <c r="C2380">
        <v>2378</v>
      </c>
      <c r="D2380" s="1">
        <v>22</v>
      </c>
      <c r="E2380" s="1">
        <v>66</v>
      </c>
      <c r="F2380">
        <f t="shared" ca="1" si="334"/>
        <v>0</v>
      </c>
      <c r="G2380">
        <f t="shared" ca="1" si="335"/>
        <v>0</v>
      </c>
      <c r="H2380">
        <f t="shared" ca="1" si="336"/>
        <v>32</v>
      </c>
      <c r="I2380">
        <f t="shared" ca="1" si="337"/>
        <v>29</v>
      </c>
      <c r="J2380">
        <f t="shared" ca="1" si="338"/>
        <v>25</v>
      </c>
      <c r="K2380">
        <f t="shared" ca="1" si="339"/>
        <v>33</v>
      </c>
      <c r="L2380">
        <f t="shared" ca="1" si="340"/>
        <v>31</v>
      </c>
      <c r="M2380">
        <f t="shared" ca="1" si="341"/>
        <v>29</v>
      </c>
      <c r="N2380">
        <f t="shared" ca="1" si="342"/>
        <v>21</v>
      </c>
    </row>
    <row r="2381" spans="3:14" x14ac:dyDescent="0.3">
      <c r="C2381">
        <v>2379</v>
      </c>
      <c r="D2381" s="1">
        <v>16</v>
      </c>
      <c r="E2381" s="1">
        <v>93</v>
      </c>
      <c r="F2381">
        <f t="shared" ca="1" si="334"/>
        <v>0</v>
      </c>
      <c r="G2381">
        <f t="shared" ca="1" si="335"/>
        <v>12</v>
      </c>
      <c r="H2381">
        <f t="shared" ca="1" si="336"/>
        <v>22</v>
      </c>
      <c r="I2381">
        <f t="shared" ca="1" si="337"/>
        <v>32</v>
      </c>
      <c r="J2381">
        <f t="shared" ca="1" si="338"/>
        <v>29</v>
      </c>
      <c r="K2381">
        <f t="shared" ca="1" si="339"/>
        <v>25</v>
      </c>
      <c r="L2381">
        <f t="shared" ca="1" si="340"/>
        <v>33</v>
      </c>
      <c r="M2381">
        <f t="shared" ca="1" si="341"/>
        <v>31</v>
      </c>
      <c r="N2381">
        <f t="shared" ca="1" si="342"/>
        <v>28</v>
      </c>
    </row>
    <row r="2382" spans="3:14" x14ac:dyDescent="0.3">
      <c r="C2382">
        <v>2380</v>
      </c>
      <c r="D2382" s="1">
        <v>27</v>
      </c>
      <c r="E2382" s="1">
        <v>45</v>
      </c>
      <c r="F2382">
        <f t="shared" ca="1" si="334"/>
        <v>0</v>
      </c>
      <c r="G2382">
        <f t="shared" ca="1" si="335"/>
        <v>4</v>
      </c>
      <c r="H2382">
        <f t="shared" ca="1" si="336"/>
        <v>28</v>
      </c>
      <c r="I2382">
        <f t="shared" ca="1" si="337"/>
        <v>22</v>
      </c>
      <c r="J2382">
        <f t="shared" ca="1" si="338"/>
        <v>32</v>
      </c>
      <c r="K2382">
        <f t="shared" ca="1" si="339"/>
        <v>29</v>
      </c>
      <c r="L2382">
        <f t="shared" ca="1" si="340"/>
        <v>25</v>
      </c>
      <c r="M2382">
        <f t="shared" ca="1" si="341"/>
        <v>33</v>
      </c>
      <c r="N2382">
        <f t="shared" ca="1" si="342"/>
        <v>31</v>
      </c>
    </row>
    <row r="2383" spans="3:14" x14ac:dyDescent="0.3">
      <c r="C2383">
        <v>2381</v>
      </c>
      <c r="D2383" s="1">
        <v>25</v>
      </c>
      <c r="E2383" s="1">
        <v>84</v>
      </c>
      <c r="F2383">
        <f t="shared" ca="1" si="334"/>
        <v>0</v>
      </c>
      <c r="G2383">
        <f t="shared" ca="1" si="335"/>
        <v>8</v>
      </c>
      <c r="H2383">
        <f t="shared" ca="1" si="336"/>
        <v>31</v>
      </c>
      <c r="I2383">
        <f t="shared" ca="1" si="337"/>
        <v>28</v>
      </c>
      <c r="J2383">
        <f t="shared" ca="1" si="338"/>
        <v>22</v>
      </c>
      <c r="K2383">
        <f t="shared" ca="1" si="339"/>
        <v>32</v>
      </c>
      <c r="L2383">
        <f t="shared" ca="1" si="340"/>
        <v>29</v>
      </c>
      <c r="M2383">
        <f t="shared" ca="1" si="341"/>
        <v>25</v>
      </c>
      <c r="N2383">
        <f t="shared" ca="1" si="342"/>
        <v>33</v>
      </c>
    </row>
    <row r="2384" spans="3:14" x14ac:dyDescent="0.3">
      <c r="C2384">
        <v>2382</v>
      </c>
      <c r="D2384" s="1">
        <v>27</v>
      </c>
      <c r="E2384" s="1">
        <v>34</v>
      </c>
      <c r="F2384">
        <f t="shared" ca="1" si="334"/>
        <v>0</v>
      </c>
      <c r="G2384">
        <f t="shared" ca="1" si="335"/>
        <v>0</v>
      </c>
      <c r="H2384">
        <f t="shared" ca="1" si="336"/>
        <v>33</v>
      </c>
      <c r="I2384">
        <f t="shared" ca="1" si="337"/>
        <v>31</v>
      </c>
      <c r="J2384">
        <f t="shared" ca="1" si="338"/>
        <v>28</v>
      </c>
      <c r="K2384">
        <f t="shared" ca="1" si="339"/>
        <v>22</v>
      </c>
      <c r="L2384">
        <f t="shared" ca="1" si="340"/>
        <v>32</v>
      </c>
      <c r="M2384">
        <f t="shared" ca="1" si="341"/>
        <v>29</v>
      </c>
      <c r="N2384">
        <f t="shared" ca="1" si="342"/>
        <v>25</v>
      </c>
    </row>
    <row r="2385" spans="3:14" x14ac:dyDescent="0.3">
      <c r="C2385">
        <v>2383</v>
      </c>
      <c r="D2385" s="1">
        <v>38</v>
      </c>
      <c r="E2385" s="1">
        <v>44</v>
      </c>
      <c r="F2385">
        <f t="shared" ca="1" si="334"/>
        <v>0</v>
      </c>
      <c r="G2385">
        <f t="shared" ca="1" si="335"/>
        <v>0</v>
      </c>
      <c r="H2385">
        <f t="shared" ca="1" si="336"/>
        <v>27</v>
      </c>
      <c r="I2385">
        <f t="shared" ca="1" si="337"/>
        <v>33</v>
      </c>
      <c r="J2385">
        <f t="shared" ca="1" si="338"/>
        <v>31</v>
      </c>
      <c r="K2385">
        <f t="shared" ca="1" si="339"/>
        <v>28</v>
      </c>
      <c r="L2385">
        <f t="shared" ca="1" si="340"/>
        <v>22</v>
      </c>
      <c r="M2385">
        <f t="shared" ca="1" si="341"/>
        <v>32</v>
      </c>
      <c r="N2385">
        <f t="shared" ca="1" si="342"/>
        <v>27</v>
      </c>
    </row>
    <row r="2386" spans="3:14" x14ac:dyDescent="0.3">
      <c r="C2386">
        <v>2384</v>
      </c>
      <c r="D2386" s="1">
        <v>26</v>
      </c>
      <c r="E2386" s="1">
        <v>204</v>
      </c>
      <c r="F2386">
        <f t="shared" ca="1" si="334"/>
        <v>0</v>
      </c>
      <c r="G2386">
        <f t="shared" ca="1" si="335"/>
        <v>0</v>
      </c>
      <c r="H2386">
        <f t="shared" ca="1" si="336"/>
        <v>38</v>
      </c>
      <c r="I2386">
        <f t="shared" ca="1" si="337"/>
        <v>27</v>
      </c>
      <c r="J2386">
        <f t="shared" ca="1" si="338"/>
        <v>33</v>
      </c>
      <c r="K2386">
        <f t="shared" ca="1" si="339"/>
        <v>31</v>
      </c>
      <c r="L2386">
        <f t="shared" ca="1" si="340"/>
        <v>28</v>
      </c>
      <c r="M2386">
        <f t="shared" ca="1" si="341"/>
        <v>22</v>
      </c>
      <c r="N2386">
        <f t="shared" ca="1" si="342"/>
        <v>21</v>
      </c>
    </row>
    <row r="2387" spans="3:14" x14ac:dyDescent="0.3">
      <c r="C2387">
        <v>2385</v>
      </c>
      <c r="D2387" s="1">
        <v>24</v>
      </c>
      <c r="E2387" s="1">
        <v>67</v>
      </c>
      <c r="F2387">
        <f t="shared" ca="1" si="334"/>
        <v>0</v>
      </c>
      <c r="G2387">
        <f t="shared" ca="1" si="335"/>
        <v>0</v>
      </c>
      <c r="H2387">
        <f t="shared" ca="1" si="336"/>
        <v>26</v>
      </c>
      <c r="I2387">
        <f t="shared" ca="1" si="337"/>
        <v>38</v>
      </c>
      <c r="J2387">
        <f t="shared" ca="1" si="338"/>
        <v>27</v>
      </c>
      <c r="K2387">
        <f t="shared" ca="1" si="339"/>
        <v>33</v>
      </c>
      <c r="L2387">
        <f t="shared" ca="1" si="340"/>
        <v>31</v>
      </c>
      <c r="M2387">
        <f t="shared" ca="1" si="341"/>
        <v>28</v>
      </c>
      <c r="N2387">
        <f t="shared" ca="1" si="342"/>
        <v>17</v>
      </c>
    </row>
    <row r="2388" spans="3:14" x14ac:dyDescent="0.3">
      <c r="C2388">
        <v>2386</v>
      </c>
      <c r="D2388" s="1">
        <v>28</v>
      </c>
      <c r="E2388" s="1">
        <v>78</v>
      </c>
      <c r="F2388">
        <f t="shared" ca="1" si="334"/>
        <v>0</v>
      </c>
      <c r="G2388">
        <f t="shared" ca="1" si="335"/>
        <v>0</v>
      </c>
      <c r="H2388">
        <f t="shared" ca="1" si="336"/>
        <v>24</v>
      </c>
      <c r="I2388">
        <f t="shared" ca="1" si="337"/>
        <v>26</v>
      </c>
      <c r="J2388">
        <f t="shared" ca="1" si="338"/>
        <v>38</v>
      </c>
      <c r="K2388">
        <f t="shared" ca="1" si="339"/>
        <v>27</v>
      </c>
      <c r="L2388">
        <f t="shared" ca="1" si="340"/>
        <v>33</v>
      </c>
      <c r="M2388">
        <f t="shared" ca="1" si="341"/>
        <v>31</v>
      </c>
      <c r="N2388">
        <f t="shared" ca="1" si="342"/>
        <v>21</v>
      </c>
    </row>
    <row r="2389" spans="3:14" x14ac:dyDescent="0.3">
      <c r="C2389">
        <v>2387</v>
      </c>
      <c r="D2389" s="1">
        <v>28</v>
      </c>
      <c r="E2389" s="1">
        <v>89</v>
      </c>
      <c r="F2389">
        <f t="shared" ca="1" si="334"/>
        <v>0</v>
      </c>
      <c r="G2389">
        <f t="shared" ca="1" si="335"/>
        <v>0</v>
      </c>
      <c r="H2389">
        <f t="shared" ca="1" si="336"/>
        <v>28</v>
      </c>
      <c r="I2389">
        <f t="shared" ca="1" si="337"/>
        <v>24</v>
      </c>
      <c r="J2389">
        <f t="shared" ca="1" si="338"/>
        <v>26</v>
      </c>
      <c r="K2389">
        <f t="shared" ca="1" si="339"/>
        <v>38</v>
      </c>
      <c r="L2389">
        <f t="shared" ca="1" si="340"/>
        <v>27</v>
      </c>
      <c r="M2389">
        <f t="shared" ca="1" si="341"/>
        <v>33</v>
      </c>
      <c r="N2389">
        <f t="shared" ca="1" si="342"/>
        <v>24</v>
      </c>
    </row>
    <row r="2390" spans="3:14" x14ac:dyDescent="0.3">
      <c r="C2390">
        <v>2388</v>
      </c>
      <c r="D2390" s="1">
        <v>35</v>
      </c>
      <c r="E2390" s="1">
        <v>87</v>
      </c>
      <c r="F2390">
        <f t="shared" ca="1" si="334"/>
        <v>0</v>
      </c>
      <c r="G2390">
        <f t="shared" ca="1" si="335"/>
        <v>0</v>
      </c>
      <c r="H2390">
        <f t="shared" ca="1" si="336"/>
        <v>28</v>
      </c>
      <c r="I2390">
        <f t="shared" ca="1" si="337"/>
        <v>28</v>
      </c>
      <c r="J2390">
        <f t="shared" ca="1" si="338"/>
        <v>24</v>
      </c>
      <c r="K2390">
        <f t="shared" ca="1" si="339"/>
        <v>26</v>
      </c>
      <c r="L2390">
        <f t="shared" ca="1" si="340"/>
        <v>38</v>
      </c>
      <c r="M2390">
        <f t="shared" ca="1" si="341"/>
        <v>27</v>
      </c>
      <c r="N2390">
        <f t="shared" ca="1" si="342"/>
        <v>29</v>
      </c>
    </row>
    <row r="2391" spans="3:14" x14ac:dyDescent="0.3">
      <c r="C2391">
        <v>2389</v>
      </c>
      <c r="D2391" s="1">
        <v>26</v>
      </c>
      <c r="E2391" s="1">
        <v>103</v>
      </c>
      <c r="F2391">
        <f t="shared" ca="1" si="334"/>
        <v>0</v>
      </c>
      <c r="G2391">
        <f t="shared" ca="1" si="335"/>
        <v>0</v>
      </c>
      <c r="H2391">
        <f t="shared" ca="1" si="336"/>
        <v>35</v>
      </c>
      <c r="I2391">
        <f t="shared" ca="1" si="337"/>
        <v>28</v>
      </c>
      <c r="J2391">
        <f t="shared" ca="1" si="338"/>
        <v>28</v>
      </c>
      <c r="K2391">
        <f t="shared" ca="1" si="339"/>
        <v>24</v>
      </c>
      <c r="L2391">
        <f t="shared" ca="1" si="340"/>
        <v>26</v>
      </c>
      <c r="M2391">
        <f t="shared" ca="1" si="341"/>
        <v>38</v>
      </c>
      <c r="N2391">
        <f t="shared" ca="1" si="342"/>
        <v>21</v>
      </c>
    </row>
    <row r="2392" spans="3:14" x14ac:dyDescent="0.3">
      <c r="C2392">
        <v>2390</v>
      </c>
      <c r="D2392" s="1">
        <v>37</v>
      </c>
      <c r="E2392" s="1">
        <v>83</v>
      </c>
      <c r="F2392">
        <f t="shared" ca="1" si="334"/>
        <v>0</v>
      </c>
      <c r="G2392">
        <f t="shared" ca="1" si="335"/>
        <v>0</v>
      </c>
      <c r="H2392">
        <f t="shared" ca="1" si="336"/>
        <v>26</v>
      </c>
      <c r="I2392">
        <f t="shared" ca="1" si="337"/>
        <v>35</v>
      </c>
      <c r="J2392">
        <f t="shared" ca="1" si="338"/>
        <v>28</v>
      </c>
      <c r="K2392">
        <f t="shared" ca="1" si="339"/>
        <v>28</v>
      </c>
      <c r="L2392">
        <f t="shared" ca="1" si="340"/>
        <v>24</v>
      </c>
      <c r="M2392">
        <f t="shared" ca="1" si="341"/>
        <v>26</v>
      </c>
      <c r="N2392">
        <f t="shared" ca="1" si="342"/>
        <v>33</v>
      </c>
    </row>
    <row r="2393" spans="3:14" x14ac:dyDescent="0.3">
      <c r="C2393">
        <v>2391</v>
      </c>
      <c r="D2393" s="1">
        <v>25</v>
      </c>
      <c r="E2393" s="1">
        <v>48</v>
      </c>
      <c r="F2393">
        <f t="shared" ca="1" si="334"/>
        <v>0</v>
      </c>
      <c r="G2393">
        <f t="shared" ca="1" si="335"/>
        <v>0</v>
      </c>
      <c r="H2393">
        <f t="shared" ca="1" si="336"/>
        <v>37</v>
      </c>
      <c r="I2393">
        <f t="shared" ca="1" si="337"/>
        <v>26</v>
      </c>
      <c r="J2393">
        <f t="shared" ca="1" si="338"/>
        <v>35</v>
      </c>
      <c r="K2393">
        <f t="shared" ca="1" si="339"/>
        <v>28</v>
      </c>
      <c r="L2393">
        <f t="shared" ca="1" si="340"/>
        <v>28</v>
      </c>
      <c r="M2393">
        <f t="shared" ca="1" si="341"/>
        <v>24</v>
      </c>
      <c r="N2393">
        <f t="shared" ca="1" si="342"/>
        <v>22</v>
      </c>
    </row>
    <row r="2394" spans="3:14" x14ac:dyDescent="0.3">
      <c r="C2394">
        <v>2392</v>
      </c>
      <c r="D2394" s="1">
        <v>27</v>
      </c>
      <c r="E2394" s="1">
        <v>64</v>
      </c>
      <c r="F2394">
        <f t="shared" ca="1" si="334"/>
        <v>0</v>
      </c>
      <c r="G2394">
        <f t="shared" ca="1" si="335"/>
        <v>0</v>
      </c>
      <c r="H2394">
        <f t="shared" ca="1" si="336"/>
        <v>25</v>
      </c>
      <c r="I2394">
        <f t="shared" ca="1" si="337"/>
        <v>37</v>
      </c>
      <c r="J2394">
        <f t="shared" ca="1" si="338"/>
        <v>26</v>
      </c>
      <c r="K2394">
        <f t="shared" ca="1" si="339"/>
        <v>35</v>
      </c>
      <c r="L2394">
        <f t="shared" ca="1" si="340"/>
        <v>28</v>
      </c>
      <c r="M2394">
        <f t="shared" ca="1" si="341"/>
        <v>28</v>
      </c>
      <c r="N2394">
        <f t="shared" ca="1" si="342"/>
        <v>21</v>
      </c>
    </row>
    <row r="2395" spans="3:14" x14ac:dyDescent="0.3">
      <c r="C2395">
        <v>2393</v>
      </c>
      <c r="D2395" s="1">
        <v>27</v>
      </c>
      <c r="E2395" s="1">
        <v>35</v>
      </c>
      <c r="F2395">
        <f t="shared" ca="1" si="334"/>
        <v>0</v>
      </c>
      <c r="G2395">
        <f t="shared" ca="1" si="335"/>
        <v>0</v>
      </c>
      <c r="H2395">
        <f t="shared" ca="1" si="336"/>
        <v>27</v>
      </c>
      <c r="I2395">
        <f t="shared" ca="1" si="337"/>
        <v>25</v>
      </c>
      <c r="J2395">
        <f t="shared" ca="1" si="338"/>
        <v>37</v>
      </c>
      <c r="K2395">
        <f t="shared" ca="1" si="339"/>
        <v>26</v>
      </c>
      <c r="L2395">
        <f t="shared" ca="1" si="340"/>
        <v>35</v>
      </c>
      <c r="M2395">
        <f t="shared" ca="1" si="341"/>
        <v>28</v>
      </c>
      <c r="N2395">
        <f t="shared" ca="1" si="342"/>
        <v>22</v>
      </c>
    </row>
    <row r="2396" spans="3:14" x14ac:dyDescent="0.3">
      <c r="C2396">
        <v>2394</v>
      </c>
      <c r="D2396" s="1">
        <v>29</v>
      </c>
      <c r="E2396" s="1">
        <v>129</v>
      </c>
      <c r="F2396">
        <f t="shared" ca="1" si="334"/>
        <v>0</v>
      </c>
      <c r="G2396">
        <f t="shared" ca="1" si="335"/>
        <v>0</v>
      </c>
      <c r="H2396">
        <f t="shared" ca="1" si="336"/>
        <v>27</v>
      </c>
      <c r="I2396">
        <f t="shared" ca="1" si="337"/>
        <v>27</v>
      </c>
      <c r="J2396">
        <f t="shared" ca="1" si="338"/>
        <v>25</v>
      </c>
      <c r="K2396">
        <f t="shared" ca="1" si="339"/>
        <v>37</v>
      </c>
      <c r="L2396">
        <f t="shared" ca="1" si="340"/>
        <v>26</v>
      </c>
      <c r="M2396">
        <f t="shared" ca="1" si="341"/>
        <v>35</v>
      </c>
      <c r="N2396">
        <f t="shared" ca="1" si="342"/>
        <v>23</v>
      </c>
    </row>
    <row r="2397" spans="3:14" x14ac:dyDescent="0.3">
      <c r="C2397">
        <v>2395</v>
      </c>
      <c r="D2397" s="1">
        <v>23</v>
      </c>
      <c r="E2397" s="1">
        <v>66</v>
      </c>
      <c r="F2397">
        <f t="shared" ca="1" si="334"/>
        <v>0</v>
      </c>
      <c r="G2397">
        <f t="shared" ca="1" si="335"/>
        <v>6</v>
      </c>
      <c r="H2397">
        <f t="shared" ca="1" si="336"/>
        <v>29</v>
      </c>
      <c r="I2397">
        <f t="shared" ca="1" si="337"/>
        <v>27</v>
      </c>
      <c r="J2397">
        <f t="shared" ca="1" si="338"/>
        <v>27</v>
      </c>
      <c r="K2397">
        <f t="shared" ca="1" si="339"/>
        <v>25</v>
      </c>
      <c r="L2397">
        <f t="shared" ca="1" si="340"/>
        <v>37</v>
      </c>
      <c r="M2397">
        <f t="shared" ca="1" si="341"/>
        <v>26</v>
      </c>
      <c r="N2397">
        <f t="shared" ca="1" si="342"/>
        <v>29</v>
      </c>
    </row>
    <row r="2398" spans="3:14" x14ac:dyDescent="0.3">
      <c r="C2398">
        <v>2396</v>
      </c>
      <c r="D2398" s="1">
        <v>24</v>
      </c>
      <c r="E2398" s="1">
        <v>53</v>
      </c>
      <c r="F2398">
        <f t="shared" ca="1" si="334"/>
        <v>0</v>
      </c>
      <c r="G2398">
        <f t="shared" ca="1" si="335"/>
        <v>2</v>
      </c>
      <c r="H2398">
        <f t="shared" ca="1" si="336"/>
        <v>29</v>
      </c>
      <c r="I2398">
        <f t="shared" ca="1" si="337"/>
        <v>29</v>
      </c>
      <c r="J2398">
        <f t="shared" ca="1" si="338"/>
        <v>27</v>
      </c>
      <c r="K2398">
        <f t="shared" ca="1" si="339"/>
        <v>27</v>
      </c>
      <c r="L2398">
        <f t="shared" ca="1" si="340"/>
        <v>25</v>
      </c>
      <c r="M2398">
        <f t="shared" ca="1" si="341"/>
        <v>37</v>
      </c>
      <c r="N2398">
        <f t="shared" ca="1" si="342"/>
        <v>26</v>
      </c>
    </row>
    <row r="2399" spans="3:14" x14ac:dyDescent="0.3">
      <c r="C2399">
        <v>2397</v>
      </c>
      <c r="D2399" s="1">
        <v>29</v>
      </c>
      <c r="E2399" s="1">
        <v>56</v>
      </c>
      <c r="F2399">
        <f t="shared" ca="1" si="334"/>
        <v>0</v>
      </c>
      <c r="G2399">
        <f t="shared" ca="1" si="335"/>
        <v>8</v>
      </c>
      <c r="H2399">
        <f t="shared" ca="1" si="336"/>
        <v>26</v>
      </c>
      <c r="I2399">
        <f t="shared" ca="1" si="337"/>
        <v>29</v>
      </c>
      <c r="J2399">
        <f t="shared" ca="1" si="338"/>
        <v>29</v>
      </c>
      <c r="K2399">
        <f t="shared" ca="1" si="339"/>
        <v>27</v>
      </c>
      <c r="L2399">
        <f t="shared" ca="1" si="340"/>
        <v>27</v>
      </c>
      <c r="M2399">
        <f t="shared" ca="1" si="341"/>
        <v>25</v>
      </c>
      <c r="N2399">
        <f t="shared" ca="1" si="342"/>
        <v>37</v>
      </c>
    </row>
    <row r="2400" spans="3:14" x14ac:dyDescent="0.3">
      <c r="C2400">
        <v>2398</v>
      </c>
      <c r="D2400" s="1">
        <v>27</v>
      </c>
      <c r="E2400" s="1">
        <v>69</v>
      </c>
      <c r="F2400">
        <f t="shared" ca="1" si="334"/>
        <v>0</v>
      </c>
      <c r="G2400">
        <f t="shared" ca="1" si="335"/>
        <v>0</v>
      </c>
      <c r="H2400">
        <f t="shared" ca="1" si="336"/>
        <v>37</v>
      </c>
      <c r="I2400">
        <f t="shared" ca="1" si="337"/>
        <v>26</v>
      </c>
      <c r="J2400">
        <f t="shared" ca="1" si="338"/>
        <v>29</v>
      </c>
      <c r="K2400">
        <f t="shared" ca="1" si="339"/>
        <v>29</v>
      </c>
      <c r="L2400">
        <f t="shared" ca="1" si="340"/>
        <v>27</v>
      </c>
      <c r="M2400">
        <f t="shared" ca="1" si="341"/>
        <v>27</v>
      </c>
      <c r="N2400">
        <f t="shared" ca="1" si="342"/>
        <v>25</v>
      </c>
    </row>
    <row r="2401" spans="3:14" x14ac:dyDescent="0.3">
      <c r="C2401">
        <v>2399</v>
      </c>
      <c r="D2401" s="1">
        <v>20</v>
      </c>
      <c r="E2401" s="1">
        <v>136</v>
      </c>
      <c r="F2401">
        <f t="shared" ca="1" si="334"/>
        <v>0</v>
      </c>
      <c r="G2401">
        <f t="shared" ca="1" si="335"/>
        <v>5</v>
      </c>
      <c r="H2401">
        <f t="shared" ca="1" si="336"/>
        <v>27</v>
      </c>
      <c r="I2401">
        <f t="shared" ca="1" si="337"/>
        <v>37</v>
      </c>
      <c r="J2401">
        <f t="shared" ca="1" si="338"/>
        <v>26</v>
      </c>
      <c r="K2401">
        <f t="shared" ca="1" si="339"/>
        <v>29</v>
      </c>
      <c r="L2401">
        <f t="shared" ca="1" si="340"/>
        <v>29</v>
      </c>
      <c r="M2401">
        <f t="shared" ca="1" si="341"/>
        <v>27</v>
      </c>
      <c r="N2401">
        <f t="shared" ca="1" si="342"/>
        <v>25</v>
      </c>
    </row>
    <row r="2402" spans="3:14" x14ac:dyDescent="0.3">
      <c r="C2402">
        <v>2400</v>
      </c>
      <c r="D2402" s="1">
        <v>35</v>
      </c>
      <c r="E2402" s="1">
        <v>49</v>
      </c>
      <c r="F2402">
        <f t="shared" ca="1" si="334"/>
        <v>0</v>
      </c>
      <c r="G2402">
        <f t="shared" ca="1" si="335"/>
        <v>0</v>
      </c>
      <c r="H2402">
        <f t="shared" ca="1" si="336"/>
        <v>25</v>
      </c>
      <c r="I2402">
        <f t="shared" ca="1" si="337"/>
        <v>27</v>
      </c>
      <c r="J2402">
        <f t="shared" ca="1" si="338"/>
        <v>37</v>
      </c>
      <c r="K2402">
        <f t="shared" ca="1" si="339"/>
        <v>26</v>
      </c>
      <c r="L2402">
        <f t="shared" ca="1" si="340"/>
        <v>29</v>
      </c>
      <c r="M2402">
        <f t="shared" ca="1" si="341"/>
        <v>29</v>
      </c>
      <c r="N2402">
        <f t="shared" ca="1" si="342"/>
        <v>27</v>
      </c>
    </row>
    <row r="2403" spans="3:14" x14ac:dyDescent="0.3">
      <c r="C2403">
        <v>2401</v>
      </c>
      <c r="D2403" s="1">
        <v>21</v>
      </c>
      <c r="E2403" s="1">
        <v>134</v>
      </c>
      <c r="F2403">
        <f t="shared" ca="1" si="334"/>
        <v>0</v>
      </c>
      <c r="G2403">
        <f t="shared" ca="1" si="335"/>
        <v>0</v>
      </c>
      <c r="H2403">
        <f t="shared" ca="1" si="336"/>
        <v>35</v>
      </c>
      <c r="I2403">
        <f t="shared" ca="1" si="337"/>
        <v>25</v>
      </c>
      <c r="J2403">
        <f t="shared" ca="1" si="338"/>
        <v>27</v>
      </c>
      <c r="K2403">
        <f t="shared" ca="1" si="339"/>
        <v>37</v>
      </c>
      <c r="L2403">
        <f t="shared" ca="1" si="340"/>
        <v>26</v>
      </c>
      <c r="M2403">
        <f t="shared" ca="1" si="341"/>
        <v>29</v>
      </c>
      <c r="N2403">
        <f t="shared" ca="1" si="342"/>
        <v>21</v>
      </c>
    </row>
    <row r="2404" spans="3:14" x14ac:dyDescent="0.3">
      <c r="C2404">
        <v>2402</v>
      </c>
      <c r="D2404" s="1">
        <v>19</v>
      </c>
      <c r="E2404" s="1">
        <v>69</v>
      </c>
      <c r="F2404">
        <f t="shared" ca="1" si="334"/>
        <v>0</v>
      </c>
      <c r="G2404">
        <f t="shared" ca="1" si="335"/>
        <v>10</v>
      </c>
      <c r="H2404">
        <f t="shared" ca="1" si="336"/>
        <v>21</v>
      </c>
      <c r="I2404">
        <f t="shared" ca="1" si="337"/>
        <v>35</v>
      </c>
      <c r="J2404">
        <f t="shared" ca="1" si="338"/>
        <v>25</v>
      </c>
      <c r="K2404">
        <f t="shared" ca="1" si="339"/>
        <v>27</v>
      </c>
      <c r="L2404">
        <f t="shared" ca="1" si="340"/>
        <v>37</v>
      </c>
      <c r="M2404">
        <f t="shared" ca="1" si="341"/>
        <v>26</v>
      </c>
      <c r="N2404">
        <f t="shared" ca="1" si="342"/>
        <v>29</v>
      </c>
    </row>
    <row r="2405" spans="3:14" x14ac:dyDescent="0.3">
      <c r="C2405">
        <v>2403</v>
      </c>
      <c r="D2405" s="1">
        <v>24</v>
      </c>
      <c r="E2405" s="1">
        <v>64</v>
      </c>
      <c r="F2405">
        <f t="shared" ca="1" si="334"/>
        <v>0</v>
      </c>
      <c r="G2405">
        <f t="shared" ca="1" si="335"/>
        <v>2</v>
      </c>
      <c r="H2405">
        <f t="shared" ca="1" si="336"/>
        <v>29</v>
      </c>
      <c r="I2405">
        <f t="shared" ca="1" si="337"/>
        <v>21</v>
      </c>
      <c r="J2405">
        <f t="shared" ca="1" si="338"/>
        <v>35</v>
      </c>
      <c r="K2405">
        <f t="shared" ca="1" si="339"/>
        <v>25</v>
      </c>
      <c r="L2405">
        <f t="shared" ca="1" si="340"/>
        <v>27</v>
      </c>
      <c r="M2405">
        <f t="shared" ca="1" si="341"/>
        <v>37</v>
      </c>
      <c r="N2405">
        <f t="shared" ca="1" si="342"/>
        <v>26</v>
      </c>
    </row>
    <row r="2406" spans="3:14" x14ac:dyDescent="0.3">
      <c r="C2406">
        <v>2404</v>
      </c>
      <c r="D2406" s="1">
        <v>25</v>
      </c>
      <c r="E2406" s="1">
        <v>129</v>
      </c>
      <c r="F2406">
        <f t="shared" ca="1" si="334"/>
        <v>0</v>
      </c>
      <c r="G2406">
        <f t="shared" ca="1" si="335"/>
        <v>12</v>
      </c>
      <c r="H2406">
        <f t="shared" ca="1" si="336"/>
        <v>26</v>
      </c>
      <c r="I2406">
        <f t="shared" ca="1" si="337"/>
        <v>29</v>
      </c>
      <c r="J2406">
        <f t="shared" ca="1" si="338"/>
        <v>21</v>
      </c>
      <c r="K2406">
        <f t="shared" ca="1" si="339"/>
        <v>35</v>
      </c>
      <c r="L2406">
        <f t="shared" ca="1" si="340"/>
        <v>25</v>
      </c>
      <c r="M2406">
        <f t="shared" ca="1" si="341"/>
        <v>27</v>
      </c>
      <c r="N2406">
        <f t="shared" ca="1" si="342"/>
        <v>37</v>
      </c>
    </row>
    <row r="2407" spans="3:14" x14ac:dyDescent="0.3">
      <c r="C2407">
        <v>2405</v>
      </c>
      <c r="D2407" s="1">
        <v>32</v>
      </c>
      <c r="E2407" s="1">
        <v>64</v>
      </c>
      <c r="F2407">
        <f t="shared" ca="1" si="334"/>
        <v>0</v>
      </c>
      <c r="G2407">
        <f t="shared" ca="1" si="335"/>
        <v>0</v>
      </c>
      <c r="H2407">
        <f t="shared" ca="1" si="336"/>
        <v>37</v>
      </c>
      <c r="I2407">
        <f t="shared" ca="1" si="337"/>
        <v>26</v>
      </c>
      <c r="J2407">
        <f t="shared" ca="1" si="338"/>
        <v>29</v>
      </c>
      <c r="K2407">
        <f t="shared" ca="1" si="339"/>
        <v>21</v>
      </c>
      <c r="L2407">
        <f t="shared" ca="1" si="340"/>
        <v>35</v>
      </c>
      <c r="M2407">
        <f t="shared" ca="1" si="341"/>
        <v>25</v>
      </c>
      <c r="N2407">
        <f t="shared" ca="1" si="342"/>
        <v>27</v>
      </c>
    </row>
    <row r="2408" spans="3:14" x14ac:dyDescent="0.3">
      <c r="C2408">
        <v>2406</v>
      </c>
      <c r="D2408" s="1">
        <v>32</v>
      </c>
      <c r="E2408" s="1">
        <v>204</v>
      </c>
      <c r="F2408">
        <f t="shared" ca="1" si="334"/>
        <v>0</v>
      </c>
      <c r="G2408">
        <f t="shared" ca="1" si="335"/>
        <v>0</v>
      </c>
      <c r="H2408">
        <f t="shared" ca="1" si="336"/>
        <v>32</v>
      </c>
      <c r="I2408">
        <f t="shared" ca="1" si="337"/>
        <v>37</v>
      </c>
      <c r="J2408">
        <f t="shared" ca="1" si="338"/>
        <v>26</v>
      </c>
      <c r="K2408">
        <f t="shared" ca="1" si="339"/>
        <v>29</v>
      </c>
      <c r="L2408">
        <f t="shared" ca="1" si="340"/>
        <v>21</v>
      </c>
      <c r="M2408">
        <f t="shared" ca="1" si="341"/>
        <v>35</v>
      </c>
      <c r="N2408">
        <f t="shared" ca="1" si="342"/>
        <v>20</v>
      </c>
    </row>
    <row r="2409" spans="3:14" x14ac:dyDescent="0.3">
      <c r="C2409">
        <v>2407</v>
      </c>
      <c r="D2409" s="1">
        <v>20</v>
      </c>
      <c r="E2409" s="1">
        <v>48</v>
      </c>
      <c r="F2409">
        <f t="shared" ca="1" si="334"/>
        <v>0</v>
      </c>
      <c r="G2409">
        <f t="shared" ca="1" si="335"/>
        <v>3</v>
      </c>
      <c r="H2409">
        <f t="shared" ca="1" si="336"/>
        <v>32</v>
      </c>
      <c r="I2409">
        <f t="shared" ca="1" si="337"/>
        <v>32</v>
      </c>
      <c r="J2409">
        <f t="shared" ca="1" si="338"/>
        <v>37</v>
      </c>
      <c r="K2409">
        <f t="shared" ca="1" si="339"/>
        <v>26</v>
      </c>
      <c r="L2409">
        <f t="shared" ca="1" si="340"/>
        <v>29</v>
      </c>
      <c r="M2409">
        <f t="shared" ca="1" si="341"/>
        <v>21</v>
      </c>
      <c r="N2409">
        <f t="shared" ca="1" si="342"/>
        <v>23</v>
      </c>
    </row>
    <row r="2410" spans="3:14" x14ac:dyDescent="0.3">
      <c r="C2410">
        <v>2408</v>
      </c>
      <c r="D2410" s="1">
        <v>24</v>
      </c>
      <c r="E2410" s="1">
        <v>82</v>
      </c>
      <c r="F2410">
        <f t="shared" ca="1" si="334"/>
        <v>0</v>
      </c>
      <c r="G2410">
        <f t="shared" ca="1" si="335"/>
        <v>0</v>
      </c>
      <c r="H2410">
        <f t="shared" ca="1" si="336"/>
        <v>23</v>
      </c>
      <c r="I2410">
        <f t="shared" ca="1" si="337"/>
        <v>32</v>
      </c>
      <c r="J2410">
        <f t="shared" ca="1" si="338"/>
        <v>32</v>
      </c>
      <c r="K2410">
        <f t="shared" ca="1" si="339"/>
        <v>37</v>
      </c>
      <c r="L2410">
        <f t="shared" ca="1" si="340"/>
        <v>26</v>
      </c>
      <c r="M2410">
        <f t="shared" ca="1" si="341"/>
        <v>29</v>
      </c>
      <c r="N2410">
        <f t="shared" ca="1" si="342"/>
        <v>21</v>
      </c>
    </row>
    <row r="2411" spans="3:14" x14ac:dyDescent="0.3">
      <c r="C2411">
        <v>2409</v>
      </c>
      <c r="D2411" s="1">
        <v>32</v>
      </c>
      <c r="E2411" s="1">
        <v>69</v>
      </c>
      <c r="F2411">
        <f t="shared" ca="1" si="334"/>
        <v>0</v>
      </c>
      <c r="G2411">
        <f t="shared" ca="1" si="335"/>
        <v>0</v>
      </c>
      <c r="H2411">
        <f t="shared" ca="1" si="336"/>
        <v>24</v>
      </c>
      <c r="I2411">
        <f t="shared" ca="1" si="337"/>
        <v>23</v>
      </c>
      <c r="J2411">
        <f t="shared" ca="1" si="338"/>
        <v>32</v>
      </c>
      <c r="K2411">
        <f t="shared" ca="1" si="339"/>
        <v>32</v>
      </c>
      <c r="L2411">
        <f t="shared" ca="1" si="340"/>
        <v>37</v>
      </c>
      <c r="M2411">
        <f t="shared" ca="1" si="341"/>
        <v>26</v>
      </c>
      <c r="N2411">
        <f t="shared" ca="1" si="342"/>
        <v>26</v>
      </c>
    </row>
    <row r="2412" spans="3:14" x14ac:dyDescent="0.3">
      <c r="C2412">
        <v>2410</v>
      </c>
      <c r="D2412" s="1">
        <v>27</v>
      </c>
      <c r="E2412" s="1">
        <v>76</v>
      </c>
      <c r="F2412">
        <f t="shared" ca="1" si="334"/>
        <v>0</v>
      </c>
      <c r="G2412">
        <f t="shared" ca="1" si="335"/>
        <v>0</v>
      </c>
      <c r="H2412">
        <f t="shared" ca="1" si="336"/>
        <v>32</v>
      </c>
      <c r="I2412">
        <f t="shared" ca="1" si="337"/>
        <v>24</v>
      </c>
      <c r="J2412">
        <f t="shared" ca="1" si="338"/>
        <v>23</v>
      </c>
      <c r="K2412">
        <f t="shared" ca="1" si="339"/>
        <v>32</v>
      </c>
      <c r="L2412">
        <f t="shared" ca="1" si="340"/>
        <v>32</v>
      </c>
      <c r="M2412">
        <f t="shared" ca="1" si="341"/>
        <v>37</v>
      </c>
      <c r="N2412">
        <f t="shared" ca="1" si="342"/>
        <v>20</v>
      </c>
    </row>
    <row r="2413" spans="3:14" x14ac:dyDescent="0.3">
      <c r="C2413">
        <v>2411</v>
      </c>
      <c r="D2413" s="1">
        <v>32</v>
      </c>
      <c r="E2413" s="1">
        <v>120</v>
      </c>
      <c r="F2413">
        <f t="shared" ca="1" si="334"/>
        <v>0</v>
      </c>
      <c r="G2413">
        <f t="shared" ca="1" si="335"/>
        <v>0</v>
      </c>
      <c r="H2413">
        <f t="shared" ca="1" si="336"/>
        <v>27</v>
      </c>
      <c r="I2413">
        <f t="shared" ca="1" si="337"/>
        <v>32</v>
      </c>
      <c r="J2413">
        <f t="shared" ca="1" si="338"/>
        <v>24</v>
      </c>
      <c r="K2413">
        <f t="shared" ca="1" si="339"/>
        <v>23</v>
      </c>
      <c r="L2413">
        <f t="shared" ca="1" si="340"/>
        <v>32</v>
      </c>
      <c r="M2413">
        <f t="shared" ca="1" si="341"/>
        <v>32</v>
      </c>
      <c r="N2413">
        <f t="shared" ca="1" si="342"/>
        <v>30</v>
      </c>
    </row>
    <row r="2414" spans="3:14" x14ac:dyDescent="0.3">
      <c r="C2414">
        <v>2412</v>
      </c>
      <c r="D2414" s="1">
        <v>22</v>
      </c>
      <c r="E2414" s="1">
        <v>66</v>
      </c>
      <c r="F2414">
        <f t="shared" ca="1" si="334"/>
        <v>0</v>
      </c>
      <c r="G2414">
        <f t="shared" ca="1" si="335"/>
        <v>8</v>
      </c>
      <c r="H2414">
        <f t="shared" ca="1" si="336"/>
        <v>32</v>
      </c>
      <c r="I2414">
        <f t="shared" ca="1" si="337"/>
        <v>27</v>
      </c>
      <c r="J2414">
        <f t="shared" ca="1" si="338"/>
        <v>32</v>
      </c>
      <c r="K2414">
        <f t="shared" ca="1" si="339"/>
        <v>24</v>
      </c>
      <c r="L2414">
        <f t="shared" ca="1" si="340"/>
        <v>23</v>
      </c>
      <c r="M2414">
        <f t="shared" ca="1" si="341"/>
        <v>32</v>
      </c>
      <c r="N2414">
        <f t="shared" ca="1" si="342"/>
        <v>30</v>
      </c>
    </row>
    <row r="2415" spans="3:14" x14ac:dyDescent="0.3">
      <c r="C2415">
        <v>2413</v>
      </c>
      <c r="D2415" s="1">
        <v>26</v>
      </c>
      <c r="E2415" s="1">
        <v>72</v>
      </c>
      <c r="F2415">
        <f t="shared" ca="1" si="334"/>
        <v>0</v>
      </c>
      <c r="G2415">
        <f t="shared" ca="1" si="335"/>
        <v>6</v>
      </c>
      <c r="H2415">
        <f t="shared" ca="1" si="336"/>
        <v>30</v>
      </c>
      <c r="I2415">
        <f t="shared" ca="1" si="337"/>
        <v>32</v>
      </c>
      <c r="J2415">
        <f t="shared" ca="1" si="338"/>
        <v>27</v>
      </c>
      <c r="K2415">
        <f t="shared" ca="1" si="339"/>
        <v>32</v>
      </c>
      <c r="L2415">
        <f t="shared" ca="1" si="340"/>
        <v>24</v>
      </c>
      <c r="M2415">
        <f t="shared" ca="1" si="341"/>
        <v>23</v>
      </c>
      <c r="N2415">
        <f t="shared" ca="1" si="342"/>
        <v>32</v>
      </c>
    </row>
    <row r="2416" spans="3:14" x14ac:dyDescent="0.3">
      <c r="C2416">
        <v>2414</v>
      </c>
      <c r="D2416" s="1">
        <v>37</v>
      </c>
      <c r="E2416" s="1">
        <v>86</v>
      </c>
      <c r="F2416">
        <f t="shared" ca="1" si="334"/>
        <v>0</v>
      </c>
      <c r="G2416">
        <f t="shared" ca="1" si="335"/>
        <v>0</v>
      </c>
      <c r="H2416">
        <f t="shared" ca="1" si="336"/>
        <v>32</v>
      </c>
      <c r="I2416">
        <f t="shared" ca="1" si="337"/>
        <v>30</v>
      </c>
      <c r="J2416">
        <f t="shared" ca="1" si="338"/>
        <v>32</v>
      </c>
      <c r="K2416">
        <f t="shared" ca="1" si="339"/>
        <v>27</v>
      </c>
      <c r="L2416">
        <f t="shared" ca="1" si="340"/>
        <v>32</v>
      </c>
      <c r="M2416">
        <f t="shared" ca="1" si="341"/>
        <v>24</v>
      </c>
      <c r="N2416">
        <f t="shared" ca="1" si="342"/>
        <v>23</v>
      </c>
    </row>
    <row r="2417" spans="3:14" x14ac:dyDescent="0.3">
      <c r="C2417">
        <v>2415</v>
      </c>
      <c r="D2417" s="1">
        <v>38</v>
      </c>
      <c r="E2417" s="1">
        <v>35</v>
      </c>
      <c r="F2417">
        <f t="shared" ca="1" si="334"/>
        <v>0</v>
      </c>
      <c r="G2417">
        <f t="shared" ca="1" si="335"/>
        <v>0</v>
      </c>
      <c r="H2417">
        <f t="shared" ca="1" si="336"/>
        <v>35</v>
      </c>
      <c r="I2417">
        <f t="shared" ca="1" si="337"/>
        <v>32</v>
      </c>
      <c r="J2417">
        <f t="shared" ca="1" si="338"/>
        <v>30</v>
      </c>
      <c r="K2417">
        <f t="shared" ca="1" si="339"/>
        <v>32</v>
      </c>
      <c r="L2417">
        <f t="shared" ca="1" si="340"/>
        <v>27</v>
      </c>
      <c r="M2417">
        <f t="shared" ca="1" si="341"/>
        <v>32</v>
      </c>
      <c r="N2417">
        <f t="shared" ca="1" si="342"/>
        <v>10</v>
      </c>
    </row>
    <row r="2418" spans="3:14" x14ac:dyDescent="0.3">
      <c r="C2418">
        <v>2416</v>
      </c>
      <c r="D2418" s="1">
        <v>37</v>
      </c>
      <c r="E2418" s="1">
        <v>56</v>
      </c>
      <c r="F2418">
        <f t="shared" ca="1" si="334"/>
        <v>0</v>
      </c>
      <c r="G2418">
        <f t="shared" ca="1" si="335"/>
        <v>0</v>
      </c>
      <c r="H2418">
        <f t="shared" ca="1" si="336"/>
        <v>40</v>
      </c>
      <c r="I2418">
        <f t="shared" ca="1" si="337"/>
        <v>35</v>
      </c>
      <c r="J2418">
        <f t="shared" ca="1" si="338"/>
        <v>32</v>
      </c>
      <c r="K2418">
        <f t="shared" ca="1" si="339"/>
        <v>30</v>
      </c>
      <c r="L2418">
        <f t="shared" ca="1" si="340"/>
        <v>32</v>
      </c>
      <c r="M2418">
        <f t="shared" ca="1" si="341"/>
        <v>27</v>
      </c>
      <c r="N2418">
        <f t="shared" ca="1" si="342"/>
        <v>4</v>
      </c>
    </row>
    <row r="2419" spans="3:14" x14ac:dyDescent="0.3">
      <c r="C2419">
        <v>2417</v>
      </c>
      <c r="D2419" s="1">
        <v>26</v>
      </c>
      <c r="E2419" s="1">
        <v>122</v>
      </c>
      <c r="F2419">
        <f t="shared" ca="1" si="334"/>
        <v>0</v>
      </c>
      <c r="G2419">
        <f t="shared" ca="1" si="335"/>
        <v>0</v>
      </c>
      <c r="H2419">
        <f t="shared" ca="1" si="336"/>
        <v>37</v>
      </c>
      <c r="I2419">
        <f t="shared" ca="1" si="337"/>
        <v>40</v>
      </c>
      <c r="J2419">
        <f t="shared" ca="1" si="338"/>
        <v>35</v>
      </c>
      <c r="K2419">
        <f t="shared" ca="1" si="339"/>
        <v>32</v>
      </c>
      <c r="L2419">
        <f t="shared" ca="1" si="340"/>
        <v>30</v>
      </c>
      <c r="M2419">
        <f t="shared" ca="1" si="341"/>
        <v>26</v>
      </c>
      <c r="N2419">
        <f t="shared" ca="1" si="342"/>
        <v>0</v>
      </c>
    </row>
    <row r="2420" spans="3:14" x14ac:dyDescent="0.3">
      <c r="C2420">
        <v>2418</v>
      </c>
      <c r="D2420" s="1">
        <v>28</v>
      </c>
      <c r="E2420" s="1">
        <v>87</v>
      </c>
      <c r="F2420">
        <f t="shared" ca="1" si="334"/>
        <v>0</v>
      </c>
      <c r="G2420">
        <f t="shared" ca="1" si="335"/>
        <v>0</v>
      </c>
      <c r="H2420">
        <f t="shared" ca="1" si="336"/>
        <v>26</v>
      </c>
      <c r="I2420">
        <f t="shared" ca="1" si="337"/>
        <v>37</v>
      </c>
      <c r="J2420">
        <f t="shared" ca="1" si="338"/>
        <v>40</v>
      </c>
      <c r="K2420">
        <f t="shared" ca="1" si="339"/>
        <v>35</v>
      </c>
      <c r="L2420">
        <f t="shared" ca="1" si="340"/>
        <v>32</v>
      </c>
      <c r="M2420">
        <f t="shared" ca="1" si="341"/>
        <v>30</v>
      </c>
      <c r="N2420">
        <f t="shared" ca="1" si="342"/>
        <v>0</v>
      </c>
    </row>
    <row r="2421" spans="3:14" x14ac:dyDescent="0.3">
      <c r="C2421">
        <v>2419</v>
      </c>
      <c r="D2421" s="1">
        <v>28</v>
      </c>
      <c r="E2421" s="1">
        <v>32</v>
      </c>
      <c r="F2421">
        <f t="shared" ca="1" si="334"/>
        <v>0</v>
      </c>
      <c r="G2421">
        <f t="shared" ca="1" si="335"/>
        <v>0</v>
      </c>
      <c r="H2421">
        <f t="shared" ca="1" si="336"/>
        <v>28</v>
      </c>
      <c r="I2421">
        <f t="shared" ca="1" si="337"/>
        <v>26</v>
      </c>
      <c r="J2421">
        <f t="shared" ca="1" si="338"/>
        <v>37</v>
      </c>
      <c r="K2421">
        <f t="shared" ca="1" si="339"/>
        <v>40</v>
      </c>
      <c r="L2421">
        <f t="shared" ca="1" si="340"/>
        <v>35</v>
      </c>
      <c r="M2421">
        <f t="shared" ca="1" si="341"/>
        <v>32</v>
      </c>
      <c r="N2421">
        <f t="shared" ca="1" si="342"/>
        <v>2</v>
      </c>
    </row>
    <row r="2422" spans="3:14" x14ac:dyDescent="0.3">
      <c r="C2422">
        <v>2420</v>
      </c>
      <c r="D2422" s="1">
        <v>32</v>
      </c>
      <c r="E2422" s="1">
        <v>50</v>
      </c>
      <c r="F2422">
        <f t="shared" ca="1" si="334"/>
        <v>0</v>
      </c>
      <c r="G2422">
        <f t="shared" ca="1" si="335"/>
        <v>0</v>
      </c>
      <c r="H2422">
        <f t="shared" ca="1" si="336"/>
        <v>28</v>
      </c>
      <c r="I2422">
        <f t="shared" ca="1" si="337"/>
        <v>28</v>
      </c>
      <c r="J2422">
        <f t="shared" ca="1" si="338"/>
        <v>26</v>
      </c>
      <c r="K2422">
        <f t="shared" ca="1" si="339"/>
        <v>37</v>
      </c>
      <c r="L2422">
        <f t="shared" ca="1" si="340"/>
        <v>40</v>
      </c>
      <c r="M2422">
        <f t="shared" ca="1" si="341"/>
        <v>35</v>
      </c>
      <c r="N2422">
        <f t="shared" ca="1" si="342"/>
        <v>6</v>
      </c>
    </row>
    <row r="2423" spans="3:14" x14ac:dyDescent="0.3">
      <c r="C2423">
        <v>2421</v>
      </c>
      <c r="D2423" s="1">
        <v>18</v>
      </c>
      <c r="E2423" s="1">
        <v>66</v>
      </c>
      <c r="F2423">
        <f t="shared" ca="1" si="334"/>
        <v>0</v>
      </c>
      <c r="G2423">
        <f t="shared" ca="1" si="335"/>
        <v>0</v>
      </c>
      <c r="H2423">
        <f t="shared" ca="1" si="336"/>
        <v>32</v>
      </c>
      <c r="I2423">
        <f t="shared" ca="1" si="337"/>
        <v>28</v>
      </c>
      <c r="J2423">
        <f t="shared" ca="1" si="338"/>
        <v>28</v>
      </c>
      <c r="K2423">
        <f t="shared" ca="1" si="339"/>
        <v>26</v>
      </c>
      <c r="L2423">
        <f t="shared" ca="1" si="340"/>
        <v>37</v>
      </c>
      <c r="M2423">
        <f t="shared" ca="1" si="341"/>
        <v>40</v>
      </c>
      <c r="N2423">
        <f t="shared" ca="1" si="342"/>
        <v>9</v>
      </c>
    </row>
    <row r="2424" spans="3:14" x14ac:dyDescent="0.3">
      <c r="C2424">
        <v>2422</v>
      </c>
      <c r="D2424" s="1">
        <v>25</v>
      </c>
      <c r="E2424" s="1">
        <v>53</v>
      </c>
      <c r="F2424">
        <f t="shared" ca="1" si="334"/>
        <v>0</v>
      </c>
      <c r="G2424">
        <f t="shared" ca="1" si="335"/>
        <v>6</v>
      </c>
      <c r="H2424">
        <f t="shared" ca="1" si="336"/>
        <v>18</v>
      </c>
      <c r="I2424">
        <f t="shared" ca="1" si="337"/>
        <v>32</v>
      </c>
      <c r="J2424">
        <f t="shared" ca="1" si="338"/>
        <v>28</v>
      </c>
      <c r="K2424">
        <f t="shared" ca="1" si="339"/>
        <v>28</v>
      </c>
      <c r="L2424">
        <f t="shared" ca="1" si="340"/>
        <v>26</v>
      </c>
      <c r="M2424">
        <f t="shared" ca="1" si="341"/>
        <v>37</v>
      </c>
      <c r="N2424">
        <f t="shared" ca="1" si="342"/>
        <v>31</v>
      </c>
    </row>
    <row r="2425" spans="3:14" x14ac:dyDescent="0.3">
      <c r="C2425">
        <v>2423</v>
      </c>
      <c r="D2425" s="1">
        <v>35</v>
      </c>
      <c r="E2425" s="1">
        <v>102</v>
      </c>
      <c r="F2425">
        <f t="shared" ca="1" si="334"/>
        <v>0</v>
      </c>
      <c r="G2425">
        <f t="shared" ca="1" si="335"/>
        <v>2</v>
      </c>
      <c r="H2425">
        <f t="shared" ca="1" si="336"/>
        <v>31</v>
      </c>
      <c r="I2425">
        <f t="shared" ca="1" si="337"/>
        <v>18</v>
      </c>
      <c r="J2425">
        <f t="shared" ca="1" si="338"/>
        <v>32</v>
      </c>
      <c r="K2425">
        <f t="shared" ca="1" si="339"/>
        <v>28</v>
      </c>
      <c r="L2425">
        <f t="shared" ca="1" si="340"/>
        <v>28</v>
      </c>
      <c r="M2425">
        <f t="shared" ca="1" si="341"/>
        <v>26</v>
      </c>
      <c r="N2425">
        <f t="shared" ca="1" si="342"/>
        <v>37</v>
      </c>
    </row>
    <row r="2426" spans="3:14" x14ac:dyDescent="0.3">
      <c r="C2426">
        <v>2424</v>
      </c>
      <c r="D2426" s="1">
        <v>26</v>
      </c>
      <c r="E2426" s="1">
        <v>71</v>
      </c>
      <c r="F2426">
        <f t="shared" ca="1" si="334"/>
        <v>0</v>
      </c>
      <c r="G2426">
        <f t="shared" ca="1" si="335"/>
        <v>0</v>
      </c>
      <c r="H2426">
        <f t="shared" ca="1" si="336"/>
        <v>37</v>
      </c>
      <c r="I2426">
        <f t="shared" ca="1" si="337"/>
        <v>31</v>
      </c>
      <c r="J2426">
        <f t="shared" ca="1" si="338"/>
        <v>18</v>
      </c>
      <c r="K2426">
        <f t="shared" ca="1" si="339"/>
        <v>32</v>
      </c>
      <c r="L2426">
        <f t="shared" ca="1" si="340"/>
        <v>28</v>
      </c>
      <c r="M2426">
        <f t="shared" ca="1" si="341"/>
        <v>28</v>
      </c>
      <c r="N2426">
        <f t="shared" ca="1" si="342"/>
        <v>26</v>
      </c>
    </row>
    <row r="2427" spans="3:14" x14ac:dyDescent="0.3">
      <c r="C2427">
        <v>2425</v>
      </c>
      <c r="D2427" s="1">
        <v>23</v>
      </c>
      <c r="E2427" s="1">
        <v>52</v>
      </c>
      <c r="F2427">
        <f t="shared" ca="1" si="334"/>
        <v>0</v>
      </c>
      <c r="G2427">
        <f t="shared" ca="1" si="335"/>
        <v>5</v>
      </c>
      <c r="H2427">
        <f t="shared" ca="1" si="336"/>
        <v>26</v>
      </c>
      <c r="I2427">
        <f t="shared" ca="1" si="337"/>
        <v>37</v>
      </c>
      <c r="J2427">
        <f t="shared" ca="1" si="338"/>
        <v>31</v>
      </c>
      <c r="K2427">
        <f t="shared" ca="1" si="339"/>
        <v>18</v>
      </c>
      <c r="L2427">
        <f t="shared" ca="1" si="340"/>
        <v>32</v>
      </c>
      <c r="M2427">
        <f t="shared" ca="1" si="341"/>
        <v>28</v>
      </c>
      <c r="N2427">
        <f t="shared" ca="1" si="342"/>
        <v>28</v>
      </c>
    </row>
    <row r="2428" spans="3:14" x14ac:dyDescent="0.3">
      <c r="C2428">
        <v>2426</v>
      </c>
      <c r="D2428" s="1">
        <v>33</v>
      </c>
      <c r="E2428" s="1">
        <v>50</v>
      </c>
      <c r="F2428">
        <f t="shared" ca="1" si="334"/>
        <v>0</v>
      </c>
      <c r="G2428">
        <f t="shared" ca="1" si="335"/>
        <v>0</v>
      </c>
      <c r="H2428">
        <f t="shared" ca="1" si="336"/>
        <v>28</v>
      </c>
      <c r="I2428">
        <f t="shared" ca="1" si="337"/>
        <v>26</v>
      </c>
      <c r="J2428">
        <f t="shared" ca="1" si="338"/>
        <v>37</v>
      </c>
      <c r="K2428">
        <f t="shared" ca="1" si="339"/>
        <v>31</v>
      </c>
      <c r="L2428">
        <f t="shared" ca="1" si="340"/>
        <v>18</v>
      </c>
      <c r="M2428">
        <f t="shared" ca="1" si="341"/>
        <v>32</v>
      </c>
      <c r="N2428">
        <f t="shared" ca="1" si="342"/>
        <v>28</v>
      </c>
    </row>
    <row r="2429" spans="3:14" x14ac:dyDescent="0.3">
      <c r="C2429">
        <v>2427</v>
      </c>
      <c r="D2429" s="1">
        <v>25</v>
      </c>
      <c r="E2429" s="1">
        <v>45</v>
      </c>
      <c r="F2429">
        <f t="shared" ca="1" si="334"/>
        <v>0</v>
      </c>
      <c r="G2429">
        <f t="shared" ca="1" si="335"/>
        <v>2</v>
      </c>
      <c r="H2429">
        <f t="shared" ca="1" si="336"/>
        <v>33</v>
      </c>
      <c r="I2429">
        <f t="shared" ca="1" si="337"/>
        <v>28</v>
      </c>
      <c r="J2429">
        <f t="shared" ca="1" si="338"/>
        <v>26</v>
      </c>
      <c r="K2429">
        <f t="shared" ca="1" si="339"/>
        <v>37</v>
      </c>
      <c r="L2429">
        <f t="shared" ca="1" si="340"/>
        <v>31</v>
      </c>
      <c r="M2429">
        <f t="shared" ca="1" si="341"/>
        <v>18</v>
      </c>
      <c r="N2429">
        <f t="shared" ca="1" si="342"/>
        <v>27</v>
      </c>
    </row>
    <row r="2430" spans="3:14" x14ac:dyDescent="0.3">
      <c r="C2430">
        <v>2428</v>
      </c>
      <c r="D2430" s="1">
        <v>39</v>
      </c>
      <c r="E2430" s="1">
        <v>39</v>
      </c>
      <c r="F2430">
        <f t="shared" ca="1" si="334"/>
        <v>0</v>
      </c>
      <c r="G2430">
        <f t="shared" ca="1" si="335"/>
        <v>0</v>
      </c>
      <c r="H2430">
        <f t="shared" ca="1" si="336"/>
        <v>27</v>
      </c>
      <c r="I2430">
        <f t="shared" ca="1" si="337"/>
        <v>33</v>
      </c>
      <c r="J2430">
        <f t="shared" ca="1" si="338"/>
        <v>28</v>
      </c>
      <c r="K2430">
        <f t="shared" ca="1" si="339"/>
        <v>26</v>
      </c>
      <c r="L2430">
        <f t="shared" ca="1" si="340"/>
        <v>37</v>
      </c>
      <c r="M2430">
        <f t="shared" ca="1" si="341"/>
        <v>31</v>
      </c>
      <c r="N2430">
        <f t="shared" ca="1" si="342"/>
        <v>18</v>
      </c>
    </row>
    <row r="2431" spans="3:14" x14ac:dyDescent="0.3">
      <c r="C2431">
        <v>2429</v>
      </c>
      <c r="D2431" s="1">
        <v>30</v>
      </c>
      <c r="E2431" s="1">
        <v>88</v>
      </c>
      <c r="F2431">
        <f t="shared" ca="1" si="334"/>
        <v>0</v>
      </c>
      <c r="G2431">
        <f t="shared" ca="1" si="335"/>
        <v>0</v>
      </c>
      <c r="H2431">
        <f t="shared" ca="1" si="336"/>
        <v>39</v>
      </c>
      <c r="I2431">
        <f t="shared" ca="1" si="337"/>
        <v>27</v>
      </c>
      <c r="J2431">
        <f t="shared" ca="1" si="338"/>
        <v>33</v>
      </c>
      <c r="K2431">
        <f t="shared" ca="1" si="339"/>
        <v>28</v>
      </c>
      <c r="L2431">
        <f t="shared" ca="1" si="340"/>
        <v>26</v>
      </c>
      <c r="M2431">
        <f t="shared" ca="1" si="341"/>
        <v>37</v>
      </c>
      <c r="N2431">
        <f t="shared" ca="1" si="342"/>
        <v>10</v>
      </c>
    </row>
    <row r="2432" spans="3:14" x14ac:dyDescent="0.3">
      <c r="C2432">
        <v>2430</v>
      </c>
      <c r="D2432" s="1">
        <v>35</v>
      </c>
      <c r="E2432" s="1">
        <v>44</v>
      </c>
      <c r="F2432">
        <f t="shared" ca="1" si="334"/>
        <v>0</v>
      </c>
      <c r="G2432">
        <f t="shared" ca="1" si="335"/>
        <v>0</v>
      </c>
      <c r="H2432">
        <f t="shared" ca="1" si="336"/>
        <v>30</v>
      </c>
      <c r="I2432">
        <f t="shared" ca="1" si="337"/>
        <v>39</v>
      </c>
      <c r="J2432">
        <f t="shared" ca="1" si="338"/>
        <v>27</v>
      </c>
      <c r="K2432">
        <f t="shared" ca="1" si="339"/>
        <v>33</v>
      </c>
      <c r="L2432">
        <f t="shared" ca="1" si="340"/>
        <v>28</v>
      </c>
      <c r="M2432">
        <f t="shared" ca="1" si="341"/>
        <v>26</v>
      </c>
      <c r="N2432">
        <f t="shared" ca="1" si="342"/>
        <v>17</v>
      </c>
    </row>
    <row r="2433" spans="3:14" x14ac:dyDescent="0.3">
      <c r="C2433">
        <v>2431</v>
      </c>
      <c r="D2433" s="1">
        <v>40</v>
      </c>
      <c r="E2433" s="1">
        <v>41</v>
      </c>
      <c r="F2433">
        <f t="shared" ca="1" si="334"/>
        <v>0</v>
      </c>
      <c r="G2433">
        <f t="shared" ca="1" si="335"/>
        <v>0</v>
      </c>
      <c r="H2433">
        <f t="shared" ca="1" si="336"/>
        <v>35</v>
      </c>
      <c r="I2433">
        <f t="shared" ca="1" si="337"/>
        <v>30</v>
      </c>
      <c r="J2433">
        <f t="shared" ca="1" si="338"/>
        <v>39</v>
      </c>
      <c r="K2433">
        <f t="shared" ca="1" si="339"/>
        <v>27</v>
      </c>
      <c r="L2433">
        <f t="shared" ca="1" si="340"/>
        <v>33</v>
      </c>
      <c r="M2433">
        <f t="shared" ca="1" si="341"/>
        <v>28</v>
      </c>
      <c r="N2433">
        <f t="shared" ca="1" si="342"/>
        <v>8</v>
      </c>
    </row>
    <row r="2434" spans="3:14" x14ac:dyDescent="0.3">
      <c r="C2434">
        <v>2432</v>
      </c>
      <c r="D2434" s="1">
        <v>32</v>
      </c>
      <c r="E2434" s="1">
        <v>85</v>
      </c>
      <c r="F2434">
        <f t="shared" ca="1" si="334"/>
        <v>0</v>
      </c>
      <c r="G2434">
        <f t="shared" ca="1" si="335"/>
        <v>0</v>
      </c>
      <c r="H2434">
        <f t="shared" ca="1" si="336"/>
        <v>40</v>
      </c>
      <c r="I2434">
        <f t="shared" ca="1" si="337"/>
        <v>35</v>
      </c>
      <c r="J2434">
        <f t="shared" ca="1" si="338"/>
        <v>30</v>
      </c>
      <c r="K2434">
        <f t="shared" ca="1" si="339"/>
        <v>39</v>
      </c>
      <c r="L2434">
        <f t="shared" ca="1" si="340"/>
        <v>27</v>
      </c>
      <c r="M2434">
        <f t="shared" ca="1" si="341"/>
        <v>29</v>
      </c>
      <c r="N2434">
        <f t="shared" ca="1" si="342"/>
        <v>0</v>
      </c>
    </row>
    <row r="2435" spans="3:14" x14ac:dyDescent="0.3">
      <c r="C2435">
        <v>2433</v>
      </c>
      <c r="D2435" s="1">
        <v>30</v>
      </c>
      <c r="E2435" s="1">
        <v>67</v>
      </c>
      <c r="F2435">
        <f t="shared" ca="1" si="334"/>
        <v>0</v>
      </c>
      <c r="G2435">
        <f t="shared" ca="1" si="335"/>
        <v>0</v>
      </c>
      <c r="H2435">
        <f t="shared" ca="1" si="336"/>
        <v>32</v>
      </c>
      <c r="I2435">
        <f t="shared" ca="1" si="337"/>
        <v>40</v>
      </c>
      <c r="J2435">
        <f t="shared" ca="1" si="338"/>
        <v>35</v>
      </c>
      <c r="K2435">
        <f t="shared" ca="1" si="339"/>
        <v>30</v>
      </c>
      <c r="L2435">
        <f t="shared" ca="1" si="340"/>
        <v>39</v>
      </c>
      <c r="M2435">
        <f t="shared" ca="1" si="341"/>
        <v>24</v>
      </c>
      <c r="N2435">
        <f t="shared" ca="1" si="342"/>
        <v>0</v>
      </c>
    </row>
    <row r="2436" spans="3:14" x14ac:dyDescent="0.3">
      <c r="C2436">
        <v>2434</v>
      </c>
      <c r="D2436" s="1">
        <v>24</v>
      </c>
      <c r="E2436" s="1">
        <v>72</v>
      </c>
      <c r="F2436">
        <f t="shared" ca="1" si="334"/>
        <v>0</v>
      </c>
      <c r="G2436">
        <f t="shared" ca="1" si="335"/>
        <v>0</v>
      </c>
      <c r="H2436">
        <f t="shared" ca="1" si="336"/>
        <v>30</v>
      </c>
      <c r="I2436">
        <f t="shared" ca="1" si="337"/>
        <v>32</v>
      </c>
      <c r="J2436">
        <f t="shared" ca="1" si="338"/>
        <v>40</v>
      </c>
      <c r="K2436">
        <f t="shared" ca="1" si="339"/>
        <v>35</v>
      </c>
      <c r="L2436">
        <f t="shared" ca="1" si="340"/>
        <v>30</v>
      </c>
      <c r="M2436">
        <f t="shared" ca="1" si="341"/>
        <v>33</v>
      </c>
      <c r="N2436">
        <f t="shared" ca="1" si="342"/>
        <v>0</v>
      </c>
    </row>
    <row r="2437" spans="3:14" x14ac:dyDescent="0.3">
      <c r="C2437">
        <v>2435</v>
      </c>
      <c r="D2437" s="1">
        <v>35</v>
      </c>
      <c r="E2437" s="1">
        <v>48</v>
      </c>
      <c r="F2437">
        <f t="shared" ref="F2437:F2500" ca="1" si="343">MAX(0,D2437-SUM(OFFSET(H2437,0,0,1,$B$2)))</f>
        <v>0</v>
      </c>
      <c r="G2437">
        <f t="shared" ref="G2437:G2500" ca="1" si="344">MAX(0,OFFSET(H2437,0,$B$2-1,1,1)-D2437)</f>
        <v>0</v>
      </c>
      <c r="H2437">
        <f t="shared" ref="H2437:H2500" ca="1" si="345">MIN(E2437,MAX($A$2-SUM(OFFSET(I2437,0,0,1,$B$2-1)),0))</f>
        <v>24</v>
      </c>
      <c r="I2437">
        <f t="shared" ref="I2437:I2500" ca="1" si="346">IF(I$1&gt;=$B$2,"NA",MAX(0,H2436-MAX(0,$D2436-SUM(OFFSET(I2436,0,0,1,$B$2-I$1)))))</f>
        <v>30</v>
      </c>
      <c r="J2437">
        <f t="shared" ref="J2437:J2500" ca="1" si="347">IF(J$1&gt;=$B$2,"NA",MAX(0,I2436-MAX(0,$D2436-SUM(OFFSET(J2436,0,0,1,$B$2-J$1)))))</f>
        <v>32</v>
      </c>
      <c r="K2437">
        <f t="shared" ref="K2437:K2500" ca="1" si="348">IF(K$1&gt;=$B$2,"NA",MAX(0,J2436-MAX(0,$D2436-SUM(OFFSET(K2436,0,0,1,$B$2-K$1)))))</f>
        <v>40</v>
      </c>
      <c r="L2437">
        <f t="shared" ref="L2437:L2500" ca="1" si="349">IF(L$1&gt;=$B$2,"NA",MAX(0,K2436-MAX(0,$D2436-SUM(OFFSET(L2436,0,0,1,$B$2-L$1)))))</f>
        <v>35</v>
      </c>
      <c r="M2437">
        <f t="shared" ref="M2437:M2500" ca="1" si="350">IF(M$1&gt;=$B$2,"NA",MAX(0,L2436-MAX(0,$D2436-SUM(OFFSET(M2436,0,0,1,$B$2-M$1)))))</f>
        <v>30</v>
      </c>
      <c r="N2437">
        <f t="shared" ref="N2437:N2500" ca="1" si="351">IF(N$1&gt;=$B$2,"NA",MAX(0,M2436-MAX(0,$D2436-SUM(OFFSET(N2436,0,0,1,$B$2-N$1)))))</f>
        <v>9</v>
      </c>
    </row>
    <row r="2438" spans="3:14" x14ac:dyDescent="0.3">
      <c r="C2438">
        <v>2436</v>
      </c>
      <c r="D2438" s="1">
        <v>22</v>
      </c>
      <c r="E2438" s="1">
        <v>71</v>
      </c>
      <c r="F2438">
        <f t="shared" ca="1" si="343"/>
        <v>0</v>
      </c>
      <c r="G2438">
        <f t="shared" ca="1" si="344"/>
        <v>0</v>
      </c>
      <c r="H2438">
        <f t="shared" ca="1" si="345"/>
        <v>35</v>
      </c>
      <c r="I2438">
        <f t="shared" ca="1" si="346"/>
        <v>24</v>
      </c>
      <c r="J2438">
        <f t="shared" ca="1" si="347"/>
        <v>30</v>
      </c>
      <c r="K2438">
        <f t="shared" ca="1" si="348"/>
        <v>32</v>
      </c>
      <c r="L2438">
        <f t="shared" ca="1" si="349"/>
        <v>40</v>
      </c>
      <c r="M2438">
        <f t="shared" ca="1" si="350"/>
        <v>35</v>
      </c>
      <c r="N2438">
        <f t="shared" ca="1" si="351"/>
        <v>4</v>
      </c>
    </row>
    <row r="2439" spans="3:14" x14ac:dyDescent="0.3">
      <c r="C2439">
        <v>2437</v>
      </c>
      <c r="D2439" s="1">
        <v>32</v>
      </c>
      <c r="E2439" s="1">
        <v>41</v>
      </c>
      <c r="F2439">
        <f t="shared" ca="1" si="343"/>
        <v>0</v>
      </c>
      <c r="G2439">
        <f t="shared" ca="1" si="344"/>
        <v>0</v>
      </c>
      <c r="H2439">
        <f t="shared" ca="1" si="345"/>
        <v>22</v>
      </c>
      <c r="I2439">
        <f t="shared" ca="1" si="346"/>
        <v>35</v>
      </c>
      <c r="J2439">
        <f t="shared" ca="1" si="347"/>
        <v>24</v>
      </c>
      <c r="K2439">
        <f t="shared" ca="1" si="348"/>
        <v>30</v>
      </c>
      <c r="L2439">
        <f t="shared" ca="1" si="349"/>
        <v>32</v>
      </c>
      <c r="M2439">
        <f t="shared" ca="1" si="350"/>
        <v>40</v>
      </c>
      <c r="N2439">
        <f t="shared" ca="1" si="351"/>
        <v>17</v>
      </c>
    </row>
    <row r="2440" spans="3:14" x14ac:dyDescent="0.3">
      <c r="C2440">
        <v>2438</v>
      </c>
      <c r="D2440" s="1">
        <v>33</v>
      </c>
      <c r="E2440" s="1">
        <v>91</v>
      </c>
      <c r="F2440">
        <f t="shared" ca="1" si="343"/>
        <v>0</v>
      </c>
      <c r="G2440">
        <f t="shared" ca="1" si="344"/>
        <v>0</v>
      </c>
      <c r="H2440">
        <f t="shared" ca="1" si="345"/>
        <v>32</v>
      </c>
      <c r="I2440">
        <f t="shared" ca="1" si="346"/>
        <v>22</v>
      </c>
      <c r="J2440">
        <f t="shared" ca="1" si="347"/>
        <v>35</v>
      </c>
      <c r="K2440">
        <f t="shared" ca="1" si="348"/>
        <v>24</v>
      </c>
      <c r="L2440">
        <f t="shared" ca="1" si="349"/>
        <v>30</v>
      </c>
      <c r="M2440">
        <f t="shared" ca="1" si="350"/>
        <v>32</v>
      </c>
      <c r="N2440">
        <f t="shared" ca="1" si="351"/>
        <v>25</v>
      </c>
    </row>
    <row r="2441" spans="3:14" x14ac:dyDescent="0.3">
      <c r="C2441">
        <v>2439</v>
      </c>
      <c r="D2441" s="1">
        <v>34</v>
      </c>
      <c r="E2441" s="1">
        <v>121</v>
      </c>
      <c r="F2441">
        <f t="shared" ca="1" si="343"/>
        <v>0</v>
      </c>
      <c r="G2441">
        <f t="shared" ca="1" si="344"/>
        <v>0</v>
      </c>
      <c r="H2441">
        <f t="shared" ca="1" si="345"/>
        <v>33</v>
      </c>
      <c r="I2441">
        <f t="shared" ca="1" si="346"/>
        <v>32</v>
      </c>
      <c r="J2441">
        <f t="shared" ca="1" si="347"/>
        <v>22</v>
      </c>
      <c r="K2441">
        <f t="shared" ca="1" si="348"/>
        <v>35</v>
      </c>
      <c r="L2441">
        <f t="shared" ca="1" si="349"/>
        <v>24</v>
      </c>
      <c r="M2441">
        <f t="shared" ca="1" si="350"/>
        <v>30</v>
      </c>
      <c r="N2441">
        <f t="shared" ca="1" si="351"/>
        <v>24</v>
      </c>
    </row>
    <row r="2442" spans="3:14" x14ac:dyDescent="0.3">
      <c r="C2442">
        <v>2440</v>
      </c>
      <c r="D2442" s="1">
        <v>26</v>
      </c>
      <c r="E2442" s="1">
        <v>35</v>
      </c>
      <c r="F2442">
        <f t="shared" ca="1" si="343"/>
        <v>0</v>
      </c>
      <c r="G2442">
        <f t="shared" ca="1" si="344"/>
        <v>0</v>
      </c>
      <c r="H2442">
        <f t="shared" ca="1" si="345"/>
        <v>34</v>
      </c>
      <c r="I2442">
        <f t="shared" ca="1" si="346"/>
        <v>33</v>
      </c>
      <c r="J2442">
        <f t="shared" ca="1" si="347"/>
        <v>32</v>
      </c>
      <c r="K2442">
        <f t="shared" ca="1" si="348"/>
        <v>22</v>
      </c>
      <c r="L2442">
        <f t="shared" ca="1" si="349"/>
        <v>35</v>
      </c>
      <c r="M2442">
        <f t="shared" ca="1" si="350"/>
        <v>24</v>
      </c>
      <c r="N2442">
        <f t="shared" ca="1" si="351"/>
        <v>20</v>
      </c>
    </row>
    <row r="2443" spans="3:14" x14ac:dyDescent="0.3">
      <c r="C2443">
        <v>2441</v>
      </c>
      <c r="D2443" s="1">
        <v>27</v>
      </c>
      <c r="E2443" s="1">
        <v>110</v>
      </c>
      <c r="F2443">
        <f t="shared" ca="1" si="343"/>
        <v>0</v>
      </c>
      <c r="G2443">
        <f t="shared" ca="1" si="344"/>
        <v>0</v>
      </c>
      <c r="H2443">
        <f t="shared" ca="1" si="345"/>
        <v>26</v>
      </c>
      <c r="I2443">
        <f t="shared" ca="1" si="346"/>
        <v>34</v>
      </c>
      <c r="J2443">
        <f t="shared" ca="1" si="347"/>
        <v>33</v>
      </c>
      <c r="K2443">
        <f t="shared" ca="1" si="348"/>
        <v>32</v>
      </c>
      <c r="L2443">
        <f t="shared" ca="1" si="349"/>
        <v>22</v>
      </c>
      <c r="M2443">
        <f t="shared" ca="1" si="350"/>
        <v>35</v>
      </c>
      <c r="N2443">
        <f t="shared" ca="1" si="351"/>
        <v>18</v>
      </c>
    </row>
    <row r="2444" spans="3:14" x14ac:dyDescent="0.3">
      <c r="C2444">
        <v>2442</v>
      </c>
      <c r="D2444" s="1">
        <v>24</v>
      </c>
      <c r="E2444" s="1">
        <v>89</v>
      </c>
      <c r="F2444">
        <f t="shared" ca="1" si="343"/>
        <v>0</v>
      </c>
      <c r="G2444">
        <f t="shared" ca="1" si="344"/>
        <v>2</v>
      </c>
      <c r="H2444">
        <f t="shared" ca="1" si="345"/>
        <v>27</v>
      </c>
      <c r="I2444">
        <f t="shared" ca="1" si="346"/>
        <v>26</v>
      </c>
      <c r="J2444">
        <f t="shared" ca="1" si="347"/>
        <v>34</v>
      </c>
      <c r="K2444">
        <f t="shared" ca="1" si="348"/>
        <v>33</v>
      </c>
      <c r="L2444">
        <f t="shared" ca="1" si="349"/>
        <v>32</v>
      </c>
      <c r="M2444">
        <f t="shared" ca="1" si="350"/>
        <v>22</v>
      </c>
      <c r="N2444">
        <f t="shared" ca="1" si="351"/>
        <v>26</v>
      </c>
    </row>
    <row r="2445" spans="3:14" x14ac:dyDescent="0.3">
      <c r="C2445">
        <v>2443</v>
      </c>
      <c r="D2445" s="1">
        <v>30</v>
      </c>
      <c r="E2445" s="1">
        <v>223</v>
      </c>
      <c r="F2445">
        <f t="shared" ca="1" si="343"/>
        <v>0</v>
      </c>
      <c r="G2445">
        <f t="shared" ca="1" si="344"/>
        <v>0</v>
      </c>
      <c r="H2445">
        <f t="shared" ca="1" si="345"/>
        <v>26</v>
      </c>
      <c r="I2445">
        <f t="shared" ca="1" si="346"/>
        <v>27</v>
      </c>
      <c r="J2445">
        <f t="shared" ca="1" si="347"/>
        <v>26</v>
      </c>
      <c r="K2445">
        <f t="shared" ca="1" si="348"/>
        <v>34</v>
      </c>
      <c r="L2445">
        <f t="shared" ca="1" si="349"/>
        <v>33</v>
      </c>
      <c r="M2445">
        <f t="shared" ca="1" si="350"/>
        <v>32</v>
      </c>
      <c r="N2445">
        <f t="shared" ca="1" si="351"/>
        <v>22</v>
      </c>
    </row>
    <row r="2446" spans="3:14" x14ac:dyDescent="0.3">
      <c r="C2446">
        <v>2444</v>
      </c>
      <c r="D2446" s="1">
        <v>9</v>
      </c>
      <c r="E2446" s="1">
        <v>102</v>
      </c>
      <c r="F2446">
        <f t="shared" ca="1" si="343"/>
        <v>0</v>
      </c>
      <c r="G2446">
        <f t="shared" ca="1" si="344"/>
        <v>15</v>
      </c>
      <c r="H2446">
        <f t="shared" ca="1" si="345"/>
        <v>30</v>
      </c>
      <c r="I2446">
        <f t="shared" ca="1" si="346"/>
        <v>26</v>
      </c>
      <c r="J2446">
        <f t="shared" ca="1" si="347"/>
        <v>27</v>
      </c>
      <c r="K2446">
        <f t="shared" ca="1" si="348"/>
        <v>26</v>
      </c>
      <c r="L2446">
        <f t="shared" ca="1" si="349"/>
        <v>34</v>
      </c>
      <c r="M2446">
        <f t="shared" ca="1" si="350"/>
        <v>33</v>
      </c>
      <c r="N2446">
        <f t="shared" ca="1" si="351"/>
        <v>24</v>
      </c>
    </row>
    <row r="2447" spans="3:14" x14ac:dyDescent="0.3">
      <c r="C2447">
        <v>2445</v>
      </c>
      <c r="D2447" s="1">
        <v>22</v>
      </c>
      <c r="E2447" s="1">
        <v>87</v>
      </c>
      <c r="F2447">
        <f t="shared" ca="1" si="343"/>
        <v>0</v>
      </c>
      <c r="G2447">
        <f t="shared" ca="1" si="344"/>
        <v>11</v>
      </c>
      <c r="H2447">
        <f t="shared" ca="1" si="345"/>
        <v>24</v>
      </c>
      <c r="I2447">
        <f t="shared" ca="1" si="346"/>
        <v>30</v>
      </c>
      <c r="J2447">
        <f t="shared" ca="1" si="347"/>
        <v>26</v>
      </c>
      <c r="K2447">
        <f t="shared" ca="1" si="348"/>
        <v>27</v>
      </c>
      <c r="L2447">
        <f t="shared" ca="1" si="349"/>
        <v>26</v>
      </c>
      <c r="M2447">
        <f t="shared" ca="1" si="350"/>
        <v>34</v>
      </c>
      <c r="N2447">
        <f t="shared" ca="1" si="351"/>
        <v>33</v>
      </c>
    </row>
    <row r="2448" spans="3:14" x14ac:dyDescent="0.3">
      <c r="C2448">
        <v>2446</v>
      </c>
      <c r="D2448" s="1">
        <v>31</v>
      </c>
      <c r="E2448" s="1">
        <v>85</v>
      </c>
      <c r="F2448">
        <f t="shared" ca="1" si="343"/>
        <v>0</v>
      </c>
      <c r="G2448">
        <f t="shared" ca="1" si="344"/>
        <v>3</v>
      </c>
      <c r="H2448">
        <f t="shared" ca="1" si="345"/>
        <v>33</v>
      </c>
      <c r="I2448">
        <f t="shared" ca="1" si="346"/>
        <v>24</v>
      </c>
      <c r="J2448">
        <f t="shared" ca="1" si="347"/>
        <v>30</v>
      </c>
      <c r="K2448">
        <f t="shared" ca="1" si="348"/>
        <v>26</v>
      </c>
      <c r="L2448">
        <f t="shared" ca="1" si="349"/>
        <v>27</v>
      </c>
      <c r="M2448">
        <f t="shared" ca="1" si="350"/>
        <v>26</v>
      </c>
      <c r="N2448">
        <f t="shared" ca="1" si="351"/>
        <v>34</v>
      </c>
    </row>
    <row r="2449" spans="3:14" x14ac:dyDescent="0.3">
      <c r="C2449">
        <v>2447</v>
      </c>
      <c r="D2449" s="1">
        <v>31</v>
      </c>
      <c r="E2449" s="1">
        <v>35</v>
      </c>
      <c r="F2449">
        <f t="shared" ca="1" si="343"/>
        <v>0</v>
      </c>
      <c r="G2449">
        <f t="shared" ca="1" si="344"/>
        <v>0</v>
      </c>
      <c r="H2449">
        <f t="shared" ca="1" si="345"/>
        <v>34</v>
      </c>
      <c r="I2449">
        <f t="shared" ca="1" si="346"/>
        <v>33</v>
      </c>
      <c r="J2449">
        <f t="shared" ca="1" si="347"/>
        <v>24</v>
      </c>
      <c r="K2449">
        <f t="shared" ca="1" si="348"/>
        <v>30</v>
      </c>
      <c r="L2449">
        <f t="shared" ca="1" si="349"/>
        <v>26</v>
      </c>
      <c r="M2449">
        <f t="shared" ca="1" si="350"/>
        <v>27</v>
      </c>
      <c r="N2449">
        <f t="shared" ca="1" si="351"/>
        <v>26</v>
      </c>
    </row>
    <row r="2450" spans="3:14" x14ac:dyDescent="0.3">
      <c r="C2450">
        <v>2448</v>
      </c>
      <c r="D2450" s="1">
        <v>34</v>
      </c>
      <c r="E2450" s="1">
        <v>82</v>
      </c>
      <c r="F2450">
        <f t="shared" ca="1" si="343"/>
        <v>0</v>
      </c>
      <c r="G2450">
        <f t="shared" ca="1" si="344"/>
        <v>0</v>
      </c>
      <c r="H2450">
        <f t="shared" ca="1" si="345"/>
        <v>31</v>
      </c>
      <c r="I2450">
        <f t="shared" ca="1" si="346"/>
        <v>34</v>
      </c>
      <c r="J2450">
        <f t="shared" ca="1" si="347"/>
        <v>33</v>
      </c>
      <c r="K2450">
        <f t="shared" ca="1" si="348"/>
        <v>24</v>
      </c>
      <c r="L2450">
        <f t="shared" ca="1" si="349"/>
        <v>30</v>
      </c>
      <c r="M2450">
        <f t="shared" ca="1" si="350"/>
        <v>26</v>
      </c>
      <c r="N2450">
        <f t="shared" ca="1" si="351"/>
        <v>22</v>
      </c>
    </row>
    <row r="2451" spans="3:14" x14ac:dyDescent="0.3">
      <c r="C2451">
        <v>2449</v>
      </c>
      <c r="D2451" s="1">
        <v>22</v>
      </c>
      <c r="E2451" s="1">
        <v>136</v>
      </c>
      <c r="F2451">
        <f t="shared" ca="1" si="343"/>
        <v>0</v>
      </c>
      <c r="G2451">
        <f t="shared" ca="1" si="344"/>
        <v>0</v>
      </c>
      <c r="H2451">
        <f t="shared" ca="1" si="345"/>
        <v>34</v>
      </c>
      <c r="I2451">
        <f t="shared" ca="1" si="346"/>
        <v>31</v>
      </c>
      <c r="J2451">
        <f t="shared" ca="1" si="347"/>
        <v>34</v>
      </c>
      <c r="K2451">
        <f t="shared" ca="1" si="348"/>
        <v>33</v>
      </c>
      <c r="L2451">
        <f t="shared" ca="1" si="349"/>
        <v>24</v>
      </c>
      <c r="M2451">
        <f t="shared" ca="1" si="350"/>
        <v>30</v>
      </c>
      <c r="N2451">
        <f t="shared" ca="1" si="351"/>
        <v>14</v>
      </c>
    </row>
    <row r="2452" spans="3:14" x14ac:dyDescent="0.3">
      <c r="C2452">
        <v>2450</v>
      </c>
      <c r="D2452" s="1">
        <v>29</v>
      </c>
      <c r="E2452" s="1">
        <v>78</v>
      </c>
      <c r="F2452">
        <f t="shared" ca="1" si="343"/>
        <v>0</v>
      </c>
      <c r="G2452">
        <f t="shared" ca="1" si="344"/>
        <v>0</v>
      </c>
      <c r="H2452">
        <f t="shared" ca="1" si="345"/>
        <v>22</v>
      </c>
      <c r="I2452">
        <f t="shared" ca="1" si="346"/>
        <v>34</v>
      </c>
      <c r="J2452">
        <f t="shared" ca="1" si="347"/>
        <v>31</v>
      </c>
      <c r="K2452">
        <f t="shared" ca="1" si="348"/>
        <v>34</v>
      </c>
      <c r="L2452">
        <f t="shared" ca="1" si="349"/>
        <v>33</v>
      </c>
      <c r="M2452">
        <f t="shared" ca="1" si="350"/>
        <v>24</v>
      </c>
      <c r="N2452">
        <f t="shared" ca="1" si="351"/>
        <v>22</v>
      </c>
    </row>
    <row r="2453" spans="3:14" x14ac:dyDescent="0.3">
      <c r="C2453">
        <v>2451</v>
      </c>
      <c r="D2453" s="1">
        <v>30</v>
      </c>
      <c r="E2453" s="1">
        <v>50</v>
      </c>
      <c r="F2453">
        <f t="shared" ca="1" si="343"/>
        <v>0</v>
      </c>
      <c r="G2453">
        <f t="shared" ca="1" si="344"/>
        <v>0</v>
      </c>
      <c r="H2453">
        <f t="shared" ca="1" si="345"/>
        <v>29</v>
      </c>
      <c r="I2453">
        <f t="shared" ca="1" si="346"/>
        <v>22</v>
      </c>
      <c r="J2453">
        <f t="shared" ca="1" si="347"/>
        <v>34</v>
      </c>
      <c r="K2453">
        <f t="shared" ca="1" si="348"/>
        <v>31</v>
      </c>
      <c r="L2453">
        <f t="shared" ca="1" si="349"/>
        <v>34</v>
      </c>
      <c r="M2453">
        <f t="shared" ca="1" si="350"/>
        <v>33</v>
      </c>
      <c r="N2453">
        <f t="shared" ca="1" si="351"/>
        <v>17</v>
      </c>
    </row>
    <row r="2454" spans="3:14" x14ac:dyDescent="0.3">
      <c r="C2454">
        <v>2452</v>
      </c>
      <c r="D2454" s="1">
        <v>32</v>
      </c>
      <c r="E2454" s="1">
        <v>83</v>
      </c>
      <c r="F2454">
        <f t="shared" ca="1" si="343"/>
        <v>0</v>
      </c>
      <c r="G2454">
        <f t="shared" ca="1" si="344"/>
        <v>0</v>
      </c>
      <c r="H2454">
        <f t="shared" ca="1" si="345"/>
        <v>30</v>
      </c>
      <c r="I2454">
        <f t="shared" ca="1" si="346"/>
        <v>29</v>
      </c>
      <c r="J2454">
        <f t="shared" ca="1" si="347"/>
        <v>22</v>
      </c>
      <c r="K2454">
        <f t="shared" ca="1" si="348"/>
        <v>34</v>
      </c>
      <c r="L2454">
        <f t="shared" ca="1" si="349"/>
        <v>31</v>
      </c>
      <c r="M2454">
        <f t="shared" ca="1" si="350"/>
        <v>34</v>
      </c>
      <c r="N2454">
        <f t="shared" ca="1" si="351"/>
        <v>20</v>
      </c>
    </row>
    <row r="2455" spans="3:14" x14ac:dyDescent="0.3">
      <c r="C2455">
        <v>2453</v>
      </c>
      <c r="D2455" s="1">
        <v>33</v>
      </c>
      <c r="E2455" s="1">
        <v>54</v>
      </c>
      <c r="F2455">
        <f t="shared" ca="1" si="343"/>
        <v>0</v>
      </c>
      <c r="G2455">
        <f t="shared" ca="1" si="344"/>
        <v>0</v>
      </c>
      <c r="H2455">
        <f t="shared" ca="1" si="345"/>
        <v>32</v>
      </c>
      <c r="I2455">
        <f t="shared" ca="1" si="346"/>
        <v>30</v>
      </c>
      <c r="J2455">
        <f t="shared" ca="1" si="347"/>
        <v>29</v>
      </c>
      <c r="K2455">
        <f t="shared" ca="1" si="348"/>
        <v>22</v>
      </c>
      <c r="L2455">
        <f t="shared" ca="1" si="349"/>
        <v>34</v>
      </c>
      <c r="M2455">
        <f t="shared" ca="1" si="350"/>
        <v>31</v>
      </c>
      <c r="N2455">
        <f t="shared" ca="1" si="351"/>
        <v>22</v>
      </c>
    </row>
    <row r="2456" spans="3:14" x14ac:dyDescent="0.3">
      <c r="C2456">
        <v>2454</v>
      </c>
      <c r="D2456" s="1">
        <v>24</v>
      </c>
      <c r="E2456" s="1">
        <v>88</v>
      </c>
      <c r="F2456">
        <f t="shared" ca="1" si="343"/>
        <v>0</v>
      </c>
      <c r="G2456">
        <f t="shared" ca="1" si="344"/>
        <v>0</v>
      </c>
      <c r="H2456">
        <f t="shared" ca="1" si="345"/>
        <v>33</v>
      </c>
      <c r="I2456">
        <f t="shared" ca="1" si="346"/>
        <v>32</v>
      </c>
      <c r="J2456">
        <f t="shared" ca="1" si="347"/>
        <v>30</v>
      </c>
      <c r="K2456">
        <f t="shared" ca="1" si="348"/>
        <v>29</v>
      </c>
      <c r="L2456">
        <f t="shared" ca="1" si="349"/>
        <v>22</v>
      </c>
      <c r="M2456">
        <f t="shared" ca="1" si="350"/>
        <v>34</v>
      </c>
      <c r="N2456">
        <f t="shared" ca="1" si="351"/>
        <v>20</v>
      </c>
    </row>
    <row r="2457" spans="3:14" x14ac:dyDescent="0.3">
      <c r="C2457">
        <v>2455</v>
      </c>
      <c r="D2457" s="1">
        <v>35</v>
      </c>
      <c r="E2457" s="1">
        <v>83</v>
      </c>
      <c r="F2457">
        <f t="shared" ca="1" si="343"/>
        <v>0</v>
      </c>
      <c r="G2457">
        <f t="shared" ca="1" si="344"/>
        <v>0</v>
      </c>
      <c r="H2457">
        <f t="shared" ca="1" si="345"/>
        <v>24</v>
      </c>
      <c r="I2457">
        <f t="shared" ca="1" si="346"/>
        <v>33</v>
      </c>
      <c r="J2457">
        <f t="shared" ca="1" si="347"/>
        <v>32</v>
      </c>
      <c r="K2457">
        <f t="shared" ca="1" si="348"/>
        <v>30</v>
      </c>
      <c r="L2457">
        <f t="shared" ca="1" si="349"/>
        <v>29</v>
      </c>
      <c r="M2457">
        <f t="shared" ca="1" si="350"/>
        <v>22</v>
      </c>
      <c r="N2457">
        <f t="shared" ca="1" si="351"/>
        <v>30</v>
      </c>
    </row>
    <row r="2458" spans="3:14" x14ac:dyDescent="0.3">
      <c r="C2458">
        <v>2456</v>
      </c>
      <c r="D2458" s="1">
        <v>24</v>
      </c>
      <c r="E2458" s="1">
        <v>100</v>
      </c>
      <c r="F2458">
        <f t="shared" ca="1" si="343"/>
        <v>0</v>
      </c>
      <c r="G2458">
        <f t="shared" ca="1" si="344"/>
        <v>0</v>
      </c>
      <c r="H2458">
        <f t="shared" ca="1" si="345"/>
        <v>35</v>
      </c>
      <c r="I2458">
        <f t="shared" ca="1" si="346"/>
        <v>24</v>
      </c>
      <c r="J2458">
        <f t="shared" ca="1" si="347"/>
        <v>33</v>
      </c>
      <c r="K2458">
        <f t="shared" ca="1" si="348"/>
        <v>32</v>
      </c>
      <c r="L2458">
        <f t="shared" ca="1" si="349"/>
        <v>30</v>
      </c>
      <c r="M2458">
        <f t="shared" ca="1" si="350"/>
        <v>29</v>
      </c>
      <c r="N2458">
        <f t="shared" ca="1" si="351"/>
        <v>17</v>
      </c>
    </row>
    <row r="2459" spans="3:14" x14ac:dyDescent="0.3">
      <c r="C2459">
        <v>2457</v>
      </c>
      <c r="D2459" s="1">
        <v>26</v>
      </c>
      <c r="E2459" s="1">
        <v>76</v>
      </c>
      <c r="F2459">
        <f t="shared" ca="1" si="343"/>
        <v>0</v>
      </c>
      <c r="G2459">
        <f t="shared" ca="1" si="344"/>
        <v>0</v>
      </c>
      <c r="H2459">
        <f t="shared" ca="1" si="345"/>
        <v>24</v>
      </c>
      <c r="I2459">
        <f t="shared" ca="1" si="346"/>
        <v>35</v>
      </c>
      <c r="J2459">
        <f t="shared" ca="1" si="347"/>
        <v>24</v>
      </c>
      <c r="K2459">
        <f t="shared" ca="1" si="348"/>
        <v>33</v>
      </c>
      <c r="L2459">
        <f t="shared" ca="1" si="349"/>
        <v>32</v>
      </c>
      <c r="M2459">
        <f t="shared" ca="1" si="350"/>
        <v>30</v>
      </c>
      <c r="N2459">
        <f t="shared" ca="1" si="351"/>
        <v>22</v>
      </c>
    </row>
    <row r="2460" spans="3:14" x14ac:dyDescent="0.3">
      <c r="C2460">
        <v>2458</v>
      </c>
      <c r="D2460" s="1">
        <v>28</v>
      </c>
      <c r="E2460" s="1">
        <v>115</v>
      </c>
      <c r="F2460">
        <f t="shared" ca="1" si="343"/>
        <v>0</v>
      </c>
      <c r="G2460">
        <f t="shared" ca="1" si="344"/>
        <v>0</v>
      </c>
      <c r="H2460">
        <f t="shared" ca="1" si="345"/>
        <v>26</v>
      </c>
      <c r="I2460">
        <f t="shared" ca="1" si="346"/>
        <v>24</v>
      </c>
      <c r="J2460">
        <f t="shared" ca="1" si="347"/>
        <v>35</v>
      </c>
      <c r="K2460">
        <f t="shared" ca="1" si="348"/>
        <v>24</v>
      </c>
      <c r="L2460">
        <f t="shared" ca="1" si="349"/>
        <v>33</v>
      </c>
      <c r="M2460">
        <f t="shared" ca="1" si="350"/>
        <v>32</v>
      </c>
      <c r="N2460">
        <f t="shared" ca="1" si="351"/>
        <v>26</v>
      </c>
    </row>
    <row r="2461" spans="3:14" x14ac:dyDescent="0.3">
      <c r="C2461">
        <v>2459</v>
      </c>
      <c r="D2461" s="1">
        <v>31</v>
      </c>
      <c r="E2461" s="1">
        <v>103</v>
      </c>
      <c r="F2461">
        <f t="shared" ca="1" si="343"/>
        <v>0</v>
      </c>
      <c r="G2461">
        <f t="shared" ca="1" si="344"/>
        <v>0</v>
      </c>
      <c r="H2461">
        <f t="shared" ca="1" si="345"/>
        <v>28</v>
      </c>
      <c r="I2461">
        <f t="shared" ca="1" si="346"/>
        <v>26</v>
      </c>
      <c r="J2461">
        <f t="shared" ca="1" si="347"/>
        <v>24</v>
      </c>
      <c r="K2461">
        <f t="shared" ca="1" si="348"/>
        <v>35</v>
      </c>
      <c r="L2461">
        <f t="shared" ca="1" si="349"/>
        <v>24</v>
      </c>
      <c r="M2461">
        <f t="shared" ca="1" si="350"/>
        <v>33</v>
      </c>
      <c r="N2461">
        <f t="shared" ca="1" si="351"/>
        <v>30</v>
      </c>
    </row>
    <row r="2462" spans="3:14" x14ac:dyDescent="0.3">
      <c r="C2462">
        <v>2460</v>
      </c>
      <c r="D2462" s="1">
        <v>27</v>
      </c>
      <c r="E2462" s="1">
        <v>49</v>
      </c>
      <c r="F2462">
        <f t="shared" ca="1" si="343"/>
        <v>0</v>
      </c>
      <c r="G2462">
        <f t="shared" ca="1" si="344"/>
        <v>5</v>
      </c>
      <c r="H2462">
        <f t="shared" ca="1" si="345"/>
        <v>31</v>
      </c>
      <c r="I2462">
        <f t="shared" ca="1" si="346"/>
        <v>28</v>
      </c>
      <c r="J2462">
        <f t="shared" ca="1" si="347"/>
        <v>26</v>
      </c>
      <c r="K2462">
        <f t="shared" ca="1" si="348"/>
        <v>24</v>
      </c>
      <c r="L2462">
        <f t="shared" ca="1" si="349"/>
        <v>35</v>
      </c>
      <c r="M2462">
        <f t="shared" ca="1" si="350"/>
        <v>24</v>
      </c>
      <c r="N2462">
        <f t="shared" ca="1" si="351"/>
        <v>32</v>
      </c>
    </row>
    <row r="2463" spans="3:14" x14ac:dyDescent="0.3">
      <c r="C2463">
        <v>2461</v>
      </c>
      <c r="D2463" s="1">
        <v>28</v>
      </c>
      <c r="E2463" s="1">
        <v>61</v>
      </c>
      <c r="F2463">
        <f t="shared" ca="1" si="343"/>
        <v>0</v>
      </c>
      <c r="G2463">
        <f t="shared" ca="1" si="344"/>
        <v>0</v>
      </c>
      <c r="H2463">
        <f t="shared" ca="1" si="345"/>
        <v>32</v>
      </c>
      <c r="I2463">
        <f t="shared" ca="1" si="346"/>
        <v>31</v>
      </c>
      <c r="J2463">
        <f t="shared" ca="1" si="347"/>
        <v>28</v>
      </c>
      <c r="K2463">
        <f t="shared" ca="1" si="348"/>
        <v>26</v>
      </c>
      <c r="L2463">
        <f t="shared" ca="1" si="349"/>
        <v>24</v>
      </c>
      <c r="M2463">
        <f t="shared" ca="1" si="350"/>
        <v>35</v>
      </c>
      <c r="N2463">
        <f t="shared" ca="1" si="351"/>
        <v>24</v>
      </c>
    </row>
    <row r="2464" spans="3:14" x14ac:dyDescent="0.3">
      <c r="C2464">
        <v>2462</v>
      </c>
      <c r="D2464" s="1">
        <v>21</v>
      </c>
      <c r="E2464" s="1">
        <v>73</v>
      </c>
      <c r="F2464">
        <f t="shared" ca="1" si="343"/>
        <v>0</v>
      </c>
      <c r="G2464">
        <f t="shared" ca="1" si="344"/>
        <v>10</v>
      </c>
      <c r="H2464">
        <f t="shared" ca="1" si="345"/>
        <v>28</v>
      </c>
      <c r="I2464">
        <f t="shared" ca="1" si="346"/>
        <v>32</v>
      </c>
      <c r="J2464">
        <f t="shared" ca="1" si="347"/>
        <v>31</v>
      </c>
      <c r="K2464">
        <f t="shared" ca="1" si="348"/>
        <v>28</v>
      </c>
      <c r="L2464">
        <f t="shared" ca="1" si="349"/>
        <v>26</v>
      </c>
      <c r="M2464">
        <f t="shared" ca="1" si="350"/>
        <v>24</v>
      </c>
      <c r="N2464">
        <f t="shared" ca="1" si="351"/>
        <v>31</v>
      </c>
    </row>
    <row r="2465" spans="3:14" x14ac:dyDescent="0.3">
      <c r="C2465">
        <v>2463</v>
      </c>
      <c r="D2465" s="1">
        <v>28</v>
      </c>
      <c r="E2465" s="1">
        <v>63</v>
      </c>
      <c r="F2465">
        <f t="shared" ca="1" si="343"/>
        <v>0</v>
      </c>
      <c r="G2465">
        <f t="shared" ca="1" si="344"/>
        <v>0</v>
      </c>
      <c r="H2465">
        <f t="shared" ca="1" si="345"/>
        <v>31</v>
      </c>
      <c r="I2465">
        <f t="shared" ca="1" si="346"/>
        <v>28</v>
      </c>
      <c r="J2465">
        <f t="shared" ca="1" si="347"/>
        <v>32</v>
      </c>
      <c r="K2465">
        <f t="shared" ca="1" si="348"/>
        <v>31</v>
      </c>
      <c r="L2465">
        <f t="shared" ca="1" si="349"/>
        <v>28</v>
      </c>
      <c r="M2465">
        <f t="shared" ca="1" si="350"/>
        <v>26</v>
      </c>
      <c r="N2465">
        <f t="shared" ca="1" si="351"/>
        <v>24</v>
      </c>
    </row>
    <row r="2466" spans="3:14" x14ac:dyDescent="0.3">
      <c r="C2466">
        <v>2464</v>
      </c>
      <c r="D2466" s="1">
        <v>37</v>
      </c>
      <c r="E2466" s="1">
        <v>131</v>
      </c>
      <c r="F2466">
        <f t="shared" ca="1" si="343"/>
        <v>0</v>
      </c>
      <c r="G2466">
        <f t="shared" ca="1" si="344"/>
        <v>0</v>
      </c>
      <c r="H2466">
        <f t="shared" ca="1" si="345"/>
        <v>28</v>
      </c>
      <c r="I2466">
        <f t="shared" ca="1" si="346"/>
        <v>31</v>
      </c>
      <c r="J2466">
        <f t="shared" ca="1" si="347"/>
        <v>28</v>
      </c>
      <c r="K2466">
        <f t="shared" ca="1" si="348"/>
        <v>32</v>
      </c>
      <c r="L2466">
        <f t="shared" ca="1" si="349"/>
        <v>31</v>
      </c>
      <c r="M2466">
        <f t="shared" ca="1" si="350"/>
        <v>28</v>
      </c>
      <c r="N2466">
        <f t="shared" ca="1" si="351"/>
        <v>22</v>
      </c>
    </row>
    <row r="2467" spans="3:14" x14ac:dyDescent="0.3">
      <c r="C2467">
        <v>2465</v>
      </c>
      <c r="D2467" s="1">
        <v>32</v>
      </c>
      <c r="E2467" s="1">
        <v>123</v>
      </c>
      <c r="F2467">
        <f t="shared" ca="1" si="343"/>
        <v>0</v>
      </c>
      <c r="G2467">
        <f t="shared" ca="1" si="344"/>
        <v>0</v>
      </c>
      <c r="H2467">
        <f t="shared" ca="1" si="345"/>
        <v>37</v>
      </c>
      <c r="I2467">
        <f t="shared" ca="1" si="346"/>
        <v>28</v>
      </c>
      <c r="J2467">
        <f t="shared" ca="1" si="347"/>
        <v>31</v>
      </c>
      <c r="K2467">
        <f t="shared" ca="1" si="348"/>
        <v>28</v>
      </c>
      <c r="L2467">
        <f t="shared" ca="1" si="349"/>
        <v>32</v>
      </c>
      <c r="M2467">
        <f t="shared" ca="1" si="350"/>
        <v>31</v>
      </c>
      <c r="N2467">
        <f t="shared" ca="1" si="351"/>
        <v>13</v>
      </c>
    </row>
    <row r="2468" spans="3:14" x14ac:dyDescent="0.3">
      <c r="C2468">
        <v>2466</v>
      </c>
      <c r="D2468" s="1">
        <v>21</v>
      </c>
      <c r="E2468" s="1">
        <v>85</v>
      </c>
      <c r="F2468">
        <f t="shared" ca="1" si="343"/>
        <v>0</v>
      </c>
      <c r="G2468">
        <f t="shared" ca="1" si="344"/>
        <v>0</v>
      </c>
      <c r="H2468">
        <f t="shared" ca="1" si="345"/>
        <v>32</v>
      </c>
      <c r="I2468">
        <f t="shared" ca="1" si="346"/>
        <v>37</v>
      </c>
      <c r="J2468">
        <f t="shared" ca="1" si="347"/>
        <v>28</v>
      </c>
      <c r="K2468">
        <f t="shared" ca="1" si="348"/>
        <v>31</v>
      </c>
      <c r="L2468">
        <f t="shared" ca="1" si="349"/>
        <v>28</v>
      </c>
      <c r="M2468">
        <f t="shared" ca="1" si="350"/>
        <v>32</v>
      </c>
      <c r="N2468">
        <f t="shared" ca="1" si="351"/>
        <v>12</v>
      </c>
    </row>
    <row r="2469" spans="3:14" x14ac:dyDescent="0.3">
      <c r="C2469">
        <v>2467</v>
      </c>
      <c r="D2469" s="1">
        <v>26</v>
      </c>
      <c r="E2469" s="1">
        <v>48</v>
      </c>
      <c r="F2469">
        <f t="shared" ca="1" si="343"/>
        <v>0</v>
      </c>
      <c r="G2469">
        <f t="shared" ca="1" si="344"/>
        <v>0</v>
      </c>
      <c r="H2469">
        <f t="shared" ca="1" si="345"/>
        <v>21</v>
      </c>
      <c r="I2469">
        <f t="shared" ca="1" si="346"/>
        <v>32</v>
      </c>
      <c r="J2469">
        <f t="shared" ca="1" si="347"/>
        <v>37</v>
      </c>
      <c r="K2469">
        <f t="shared" ca="1" si="348"/>
        <v>28</v>
      </c>
      <c r="L2469">
        <f t="shared" ca="1" si="349"/>
        <v>31</v>
      </c>
      <c r="M2469">
        <f t="shared" ca="1" si="350"/>
        <v>28</v>
      </c>
      <c r="N2469">
        <f t="shared" ca="1" si="351"/>
        <v>23</v>
      </c>
    </row>
    <row r="2470" spans="3:14" x14ac:dyDescent="0.3">
      <c r="C2470">
        <v>2468</v>
      </c>
      <c r="D2470" s="1">
        <v>30</v>
      </c>
      <c r="E2470" s="1">
        <v>50</v>
      </c>
      <c r="F2470">
        <f t="shared" ca="1" si="343"/>
        <v>0</v>
      </c>
      <c r="G2470">
        <f t="shared" ca="1" si="344"/>
        <v>0</v>
      </c>
      <c r="H2470">
        <f t="shared" ca="1" si="345"/>
        <v>26</v>
      </c>
      <c r="I2470">
        <f t="shared" ca="1" si="346"/>
        <v>21</v>
      </c>
      <c r="J2470">
        <f t="shared" ca="1" si="347"/>
        <v>32</v>
      </c>
      <c r="K2470">
        <f t="shared" ca="1" si="348"/>
        <v>37</v>
      </c>
      <c r="L2470">
        <f t="shared" ca="1" si="349"/>
        <v>28</v>
      </c>
      <c r="M2470">
        <f t="shared" ca="1" si="350"/>
        <v>31</v>
      </c>
      <c r="N2470">
        <f t="shared" ca="1" si="351"/>
        <v>25</v>
      </c>
    </row>
    <row r="2471" spans="3:14" x14ac:dyDescent="0.3">
      <c r="C2471">
        <v>2469</v>
      </c>
      <c r="D2471" s="1">
        <v>21</v>
      </c>
      <c r="E2471" s="1">
        <v>98</v>
      </c>
      <c r="F2471">
        <f t="shared" ca="1" si="343"/>
        <v>0</v>
      </c>
      <c r="G2471">
        <f t="shared" ca="1" si="344"/>
        <v>5</v>
      </c>
      <c r="H2471">
        <f t="shared" ca="1" si="345"/>
        <v>30</v>
      </c>
      <c r="I2471">
        <f t="shared" ca="1" si="346"/>
        <v>26</v>
      </c>
      <c r="J2471">
        <f t="shared" ca="1" si="347"/>
        <v>21</v>
      </c>
      <c r="K2471">
        <f t="shared" ca="1" si="348"/>
        <v>32</v>
      </c>
      <c r="L2471">
        <f t="shared" ca="1" si="349"/>
        <v>37</v>
      </c>
      <c r="M2471">
        <f t="shared" ca="1" si="350"/>
        <v>28</v>
      </c>
      <c r="N2471">
        <f t="shared" ca="1" si="351"/>
        <v>26</v>
      </c>
    </row>
    <row r="2472" spans="3:14" x14ac:dyDescent="0.3">
      <c r="C2472">
        <v>2470</v>
      </c>
      <c r="D2472" s="1">
        <v>34</v>
      </c>
      <c r="E2472" s="1">
        <v>135</v>
      </c>
      <c r="F2472">
        <f t="shared" ca="1" si="343"/>
        <v>0</v>
      </c>
      <c r="G2472">
        <f t="shared" ca="1" si="344"/>
        <v>0</v>
      </c>
      <c r="H2472">
        <f t="shared" ca="1" si="345"/>
        <v>26</v>
      </c>
      <c r="I2472">
        <f t="shared" ca="1" si="346"/>
        <v>30</v>
      </c>
      <c r="J2472">
        <f t="shared" ca="1" si="347"/>
        <v>26</v>
      </c>
      <c r="K2472">
        <f t="shared" ca="1" si="348"/>
        <v>21</v>
      </c>
      <c r="L2472">
        <f t="shared" ca="1" si="349"/>
        <v>32</v>
      </c>
      <c r="M2472">
        <f t="shared" ca="1" si="350"/>
        <v>37</v>
      </c>
      <c r="N2472">
        <f t="shared" ca="1" si="351"/>
        <v>28</v>
      </c>
    </row>
    <row r="2473" spans="3:14" x14ac:dyDescent="0.3">
      <c r="C2473">
        <v>2471</v>
      </c>
      <c r="D2473" s="1">
        <v>28</v>
      </c>
      <c r="E2473" s="1">
        <v>89</v>
      </c>
      <c r="F2473">
        <f t="shared" ca="1" si="343"/>
        <v>0</v>
      </c>
      <c r="G2473">
        <f t="shared" ca="1" si="344"/>
        <v>3</v>
      </c>
      <c r="H2473">
        <f t="shared" ca="1" si="345"/>
        <v>34</v>
      </c>
      <c r="I2473">
        <f t="shared" ca="1" si="346"/>
        <v>26</v>
      </c>
      <c r="J2473">
        <f t="shared" ca="1" si="347"/>
        <v>30</v>
      </c>
      <c r="K2473">
        <f t="shared" ca="1" si="348"/>
        <v>26</v>
      </c>
      <c r="L2473">
        <f t="shared" ca="1" si="349"/>
        <v>21</v>
      </c>
      <c r="M2473">
        <f t="shared" ca="1" si="350"/>
        <v>32</v>
      </c>
      <c r="N2473">
        <f t="shared" ca="1" si="351"/>
        <v>31</v>
      </c>
    </row>
    <row r="2474" spans="3:14" x14ac:dyDescent="0.3">
      <c r="C2474">
        <v>2472</v>
      </c>
      <c r="D2474" s="1">
        <v>16</v>
      </c>
      <c r="E2474" s="1">
        <v>100</v>
      </c>
      <c r="F2474">
        <f t="shared" ca="1" si="343"/>
        <v>0</v>
      </c>
      <c r="G2474">
        <f t="shared" ca="1" si="344"/>
        <v>16</v>
      </c>
      <c r="H2474">
        <f t="shared" ca="1" si="345"/>
        <v>31</v>
      </c>
      <c r="I2474">
        <f t="shared" ca="1" si="346"/>
        <v>34</v>
      </c>
      <c r="J2474">
        <f t="shared" ca="1" si="347"/>
        <v>26</v>
      </c>
      <c r="K2474">
        <f t="shared" ca="1" si="348"/>
        <v>30</v>
      </c>
      <c r="L2474">
        <f t="shared" ca="1" si="349"/>
        <v>26</v>
      </c>
      <c r="M2474">
        <f t="shared" ca="1" si="350"/>
        <v>21</v>
      </c>
      <c r="N2474">
        <f t="shared" ca="1" si="351"/>
        <v>32</v>
      </c>
    </row>
    <row r="2475" spans="3:14" x14ac:dyDescent="0.3">
      <c r="C2475">
        <v>2473</v>
      </c>
      <c r="D2475" s="1">
        <v>23</v>
      </c>
      <c r="E2475" s="1">
        <v>82</v>
      </c>
      <c r="F2475">
        <f t="shared" ca="1" si="343"/>
        <v>0</v>
      </c>
      <c r="G2475">
        <f t="shared" ca="1" si="344"/>
        <v>0</v>
      </c>
      <c r="H2475">
        <f t="shared" ca="1" si="345"/>
        <v>32</v>
      </c>
      <c r="I2475">
        <f t="shared" ca="1" si="346"/>
        <v>31</v>
      </c>
      <c r="J2475">
        <f t="shared" ca="1" si="347"/>
        <v>34</v>
      </c>
      <c r="K2475">
        <f t="shared" ca="1" si="348"/>
        <v>26</v>
      </c>
      <c r="L2475">
        <f t="shared" ca="1" si="349"/>
        <v>30</v>
      </c>
      <c r="M2475">
        <f t="shared" ca="1" si="350"/>
        <v>26</v>
      </c>
      <c r="N2475">
        <f t="shared" ca="1" si="351"/>
        <v>21</v>
      </c>
    </row>
    <row r="2476" spans="3:14" x14ac:dyDescent="0.3">
      <c r="C2476">
        <v>2474</v>
      </c>
      <c r="D2476" s="1">
        <v>26</v>
      </c>
      <c r="E2476" s="1">
        <v>73</v>
      </c>
      <c r="F2476">
        <f t="shared" ca="1" si="343"/>
        <v>0</v>
      </c>
      <c r="G2476">
        <f t="shared" ca="1" si="344"/>
        <v>0</v>
      </c>
      <c r="H2476">
        <f t="shared" ca="1" si="345"/>
        <v>23</v>
      </c>
      <c r="I2476">
        <f t="shared" ca="1" si="346"/>
        <v>32</v>
      </c>
      <c r="J2476">
        <f t="shared" ca="1" si="347"/>
        <v>31</v>
      </c>
      <c r="K2476">
        <f t="shared" ca="1" si="348"/>
        <v>34</v>
      </c>
      <c r="L2476">
        <f t="shared" ca="1" si="349"/>
        <v>26</v>
      </c>
      <c r="M2476">
        <f t="shared" ca="1" si="350"/>
        <v>30</v>
      </c>
      <c r="N2476">
        <f t="shared" ca="1" si="351"/>
        <v>24</v>
      </c>
    </row>
    <row r="2477" spans="3:14" x14ac:dyDescent="0.3">
      <c r="C2477">
        <v>2475</v>
      </c>
      <c r="D2477" s="1">
        <v>28</v>
      </c>
      <c r="E2477" s="1">
        <v>117</v>
      </c>
      <c r="F2477">
        <f t="shared" ca="1" si="343"/>
        <v>0</v>
      </c>
      <c r="G2477">
        <f t="shared" ca="1" si="344"/>
        <v>0</v>
      </c>
      <c r="H2477">
        <f t="shared" ca="1" si="345"/>
        <v>26</v>
      </c>
      <c r="I2477">
        <f t="shared" ca="1" si="346"/>
        <v>23</v>
      </c>
      <c r="J2477">
        <f t="shared" ca="1" si="347"/>
        <v>32</v>
      </c>
      <c r="K2477">
        <f t="shared" ca="1" si="348"/>
        <v>31</v>
      </c>
      <c r="L2477">
        <f t="shared" ca="1" si="349"/>
        <v>34</v>
      </c>
      <c r="M2477">
        <f t="shared" ca="1" si="350"/>
        <v>26</v>
      </c>
      <c r="N2477">
        <f t="shared" ca="1" si="351"/>
        <v>28</v>
      </c>
    </row>
    <row r="2478" spans="3:14" x14ac:dyDescent="0.3">
      <c r="C2478">
        <v>2476</v>
      </c>
      <c r="D2478" s="1">
        <v>25</v>
      </c>
      <c r="E2478" s="1">
        <v>60</v>
      </c>
      <c r="F2478">
        <f t="shared" ca="1" si="343"/>
        <v>0</v>
      </c>
      <c r="G2478">
        <f t="shared" ca="1" si="344"/>
        <v>1</v>
      </c>
      <c r="H2478">
        <f t="shared" ca="1" si="345"/>
        <v>28</v>
      </c>
      <c r="I2478">
        <f t="shared" ca="1" si="346"/>
        <v>26</v>
      </c>
      <c r="J2478">
        <f t="shared" ca="1" si="347"/>
        <v>23</v>
      </c>
      <c r="K2478">
        <f t="shared" ca="1" si="348"/>
        <v>32</v>
      </c>
      <c r="L2478">
        <f t="shared" ca="1" si="349"/>
        <v>31</v>
      </c>
      <c r="M2478">
        <f t="shared" ca="1" si="350"/>
        <v>34</v>
      </c>
      <c r="N2478">
        <f t="shared" ca="1" si="351"/>
        <v>26</v>
      </c>
    </row>
    <row r="2479" spans="3:14" x14ac:dyDescent="0.3">
      <c r="C2479">
        <v>2477</v>
      </c>
      <c r="D2479" s="1">
        <v>27</v>
      </c>
      <c r="E2479" s="1">
        <v>44</v>
      </c>
      <c r="F2479">
        <f t="shared" ca="1" si="343"/>
        <v>0</v>
      </c>
      <c r="G2479">
        <f t="shared" ca="1" si="344"/>
        <v>7</v>
      </c>
      <c r="H2479">
        <f t="shared" ca="1" si="345"/>
        <v>26</v>
      </c>
      <c r="I2479">
        <f t="shared" ca="1" si="346"/>
        <v>28</v>
      </c>
      <c r="J2479">
        <f t="shared" ca="1" si="347"/>
        <v>26</v>
      </c>
      <c r="K2479">
        <f t="shared" ca="1" si="348"/>
        <v>23</v>
      </c>
      <c r="L2479">
        <f t="shared" ca="1" si="349"/>
        <v>32</v>
      </c>
      <c r="M2479">
        <f t="shared" ca="1" si="350"/>
        <v>31</v>
      </c>
      <c r="N2479">
        <f t="shared" ca="1" si="351"/>
        <v>34</v>
      </c>
    </row>
    <row r="2480" spans="3:14" x14ac:dyDescent="0.3">
      <c r="C2480">
        <v>2478</v>
      </c>
      <c r="D2480" s="1">
        <v>29</v>
      </c>
      <c r="E2480" s="1">
        <v>83</v>
      </c>
      <c r="F2480">
        <f t="shared" ca="1" si="343"/>
        <v>0</v>
      </c>
      <c r="G2480">
        <f t="shared" ca="1" si="344"/>
        <v>2</v>
      </c>
      <c r="H2480">
        <f t="shared" ca="1" si="345"/>
        <v>34</v>
      </c>
      <c r="I2480">
        <f t="shared" ca="1" si="346"/>
        <v>26</v>
      </c>
      <c r="J2480">
        <f t="shared" ca="1" si="347"/>
        <v>28</v>
      </c>
      <c r="K2480">
        <f t="shared" ca="1" si="348"/>
        <v>26</v>
      </c>
      <c r="L2480">
        <f t="shared" ca="1" si="349"/>
        <v>23</v>
      </c>
      <c r="M2480">
        <f t="shared" ca="1" si="350"/>
        <v>32</v>
      </c>
      <c r="N2480">
        <f t="shared" ca="1" si="351"/>
        <v>31</v>
      </c>
    </row>
    <row r="2481" spans="3:14" x14ac:dyDescent="0.3">
      <c r="C2481">
        <v>2479</v>
      </c>
      <c r="D2481" s="1">
        <v>24</v>
      </c>
      <c r="E2481" s="1">
        <v>54</v>
      </c>
      <c r="F2481">
        <f t="shared" ca="1" si="343"/>
        <v>0</v>
      </c>
      <c r="G2481">
        <f t="shared" ca="1" si="344"/>
        <v>8</v>
      </c>
      <c r="H2481">
        <f t="shared" ca="1" si="345"/>
        <v>31</v>
      </c>
      <c r="I2481">
        <f t="shared" ca="1" si="346"/>
        <v>34</v>
      </c>
      <c r="J2481">
        <f t="shared" ca="1" si="347"/>
        <v>26</v>
      </c>
      <c r="K2481">
        <f t="shared" ca="1" si="348"/>
        <v>28</v>
      </c>
      <c r="L2481">
        <f t="shared" ca="1" si="349"/>
        <v>26</v>
      </c>
      <c r="M2481">
        <f t="shared" ca="1" si="350"/>
        <v>23</v>
      </c>
      <c r="N2481">
        <f t="shared" ca="1" si="351"/>
        <v>32</v>
      </c>
    </row>
    <row r="2482" spans="3:14" x14ac:dyDescent="0.3">
      <c r="C2482">
        <v>2480</v>
      </c>
      <c r="D2482" s="1">
        <v>19</v>
      </c>
      <c r="E2482" s="1">
        <v>84</v>
      </c>
      <c r="F2482">
        <f t="shared" ca="1" si="343"/>
        <v>0</v>
      </c>
      <c r="G2482">
        <f t="shared" ca="1" si="344"/>
        <v>4</v>
      </c>
      <c r="H2482">
        <f t="shared" ca="1" si="345"/>
        <v>32</v>
      </c>
      <c r="I2482">
        <f t="shared" ca="1" si="346"/>
        <v>31</v>
      </c>
      <c r="J2482">
        <f t="shared" ca="1" si="347"/>
        <v>34</v>
      </c>
      <c r="K2482">
        <f t="shared" ca="1" si="348"/>
        <v>26</v>
      </c>
      <c r="L2482">
        <f t="shared" ca="1" si="349"/>
        <v>28</v>
      </c>
      <c r="M2482">
        <f t="shared" ca="1" si="350"/>
        <v>26</v>
      </c>
      <c r="N2482">
        <f t="shared" ca="1" si="351"/>
        <v>23</v>
      </c>
    </row>
    <row r="2483" spans="3:14" x14ac:dyDescent="0.3">
      <c r="C2483">
        <v>2481</v>
      </c>
      <c r="D2483" s="1">
        <v>28</v>
      </c>
      <c r="E2483" s="1">
        <v>56</v>
      </c>
      <c r="F2483">
        <f t="shared" ca="1" si="343"/>
        <v>0</v>
      </c>
      <c r="G2483">
        <f t="shared" ca="1" si="344"/>
        <v>0</v>
      </c>
      <c r="H2483">
        <f t="shared" ca="1" si="345"/>
        <v>23</v>
      </c>
      <c r="I2483">
        <f t="shared" ca="1" si="346"/>
        <v>32</v>
      </c>
      <c r="J2483">
        <f t="shared" ca="1" si="347"/>
        <v>31</v>
      </c>
      <c r="K2483">
        <f t="shared" ca="1" si="348"/>
        <v>34</v>
      </c>
      <c r="L2483">
        <f t="shared" ca="1" si="349"/>
        <v>26</v>
      </c>
      <c r="M2483">
        <f t="shared" ca="1" si="350"/>
        <v>28</v>
      </c>
      <c r="N2483">
        <f t="shared" ca="1" si="351"/>
        <v>26</v>
      </c>
    </row>
    <row r="2484" spans="3:14" x14ac:dyDescent="0.3">
      <c r="C2484">
        <v>2482</v>
      </c>
      <c r="D2484" s="1">
        <v>28</v>
      </c>
      <c r="E2484" s="1">
        <v>58</v>
      </c>
      <c r="F2484">
        <f t="shared" ca="1" si="343"/>
        <v>0</v>
      </c>
      <c r="G2484">
        <f t="shared" ca="1" si="344"/>
        <v>0</v>
      </c>
      <c r="H2484">
        <f t="shared" ca="1" si="345"/>
        <v>28</v>
      </c>
      <c r="I2484">
        <f t="shared" ca="1" si="346"/>
        <v>23</v>
      </c>
      <c r="J2484">
        <f t="shared" ca="1" si="347"/>
        <v>32</v>
      </c>
      <c r="K2484">
        <f t="shared" ca="1" si="348"/>
        <v>31</v>
      </c>
      <c r="L2484">
        <f t="shared" ca="1" si="349"/>
        <v>34</v>
      </c>
      <c r="M2484">
        <f t="shared" ca="1" si="350"/>
        <v>26</v>
      </c>
      <c r="N2484">
        <f t="shared" ca="1" si="351"/>
        <v>26</v>
      </c>
    </row>
    <row r="2485" spans="3:14" x14ac:dyDescent="0.3">
      <c r="C2485">
        <v>2483</v>
      </c>
      <c r="D2485" s="1">
        <v>28</v>
      </c>
      <c r="E2485" s="1">
        <v>176</v>
      </c>
      <c r="F2485">
        <f t="shared" ca="1" si="343"/>
        <v>0</v>
      </c>
      <c r="G2485">
        <f t="shared" ca="1" si="344"/>
        <v>0</v>
      </c>
      <c r="H2485">
        <f t="shared" ca="1" si="345"/>
        <v>28</v>
      </c>
      <c r="I2485">
        <f t="shared" ca="1" si="346"/>
        <v>28</v>
      </c>
      <c r="J2485">
        <f t="shared" ca="1" si="347"/>
        <v>23</v>
      </c>
      <c r="K2485">
        <f t="shared" ca="1" si="348"/>
        <v>32</v>
      </c>
      <c r="L2485">
        <f t="shared" ca="1" si="349"/>
        <v>31</v>
      </c>
      <c r="M2485">
        <f t="shared" ca="1" si="350"/>
        <v>34</v>
      </c>
      <c r="N2485">
        <f t="shared" ca="1" si="351"/>
        <v>24</v>
      </c>
    </row>
    <row r="2486" spans="3:14" x14ac:dyDescent="0.3">
      <c r="C2486">
        <v>2484</v>
      </c>
      <c r="D2486" s="1">
        <v>25</v>
      </c>
      <c r="E2486" s="1">
        <v>55</v>
      </c>
      <c r="F2486">
        <f t="shared" ca="1" si="343"/>
        <v>0</v>
      </c>
      <c r="G2486">
        <f t="shared" ca="1" si="344"/>
        <v>5</v>
      </c>
      <c r="H2486">
        <f t="shared" ca="1" si="345"/>
        <v>28</v>
      </c>
      <c r="I2486">
        <f t="shared" ca="1" si="346"/>
        <v>28</v>
      </c>
      <c r="J2486">
        <f t="shared" ca="1" si="347"/>
        <v>28</v>
      </c>
      <c r="K2486">
        <f t="shared" ca="1" si="348"/>
        <v>23</v>
      </c>
      <c r="L2486">
        <f t="shared" ca="1" si="349"/>
        <v>32</v>
      </c>
      <c r="M2486">
        <f t="shared" ca="1" si="350"/>
        <v>31</v>
      </c>
      <c r="N2486">
        <f t="shared" ca="1" si="351"/>
        <v>30</v>
      </c>
    </row>
    <row r="2487" spans="3:14" x14ac:dyDescent="0.3">
      <c r="C2487">
        <v>2485</v>
      </c>
      <c r="D2487" s="1">
        <v>30</v>
      </c>
      <c r="E2487" s="1">
        <v>57</v>
      </c>
      <c r="F2487">
        <f t="shared" ca="1" si="343"/>
        <v>0</v>
      </c>
      <c r="G2487">
        <f t="shared" ca="1" si="344"/>
        <v>1</v>
      </c>
      <c r="H2487">
        <f t="shared" ca="1" si="345"/>
        <v>30</v>
      </c>
      <c r="I2487">
        <f t="shared" ca="1" si="346"/>
        <v>28</v>
      </c>
      <c r="J2487">
        <f t="shared" ca="1" si="347"/>
        <v>28</v>
      </c>
      <c r="K2487">
        <f t="shared" ca="1" si="348"/>
        <v>28</v>
      </c>
      <c r="L2487">
        <f t="shared" ca="1" si="349"/>
        <v>23</v>
      </c>
      <c r="M2487">
        <f t="shared" ca="1" si="350"/>
        <v>32</v>
      </c>
      <c r="N2487">
        <f t="shared" ca="1" si="351"/>
        <v>31</v>
      </c>
    </row>
    <row r="2488" spans="3:14" x14ac:dyDescent="0.3">
      <c r="C2488">
        <v>2486</v>
      </c>
      <c r="D2488" s="1">
        <v>36</v>
      </c>
      <c r="E2488" s="1">
        <v>44</v>
      </c>
      <c r="F2488">
        <f t="shared" ca="1" si="343"/>
        <v>0</v>
      </c>
      <c r="G2488">
        <f t="shared" ca="1" si="344"/>
        <v>0</v>
      </c>
      <c r="H2488">
        <f t="shared" ca="1" si="345"/>
        <v>31</v>
      </c>
      <c r="I2488">
        <f t="shared" ca="1" si="346"/>
        <v>30</v>
      </c>
      <c r="J2488">
        <f t="shared" ca="1" si="347"/>
        <v>28</v>
      </c>
      <c r="K2488">
        <f t="shared" ca="1" si="348"/>
        <v>28</v>
      </c>
      <c r="L2488">
        <f t="shared" ca="1" si="349"/>
        <v>28</v>
      </c>
      <c r="M2488">
        <f t="shared" ca="1" si="350"/>
        <v>23</v>
      </c>
      <c r="N2488">
        <f t="shared" ca="1" si="351"/>
        <v>32</v>
      </c>
    </row>
    <row r="2489" spans="3:14" x14ac:dyDescent="0.3">
      <c r="C2489">
        <v>2487</v>
      </c>
      <c r="D2489" s="1">
        <v>34</v>
      </c>
      <c r="E2489" s="1">
        <v>89</v>
      </c>
      <c r="F2489">
        <f t="shared" ca="1" si="343"/>
        <v>0</v>
      </c>
      <c r="G2489">
        <f t="shared" ca="1" si="344"/>
        <v>0</v>
      </c>
      <c r="H2489">
        <f t="shared" ca="1" si="345"/>
        <v>36</v>
      </c>
      <c r="I2489">
        <f t="shared" ca="1" si="346"/>
        <v>31</v>
      </c>
      <c r="J2489">
        <f t="shared" ca="1" si="347"/>
        <v>30</v>
      </c>
      <c r="K2489">
        <f t="shared" ca="1" si="348"/>
        <v>28</v>
      </c>
      <c r="L2489">
        <f t="shared" ca="1" si="349"/>
        <v>28</v>
      </c>
      <c r="M2489">
        <f t="shared" ca="1" si="350"/>
        <v>28</v>
      </c>
      <c r="N2489">
        <f t="shared" ca="1" si="351"/>
        <v>19</v>
      </c>
    </row>
    <row r="2490" spans="3:14" x14ac:dyDescent="0.3">
      <c r="C2490">
        <v>2488</v>
      </c>
      <c r="D2490" s="1">
        <v>33</v>
      </c>
      <c r="E2490" s="1">
        <v>35</v>
      </c>
      <c r="F2490">
        <f t="shared" ca="1" si="343"/>
        <v>0</v>
      </c>
      <c r="G2490">
        <f t="shared" ca="1" si="344"/>
        <v>0</v>
      </c>
      <c r="H2490">
        <f t="shared" ca="1" si="345"/>
        <v>34</v>
      </c>
      <c r="I2490">
        <f t="shared" ca="1" si="346"/>
        <v>36</v>
      </c>
      <c r="J2490">
        <f t="shared" ca="1" si="347"/>
        <v>31</v>
      </c>
      <c r="K2490">
        <f t="shared" ca="1" si="348"/>
        <v>30</v>
      </c>
      <c r="L2490">
        <f t="shared" ca="1" si="349"/>
        <v>28</v>
      </c>
      <c r="M2490">
        <f t="shared" ca="1" si="350"/>
        <v>28</v>
      </c>
      <c r="N2490">
        <f t="shared" ca="1" si="351"/>
        <v>13</v>
      </c>
    </row>
    <row r="2491" spans="3:14" x14ac:dyDescent="0.3">
      <c r="C2491">
        <v>2489</v>
      </c>
      <c r="D2491" s="1">
        <v>39</v>
      </c>
      <c r="E2491" s="1">
        <v>36</v>
      </c>
      <c r="F2491">
        <f t="shared" ca="1" si="343"/>
        <v>0</v>
      </c>
      <c r="G2491">
        <f t="shared" ca="1" si="344"/>
        <v>0</v>
      </c>
      <c r="H2491">
        <f t="shared" ca="1" si="345"/>
        <v>33</v>
      </c>
      <c r="I2491">
        <f t="shared" ca="1" si="346"/>
        <v>34</v>
      </c>
      <c r="J2491">
        <f t="shared" ca="1" si="347"/>
        <v>36</v>
      </c>
      <c r="K2491">
        <f t="shared" ca="1" si="348"/>
        <v>31</v>
      </c>
      <c r="L2491">
        <f t="shared" ca="1" si="349"/>
        <v>30</v>
      </c>
      <c r="M2491">
        <f t="shared" ca="1" si="350"/>
        <v>28</v>
      </c>
      <c r="N2491">
        <f t="shared" ca="1" si="351"/>
        <v>8</v>
      </c>
    </row>
    <row r="2492" spans="3:14" x14ac:dyDescent="0.3">
      <c r="C2492">
        <v>2490</v>
      </c>
      <c r="D2492" s="1">
        <v>21</v>
      </c>
      <c r="E2492" s="1">
        <v>136</v>
      </c>
      <c r="F2492">
        <f t="shared" ca="1" si="343"/>
        <v>0</v>
      </c>
      <c r="G2492">
        <f t="shared" ca="1" si="344"/>
        <v>0</v>
      </c>
      <c r="H2492">
        <f t="shared" ca="1" si="345"/>
        <v>39</v>
      </c>
      <c r="I2492">
        <f t="shared" ca="1" si="346"/>
        <v>33</v>
      </c>
      <c r="J2492">
        <f t="shared" ca="1" si="347"/>
        <v>34</v>
      </c>
      <c r="K2492">
        <f t="shared" ca="1" si="348"/>
        <v>36</v>
      </c>
      <c r="L2492">
        <f t="shared" ca="1" si="349"/>
        <v>31</v>
      </c>
      <c r="M2492">
        <f t="shared" ca="1" si="350"/>
        <v>27</v>
      </c>
      <c r="N2492">
        <f t="shared" ca="1" si="351"/>
        <v>0</v>
      </c>
    </row>
    <row r="2493" spans="3:14" x14ac:dyDescent="0.3">
      <c r="C2493">
        <v>2491</v>
      </c>
      <c r="D2493" s="1">
        <v>28</v>
      </c>
      <c r="E2493" s="1">
        <v>53</v>
      </c>
      <c r="F2493">
        <f t="shared" ca="1" si="343"/>
        <v>0</v>
      </c>
      <c r="G2493">
        <f t="shared" ca="1" si="344"/>
        <v>0</v>
      </c>
      <c r="H2493">
        <f t="shared" ca="1" si="345"/>
        <v>21</v>
      </c>
      <c r="I2493">
        <f t="shared" ca="1" si="346"/>
        <v>39</v>
      </c>
      <c r="J2493">
        <f t="shared" ca="1" si="347"/>
        <v>33</v>
      </c>
      <c r="K2493">
        <f t="shared" ca="1" si="348"/>
        <v>34</v>
      </c>
      <c r="L2493">
        <f t="shared" ca="1" si="349"/>
        <v>36</v>
      </c>
      <c r="M2493">
        <f t="shared" ca="1" si="350"/>
        <v>31</v>
      </c>
      <c r="N2493">
        <f t="shared" ca="1" si="351"/>
        <v>6</v>
      </c>
    </row>
    <row r="2494" spans="3:14" x14ac:dyDescent="0.3">
      <c r="C2494">
        <v>2492</v>
      </c>
      <c r="D2494" s="1">
        <v>25</v>
      </c>
      <c r="E2494" s="1">
        <v>76</v>
      </c>
      <c r="F2494">
        <f t="shared" ca="1" si="343"/>
        <v>0</v>
      </c>
      <c r="G2494">
        <f t="shared" ca="1" si="344"/>
        <v>0</v>
      </c>
      <c r="H2494">
        <f t="shared" ca="1" si="345"/>
        <v>28</v>
      </c>
      <c r="I2494">
        <f t="shared" ca="1" si="346"/>
        <v>21</v>
      </c>
      <c r="J2494">
        <f t="shared" ca="1" si="347"/>
        <v>39</v>
      </c>
      <c r="K2494">
        <f t="shared" ca="1" si="348"/>
        <v>33</v>
      </c>
      <c r="L2494">
        <f t="shared" ca="1" si="349"/>
        <v>34</v>
      </c>
      <c r="M2494">
        <f t="shared" ca="1" si="350"/>
        <v>36</v>
      </c>
      <c r="N2494">
        <f t="shared" ca="1" si="351"/>
        <v>9</v>
      </c>
    </row>
    <row r="2495" spans="3:14" x14ac:dyDescent="0.3">
      <c r="C2495">
        <v>2493</v>
      </c>
      <c r="D2495" s="1">
        <v>23</v>
      </c>
      <c r="E2495" s="1">
        <v>102</v>
      </c>
      <c r="F2495">
        <f t="shared" ca="1" si="343"/>
        <v>0</v>
      </c>
      <c r="G2495">
        <f t="shared" ca="1" si="344"/>
        <v>0</v>
      </c>
      <c r="H2495">
        <f t="shared" ca="1" si="345"/>
        <v>25</v>
      </c>
      <c r="I2495">
        <f t="shared" ca="1" si="346"/>
        <v>28</v>
      </c>
      <c r="J2495">
        <f t="shared" ca="1" si="347"/>
        <v>21</v>
      </c>
      <c r="K2495">
        <f t="shared" ca="1" si="348"/>
        <v>39</v>
      </c>
      <c r="L2495">
        <f t="shared" ca="1" si="349"/>
        <v>33</v>
      </c>
      <c r="M2495">
        <f t="shared" ca="1" si="350"/>
        <v>34</v>
      </c>
      <c r="N2495">
        <f t="shared" ca="1" si="351"/>
        <v>20</v>
      </c>
    </row>
    <row r="2496" spans="3:14" x14ac:dyDescent="0.3">
      <c r="C2496">
        <v>2494</v>
      </c>
      <c r="D2496" s="1">
        <v>30</v>
      </c>
      <c r="E2496" s="1">
        <v>60</v>
      </c>
      <c r="F2496">
        <f t="shared" ca="1" si="343"/>
        <v>0</v>
      </c>
      <c r="G2496">
        <f t="shared" ca="1" si="344"/>
        <v>1</v>
      </c>
      <c r="H2496">
        <f t="shared" ca="1" si="345"/>
        <v>23</v>
      </c>
      <c r="I2496">
        <f t="shared" ca="1" si="346"/>
        <v>25</v>
      </c>
      <c r="J2496">
        <f t="shared" ca="1" si="347"/>
        <v>28</v>
      </c>
      <c r="K2496">
        <f t="shared" ca="1" si="348"/>
        <v>21</v>
      </c>
      <c r="L2496">
        <f t="shared" ca="1" si="349"/>
        <v>39</v>
      </c>
      <c r="M2496">
        <f t="shared" ca="1" si="350"/>
        <v>33</v>
      </c>
      <c r="N2496">
        <f t="shared" ca="1" si="351"/>
        <v>31</v>
      </c>
    </row>
    <row r="2497" spans="3:14" x14ac:dyDescent="0.3">
      <c r="C2497">
        <v>2495</v>
      </c>
      <c r="D2497" s="1">
        <v>25</v>
      </c>
      <c r="E2497" s="1">
        <v>63</v>
      </c>
      <c r="F2497">
        <f t="shared" ca="1" si="343"/>
        <v>0</v>
      </c>
      <c r="G2497">
        <f t="shared" ca="1" si="344"/>
        <v>8</v>
      </c>
      <c r="H2497">
        <f t="shared" ca="1" si="345"/>
        <v>31</v>
      </c>
      <c r="I2497">
        <f t="shared" ca="1" si="346"/>
        <v>23</v>
      </c>
      <c r="J2497">
        <f t="shared" ca="1" si="347"/>
        <v>25</v>
      </c>
      <c r="K2497">
        <f t="shared" ca="1" si="348"/>
        <v>28</v>
      </c>
      <c r="L2497">
        <f t="shared" ca="1" si="349"/>
        <v>21</v>
      </c>
      <c r="M2497">
        <f t="shared" ca="1" si="350"/>
        <v>39</v>
      </c>
      <c r="N2497">
        <f t="shared" ca="1" si="351"/>
        <v>33</v>
      </c>
    </row>
    <row r="2498" spans="3:14" x14ac:dyDescent="0.3">
      <c r="C2498">
        <v>2496</v>
      </c>
      <c r="D2498" s="1">
        <v>34</v>
      </c>
      <c r="E2498" s="1">
        <v>88</v>
      </c>
      <c r="F2498">
        <f t="shared" ca="1" si="343"/>
        <v>0</v>
      </c>
      <c r="G2498">
        <f t="shared" ca="1" si="344"/>
        <v>5</v>
      </c>
      <c r="H2498">
        <f t="shared" ca="1" si="345"/>
        <v>33</v>
      </c>
      <c r="I2498">
        <f t="shared" ca="1" si="346"/>
        <v>31</v>
      </c>
      <c r="J2498">
        <f t="shared" ca="1" si="347"/>
        <v>23</v>
      </c>
      <c r="K2498">
        <f t="shared" ca="1" si="348"/>
        <v>25</v>
      </c>
      <c r="L2498">
        <f t="shared" ca="1" si="349"/>
        <v>28</v>
      </c>
      <c r="M2498">
        <f t="shared" ca="1" si="350"/>
        <v>21</v>
      </c>
      <c r="N2498">
        <f t="shared" ca="1" si="351"/>
        <v>39</v>
      </c>
    </row>
    <row r="2499" spans="3:14" x14ac:dyDescent="0.3">
      <c r="C2499">
        <v>2497</v>
      </c>
      <c r="D2499" s="1">
        <v>25</v>
      </c>
      <c r="E2499" s="1">
        <v>102</v>
      </c>
      <c r="F2499">
        <f t="shared" ca="1" si="343"/>
        <v>0</v>
      </c>
      <c r="G2499">
        <f t="shared" ca="1" si="344"/>
        <v>0</v>
      </c>
      <c r="H2499">
        <f t="shared" ca="1" si="345"/>
        <v>39</v>
      </c>
      <c r="I2499">
        <f t="shared" ca="1" si="346"/>
        <v>33</v>
      </c>
      <c r="J2499">
        <f t="shared" ca="1" si="347"/>
        <v>31</v>
      </c>
      <c r="K2499">
        <f t="shared" ca="1" si="348"/>
        <v>23</v>
      </c>
      <c r="L2499">
        <f t="shared" ca="1" si="349"/>
        <v>25</v>
      </c>
      <c r="M2499">
        <f t="shared" ca="1" si="350"/>
        <v>28</v>
      </c>
      <c r="N2499">
        <f t="shared" ca="1" si="351"/>
        <v>21</v>
      </c>
    </row>
    <row r="2500" spans="3:14" x14ac:dyDescent="0.3">
      <c r="C2500">
        <v>2498</v>
      </c>
      <c r="D2500" s="1">
        <v>32</v>
      </c>
      <c r="E2500" s="1">
        <v>62</v>
      </c>
      <c r="F2500">
        <f t="shared" ca="1" si="343"/>
        <v>0</v>
      </c>
      <c r="G2500">
        <f t="shared" ca="1" si="344"/>
        <v>0</v>
      </c>
      <c r="H2500">
        <f t="shared" ca="1" si="345"/>
        <v>25</v>
      </c>
      <c r="I2500">
        <f t="shared" ca="1" si="346"/>
        <v>39</v>
      </c>
      <c r="J2500">
        <f t="shared" ca="1" si="347"/>
        <v>33</v>
      </c>
      <c r="K2500">
        <f t="shared" ca="1" si="348"/>
        <v>31</v>
      </c>
      <c r="L2500">
        <f t="shared" ca="1" si="349"/>
        <v>23</v>
      </c>
      <c r="M2500">
        <f t="shared" ca="1" si="350"/>
        <v>25</v>
      </c>
      <c r="N2500">
        <f t="shared" ca="1" si="351"/>
        <v>24</v>
      </c>
    </row>
    <row r="2501" spans="3:14" x14ac:dyDescent="0.3">
      <c r="C2501">
        <v>2499</v>
      </c>
      <c r="D2501" s="1">
        <v>31</v>
      </c>
      <c r="E2501" s="1">
        <v>82</v>
      </c>
      <c r="F2501">
        <f t="shared" ref="F2501:F2564" ca="1" si="352">MAX(0,D2501-SUM(OFFSET(H2501,0,0,1,$B$2)))</f>
        <v>0</v>
      </c>
      <c r="G2501">
        <f t="shared" ref="G2501:G2564" ca="1" si="353">MAX(0,OFFSET(H2501,0,$B$2-1,1,1)-D2501)</f>
        <v>0</v>
      </c>
      <c r="H2501">
        <f t="shared" ref="H2501:H2564" ca="1" si="354">MIN(E2501,MAX($A$2-SUM(OFFSET(I2501,0,0,1,$B$2-1)),0))</f>
        <v>32</v>
      </c>
      <c r="I2501">
        <f t="shared" ref="I2501:I2564" ca="1" si="355">IF(I$1&gt;=$B$2,"NA",MAX(0,H2500-MAX(0,$D2500-SUM(OFFSET(I2500,0,0,1,$B$2-I$1)))))</f>
        <v>25</v>
      </c>
      <c r="J2501">
        <f t="shared" ref="J2501:J2564" ca="1" si="356">IF(J$1&gt;=$B$2,"NA",MAX(0,I2500-MAX(0,$D2500-SUM(OFFSET(J2500,0,0,1,$B$2-J$1)))))</f>
        <v>39</v>
      </c>
      <c r="K2501">
        <f t="shared" ref="K2501:K2564" ca="1" si="357">IF(K$1&gt;=$B$2,"NA",MAX(0,J2500-MAX(0,$D2500-SUM(OFFSET(K2500,0,0,1,$B$2-K$1)))))</f>
        <v>33</v>
      </c>
      <c r="L2501">
        <f t="shared" ref="L2501:L2564" ca="1" si="358">IF(L$1&gt;=$B$2,"NA",MAX(0,K2500-MAX(0,$D2500-SUM(OFFSET(L2500,0,0,1,$B$2-L$1)))))</f>
        <v>31</v>
      </c>
      <c r="M2501">
        <f t="shared" ref="M2501:M2564" ca="1" si="359">IF(M$1&gt;=$B$2,"NA",MAX(0,L2500-MAX(0,$D2500-SUM(OFFSET(M2500,0,0,1,$B$2-M$1)))))</f>
        <v>23</v>
      </c>
      <c r="N2501">
        <f t="shared" ref="N2501:N2564" ca="1" si="360">IF(N$1&gt;=$B$2,"NA",MAX(0,M2500-MAX(0,$D2500-SUM(OFFSET(N2500,0,0,1,$B$2-N$1)))))</f>
        <v>17</v>
      </c>
    </row>
    <row r="2502" spans="3:14" x14ac:dyDescent="0.3">
      <c r="C2502">
        <v>2500</v>
      </c>
      <c r="D2502" s="1">
        <v>27</v>
      </c>
      <c r="E2502" s="1">
        <v>92</v>
      </c>
      <c r="F2502">
        <f t="shared" ca="1" si="352"/>
        <v>0</v>
      </c>
      <c r="G2502">
        <f t="shared" ca="1" si="353"/>
        <v>0</v>
      </c>
      <c r="H2502">
        <f t="shared" ca="1" si="354"/>
        <v>31</v>
      </c>
      <c r="I2502">
        <f t="shared" ca="1" si="355"/>
        <v>32</v>
      </c>
      <c r="J2502">
        <f t="shared" ca="1" si="356"/>
        <v>25</v>
      </c>
      <c r="K2502">
        <f t="shared" ca="1" si="357"/>
        <v>39</v>
      </c>
      <c r="L2502">
        <f t="shared" ca="1" si="358"/>
        <v>33</v>
      </c>
      <c r="M2502">
        <f t="shared" ca="1" si="359"/>
        <v>31</v>
      </c>
      <c r="N2502">
        <f t="shared" ca="1" si="360"/>
        <v>9</v>
      </c>
    </row>
    <row r="2503" spans="3:14" x14ac:dyDescent="0.3">
      <c r="C2503">
        <v>2501</v>
      </c>
      <c r="D2503" s="1">
        <v>31</v>
      </c>
      <c r="E2503" s="1">
        <v>100</v>
      </c>
      <c r="F2503">
        <f t="shared" ca="1" si="352"/>
        <v>0</v>
      </c>
      <c r="G2503">
        <f t="shared" ca="1" si="353"/>
        <v>0</v>
      </c>
      <c r="H2503">
        <f t="shared" ca="1" si="354"/>
        <v>27</v>
      </c>
      <c r="I2503">
        <f t="shared" ca="1" si="355"/>
        <v>31</v>
      </c>
      <c r="J2503">
        <f t="shared" ca="1" si="356"/>
        <v>32</v>
      </c>
      <c r="K2503">
        <f t="shared" ca="1" si="357"/>
        <v>25</v>
      </c>
      <c r="L2503">
        <f t="shared" ca="1" si="358"/>
        <v>39</v>
      </c>
      <c r="M2503">
        <f t="shared" ca="1" si="359"/>
        <v>33</v>
      </c>
      <c r="N2503">
        <f t="shared" ca="1" si="360"/>
        <v>13</v>
      </c>
    </row>
    <row r="2504" spans="3:14" x14ac:dyDescent="0.3">
      <c r="C2504">
        <v>2502</v>
      </c>
      <c r="D2504" s="1">
        <v>29</v>
      </c>
      <c r="E2504" s="1">
        <v>134</v>
      </c>
      <c r="F2504">
        <f t="shared" ca="1" si="352"/>
        <v>0</v>
      </c>
      <c r="G2504">
        <f t="shared" ca="1" si="353"/>
        <v>0</v>
      </c>
      <c r="H2504">
        <f t="shared" ca="1" si="354"/>
        <v>31</v>
      </c>
      <c r="I2504">
        <f t="shared" ca="1" si="355"/>
        <v>27</v>
      </c>
      <c r="J2504">
        <f t="shared" ca="1" si="356"/>
        <v>31</v>
      </c>
      <c r="K2504">
        <f t="shared" ca="1" si="357"/>
        <v>32</v>
      </c>
      <c r="L2504">
        <f t="shared" ca="1" si="358"/>
        <v>25</v>
      </c>
      <c r="M2504">
        <f t="shared" ca="1" si="359"/>
        <v>39</v>
      </c>
      <c r="N2504">
        <f t="shared" ca="1" si="360"/>
        <v>15</v>
      </c>
    </row>
    <row r="2505" spans="3:14" x14ac:dyDescent="0.3">
      <c r="C2505">
        <v>2503</v>
      </c>
      <c r="D2505" s="1">
        <v>23</v>
      </c>
      <c r="E2505" s="1">
        <v>102</v>
      </c>
      <c r="F2505">
        <f t="shared" ca="1" si="352"/>
        <v>0</v>
      </c>
      <c r="G2505">
        <f t="shared" ca="1" si="353"/>
        <v>2</v>
      </c>
      <c r="H2505">
        <f t="shared" ca="1" si="354"/>
        <v>29</v>
      </c>
      <c r="I2505">
        <f t="shared" ca="1" si="355"/>
        <v>31</v>
      </c>
      <c r="J2505">
        <f t="shared" ca="1" si="356"/>
        <v>27</v>
      </c>
      <c r="K2505">
        <f t="shared" ca="1" si="357"/>
        <v>31</v>
      </c>
      <c r="L2505">
        <f t="shared" ca="1" si="358"/>
        <v>32</v>
      </c>
      <c r="M2505">
        <f t="shared" ca="1" si="359"/>
        <v>25</v>
      </c>
      <c r="N2505">
        <f t="shared" ca="1" si="360"/>
        <v>25</v>
      </c>
    </row>
    <row r="2506" spans="3:14" x14ac:dyDescent="0.3">
      <c r="C2506">
        <v>2504</v>
      </c>
      <c r="D2506" s="1">
        <v>36</v>
      </c>
      <c r="E2506" s="1">
        <v>45</v>
      </c>
      <c r="F2506">
        <f t="shared" ca="1" si="352"/>
        <v>0</v>
      </c>
      <c r="G2506">
        <f t="shared" ca="1" si="353"/>
        <v>0</v>
      </c>
      <c r="H2506">
        <f t="shared" ca="1" si="354"/>
        <v>25</v>
      </c>
      <c r="I2506">
        <f t="shared" ca="1" si="355"/>
        <v>29</v>
      </c>
      <c r="J2506">
        <f t="shared" ca="1" si="356"/>
        <v>31</v>
      </c>
      <c r="K2506">
        <f t="shared" ca="1" si="357"/>
        <v>27</v>
      </c>
      <c r="L2506">
        <f t="shared" ca="1" si="358"/>
        <v>31</v>
      </c>
      <c r="M2506">
        <f t="shared" ca="1" si="359"/>
        <v>32</v>
      </c>
      <c r="N2506">
        <f t="shared" ca="1" si="360"/>
        <v>25</v>
      </c>
    </row>
    <row r="2507" spans="3:14" x14ac:dyDescent="0.3">
      <c r="C2507">
        <v>2505</v>
      </c>
      <c r="D2507" s="1">
        <v>24</v>
      </c>
      <c r="E2507" s="1">
        <v>52</v>
      </c>
      <c r="F2507">
        <f t="shared" ca="1" si="352"/>
        <v>0</v>
      </c>
      <c r="G2507">
        <f t="shared" ca="1" si="353"/>
        <v>0</v>
      </c>
      <c r="H2507">
        <f t="shared" ca="1" si="354"/>
        <v>36</v>
      </c>
      <c r="I2507">
        <f t="shared" ca="1" si="355"/>
        <v>25</v>
      </c>
      <c r="J2507">
        <f t="shared" ca="1" si="356"/>
        <v>29</v>
      </c>
      <c r="K2507">
        <f t="shared" ca="1" si="357"/>
        <v>31</v>
      </c>
      <c r="L2507">
        <f t="shared" ca="1" si="358"/>
        <v>27</v>
      </c>
      <c r="M2507">
        <f t="shared" ca="1" si="359"/>
        <v>31</v>
      </c>
      <c r="N2507">
        <f t="shared" ca="1" si="360"/>
        <v>21</v>
      </c>
    </row>
    <row r="2508" spans="3:14" x14ac:dyDescent="0.3">
      <c r="C2508">
        <v>2506</v>
      </c>
      <c r="D2508" s="1">
        <v>33</v>
      </c>
      <c r="E2508" s="1">
        <v>88</v>
      </c>
      <c r="F2508">
        <f t="shared" ca="1" si="352"/>
        <v>0</v>
      </c>
      <c r="G2508">
        <f t="shared" ca="1" si="353"/>
        <v>0</v>
      </c>
      <c r="H2508">
        <f t="shared" ca="1" si="354"/>
        <v>24</v>
      </c>
      <c r="I2508">
        <f t="shared" ca="1" si="355"/>
        <v>36</v>
      </c>
      <c r="J2508">
        <f t="shared" ca="1" si="356"/>
        <v>25</v>
      </c>
      <c r="K2508">
        <f t="shared" ca="1" si="357"/>
        <v>29</v>
      </c>
      <c r="L2508">
        <f t="shared" ca="1" si="358"/>
        <v>31</v>
      </c>
      <c r="M2508">
        <f t="shared" ca="1" si="359"/>
        <v>27</v>
      </c>
      <c r="N2508">
        <f t="shared" ca="1" si="360"/>
        <v>28</v>
      </c>
    </row>
    <row r="2509" spans="3:14" x14ac:dyDescent="0.3">
      <c r="C2509">
        <v>2507</v>
      </c>
      <c r="D2509" s="1">
        <v>29</v>
      </c>
      <c r="E2509" s="1">
        <v>55</v>
      </c>
      <c r="F2509">
        <f t="shared" ca="1" si="352"/>
        <v>0</v>
      </c>
      <c r="G2509">
        <f t="shared" ca="1" si="353"/>
        <v>0</v>
      </c>
      <c r="H2509">
        <f t="shared" ca="1" si="354"/>
        <v>33</v>
      </c>
      <c r="I2509">
        <f t="shared" ca="1" si="355"/>
        <v>24</v>
      </c>
      <c r="J2509">
        <f t="shared" ca="1" si="356"/>
        <v>36</v>
      </c>
      <c r="K2509">
        <f t="shared" ca="1" si="357"/>
        <v>25</v>
      </c>
      <c r="L2509">
        <f t="shared" ca="1" si="358"/>
        <v>29</v>
      </c>
      <c r="M2509">
        <f t="shared" ca="1" si="359"/>
        <v>31</v>
      </c>
      <c r="N2509">
        <f t="shared" ca="1" si="360"/>
        <v>22</v>
      </c>
    </row>
    <row r="2510" spans="3:14" x14ac:dyDescent="0.3">
      <c r="C2510">
        <v>2508</v>
      </c>
      <c r="D2510" s="1">
        <v>32</v>
      </c>
      <c r="E2510" s="1">
        <v>102</v>
      </c>
      <c r="F2510">
        <f t="shared" ca="1" si="352"/>
        <v>0</v>
      </c>
      <c r="G2510">
        <f t="shared" ca="1" si="353"/>
        <v>0</v>
      </c>
      <c r="H2510">
        <f t="shared" ca="1" si="354"/>
        <v>29</v>
      </c>
      <c r="I2510">
        <f t="shared" ca="1" si="355"/>
        <v>33</v>
      </c>
      <c r="J2510">
        <f t="shared" ca="1" si="356"/>
        <v>24</v>
      </c>
      <c r="K2510">
        <f t="shared" ca="1" si="357"/>
        <v>36</v>
      </c>
      <c r="L2510">
        <f t="shared" ca="1" si="358"/>
        <v>25</v>
      </c>
      <c r="M2510">
        <f t="shared" ca="1" si="359"/>
        <v>29</v>
      </c>
      <c r="N2510">
        <f t="shared" ca="1" si="360"/>
        <v>24</v>
      </c>
    </row>
    <row r="2511" spans="3:14" x14ac:dyDescent="0.3">
      <c r="C2511">
        <v>2509</v>
      </c>
      <c r="D2511" s="1">
        <v>35</v>
      </c>
      <c r="E2511" s="1">
        <v>172</v>
      </c>
      <c r="F2511">
        <f t="shared" ca="1" si="352"/>
        <v>0</v>
      </c>
      <c r="G2511">
        <f t="shared" ca="1" si="353"/>
        <v>0</v>
      </c>
      <c r="H2511">
        <f t="shared" ca="1" si="354"/>
        <v>32</v>
      </c>
      <c r="I2511">
        <f t="shared" ca="1" si="355"/>
        <v>29</v>
      </c>
      <c r="J2511">
        <f t="shared" ca="1" si="356"/>
        <v>33</v>
      </c>
      <c r="K2511">
        <f t="shared" ca="1" si="357"/>
        <v>24</v>
      </c>
      <c r="L2511">
        <f t="shared" ca="1" si="358"/>
        <v>36</v>
      </c>
      <c r="M2511">
        <f t="shared" ca="1" si="359"/>
        <v>25</v>
      </c>
      <c r="N2511">
        <f t="shared" ca="1" si="360"/>
        <v>21</v>
      </c>
    </row>
    <row r="2512" spans="3:14" x14ac:dyDescent="0.3">
      <c r="C2512">
        <v>2510</v>
      </c>
      <c r="D2512" s="1">
        <v>25</v>
      </c>
      <c r="E2512" s="1">
        <v>41</v>
      </c>
      <c r="F2512">
        <f t="shared" ca="1" si="352"/>
        <v>0</v>
      </c>
      <c r="G2512">
        <f t="shared" ca="1" si="353"/>
        <v>0</v>
      </c>
      <c r="H2512">
        <f t="shared" ca="1" si="354"/>
        <v>35</v>
      </c>
      <c r="I2512">
        <f t="shared" ca="1" si="355"/>
        <v>32</v>
      </c>
      <c r="J2512">
        <f t="shared" ca="1" si="356"/>
        <v>29</v>
      </c>
      <c r="K2512">
        <f t="shared" ca="1" si="357"/>
        <v>33</v>
      </c>
      <c r="L2512">
        <f t="shared" ca="1" si="358"/>
        <v>24</v>
      </c>
      <c r="M2512">
        <f t="shared" ca="1" si="359"/>
        <v>36</v>
      </c>
      <c r="N2512">
        <f t="shared" ca="1" si="360"/>
        <v>11</v>
      </c>
    </row>
    <row r="2513" spans="3:14" x14ac:dyDescent="0.3">
      <c r="C2513">
        <v>2511</v>
      </c>
      <c r="D2513" s="1">
        <v>26</v>
      </c>
      <c r="E2513" s="1">
        <v>69</v>
      </c>
      <c r="F2513">
        <f t="shared" ca="1" si="352"/>
        <v>0</v>
      </c>
      <c r="G2513">
        <f t="shared" ca="1" si="353"/>
        <v>0</v>
      </c>
      <c r="H2513">
        <f t="shared" ca="1" si="354"/>
        <v>25</v>
      </c>
      <c r="I2513">
        <f t="shared" ca="1" si="355"/>
        <v>35</v>
      </c>
      <c r="J2513">
        <f t="shared" ca="1" si="356"/>
        <v>32</v>
      </c>
      <c r="K2513">
        <f t="shared" ca="1" si="357"/>
        <v>29</v>
      </c>
      <c r="L2513">
        <f t="shared" ca="1" si="358"/>
        <v>33</v>
      </c>
      <c r="M2513">
        <f t="shared" ca="1" si="359"/>
        <v>24</v>
      </c>
      <c r="N2513">
        <f t="shared" ca="1" si="360"/>
        <v>22</v>
      </c>
    </row>
    <row r="2514" spans="3:14" x14ac:dyDescent="0.3">
      <c r="C2514">
        <v>2512</v>
      </c>
      <c r="D2514" s="1">
        <v>29</v>
      </c>
      <c r="E2514" s="1">
        <v>64</v>
      </c>
      <c r="F2514">
        <f t="shared" ca="1" si="352"/>
        <v>0</v>
      </c>
      <c r="G2514">
        <f t="shared" ca="1" si="353"/>
        <v>0</v>
      </c>
      <c r="H2514">
        <f t="shared" ca="1" si="354"/>
        <v>26</v>
      </c>
      <c r="I2514">
        <f t="shared" ca="1" si="355"/>
        <v>25</v>
      </c>
      <c r="J2514">
        <f t="shared" ca="1" si="356"/>
        <v>35</v>
      </c>
      <c r="K2514">
        <f t="shared" ca="1" si="357"/>
        <v>32</v>
      </c>
      <c r="L2514">
        <f t="shared" ca="1" si="358"/>
        <v>29</v>
      </c>
      <c r="M2514">
        <f t="shared" ca="1" si="359"/>
        <v>33</v>
      </c>
      <c r="N2514">
        <f t="shared" ca="1" si="360"/>
        <v>20</v>
      </c>
    </row>
    <row r="2515" spans="3:14" x14ac:dyDescent="0.3">
      <c r="C2515">
        <v>2513</v>
      </c>
      <c r="D2515" s="1">
        <v>28</v>
      </c>
      <c r="E2515" s="1">
        <v>83</v>
      </c>
      <c r="F2515">
        <f t="shared" ca="1" si="352"/>
        <v>0</v>
      </c>
      <c r="G2515">
        <f t="shared" ca="1" si="353"/>
        <v>0</v>
      </c>
      <c r="H2515">
        <f t="shared" ca="1" si="354"/>
        <v>29</v>
      </c>
      <c r="I2515">
        <f t="shared" ca="1" si="355"/>
        <v>26</v>
      </c>
      <c r="J2515">
        <f t="shared" ca="1" si="356"/>
        <v>25</v>
      </c>
      <c r="K2515">
        <f t="shared" ca="1" si="357"/>
        <v>35</v>
      </c>
      <c r="L2515">
        <f t="shared" ca="1" si="358"/>
        <v>32</v>
      </c>
      <c r="M2515">
        <f t="shared" ca="1" si="359"/>
        <v>29</v>
      </c>
      <c r="N2515">
        <f t="shared" ca="1" si="360"/>
        <v>24</v>
      </c>
    </row>
    <row r="2516" spans="3:14" x14ac:dyDescent="0.3">
      <c r="C2516">
        <v>2514</v>
      </c>
      <c r="D2516" s="1">
        <v>34</v>
      </c>
      <c r="E2516" s="1">
        <v>76</v>
      </c>
      <c r="F2516">
        <f t="shared" ca="1" si="352"/>
        <v>0</v>
      </c>
      <c r="G2516">
        <f t="shared" ca="1" si="353"/>
        <v>0</v>
      </c>
      <c r="H2516">
        <f t="shared" ca="1" si="354"/>
        <v>28</v>
      </c>
      <c r="I2516">
        <f t="shared" ca="1" si="355"/>
        <v>29</v>
      </c>
      <c r="J2516">
        <f t="shared" ca="1" si="356"/>
        <v>26</v>
      </c>
      <c r="K2516">
        <f t="shared" ca="1" si="357"/>
        <v>25</v>
      </c>
      <c r="L2516">
        <f t="shared" ca="1" si="358"/>
        <v>35</v>
      </c>
      <c r="M2516">
        <f t="shared" ca="1" si="359"/>
        <v>32</v>
      </c>
      <c r="N2516">
        <f t="shared" ca="1" si="360"/>
        <v>25</v>
      </c>
    </row>
    <row r="2517" spans="3:14" x14ac:dyDescent="0.3">
      <c r="C2517">
        <v>2515</v>
      </c>
      <c r="D2517" s="1">
        <v>26</v>
      </c>
      <c r="E2517" s="1">
        <v>41</v>
      </c>
      <c r="F2517">
        <f t="shared" ca="1" si="352"/>
        <v>0</v>
      </c>
      <c r="G2517">
        <f t="shared" ca="1" si="353"/>
        <v>0</v>
      </c>
      <c r="H2517">
        <f t="shared" ca="1" si="354"/>
        <v>34</v>
      </c>
      <c r="I2517">
        <f t="shared" ca="1" si="355"/>
        <v>28</v>
      </c>
      <c r="J2517">
        <f t="shared" ca="1" si="356"/>
        <v>29</v>
      </c>
      <c r="K2517">
        <f t="shared" ca="1" si="357"/>
        <v>26</v>
      </c>
      <c r="L2517">
        <f t="shared" ca="1" si="358"/>
        <v>25</v>
      </c>
      <c r="M2517">
        <f t="shared" ca="1" si="359"/>
        <v>35</v>
      </c>
      <c r="N2517">
        <f t="shared" ca="1" si="360"/>
        <v>23</v>
      </c>
    </row>
    <row r="2518" spans="3:14" x14ac:dyDescent="0.3">
      <c r="C2518">
        <v>2516</v>
      </c>
      <c r="D2518" s="1">
        <v>34</v>
      </c>
      <c r="E2518" s="1">
        <v>48</v>
      </c>
      <c r="F2518">
        <f t="shared" ca="1" si="352"/>
        <v>0</v>
      </c>
      <c r="G2518">
        <f t="shared" ca="1" si="353"/>
        <v>0</v>
      </c>
      <c r="H2518">
        <f t="shared" ca="1" si="354"/>
        <v>26</v>
      </c>
      <c r="I2518">
        <f t="shared" ca="1" si="355"/>
        <v>34</v>
      </c>
      <c r="J2518">
        <f t="shared" ca="1" si="356"/>
        <v>28</v>
      </c>
      <c r="K2518">
        <f t="shared" ca="1" si="357"/>
        <v>29</v>
      </c>
      <c r="L2518">
        <f t="shared" ca="1" si="358"/>
        <v>26</v>
      </c>
      <c r="M2518">
        <f t="shared" ca="1" si="359"/>
        <v>25</v>
      </c>
      <c r="N2518">
        <f t="shared" ca="1" si="360"/>
        <v>32</v>
      </c>
    </row>
    <row r="2519" spans="3:14" x14ac:dyDescent="0.3">
      <c r="C2519">
        <v>2517</v>
      </c>
      <c r="D2519" s="1">
        <v>22</v>
      </c>
      <c r="E2519" s="1">
        <v>47</v>
      </c>
      <c r="F2519">
        <f t="shared" ca="1" si="352"/>
        <v>0</v>
      </c>
      <c r="G2519">
        <f t="shared" ca="1" si="353"/>
        <v>1</v>
      </c>
      <c r="H2519">
        <f t="shared" ca="1" si="354"/>
        <v>34</v>
      </c>
      <c r="I2519">
        <f t="shared" ca="1" si="355"/>
        <v>26</v>
      </c>
      <c r="J2519">
        <f t="shared" ca="1" si="356"/>
        <v>34</v>
      </c>
      <c r="K2519">
        <f t="shared" ca="1" si="357"/>
        <v>28</v>
      </c>
      <c r="L2519">
        <f t="shared" ca="1" si="358"/>
        <v>29</v>
      </c>
      <c r="M2519">
        <f t="shared" ca="1" si="359"/>
        <v>26</v>
      </c>
      <c r="N2519">
        <f t="shared" ca="1" si="360"/>
        <v>23</v>
      </c>
    </row>
    <row r="2520" spans="3:14" x14ac:dyDescent="0.3">
      <c r="C2520">
        <v>2518</v>
      </c>
      <c r="D2520" s="1">
        <v>19</v>
      </c>
      <c r="E2520" s="1">
        <v>49</v>
      </c>
      <c r="F2520">
        <f t="shared" ca="1" si="352"/>
        <v>0</v>
      </c>
      <c r="G2520">
        <f t="shared" ca="1" si="353"/>
        <v>7</v>
      </c>
      <c r="H2520">
        <f t="shared" ca="1" si="354"/>
        <v>23</v>
      </c>
      <c r="I2520">
        <f t="shared" ca="1" si="355"/>
        <v>34</v>
      </c>
      <c r="J2520">
        <f t="shared" ca="1" si="356"/>
        <v>26</v>
      </c>
      <c r="K2520">
        <f t="shared" ca="1" si="357"/>
        <v>34</v>
      </c>
      <c r="L2520">
        <f t="shared" ca="1" si="358"/>
        <v>28</v>
      </c>
      <c r="M2520">
        <f t="shared" ca="1" si="359"/>
        <v>29</v>
      </c>
      <c r="N2520">
        <f t="shared" ca="1" si="360"/>
        <v>26</v>
      </c>
    </row>
    <row r="2521" spans="3:14" x14ac:dyDescent="0.3">
      <c r="C2521">
        <v>2519</v>
      </c>
      <c r="D2521" s="1">
        <v>34</v>
      </c>
      <c r="E2521" s="1">
        <v>38</v>
      </c>
      <c r="F2521">
        <f t="shared" ca="1" si="352"/>
        <v>0</v>
      </c>
      <c r="G2521">
        <f t="shared" ca="1" si="353"/>
        <v>0</v>
      </c>
      <c r="H2521">
        <f t="shared" ca="1" si="354"/>
        <v>26</v>
      </c>
      <c r="I2521">
        <f t="shared" ca="1" si="355"/>
        <v>23</v>
      </c>
      <c r="J2521">
        <f t="shared" ca="1" si="356"/>
        <v>34</v>
      </c>
      <c r="K2521">
        <f t="shared" ca="1" si="357"/>
        <v>26</v>
      </c>
      <c r="L2521">
        <f t="shared" ca="1" si="358"/>
        <v>34</v>
      </c>
      <c r="M2521">
        <f t="shared" ca="1" si="359"/>
        <v>28</v>
      </c>
      <c r="N2521">
        <f t="shared" ca="1" si="360"/>
        <v>29</v>
      </c>
    </row>
    <row r="2522" spans="3:14" x14ac:dyDescent="0.3">
      <c r="C2522">
        <v>2520</v>
      </c>
      <c r="D2522" s="1">
        <v>34</v>
      </c>
      <c r="E2522" s="1">
        <v>32</v>
      </c>
      <c r="F2522">
        <f t="shared" ca="1" si="352"/>
        <v>0</v>
      </c>
      <c r="G2522">
        <f t="shared" ca="1" si="353"/>
        <v>0</v>
      </c>
      <c r="H2522">
        <f t="shared" ca="1" si="354"/>
        <v>32</v>
      </c>
      <c r="I2522">
        <f t="shared" ca="1" si="355"/>
        <v>26</v>
      </c>
      <c r="J2522">
        <f t="shared" ca="1" si="356"/>
        <v>23</v>
      </c>
      <c r="K2522">
        <f t="shared" ca="1" si="357"/>
        <v>34</v>
      </c>
      <c r="L2522">
        <f t="shared" ca="1" si="358"/>
        <v>26</v>
      </c>
      <c r="M2522">
        <f t="shared" ca="1" si="359"/>
        <v>34</v>
      </c>
      <c r="N2522">
        <f t="shared" ca="1" si="360"/>
        <v>23</v>
      </c>
    </row>
    <row r="2523" spans="3:14" x14ac:dyDescent="0.3">
      <c r="C2523">
        <v>2521</v>
      </c>
      <c r="D2523" s="1">
        <v>38</v>
      </c>
      <c r="E2523" s="1">
        <v>83</v>
      </c>
      <c r="F2523">
        <f t="shared" ca="1" si="352"/>
        <v>0</v>
      </c>
      <c r="G2523">
        <f t="shared" ca="1" si="353"/>
        <v>0</v>
      </c>
      <c r="H2523">
        <f t="shared" ca="1" si="354"/>
        <v>36</v>
      </c>
      <c r="I2523">
        <f t="shared" ca="1" si="355"/>
        <v>32</v>
      </c>
      <c r="J2523">
        <f t="shared" ca="1" si="356"/>
        <v>26</v>
      </c>
      <c r="K2523">
        <f t="shared" ca="1" si="357"/>
        <v>23</v>
      </c>
      <c r="L2523">
        <f t="shared" ca="1" si="358"/>
        <v>34</v>
      </c>
      <c r="M2523">
        <f t="shared" ca="1" si="359"/>
        <v>26</v>
      </c>
      <c r="N2523">
        <f t="shared" ca="1" si="360"/>
        <v>23</v>
      </c>
    </row>
    <row r="2524" spans="3:14" x14ac:dyDescent="0.3">
      <c r="C2524">
        <v>2522</v>
      </c>
      <c r="D2524" s="1">
        <v>40</v>
      </c>
      <c r="E2524" s="1">
        <v>134</v>
      </c>
      <c r="F2524">
        <f t="shared" ca="1" si="352"/>
        <v>0</v>
      </c>
      <c r="G2524">
        <f t="shared" ca="1" si="353"/>
        <v>0</v>
      </c>
      <c r="H2524">
        <f t="shared" ca="1" si="354"/>
        <v>38</v>
      </c>
      <c r="I2524">
        <f t="shared" ca="1" si="355"/>
        <v>36</v>
      </c>
      <c r="J2524">
        <f t="shared" ca="1" si="356"/>
        <v>32</v>
      </c>
      <c r="K2524">
        <f t="shared" ca="1" si="357"/>
        <v>26</v>
      </c>
      <c r="L2524">
        <f t="shared" ca="1" si="358"/>
        <v>23</v>
      </c>
      <c r="M2524">
        <f t="shared" ca="1" si="359"/>
        <v>34</v>
      </c>
      <c r="N2524">
        <f t="shared" ca="1" si="360"/>
        <v>11</v>
      </c>
    </row>
    <row r="2525" spans="3:14" x14ac:dyDescent="0.3">
      <c r="C2525">
        <v>2523</v>
      </c>
      <c r="D2525" s="1">
        <v>30</v>
      </c>
      <c r="E2525" s="1">
        <v>63</v>
      </c>
      <c r="F2525">
        <f t="shared" ca="1" si="352"/>
        <v>0</v>
      </c>
      <c r="G2525">
        <f t="shared" ca="1" si="353"/>
        <v>0</v>
      </c>
      <c r="H2525">
        <f t="shared" ca="1" si="354"/>
        <v>40</v>
      </c>
      <c r="I2525">
        <f t="shared" ca="1" si="355"/>
        <v>38</v>
      </c>
      <c r="J2525">
        <f t="shared" ca="1" si="356"/>
        <v>36</v>
      </c>
      <c r="K2525">
        <f t="shared" ca="1" si="357"/>
        <v>32</v>
      </c>
      <c r="L2525">
        <f t="shared" ca="1" si="358"/>
        <v>26</v>
      </c>
      <c r="M2525">
        <f t="shared" ca="1" si="359"/>
        <v>23</v>
      </c>
      <c r="N2525">
        <f t="shared" ca="1" si="360"/>
        <v>5</v>
      </c>
    </row>
    <row r="2526" spans="3:14" x14ac:dyDescent="0.3">
      <c r="C2526">
        <v>2524</v>
      </c>
      <c r="D2526" s="1">
        <v>40</v>
      </c>
      <c r="E2526" s="1">
        <v>74</v>
      </c>
      <c r="F2526">
        <f t="shared" ca="1" si="352"/>
        <v>0</v>
      </c>
      <c r="G2526">
        <f t="shared" ca="1" si="353"/>
        <v>0</v>
      </c>
      <c r="H2526">
        <f t="shared" ca="1" si="354"/>
        <v>30</v>
      </c>
      <c r="I2526">
        <f t="shared" ca="1" si="355"/>
        <v>40</v>
      </c>
      <c r="J2526">
        <f t="shared" ca="1" si="356"/>
        <v>38</v>
      </c>
      <c r="K2526">
        <f t="shared" ca="1" si="357"/>
        <v>36</v>
      </c>
      <c r="L2526">
        <f t="shared" ca="1" si="358"/>
        <v>32</v>
      </c>
      <c r="M2526">
        <f t="shared" ca="1" si="359"/>
        <v>24</v>
      </c>
      <c r="N2526">
        <f t="shared" ca="1" si="360"/>
        <v>0</v>
      </c>
    </row>
    <row r="2527" spans="3:14" x14ac:dyDescent="0.3">
      <c r="C2527">
        <v>2525</v>
      </c>
      <c r="D2527" s="1">
        <v>31</v>
      </c>
      <c r="E2527" s="1">
        <v>137</v>
      </c>
      <c r="F2527">
        <f t="shared" ca="1" si="352"/>
        <v>0</v>
      </c>
      <c r="G2527">
        <f t="shared" ca="1" si="353"/>
        <v>0</v>
      </c>
      <c r="H2527">
        <f t="shared" ca="1" si="354"/>
        <v>40</v>
      </c>
      <c r="I2527">
        <f t="shared" ca="1" si="355"/>
        <v>30</v>
      </c>
      <c r="J2527">
        <f t="shared" ca="1" si="356"/>
        <v>40</v>
      </c>
      <c r="K2527">
        <f t="shared" ca="1" si="357"/>
        <v>38</v>
      </c>
      <c r="L2527">
        <f t="shared" ca="1" si="358"/>
        <v>36</v>
      </c>
      <c r="M2527">
        <f t="shared" ca="1" si="359"/>
        <v>16</v>
      </c>
      <c r="N2527">
        <f t="shared" ca="1" si="360"/>
        <v>0</v>
      </c>
    </row>
    <row r="2528" spans="3:14" x14ac:dyDescent="0.3">
      <c r="C2528">
        <v>2526</v>
      </c>
      <c r="D2528" s="1">
        <v>26</v>
      </c>
      <c r="E2528" s="1">
        <v>136</v>
      </c>
      <c r="F2528">
        <f t="shared" ca="1" si="352"/>
        <v>0</v>
      </c>
      <c r="G2528">
        <f t="shared" ca="1" si="353"/>
        <v>0</v>
      </c>
      <c r="H2528">
        <f t="shared" ca="1" si="354"/>
        <v>31</v>
      </c>
      <c r="I2528">
        <f t="shared" ca="1" si="355"/>
        <v>40</v>
      </c>
      <c r="J2528">
        <f t="shared" ca="1" si="356"/>
        <v>30</v>
      </c>
      <c r="K2528">
        <f t="shared" ca="1" si="357"/>
        <v>40</v>
      </c>
      <c r="L2528">
        <f t="shared" ca="1" si="358"/>
        <v>38</v>
      </c>
      <c r="M2528">
        <f t="shared" ca="1" si="359"/>
        <v>21</v>
      </c>
      <c r="N2528">
        <f t="shared" ca="1" si="360"/>
        <v>0</v>
      </c>
    </row>
    <row r="2529" spans="3:14" x14ac:dyDescent="0.3">
      <c r="C2529">
        <v>2527</v>
      </c>
      <c r="D2529" s="1">
        <v>32</v>
      </c>
      <c r="E2529" s="1">
        <v>46</v>
      </c>
      <c r="F2529">
        <f t="shared" ca="1" si="352"/>
        <v>0</v>
      </c>
      <c r="G2529">
        <f t="shared" ca="1" si="353"/>
        <v>0</v>
      </c>
      <c r="H2529">
        <f t="shared" ca="1" si="354"/>
        <v>26</v>
      </c>
      <c r="I2529">
        <f t="shared" ca="1" si="355"/>
        <v>31</v>
      </c>
      <c r="J2529">
        <f t="shared" ca="1" si="356"/>
        <v>40</v>
      </c>
      <c r="K2529">
        <f t="shared" ca="1" si="357"/>
        <v>30</v>
      </c>
      <c r="L2529">
        <f t="shared" ca="1" si="358"/>
        <v>40</v>
      </c>
      <c r="M2529">
        <f t="shared" ca="1" si="359"/>
        <v>33</v>
      </c>
      <c r="N2529">
        <f t="shared" ca="1" si="360"/>
        <v>0</v>
      </c>
    </row>
    <row r="2530" spans="3:14" x14ac:dyDescent="0.3">
      <c r="C2530">
        <v>2528</v>
      </c>
      <c r="D2530" s="1">
        <v>31</v>
      </c>
      <c r="E2530" s="1">
        <v>41</v>
      </c>
      <c r="F2530">
        <f t="shared" ca="1" si="352"/>
        <v>0</v>
      </c>
      <c r="G2530">
        <f t="shared" ca="1" si="353"/>
        <v>0</v>
      </c>
      <c r="H2530">
        <f t="shared" ca="1" si="354"/>
        <v>32</v>
      </c>
      <c r="I2530">
        <f t="shared" ca="1" si="355"/>
        <v>26</v>
      </c>
      <c r="J2530">
        <f t="shared" ca="1" si="356"/>
        <v>31</v>
      </c>
      <c r="K2530">
        <f t="shared" ca="1" si="357"/>
        <v>40</v>
      </c>
      <c r="L2530">
        <f t="shared" ca="1" si="358"/>
        <v>30</v>
      </c>
      <c r="M2530">
        <f t="shared" ca="1" si="359"/>
        <v>40</v>
      </c>
      <c r="N2530">
        <f t="shared" ca="1" si="360"/>
        <v>1</v>
      </c>
    </row>
    <row r="2531" spans="3:14" x14ac:dyDescent="0.3">
      <c r="C2531">
        <v>2529</v>
      </c>
      <c r="D2531" s="1">
        <v>32</v>
      </c>
      <c r="E2531" s="1">
        <v>93</v>
      </c>
      <c r="F2531">
        <f t="shared" ca="1" si="352"/>
        <v>0</v>
      </c>
      <c r="G2531">
        <f t="shared" ca="1" si="353"/>
        <v>0</v>
      </c>
      <c r="H2531">
        <f t="shared" ca="1" si="354"/>
        <v>31</v>
      </c>
      <c r="I2531">
        <f t="shared" ca="1" si="355"/>
        <v>32</v>
      </c>
      <c r="J2531">
        <f t="shared" ca="1" si="356"/>
        <v>26</v>
      </c>
      <c r="K2531">
        <f t="shared" ca="1" si="357"/>
        <v>31</v>
      </c>
      <c r="L2531">
        <f t="shared" ca="1" si="358"/>
        <v>40</v>
      </c>
      <c r="M2531">
        <f t="shared" ca="1" si="359"/>
        <v>30</v>
      </c>
      <c r="N2531">
        <f t="shared" ca="1" si="360"/>
        <v>10</v>
      </c>
    </row>
    <row r="2532" spans="3:14" x14ac:dyDescent="0.3">
      <c r="C2532">
        <v>2530</v>
      </c>
      <c r="D2532" s="1">
        <v>17</v>
      </c>
      <c r="E2532" s="1">
        <v>52</v>
      </c>
      <c r="F2532">
        <f t="shared" ca="1" si="352"/>
        <v>0</v>
      </c>
      <c r="G2532">
        <f t="shared" ca="1" si="353"/>
        <v>0</v>
      </c>
      <c r="H2532">
        <f t="shared" ca="1" si="354"/>
        <v>32</v>
      </c>
      <c r="I2532">
        <f t="shared" ca="1" si="355"/>
        <v>31</v>
      </c>
      <c r="J2532">
        <f t="shared" ca="1" si="356"/>
        <v>32</v>
      </c>
      <c r="K2532">
        <f t="shared" ca="1" si="357"/>
        <v>26</v>
      </c>
      <c r="L2532">
        <f t="shared" ca="1" si="358"/>
        <v>31</v>
      </c>
      <c r="M2532">
        <f t="shared" ca="1" si="359"/>
        <v>40</v>
      </c>
      <c r="N2532">
        <f t="shared" ca="1" si="360"/>
        <v>8</v>
      </c>
    </row>
    <row r="2533" spans="3:14" x14ac:dyDescent="0.3">
      <c r="C2533">
        <v>2531</v>
      </c>
      <c r="D2533" s="1">
        <v>21</v>
      </c>
      <c r="E2533" s="1">
        <v>100</v>
      </c>
      <c r="F2533">
        <f t="shared" ca="1" si="352"/>
        <v>0</v>
      </c>
      <c r="G2533">
        <f t="shared" ca="1" si="353"/>
        <v>10</v>
      </c>
      <c r="H2533">
        <f t="shared" ca="1" si="354"/>
        <v>17</v>
      </c>
      <c r="I2533">
        <f t="shared" ca="1" si="355"/>
        <v>32</v>
      </c>
      <c r="J2533">
        <f t="shared" ca="1" si="356"/>
        <v>31</v>
      </c>
      <c r="K2533">
        <f t="shared" ca="1" si="357"/>
        <v>32</v>
      </c>
      <c r="L2533">
        <f t="shared" ca="1" si="358"/>
        <v>26</v>
      </c>
      <c r="M2533">
        <f t="shared" ca="1" si="359"/>
        <v>31</v>
      </c>
      <c r="N2533">
        <f t="shared" ca="1" si="360"/>
        <v>31</v>
      </c>
    </row>
    <row r="2534" spans="3:14" x14ac:dyDescent="0.3">
      <c r="C2534">
        <v>2532</v>
      </c>
      <c r="D2534" s="1">
        <v>29</v>
      </c>
      <c r="E2534" s="1">
        <v>55</v>
      </c>
      <c r="F2534">
        <f t="shared" ca="1" si="352"/>
        <v>0</v>
      </c>
      <c r="G2534">
        <f t="shared" ca="1" si="353"/>
        <v>2</v>
      </c>
      <c r="H2534">
        <f t="shared" ca="1" si="354"/>
        <v>31</v>
      </c>
      <c r="I2534">
        <f t="shared" ca="1" si="355"/>
        <v>17</v>
      </c>
      <c r="J2534">
        <f t="shared" ca="1" si="356"/>
        <v>32</v>
      </c>
      <c r="K2534">
        <f t="shared" ca="1" si="357"/>
        <v>31</v>
      </c>
      <c r="L2534">
        <f t="shared" ca="1" si="358"/>
        <v>32</v>
      </c>
      <c r="M2534">
        <f t="shared" ca="1" si="359"/>
        <v>26</v>
      </c>
      <c r="N2534">
        <f t="shared" ca="1" si="360"/>
        <v>31</v>
      </c>
    </row>
    <row r="2535" spans="3:14" x14ac:dyDescent="0.3">
      <c r="C2535">
        <v>2533</v>
      </c>
      <c r="D2535" s="1">
        <v>30</v>
      </c>
      <c r="E2535" s="1">
        <v>103</v>
      </c>
      <c r="F2535">
        <f t="shared" ca="1" si="352"/>
        <v>0</v>
      </c>
      <c r="G2535">
        <f t="shared" ca="1" si="353"/>
        <v>0</v>
      </c>
      <c r="H2535">
        <f t="shared" ca="1" si="354"/>
        <v>31</v>
      </c>
      <c r="I2535">
        <f t="shared" ca="1" si="355"/>
        <v>31</v>
      </c>
      <c r="J2535">
        <f t="shared" ca="1" si="356"/>
        <v>17</v>
      </c>
      <c r="K2535">
        <f t="shared" ca="1" si="357"/>
        <v>32</v>
      </c>
      <c r="L2535">
        <f t="shared" ca="1" si="358"/>
        <v>31</v>
      </c>
      <c r="M2535">
        <f t="shared" ca="1" si="359"/>
        <v>32</v>
      </c>
      <c r="N2535">
        <f t="shared" ca="1" si="360"/>
        <v>26</v>
      </c>
    </row>
    <row r="2536" spans="3:14" x14ac:dyDescent="0.3">
      <c r="C2536">
        <v>2534</v>
      </c>
      <c r="D2536" s="1">
        <v>28</v>
      </c>
      <c r="E2536" s="1">
        <v>134</v>
      </c>
      <c r="F2536">
        <f t="shared" ca="1" si="352"/>
        <v>0</v>
      </c>
      <c r="G2536">
        <f t="shared" ca="1" si="353"/>
        <v>0</v>
      </c>
      <c r="H2536">
        <f t="shared" ca="1" si="354"/>
        <v>30</v>
      </c>
      <c r="I2536">
        <f t="shared" ca="1" si="355"/>
        <v>31</v>
      </c>
      <c r="J2536">
        <f t="shared" ca="1" si="356"/>
        <v>31</v>
      </c>
      <c r="K2536">
        <f t="shared" ca="1" si="357"/>
        <v>17</v>
      </c>
      <c r="L2536">
        <f t="shared" ca="1" si="358"/>
        <v>32</v>
      </c>
      <c r="M2536">
        <f t="shared" ca="1" si="359"/>
        <v>31</v>
      </c>
      <c r="N2536">
        <f t="shared" ca="1" si="360"/>
        <v>28</v>
      </c>
    </row>
    <row r="2537" spans="3:14" x14ac:dyDescent="0.3">
      <c r="C2537">
        <v>2535</v>
      </c>
      <c r="D2537" s="1">
        <v>35</v>
      </c>
      <c r="E2537" s="1">
        <v>86</v>
      </c>
      <c r="F2537">
        <f t="shared" ca="1" si="352"/>
        <v>0</v>
      </c>
      <c r="G2537">
        <f t="shared" ca="1" si="353"/>
        <v>0</v>
      </c>
      <c r="H2537">
        <f t="shared" ca="1" si="354"/>
        <v>28</v>
      </c>
      <c r="I2537">
        <f t="shared" ca="1" si="355"/>
        <v>30</v>
      </c>
      <c r="J2537">
        <f t="shared" ca="1" si="356"/>
        <v>31</v>
      </c>
      <c r="K2537">
        <f t="shared" ca="1" si="357"/>
        <v>31</v>
      </c>
      <c r="L2537">
        <f t="shared" ca="1" si="358"/>
        <v>17</v>
      </c>
      <c r="M2537">
        <f t="shared" ca="1" si="359"/>
        <v>32</v>
      </c>
      <c r="N2537">
        <f t="shared" ca="1" si="360"/>
        <v>31</v>
      </c>
    </row>
    <row r="2538" spans="3:14" x14ac:dyDescent="0.3">
      <c r="C2538">
        <v>2536</v>
      </c>
      <c r="D2538" s="1">
        <v>40</v>
      </c>
      <c r="E2538" s="1">
        <v>60</v>
      </c>
      <c r="F2538">
        <f t="shared" ca="1" si="352"/>
        <v>0</v>
      </c>
      <c r="G2538">
        <f t="shared" ca="1" si="353"/>
        <v>0</v>
      </c>
      <c r="H2538">
        <f t="shared" ca="1" si="354"/>
        <v>35</v>
      </c>
      <c r="I2538">
        <f t="shared" ca="1" si="355"/>
        <v>28</v>
      </c>
      <c r="J2538">
        <f t="shared" ca="1" si="356"/>
        <v>30</v>
      </c>
      <c r="K2538">
        <f t="shared" ca="1" si="357"/>
        <v>31</v>
      </c>
      <c r="L2538">
        <f t="shared" ca="1" si="358"/>
        <v>31</v>
      </c>
      <c r="M2538">
        <f t="shared" ca="1" si="359"/>
        <v>17</v>
      </c>
      <c r="N2538">
        <f t="shared" ca="1" si="360"/>
        <v>28</v>
      </c>
    </row>
    <row r="2539" spans="3:14" x14ac:dyDescent="0.3">
      <c r="C2539">
        <v>2537</v>
      </c>
      <c r="D2539" s="1">
        <v>25</v>
      </c>
      <c r="E2539" s="1">
        <v>47</v>
      </c>
      <c r="F2539">
        <f t="shared" ca="1" si="352"/>
        <v>0</v>
      </c>
      <c r="G2539">
        <f t="shared" ca="1" si="353"/>
        <v>0</v>
      </c>
      <c r="H2539">
        <f t="shared" ca="1" si="354"/>
        <v>40</v>
      </c>
      <c r="I2539">
        <f t="shared" ca="1" si="355"/>
        <v>35</v>
      </c>
      <c r="J2539">
        <f t="shared" ca="1" si="356"/>
        <v>28</v>
      </c>
      <c r="K2539">
        <f t="shared" ca="1" si="357"/>
        <v>30</v>
      </c>
      <c r="L2539">
        <f t="shared" ca="1" si="358"/>
        <v>31</v>
      </c>
      <c r="M2539">
        <f t="shared" ca="1" si="359"/>
        <v>31</v>
      </c>
      <c r="N2539">
        <f t="shared" ca="1" si="360"/>
        <v>5</v>
      </c>
    </row>
    <row r="2540" spans="3:14" x14ac:dyDescent="0.3">
      <c r="C2540">
        <v>2538</v>
      </c>
      <c r="D2540" s="1">
        <v>24</v>
      </c>
      <c r="E2540" s="1">
        <v>62</v>
      </c>
      <c r="F2540">
        <f t="shared" ca="1" si="352"/>
        <v>0</v>
      </c>
      <c r="G2540">
        <f t="shared" ca="1" si="353"/>
        <v>0</v>
      </c>
      <c r="H2540">
        <f t="shared" ca="1" si="354"/>
        <v>25</v>
      </c>
      <c r="I2540">
        <f t="shared" ca="1" si="355"/>
        <v>40</v>
      </c>
      <c r="J2540">
        <f t="shared" ca="1" si="356"/>
        <v>35</v>
      </c>
      <c r="K2540">
        <f t="shared" ca="1" si="357"/>
        <v>28</v>
      </c>
      <c r="L2540">
        <f t="shared" ca="1" si="358"/>
        <v>30</v>
      </c>
      <c r="M2540">
        <f t="shared" ca="1" si="359"/>
        <v>31</v>
      </c>
      <c r="N2540">
        <f t="shared" ca="1" si="360"/>
        <v>11</v>
      </c>
    </row>
    <row r="2541" spans="3:14" x14ac:dyDescent="0.3">
      <c r="C2541">
        <v>2539</v>
      </c>
      <c r="D2541" s="1">
        <v>29</v>
      </c>
      <c r="E2541" s="1">
        <v>61</v>
      </c>
      <c r="F2541">
        <f t="shared" ca="1" si="352"/>
        <v>0</v>
      </c>
      <c r="G2541">
        <f t="shared" ca="1" si="353"/>
        <v>0</v>
      </c>
      <c r="H2541">
        <f t="shared" ca="1" si="354"/>
        <v>24</v>
      </c>
      <c r="I2541">
        <f t="shared" ca="1" si="355"/>
        <v>25</v>
      </c>
      <c r="J2541">
        <f t="shared" ca="1" si="356"/>
        <v>40</v>
      </c>
      <c r="K2541">
        <f t="shared" ca="1" si="357"/>
        <v>35</v>
      </c>
      <c r="L2541">
        <f t="shared" ca="1" si="358"/>
        <v>28</v>
      </c>
      <c r="M2541">
        <f t="shared" ca="1" si="359"/>
        <v>30</v>
      </c>
      <c r="N2541">
        <f t="shared" ca="1" si="360"/>
        <v>18</v>
      </c>
    </row>
    <row r="2542" spans="3:14" x14ac:dyDescent="0.3">
      <c r="C2542">
        <v>2540</v>
      </c>
      <c r="D2542" s="1">
        <v>24</v>
      </c>
      <c r="E2542" s="1">
        <v>55</v>
      </c>
      <c r="F2542">
        <f t="shared" ca="1" si="352"/>
        <v>0</v>
      </c>
      <c r="G2542">
        <f t="shared" ca="1" si="353"/>
        <v>0</v>
      </c>
      <c r="H2542">
        <f t="shared" ca="1" si="354"/>
        <v>29</v>
      </c>
      <c r="I2542">
        <f t="shared" ca="1" si="355"/>
        <v>24</v>
      </c>
      <c r="J2542">
        <f t="shared" ca="1" si="356"/>
        <v>25</v>
      </c>
      <c r="K2542">
        <f t="shared" ca="1" si="357"/>
        <v>40</v>
      </c>
      <c r="L2542">
        <f t="shared" ca="1" si="358"/>
        <v>35</v>
      </c>
      <c r="M2542">
        <f t="shared" ca="1" si="359"/>
        <v>28</v>
      </c>
      <c r="N2542">
        <f t="shared" ca="1" si="360"/>
        <v>19</v>
      </c>
    </row>
    <row r="2543" spans="3:14" x14ac:dyDescent="0.3">
      <c r="C2543">
        <v>2541</v>
      </c>
      <c r="D2543" s="1">
        <v>32</v>
      </c>
      <c r="E2543" s="1">
        <v>137</v>
      </c>
      <c r="F2543">
        <f t="shared" ca="1" si="352"/>
        <v>0</v>
      </c>
      <c r="G2543">
        <f t="shared" ca="1" si="353"/>
        <v>0</v>
      </c>
      <c r="H2543">
        <f t="shared" ca="1" si="354"/>
        <v>24</v>
      </c>
      <c r="I2543">
        <f t="shared" ca="1" si="355"/>
        <v>29</v>
      </c>
      <c r="J2543">
        <f t="shared" ca="1" si="356"/>
        <v>24</v>
      </c>
      <c r="K2543">
        <f t="shared" ca="1" si="357"/>
        <v>25</v>
      </c>
      <c r="L2543">
        <f t="shared" ca="1" si="358"/>
        <v>40</v>
      </c>
      <c r="M2543">
        <f t="shared" ca="1" si="359"/>
        <v>35</v>
      </c>
      <c r="N2543">
        <f t="shared" ca="1" si="360"/>
        <v>23</v>
      </c>
    </row>
    <row r="2544" spans="3:14" x14ac:dyDescent="0.3">
      <c r="C2544">
        <v>2542</v>
      </c>
      <c r="D2544" s="1">
        <v>34</v>
      </c>
      <c r="E2544" s="1">
        <v>55</v>
      </c>
      <c r="F2544">
        <f t="shared" ca="1" si="352"/>
        <v>0</v>
      </c>
      <c r="G2544">
        <f t="shared" ca="1" si="353"/>
        <v>0</v>
      </c>
      <c r="H2544">
        <f t="shared" ca="1" si="354"/>
        <v>32</v>
      </c>
      <c r="I2544">
        <f t="shared" ca="1" si="355"/>
        <v>24</v>
      </c>
      <c r="J2544">
        <f t="shared" ca="1" si="356"/>
        <v>29</v>
      </c>
      <c r="K2544">
        <f t="shared" ca="1" si="357"/>
        <v>24</v>
      </c>
      <c r="L2544">
        <f t="shared" ca="1" si="358"/>
        <v>25</v>
      </c>
      <c r="M2544">
        <f t="shared" ca="1" si="359"/>
        <v>40</v>
      </c>
      <c r="N2544">
        <f t="shared" ca="1" si="360"/>
        <v>26</v>
      </c>
    </row>
    <row r="2545" spans="3:14" x14ac:dyDescent="0.3">
      <c r="C2545">
        <v>2543</v>
      </c>
      <c r="D2545" s="1">
        <v>26</v>
      </c>
      <c r="E2545" s="1">
        <v>45</v>
      </c>
      <c r="F2545">
        <f t="shared" ca="1" si="352"/>
        <v>0</v>
      </c>
      <c r="G2545">
        <f t="shared" ca="1" si="353"/>
        <v>6</v>
      </c>
      <c r="H2545">
        <f t="shared" ca="1" si="354"/>
        <v>34</v>
      </c>
      <c r="I2545">
        <f t="shared" ca="1" si="355"/>
        <v>32</v>
      </c>
      <c r="J2545">
        <f t="shared" ca="1" si="356"/>
        <v>24</v>
      </c>
      <c r="K2545">
        <f t="shared" ca="1" si="357"/>
        <v>29</v>
      </c>
      <c r="L2545">
        <f t="shared" ca="1" si="358"/>
        <v>24</v>
      </c>
      <c r="M2545">
        <f t="shared" ca="1" si="359"/>
        <v>25</v>
      </c>
      <c r="N2545">
        <f t="shared" ca="1" si="360"/>
        <v>32</v>
      </c>
    </row>
    <row r="2546" spans="3:14" x14ac:dyDescent="0.3">
      <c r="C2546">
        <v>2544</v>
      </c>
      <c r="D2546" s="1">
        <v>36</v>
      </c>
      <c r="E2546" s="1">
        <v>98</v>
      </c>
      <c r="F2546">
        <f t="shared" ca="1" si="352"/>
        <v>0</v>
      </c>
      <c r="G2546">
        <f t="shared" ca="1" si="353"/>
        <v>0</v>
      </c>
      <c r="H2546">
        <f t="shared" ca="1" si="354"/>
        <v>32</v>
      </c>
      <c r="I2546">
        <f t="shared" ca="1" si="355"/>
        <v>34</v>
      </c>
      <c r="J2546">
        <f t="shared" ca="1" si="356"/>
        <v>32</v>
      </c>
      <c r="K2546">
        <f t="shared" ca="1" si="357"/>
        <v>24</v>
      </c>
      <c r="L2546">
        <f t="shared" ca="1" si="358"/>
        <v>29</v>
      </c>
      <c r="M2546">
        <f t="shared" ca="1" si="359"/>
        <v>24</v>
      </c>
      <c r="N2546">
        <f t="shared" ca="1" si="360"/>
        <v>25</v>
      </c>
    </row>
    <row r="2547" spans="3:14" x14ac:dyDescent="0.3">
      <c r="C2547">
        <v>2545</v>
      </c>
      <c r="D2547" s="1">
        <v>25</v>
      </c>
      <c r="E2547" s="1">
        <v>55</v>
      </c>
      <c r="F2547">
        <f t="shared" ca="1" si="352"/>
        <v>0</v>
      </c>
      <c r="G2547">
        <f t="shared" ca="1" si="353"/>
        <v>0</v>
      </c>
      <c r="H2547">
        <f t="shared" ca="1" si="354"/>
        <v>36</v>
      </c>
      <c r="I2547">
        <f t="shared" ca="1" si="355"/>
        <v>32</v>
      </c>
      <c r="J2547">
        <f t="shared" ca="1" si="356"/>
        <v>34</v>
      </c>
      <c r="K2547">
        <f t="shared" ca="1" si="357"/>
        <v>32</v>
      </c>
      <c r="L2547">
        <f t="shared" ca="1" si="358"/>
        <v>24</v>
      </c>
      <c r="M2547">
        <f t="shared" ca="1" si="359"/>
        <v>29</v>
      </c>
      <c r="N2547">
        <f t="shared" ca="1" si="360"/>
        <v>13</v>
      </c>
    </row>
    <row r="2548" spans="3:14" x14ac:dyDescent="0.3">
      <c r="C2548">
        <v>2546</v>
      </c>
      <c r="D2548" s="1">
        <v>29</v>
      </c>
      <c r="E2548" s="1">
        <v>147</v>
      </c>
      <c r="F2548">
        <f t="shared" ca="1" si="352"/>
        <v>0</v>
      </c>
      <c r="G2548">
        <f t="shared" ca="1" si="353"/>
        <v>0</v>
      </c>
      <c r="H2548">
        <f t="shared" ca="1" si="354"/>
        <v>25</v>
      </c>
      <c r="I2548">
        <f t="shared" ca="1" si="355"/>
        <v>36</v>
      </c>
      <c r="J2548">
        <f t="shared" ca="1" si="356"/>
        <v>32</v>
      </c>
      <c r="K2548">
        <f t="shared" ca="1" si="357"/>
        <v>34</v>
      </c>
      <c r="L2548">
        <f t="shared" ca="1" si="358"/>
        <v>32</v>
      </c>
      <c r="M2548">
        <f t="shared" ca="1" si="359"/>
        <v>24</v>
      </c>
      <c r="N2548">
        <f t="shared" ca="1" si="360"/>
        <v>17</v>
      </c>
    </row>
    <row r="2549" spans="3:14" x14ac:dyDescent="0.3">
      <c r="C2549">
        <v>2547</v>
      </c>
      <c r="D2549" s="1">
        <v>35</v>
      </c>
      <c r="E2549" s="1">
        <v>66</v>
      </c>
      <c r="F2549">
        <f t="shared" ca="1" si="352"/>
        <v>0</v>
      </c>
      <c r="G2549">
        <f t="shared" ca="1" si="353"/>
        <v>0</v>
      </c>
      <c r="H2549">
        <f t="shared" ca="1" si="354"/>
        <v>29</v>
      </c>
      <c r="I2549">
        <f t="shared" ca="1" si="355"/>
        <v>25</v>
      </c>
      <c r="J2549">
        <f t="shared" ca="1" si="356"/>
        <v>36</v>
      </c>
      <c r="K2549">
        <f t="shared" ca="1" si="357"/>
        <v>32</v>
      </c>
      <c r="L2549">
        <f t="shared" ca="1" si="358"/>
        <v>34</v>
      </c>
      <c r="M2549">
        <f t="shared" ca="1" si="359"/>
        <v>32</v>
      </c>
      <c r="N2549">
        <f t="shared" ca="1" si="360"/>
        <v>12</v>
      </c>
    </row>
    <row r="2550" spans="3:14" x14ac:dyDescent="0.3">
      <c r="C2550">
        <v>2548</v>
      </c>
      <c r="D2550" s="1">
        <v>25</v>
      </c>
      <c r="E2550" s="1">
        <v>87</v>
      </c>
      <c r="F2550">
        <f t="shared" ca="1" si="352"/>
        <v>0</v>
      </c>
      <c r="G2550">
        <f t="shared" ca="1" si="353"/>
        <v>0</v>
      </c>
      <c r="H2550">
        <f t="shared" ca="1" si="354"/>
        <v>35</v>
      </c>
      <c r="I2550">
        <f t="shared" ca="1" si="355"/>
        <v>29</v>
      </c>
      <c r="J2550">
        <f t="shared" ca="1" si="356"/>
        <v>25</v>
      </c>
      <c r="K2550">
        <f t="shared" ca="1" si="357"/>
        <v>36</v>
      </c>
      <c r="L2550">
        <f t="shared" ca="1" si="358"/>
        <v>32</v>
      </c>
      <c r="M2550">
        <f t="shared" ca="1" si="359"/>
        <v>34</v>
      </c>
      <c r="N2550">
        <f t="shared" ca="1" si="360"/>
        <v>9</v>
      </c>
    </row>
    <row r="2551" spans="3:14" x14ac:dyDescent="0.3">
      <c r="C2551">
        <v>2549</v>
      </c>
      <c r="D2551" s="1">
        <v>22</v>
      </c>
      <c r="E2551" s="1">
        <v>83</v>
      </c>
      <c r="F2551">
        <f t="shared" ca="1" si="352"/>
        <v>0</v>
      </c>
      <c r="G2551">
        <f t="shared" ca="1" si="353"/>
        <v>0</v>
      </c>
      <c r="H2551">
        <f t="shared" ca="1" si="354"/>
        <v>25</v>
      </c>
      <c r="I2551">
        <f t="shared" ca="1" si="355"/>
        <v>35</v>
      </c>
      <c r="J2551">
        <f t="shared" ca="1" si="356"/>
        <v>29</v>
      </c>
      <c r="K2551">
        <f t="shared" ca="1" si="357"/>
        <v>25</v>
      </c>
      <c r="L2551">
        <f t="shared" ca="1" si="358"/>
        <v>36</v>
      </c>
      <c r="M2551">
        <f t="shared" ca="1" si="359"/>
        <v>32</v>
      </c>
      <c r="N2551">
        <f t="shared" ca="1" si="360"/>
        <v>18</v>
      </c>
    </row>
    <row r="2552" spans="3:14" x14ac:dyDescent="0.3">
      <c r="C2552">
        <v>2550</v>
      </c>
      <c r="D2552" s="1">
        <v>22</v>
      </c>
      <c r="E2552" s="1">
        <v>76</v>
      </c>
      <c r="F2552">
        <f t="shared" ca="1" si="352"/>
        <v>0</v>
      </c>
      <c r="G2552">
        <f t="shared" ca="1" si="353"/>
        <v>6</v>
      </c>
      <c r="H2552">
        <f t="shared" ca="1" si="354"/>
        <v>22</v>
      </c>
      <c r="I2552">
        <f t="shared" ca="1" si="355"/>
        <v>25</v>
      </c>
      <c r="J2552">
        <f t="shared" ca="1" si="356"/>
        <v>35</v>
      </c>
      <c r="K2552">
        <f t="shared" ca="1" si="357"/>
        <v>29</v>
      </c>
      <c r="L2552">
        <f t="shared" ca="1" si="358"/>
        <v>25</v>
      </c>
      <c r="M2552">
        <f t="shared" ca="1" si="359"/>
        <v>36</v>
      </c>
      <c r="N2552">
        <f t="shared" ca="1" si="360"/>
        <v>28</v>
      </c>
    </row>
    <row r="2553" spans="3:14" x14ac:dyDescent="0.3">
      <c r="C2553">
        <v>2551</v>
      </c>
      <c r="D2553" s="1">
        <v>29</v>
      </c>
      <c r="E2553" s="1">
        <v>35</v>
      </c>
      <c r="F2553">
        <f t="shared" ca="1" si="352"/>
        <v>0</v>
      </c>
      <c r="G2553">
        <f t="shared" ca="1" si="353"/>
        <v>7</v>
      </c>
      <c r="H2553">
        <f t="shared" ca="1" si="354"/>
        <v>28</v>
      </c>
      <c r="I2553">
        <f t="shared" ca="1" si="355"/>
        <v>22</v>
      </c>
      <c r="J2553">
        <f t="shared" ca="1" si="356"/>
        <v>25</v>
      </c>
      <c r="K2553">
        <f t="shared" ca="1" si="357"/>
        <v>35</v>
      </c>
      <c r="L2553">
        <f t="shared" ca="1" si="358"/>
        <v>29</v>
      </c>
      <c r="M2553">
        <f t="shared" ca="1" si="359"/>
        <v>25</v>
      </c>
      <c r="N2553">
        <f t="shared" ca="1" si="360"/>
        <v>36</v>
      </c>
    </row>
    <row r="2554" spans="3:14" x14ac:dyDescent="0.3">
      <c r="C2554">
        <v>2552</v>
      </c>
      <c r="D2554" s="1">
        <v>35</v>
      </c>
      <c r="E2554" s="1">
        <v>71</v>
      </c>
      <c r="F2554">
        <f t="shared" ca="1" si="352"/>
        <v>0</v>
      </c>
      <c r="G2554">
        <f t="shared" ca="1" si="353"/>
        <v>0</v>
      </c>
      <c r="H2554">
        <f t="shared" ca="1" si="354"/>
        <v>36</v>
      </c>
      <c r="I2554">
        <f t="shared" ca="1" si="355"/>
        <v>28</v>
      </c>
      <c r="J2554">
        <f t="shared" ca="1" si="356"/>
        <v>22</v>
      </c>
      <c r="K2554">
        <f t="shared" ca="1" si="357"/>
        <v>25</v>
      </c>
      <c r="L2554">
        <f t="shared" ca="1" si="358"/>
        <v>35</v>
      </c>
      <c r="M2554">
        <f t="shared" ca="1" si="359"/>
        <v>29</v>
      </c>
      <c r="N2554">
        <f t="shared" ca="1" si="360"/>
        <v>25</v>
      </c>
    </row>
    <row r="2555" spans="3:14" x14ac:dyDescent="0.3">
      <c r="C2555">
        <v>2553</v>
      </c>
      <c r="D2555" s="1">
        <v>29</v>
      </c>
      <c r="E2555" s="1">
        <v>48</v>
      </c>
      <c r="F2555">
        <f t="shared" ca="1" si="352"/>
        <v>0</v>
      </c>
      <c r="G2555">
        <f t="shared" ca="1" si="353"/>
        <v>0</v>
      </c>
      <c r="H2555">
        <f t="shared" ca="1" si="354"/>
        <v>35</v>
      </c>
      <c r="I2555">
        <f t="shared" ca="1" si="355"/>
        <v>36</v>
      </c>
      <c r="J2555">
        <f t="shared" ca="1" si="356"/>
        <v>28</v>
      </c>
      <c r="K2555">
        <f t="shared" ca="1" si="357"/>
        <v>22</v>
      </c>
      <c r="L2555">
        <f t="shared" ca="1" si="358"/>
        <v>25</v>
      </c>
      <c r="M2555">
        <f t="shared" ca="1" si="359"/>
        <v>35</v>
      </c>
      <c r="N2555">
        <f t="shared" ca="1" si="360"/>
        <v>19</v>
      </c>
    </row>
    <row r="2556" spans="3:14" x14ac:dyDescent="0.3">
      <c r="C2556">
        <v>2554</v>
      </c>
      <c r="D2556" s="1">
        <v>22</v>
      </c>
      <c r="E2556" s="1">
        <v>72</v>
      </c>
      <c r="F2556">
        <f t="shared" ca="1" si="352"/>
        <v>0</v>
      </c>
      <c r="G2556">
        <f t="shared" ca="1" si="353"/>
        <v>3</v>
      </c>
      <c r="H2556">
        <f t="shared" ca="1" si="354"/>
        <v>29</v>
      </c>
      <c r="I2556">
        <f t="shared" ca="1" si="355"/>
        <v>35</v>
      </c>
      <c r="J2556">
        <f t="shared" ca="1" si="356"/>
        <v>36</v>
      </c>
      <c r="K2556">
        <f t="shared" ca="1" si="357"/>
        <v>28</v>
      </c>
      <c r="L2556">
        <f t="shared" ca="1" si="358"/>
        <v>22</v>
      </c>
      <c r="M2556">
        <f t="shared" ca="1" si="359"/>
        <v>25</v>
      </c>
      <c r="N2556">
        <f t="shared" ca="1" si="360"/>
        <v>25</v>
      </c>
    </row>
    <row r="2557" spans="3:14" x14ac:dyDescent="0.3">
      <c r="C2557">
        <v>2555</v>
      </c>
      <c r="D2557" s="1">
        <v>30</v>
      </c>
      <c r="E2557" s="1">
        <v>61</v>
      </c>
      <c r="F2557">
        <f t="shared" ca="1" si="352"/>
        <v>0</v>
      </c>
      <c r="G2557">
        <f t="shared" ca="1" si="353"/>
        <v>0</v>
      </c>
      <c r="H2557">
        <f t="shared" ca="1" si="354"/>
        <v>25</v>
      </c>
      <c r="I2557">
        <f t="shared" ca="1" si="355"/>
        <v>29</v>
      </c>
      <c r="J2557">
        <f t="shared" ca="1" si="356"/>
        <v>35</v>
      </c>
      <c r="K2557">
        <f t="shared" ca="1" si="357"/>
        <v>36</v>
      </c>
      <c r="L2557">
        <f t="shared" ca="1" si="358"/>
        <v>28</v>
      </c>
      <c r="M2557">
        <f t="shared" ca="1" si="359"/>
        <v>22</v>
      </c>
      <c r="N2557">
        <f t="shared" ca="1" si="360"/>
        <v>25</v>
      </c>
    </row>
    <row r="2558" spans="3:14" x14ac:dyDescent="0.3">
      <c r="C2558">
        <v>2556</v>
      </c>
      <c r="D2558" s="1">
        <v>29</v>
      </c>
      <c r="E2558" s="1">
        <v>45</v>
      </c>
      <c r="F2558">
        <f t="shared" ca="1" si="352"/>
        <v>0</v>
      </c>
      <c r="G2558">
        <f t="shared" ca="1" si="353"/>
        <v>0</v>
      </c>
      <c r="H2558">
        <f t="shared" ca="1" si="354"/>
        <v>30</v>
      </c>
      <c r="I2558">
        <f t="shared" ca="1" si="355"/>
        <v>25</v>
      </c>
      <c r="J2558">
        <f t="shared" ca="1" si="356"/>
        <v>29</v>
      </c>
      <c r="K2558">
        <f t="shared" ca="1" si="357"/>
        <v>35</v>
      </c>
      <c r="L2558">
        <f t="shared" ca="1" si="358"/>
        <v>36</v>
      </c>
      <c r="M2558">
        <f t="shared" ca="1" si="359"/>
        <v>28</v>
      </c>
      <c r="N2558">
        <f t="shared" ca="1" si="360"/>
        <v>17</v>
      </c>
    </row>
    <row r="2559" spans="3:14" x14ac:dyDescent="0.3">
      <c r="C2559">
        <v>2557</v>
      </c>
      <c r="D2559" s="1">
        <v>25</v>
      </c>
      <c r="E2559" s="1">
        <v>49</v>
      </c>
      <c r="F2559">
        <f t="shared" ca="1" si="352"/>
        <v>0</v>
      </c>
      <c r="G2559">
        <f t="shared" ca="1" si="353"/>
        <v>0</v>
      </c>
      <c r="H2559">
        <f t="shared" ca="1" si="354"/>
        <v>29</v>
      </c>
      <c r="I2559">
        <f t="shared" ca="1" si="355"/>
        <v>30</v>
      </c>
      <c r="J2559">
        <f t="shared" ca="1" si="356"/>
        <v>25</v>
      </c>
      <c r="K2559">
        <f t="shared" ca="1" si="357"/>
        <v>29</v>
      </c>
      <c r="L2559">
        <f t="shared" ca="1" si="358"/>
        <v>35</v>
      </c>
      <c r="M2559">
        <f t="shared" ca="1" si="359"/>
        <v>36</v>
      </c>
      <c r="N2559">
        <f t="shared" ca="1" si="360"/>
        <v>16</v>
      </c>
    </row>
    <row r="2560" spans="3:14" x14ac:dyDescent="0.3">
      <c r="C2560">
        <v>2558</v>
      </c>
      <c r="D2560" s="1">
        <v>25</v>
      </c>
      <c r="E2560" s="1">
        <v>66</v>
      </c>
      <c r="F2560">
        <f t="shared" ca="1" si="352"/>
        <v>0</v>
      </c>
      <c r="G2560">
        <f t="shared" ca="1" si="353"/>
        <v>2</v>
      </c>
      <c r="H2560">
        <f t="shared" ca="1" si="354"/>
        <v>25</v>
      </c>
      <c r="I2560">
        <f t="shared" ca="1" si="355"/>
        <v>29</v>
      </c>
      <c r="J2560">
        <f t="shared" ca="1" si="356"/>
        <v>30</v>
      </c>
      <c r="K2560">
        <f t="shared" ca="1" si="357"/>
        <v>25</v>
      </c>
      <c r="L2560">
        <f t="shared" ca="1" si="358"/>
        <v>29</v>
      </c>
      <c r="M2560">
        <f t="shared" ca="1" si="359"/>
        <v>35</v>
      </c>
      <c r="N2560">
        <f t="shared" ca="1" si="360"/>
        <v>27</v>
      </c>
    </row>
    <row r="2561" spans="3:14" x14ac:dyDescent="0.3">
      <c r="C2561">
        <v>2559</v>
      </c>
      <c r="D2561" s="1">
        <v>21</v>
      </c>
      <c r="E2561" s="1">
        <v>64</v>
      </c>
      <c r="F2561">
        <f t="shared" ca="1" si="352"/>
        <v>0</v>
      </c>
      <c r="G2561">
        <f t="shared" ca="1" si="353"/>
        <v>14</v>
      </c>
      <c r="H2561">
        <f t="shared" ca="1" si="354"/>
        <v>27</v>
      </c>
      <c r="I2561">
        <f t="shared" ca="1" si="355"/>
        <v>25</v>
      </c>
      <c r="J2561">
        <f t="shared" ca="1" si="356"/>
        <v>29</v>
      </c>
      <c r="K2561">
        <f t="shared" ca="1" si="357"/>
        <v>30</v>
      </c>
      <c r="L2561">
        <f t="shared" ca="1" si="358"/>
        <v>25</v>
      </c>
      <c r="M2561">
        <f t="shared" ca="1" si="359"/>
        <v>29</v>
      </c>
      <c r="N2561">
        <f t="shared" ca="1" si="360"/>
        <v>35</v>
      </c>
    </row>
    <row r="2562" spans="3:14" x14ac:dyDescent="0.3">
      <c r="C2562">
        <v>2560</v>
      </c>
      <c r="D2562" s="1">
        <v>31</v>
      </c>
      <c r="E2562" s="1">
        <v>122</v>
      </c>
      <c r="F2562">
        <f t="shared" ca="1" si="352"/>
        <v>0</v>
      </c>
      <c r="G2562">
        <f t="shared" ca="1" si="353"/>
        <v>0</v>
      </c>
      <c r="H2562">
        <f t="shared" ca="1" si="354"/>
        <v>35</v>
      </c>
      <c r="I2562">
        <f t="shared" ca="1" si="355"/>
        <v>27</v>
      </c>
      <c r="J2562">
        <f t="shared" ca="1" si="356"/>
        <v>25</v>
      </c>
      <c r="K2562">
        <f t="shared" ca="1" si="357"/>
        <v>29</v>
      </c>
      <c r="L2562">
        <f t="shared" ca="1" si="358"/>
        <v>30</v>
      </c>
      <c r="M2562">
        <f t="shared" ca="1" si="359"/>
        <v>25</v>
      </c>
      <c r="N2562">
        <f t="shared" ca="1" si="360"/>
        <v>29</v>
      </c>
    </row>
    <row r="2563" spans="3:14" x14ac:dyDescent="0.3">
      <c r="C2563">
        <v>2561</v>
      </c>
      <c r="D2563" s="1">
        <v>30</v>
      </c>
      <c r="E2563" s="1">
        <v>50</v>
      </c>
      <c r="F2563">
        <f t="shared" ca="1" si="352"/>
        <v>0</v>
      </c>
      <c r="G2563">
        <f t="shared" ca="1" si="353"/>
        <v>0</v>
      </c>
      <c r="H2563">
        <f t="shared" ca="1" si="354"/>
        <v>31</v>
      </c>
      <c r="I2563">
        <f t="shared" ca="1" si="355"/>
        <v>35</v>
      </c>
      <c r="J2563">
        <f t="shared" ca="1" si="356"/>
        <v>27</v>
      </c>
      <c r="K2563">
        <f t="shared" ca="1" si="357"/>
        <v>25</v>
      </c>
      <c r="L2563">
        <f t="shared" ca="1" si="358"/>
        <v>29</v>
      </c>
      <c r="M2563">
        <f t="shared" ca="1" si="359"/>
        <v>30</v>
      </c>
      <c r="N2563">
        <f t="shared" ca="1" si="360"/>
        <v>23</v>
      </c>
    </row>
    <row r="2564" spans="3:14" x14ac:dyDescent="0.3">
      <c r="C2564">
        <v>2562</v>
      </c>
      <c r="D2564" s="1">
        <v>22</v>
      </c>
      <c r="E2564" s="1">
        <v>45</v>
      </c>
      <c r="F2564">
        <f t="shared" ca="1" si="352"/>
        <v>0</v>
      </c>
      <c r="G2564">
        <f t="shared" ca="1" si="353"/>
        <v>1</v>
      </c>
      <c r="H2564">
        <f t="shared" ca="1" si="354"/>
        <v>30</v>
      </c>
      <c r="I2564">
        <f t="shared" ca="1" si="355"/>
        <v>31</v>
      </c>
      <c r="J2564">
        <f t="shared" ca="1" si="356"/>
        <v>35</v>
      </c>
      <c r="K2564">
        <f t="shared" ca="1" si="357"/>
        <v>27</v>
      </c>
      <c r="L2564">
        <f t="shared" ca="1" si="358"/>
        <v>25</v>
      </c>
      <c r="M2564">
        <f t="shared" ca="1" si="359"/>
        <v>29</v>
      </c>
      <c r="N2564">
        <f t="shared" ca="1" si="360"/>
        <v>23</v>
      </c>
    </row>
    <row r="2565" spans="3:14" x14ac:dyDescent="0.3">
      <c r="C2565">
        <v>2563</v>
      </c>
      <c r="D2565" s="1">
        <v>31</v>
      </c>
      <c r="E2565" s="1">
        <v>55</v>
      </c>
      <c r="F2565">
        <f t="shared" ref="F2565:F2628" ca="1" si="361">MAX(0,D2565-SUM(OFFSET(H2565,0,0,1,$B$2)))</f>
        <v>0</v>
      </c>
      <c r="G2565">
        <f t="shared" ref="G2565:G2628" ca="1" si="362">MAX(0,OFFSET(H2565,0,$B$2-1,1,1)-D2565)</f>
        <v>0</v>
      </c>
      <c r="H2565">
        <f t="shared" ref="H2565:H2628" ca="1" si="363">MIN(E2565,MAX($A$2-SUM(OFFSET(I2565,0,0,1,$B$2-1)),0))</f>
        <v>23</v>
      </c>
      <c r="I2565">
        <f t="shared" ref="I2565:I2628" ca="1" si="364">IF(I$1&gt;=$B$2,"NA",MAX(0,H2564-MAX(0,$D2564-SUM(OFFSET(I2564,0,0,1,$B$2-I$1)))))</f>
        <v>30</v>
      </c>
      <c r="J2565">
        <f t="shared" ref="J2565:J2628" ca="1" si="365">IF(J$1&gt;=$B$2,"NA",MAX(0,I2564-MAX(0,$D2564-SUM(OFFSET(J2564,0,0,1,$B$2-J$1)))))</f>
        <v>31</v>
      </c>
      <c r="K2565">
        <f t="shared" ref="K2565:K2628" ca="1" si="366">IF(K$1&gt;=$B$2,"NA",MAX(0,J2564-MAX(0,$D2564-SUM(OFFSET(K2564,0,0,1,$B$2-K$1)))))</f>
        <v>35</v>
      </c>
      <c r="L2565">
        <f t="shared" ref="L2565:L2628" ca="1" si="367">IF(L$1&gt;=$B$2,"NA",MAX(0,K2564-MAX(0,$D2564-SUM(OFFSET(L2564,0,0,1,$B$2-L$1)))))</f>
        <v>27</v>
      </c>
      <c r="M2565">
        <f t="shared" ref="M2565:M2628" ca="1" si="368">IF(M$1&gt;=$B$2,"NA",MAX(0,L2564-MAX(0,$D2564-SUM(OFFSET(M2564,0,0,1,$B$2-M$1)))))</f>
        <v>25</v>
      </c>
      <c r="N2565">
        <f t="shared" ref="N2565:N2628" ca="1" si="369">IF(N$1&gt;=$B$2,"NA",MAX(0,M2564-MAX(0,$D2564-SUM(OFFSET(N2564,0,0,1,$B$2-N$1)))))</f>
        <v>29</v>
      </c>
    </row>
    <row r="2566" spans="3:14" x14ac:dyDescent="0.3">
      <c r="C2566">
        <v>2564</v>
      </c>
      <c r="D2566" s="1">
        <v>18</v>
      </c>
      <c r="E2566" s="1">
        <v>72</v>
      </c>
      <c r="F2566">
        <f t="shared" ca="1" si="361"/>
        <v>0</v>
      </c>
      <c r="G2566">
        <f t="shared" ca="1" si="362"/>
        <v>5</v>
      </c>
      <c r="H2566">
        <f t="shared" ca="1" si="363"/>
        <v>31</v>
      </c>
      <c r="I2566">
        <f t="shared" ca="1" si="364"/>
        <v>23</v>
      </c>
      <c r="J2566">
        <f t="shared" ca="1" si="365"/>
        <v>30</v>
      </c>
      <c r="K2566">
        <f t="shared" ca="1" si="366"/>
        <v>31</v>
      </c>
      <c r="L2566">
        <f t="shared" ca="1" si="367"/>
        <v>35</v>
      </c>
      <c r="M2566">
        <f t="shared" ca="1" si="368"/>
        <v>27</v>
      </c>
      <c r="N2566">
        <f t="shared" ca="1" si="369"/>
        <v>23</v>
      </c>
    </row>
    <row r="2567" spans="3:14" x14ac:dyDescent="0.3">
      <c r="C2567">
        <v>2565</v>
      </c>
      <c r="D2567" s="1">
        <v>28</v>
      </c>
      <c r="E2567" s="1">
        <v>136</v>
      </c>
      <c r="F2567">
        <f t="shared" ca="1" si="361"/>
        <v>0</v>
      </c>
      <c r="G2567">
        <f t="shared" ca="1" si="362"/>
        <v>0</v>
      </c>
      <c r="H2567">
        <f t="shared" ca="1" si="363"/>
        <v>23</v>
      </c>
      <c r="I2567">
        <f t="shared" ca="1" si="364"/>
        <v>31</v>
      </c>
      <c r="J2567">
        <f t="shared" ca="1" si="365"/>
        <v>23</v>
      </c>
      <c r="K2567">
        <f t="shared" ca="1" si="366"/>
        <v>30</v>
      </c>
      <c r="L2567">
        <f t="shared" ca="1" si="367"/>
        <v>31</v>
      </c>
      <c r="M2567">
        <f t="shared" ca="1" si="368"/>
        <v>35</v>
      </c>
      <c r="N2567">
        <f t="shared" ca="1" si="369"/>
        <v>27</v>
      </c>
    </row>
    <row r="2568" spans="3:14" x14ac:dyDescent="0.3">
      <c r="C2568">
        <v>2566</v>
      </c>
      <c r="D2568" s="1">
        <v>24</v>
      </c>
      <c r="E2568" s="1">
        <v>134</v>
      </c>
      <c r="F2568">
        <f t="shared" ca="1" si="361"/>
        <v>0</v>
      </c>
      <c r="G2568">
        <f t="shared" ca="1" si="362"/>
        <v>10</v>
      </c>
      <c r="H2568">
        <f t="shared" ca="1" si="363"/>
        <v>28</v>
      </c>
      <c r="I2568">
        <f t="shared" ca="1" si="364"/>
        <v>23</v>
      </c>
      <c r="J2568">
        <f t="shared" ca="1" si="365"/>
        <v>31</v>
      </c>
      <c r="K2568">
        <f t="shared" ca="1" si="366"/>
        <v>23</v>
      </c>
      <c r="L2568">
        <f t="shared" ca="1" si="367"/>
        <v>30</v>
      </c>
      <c r="M2568">
        <f t="shared" ca="1" si="368"/>
        <v>31</v>
      </c>
      <c r="N2568">
        <f t="shared" ca="1" si="369"/>
        <v>34</v>
      </c>
    </row>
    <row r="2569" spans="3:14" x14ac:dyDescent="0.3">
      <c r="C2569">
        <v>2567</v>
      </c>
      <c r="D2569" s="1">
        <v>30</v>
      </c>
      <c r="E2569" s="1">
        <v>88</v>
      </c>
      <c r="F2569">
        <f t="shared" ca="1" si="361"/>
        <v>0</v>
      </c>
      <c r="G2569">
        <f t="shared" ca="1" si="362"/>
        <v>1</v>
      </c>
      <c r="H2569">
        <f t="shared" ca="1" si="363"/>
        <v>34</v>
      </c>
      <c r="I2569">
        <f t="shared" ca="1" si="364"/>
        <v>28</v>
      </c>
      <c r="J2569">
        <f t="shared" ca="1" si="365"/>
        <v>23</v>
      </c>
      <c r="K2569">
        <f t="shared" ca="1" si="366"/>
        <v>31</v>
      </c>
      <c r="L2569">
        <f t="shared" ca="1" si="367"/>
        <v>23</v>
      </c>
      <c r="M2569">
        <f t="shared" ca="1" si="368"/>
        <v>30</v>
      </c>
      <c r="N2569">
        <f t="shared" ca="1" si="369"/>
        <v>31</v>
      </c>
    </row>
    <row r="2570" spans="3:14" x14ac:dyDescent="0.3">
      <c r="C2570">
        <v>2568</v>
      </c>
      <c r="D2570" s="1">
        <v>26</v>
      </c>
      <c r="E2570" s="1">
        <v>92</v>
      </c>
      <c r="F2570">
        <f t="shared" ca="1" si="361"/>
        <v>0</v>
      </c>
      <c r="G2570">
        <f t="shared" ca="1" si="362"/>
        <v>4</v>
      </c>
      <c r="H2570">
        <f t="shared" ca="1" si="363"/>
        <v>31</v>
      </c>
      <c r="I2570">
        <f t="shared" ca="1" si="364"/>
        <v>34</v>
      </c>
      <c r="J2570">
        <f t="shared" ca="1" si="365"/>
        <v>28</v>
      </c>
      <c r="K2570">
        <f t="shared" ca="1" si="366"/>
        <v>23</v>
      </c>
      <c r="L2570">
        <f t="shared" ca="1" si="367"/>
        <v>31</v>
      </c>
      <c r="M2570">
        <f t="shared" ca="1" si="368"/>
        <v>23</v>
      </c>
      <c r="N2570">
        <f t="shared" ca="1" si="369"/>
        <v>30</v>
      </c>
    </row>
    <row r="2571" spans="3:14" x14ac:dyDescent="0.3">
      <c r="C2571">
        <v>2569</v>
      </c>
      <c r="D2571" s="1">
        <v>35</v>
      </c>
      <c r="E2571" s="1">
        <v>84</v>
      </c>
      <c r="F2571">
        <f t="shared" ca="1" si="361"/>
        <v>0</v>
      </c>
      <c r="G2571">
        <f t="shared" ca="1" si="362"/>
        <v>0</v>
      </c>
      <c r="H2571">
        <f t="shared" ca="1" si="363"/>
        <v>30</v>
      </c>
      <c r="I2571">
        <f t="shared" ca="1" si="364"/>
        <v>31</v>
      </c>
      <c r="J2571">
        <f t="shared" ca="1" si="365"/>
        <v>34</v>
      </c>
      <c r="K2571">
        <f t="shared" ca="1" si="366"/>
        <v>28</v>
      </c>
      <c r="L2571">
        <f t="shared" ca="1" si="367"/>
        <v>23</v>
      </c>
      <c r="M2571">
        <f t="shared" ca="1" si="368"/>
        <v>31</v>
      </c>
      <c r="N2571">
        <f t="shared" ca="1" si="369"/>
        <v>23</v>
      </c>
    </row>
    <row r="2572" spans="3:14" x14ac:dyDescent="0.3">
      <c r="C2572">
        <v>2570</v>
      </c>
      <c r="D2572" s="1">
        <v>28</v>
      </c>
      <c r="E2572" s="1">
        <v>122</v>
      </c>
      <c r="F2572">
        <f t="shared" ca="1" si="361"/>
        <v>0</v>
      </c>
      <c r="G2572">
        <f t="shared" ca="1" si="362"/>
        <v>0</v>
      </c>
      <c r="H2572">
        <f t="shared" ca="1" si="363"/>
        <v>35</v>
      </c>
      <c r="I2572">
        <f t="shared" ca="1" si="364"/>
        <v>30</v>
      </c>
      <c r="J2572">
        <f t="shared" ca="1" si="365"/>
        <v>31</v>
      </c>
      <c r="K2572">
        <f t="shared" ca="1" si="366"/>
        <v>34</v>
      </c>
      <c r="L2572">
        <f t="shared" ca="1" si="367"/>
        <v>28</v>
      </c>
      <c r="M2572">
        <f t="shared" ca="1" si="368"/>
        <v>23</v>
      </c>
      <c r="N2572">
        <f t="shared" ca="1" si="369"/>
        <v>19</v>
      </c>
    </row>
    <row r="2573" spans="3:14" x14ac:dyDescent="0.3">
      <c r="C2573">
        <v>2571</v>
      </c>
      <c r="D2573" s="1">
        <v>27</v>
      </c>
      <c r="E2573" s="1">
        <v>52</v>
      </c>
      <c r="F2573">
        <f t="shared" ca="1" si="361"/>
        <v>0</v>
      </c>
      <c r="G2573">
        <f t="shared" ca="1" si="362"/>
        <v>0</v>
      </c>
      <c r="H2573">
        <f t="shared" ca="1" si="363"/>
        <v>28</v>
      </c>
      <c r="I2573">
        <f t="shared" ca="1" si="364"/>
        <v>35</v>
      </c>
      <c r="J2573">
        <f t="shared" ca="1" si="365"/>
        <v>30</v>
      </c>
      <c r="K2573">
        <f t="shared" ca="1" si="366"/>
        <v>31</v>
      </c>
      <c r="L2573">
        <f t="shared" ca="1" si="367"/>
        <v>34</v>
      </c>
      <c r="M2573">
        <f t="shared" ca="1" si="368"/>
        <v>28</v>
      </c>
      <c r="N2573">
        <f t="shared" ca="1" si="369"/>
        <v>14</v>
      </c>
    </row>
    <row r="2574" spans="3:14" x14ac:dyDescent="0.3">
      <c r="C2574">
        <v>2572</v>
      </c>
      <c r="D2574" s="1">
        <v>22</v>
      </c>
      <c r="E2574" s="1">
        <v>76</v>
      </c>
      <c r="F2574">
        <f t="shared" ca="1" si="361"/>
        <v>0</v>
      </c>
      <c r="G2574">
        <f t="shared" ca="1" si="362"/>
        <v>0</v>
      </c>
      <c r="H2574">
        <f t="shared" ca="1" si="363"/>
        <v>27</v>
      </c>
      <c r="I2574">
        <f t="shared" ca="1" si="364"/>
        <v>28</v>
      </c>
      <c r="J2574">
        <f t="shared" ca="1" si="365"/>
        <v>35</v>
      </c>
      <c r="K2574">
        <f t="shared" ca="1" si="366"/>
        <v>30</v>
      </c>
      <c r="L2574">
        <f t="shared" ca="1" si="367"/>
        <v>31</v>
      </c>
      <c r="M2574">
        <f t="shared" ca="1" si="368"/>
        <v>34</v>
      </c>
      <c r="N2574">
        <f t="shared" ca="1" si="369"/>
        <v>15</v>
      </c>
    </row>
    <row r="2575" spans="3:14" x14ac:dyDescent="0.3">
      <c r="C2575">
        <v>2573</v>
      </c>
      <c r="D2575" s="1">
        <v>25</v>
      </c>
      <c r="E2575" s="1">
        <v>44</v>
      </c>
      <c r="F2575">
        <f t="shared" ca="1" si="361"/>
        <v>0</v>
      </c>
      <c r="G2575">
        <f t="shared" ca="1" si="362"/>
        <v>2</v>
      </c>
      <c r="H2575">
        <f t="shared" ca="1" si="363"/>
        <v>22</v>
      </c>
      <c r="I2575">
        <f t="shared" ca="1" si="364"/>
        <v>27</v>
      </c>
      <c r="J2575">
        <f t="shared" ca="1" si="365"/>
        <v>28</v>
      </c>
      <c r="K2575">
        <f t="shared" ca="1" si="366"/>
        <v>35</v>
      </c>
      <c r="L2575">
        <f t="shared" ca="1" si="367"/>
        <v>30</v>
      </c>
      <c r="M2575">
        <f t="shared" ca="1" si="368"/>
        <v>31</v>
      </c>
      <c r="N2575">
        <f t="shared" ca="1" si="369"/>
        <v>27</v>
      </c>
    </row>
    <row r="2576" spans="3:14" x14ac:dyDescent="0.3">
      <c r="C2576">
        <v>2574</v>
      </c>
      <c r="D2576" s="1">
        <v>25</v>
      </c>
      <c r="E2576" s="1">
        <v>55</v>
      </c>
      <c r="F2576">
        <f t="shared" ca="1" si="361"/>
        <v>0</v>
      </c>
      <c r="G2576">
        <f t="shared" ca="1" si="362"/>
        <v>6</v>
      </c>
      <c r="H2576">
        <f t="shared" ca="1" si="363"/>
        <v>27</v>
      </c>
      <c r="I2576">
        <f t="shared" ca="1" si="364"/>
        <v>22</v>
      </c>
      <c r="J2576">
        <f t="shared" ca="1" si="365"/>
        <v>27</v>
      </c>
      <c r="K2576">
        <f t="shared" ca="1" si="366"/>
        <v>28</v>
      </c>
      <c r="L2576">
        <f t="shared" ca="1" si="367"/>
        <v>35</v>
      </c>
      <c r="M2576">
        <f t="shared" ca="1" si="368"/>
        <v>30</v>
      </c>
      <c r="N2576">
        <f t="shared" ca="1" si="369"/>
        <v>31</v>
      </c>
    </row>
    <row r="2577" spans="3:14" x14ac:dyDescent="0.3">
      <c r="C2577">
        <v>2575</v>
      </c>
      <c r="D2577" s="1">
        <v>23</v>
      </c>
      <c r="E2577" s="1">
        <v>58</v>
      </c>
      <c r="F2577">
        <f t="shared" ca="1" si="361"/>
        <v>0</v>
      </c>
      <c r="G2577">
        <f t="shared" ca="1" si="362"/>
        <v>7</v>
      </c>
      <c r="H2577">
        <f t="shared" ca="1" si="363"/>
        <v>31</v>
      </c>
      <c r="I2577">
        <f t="shared" ca="1" si="364"/>
        <v>27</v>
      </c>
      <c r="J2577">
        <f t="shared" ca="1" si="365"/>
        <v>22</v>
      </c>
      <c r="K2577">
        <f t="shared" ca="1" si="366"/>
        <v>27</v>
      </c>
      <c r="L2577">
        <f t="shared" ca="1" si="367"/>
        <v>28</v>
      </c>
      <c r="M2577">
        <f t="shared" ca="1" si="368"/>
        <v>35</v>
      </c>
      <c r="N2577">
        <f t="shared" ca="1" si="369"/>
        <v>30</v>
      </c>
    </row>
    <row r="2578" spans="3:14" x14ac:dyDescent="0.3">
      <c r="C2578">
        <v>2576</v>
      </c>
      <c r="D2578" s="1">
        <v>37</v>
      </c>
      <c r="E2578" s="1">
        <v>85</v>
      </c>
      <c r="F2578">
        <f t="shared" ca="1" si="361"/>
        <v>0</v>
      </c>
      <c r="G2578">
        <f t="shared" ca="1" si="362"/>
        <v>0</v>
      </c>
      <c r="H2578">
        <f t="shared" ca="1" si="363"/>
        <v>30</v>
      </c>
      <c r="I2578">
        <f t="shared" ca="1" si="364"/>
        <v>31</v>
      </c>
      <c r="J2578">
        <f t="shared" ca="1" si="365"/>
        <v>27</v>
      </c>
      <c r="K2578">
        <f t="shared" ca="1" si="366"/>
        <v>22</v>
      </c>
      <c r="L2578">
        <f t="shared" ca="1" si="367"/>
        <v>27</v>
      </c>
      <c r="M2578">
        <f t="shared" ca="1" si="368"/>
        <v>28</v>
      </c>
      <c r="N2578">
        <f t="shared" ca="1" si="369"/>
        <v>35</v>
      </c>
    </row>
    <row r="2579" spans="3:14" x14ac:dyDescent="0.3">
      <c r="C2579">
        <v>2577</v>
      </c>
      <c r="D2579" s="1">
        <v>22</v>
      </c>
      <c r="E2579" s="1">
        <v>93</v>
      </c>
      <c r="F2579">
        <f t="shared" ca="1" si="361"/>
        <v>0</v>
      </c>
      <c r="G2579">
        <f t="shared" ca="1" si="362"/>
        <v>4</v>
      </c>
      <c r="H2579">
        <f t="shared" ca="1" si="363"/>
        <v>37</v>
      </c>
      <c r="I2579">
        <f t="shared" ca="1" si="364"/>
        <v>30</v>
      </c>
      <c r="J2579">
        <f t="shared" ca="1" si="365"/>
        <v>31</v>
      </c>
      <c r="K2579">
        <f t="shared" ca="1" si="366"/>
        <v>27</v>
      </c>
      <c r="L2579">
        <f t="shared" ca="1" si="367"/>
        <v>22</v>
      </c>
      <c r="M2579">
        <f t="shared" ca="1" si="368"/>
        <v>27</v>
      </c>
      <c r="N2579">
        <f t="shared" ca="1" si="369"/>
        <v>26</v>
      </c>
    </row>
    <row r="2580" spans="3:14" x14ac:dyDescent="0.3">
      <c r="C2580">
        <v>2578</v>
      </c>
      <c r="D2580" s="1">
        <v>24</v>
      </c>
      <c r="E2580" s="1">
        <v>83</v>
      </c>
      <c r="F2580">
        <f t="shared" ca="1" si="361"/>
        <v>0</v>
      </c>
      <c r="G2580">
        <f t="shared" ca="1" si="362"/>
        <v>3</v>
      </c>
      <c r="H2580">
        <f t="shared" ca="1" si="363"/>
        <v>26</v>
      </c>
      <c r="I2580">
        <f t="shared" ca="1" si="364"/>
        <v>37</v>
      </c>
      <c r="J2580">
        <f t="shared" ca="1" si="365"/>
        <v>30</v>
      </c>
      <c r="K2580">
        <f t="shared" ca="1" si="366"/>
        <v>31</v>
      </c>
      <c r="L2580">
        <f t="shared" ca="1" si="367"/>
        <v>27</v>
      </c>
      <c r="M2580">
        <f t="shared" ca="1" si="368"/>
        <v>22</v>
      </c>
      <c r="N2580">
        <f t="shared" ca="1" si="369"/>
        <v>27</v>
      </c>
    </row>
    <row r="2581" spans="3:14" x14ac:dyDescent="0.3">
      <c r="C2581">
        <v>2579</v>
      </c>
      <c r="D2581" s="1">
        <v>33</v>
      </c>
      <c r="E2581" s="1">
        <v>47</v>
      </c>
      <c r="F2581">
        <f t="shared" ca="1" si="361"/>
        <v>0</v>
      </c>
      <c r="G2581">
        <f t="shared" ca="1" si="362"/>
        <v>0</v>
      </c>
      <c r="H2581">
        <f t="shared" ca="1" si="363"/>
        <v>27</v>
      </c>
      <c r="I2581">
        <f t="shared" ca="1" si="364"/>
        <v>26</v>
      </c>
      <c r="J2581">
        <f t="shared" ca="1" si="365"/>
        <v>37</v>
      </c>
      <c r="K2581">
        <f t="shared" ca="1" si="366"/>
        <v>30</v>
      </c>
      <c r="L2581">
        <f t="shared" ca="1" si="367"/>
        <v>31</v>
      </c>
      <c r="M2581">
        <f t="shared" ca="1" si="368"/>
        <v>27</v>
      </c>
      <c r="N2581">
        <f t="shared" ca="1" si="369"/>
        <v>22</v>
      </c>
    </row>
    <row r="2582" spans="3:14" x14ac:dyDescent="0.3">
      <c r="C2582">
        <v>2580</v>
      </c>
      <c r="D2582" s="1">
        <v>31</v>
      </c>
      <c r="E2582" s="1">
        <v>134</v>
      </c>
      <c r="F2582">
        <f t="shared" ca="1" si="361"/>
        <v>0</v>
      </c>
      <c r="G2582">
        <f t="shared" ca="1" si="362"/>
        <v>0</v>
      </c>
      <c r="H2582">
        <f t="shared" ca="1" si="363"/>
        <v>33</v>
      </c>
      <c r="I2582">
        <f t="shared" ca="1" si="364"/>
        <v>27</v>
      </c>
      <c r="J2582">
        <f t="shared" ca="1" si="365"/>
        <v>26</v>
      </c>
      <c r="K2582">
        <f t="shared" ca="1" si="366"/>
        <v>37</v>
      </c>
      <c r="L2582">
        <f t="shared" ca="1" si="367"/>
        <v>30</v>
      </c>
      <c r="M2582">
        <f t="shared" ca="1" si="368"/>
        <v>31</v>
      </c>
      <c r="N2582">
        <f t="shared" ca="1" si="369"/>
        <v>16</v>
      </c>
    </row>
    <row r="2583" spans="3:14" x14ac:dyDescent="0.3">
      <c r="C2583">
        <v>2581</v>
      </c>
      <c r="D2583" s="1">
        <v>34</v>
      </c>
      <c r="E2583" s="1">
        <v>172</v>
      </c>
      <c r="F2583">
        <f t="shared" ca="1" si="361"/>
        <v>0</v>
      </c>
      <c r="G2583">
        <f t="shared" ca="1" si="362"/>
        <v>0</v>
      </c>
      <c r="H2583">
        <f t="shared" ca="1" si="363"/>
        <v>31</v>
      </c>
      <c r="I2583">
        <f t="shared" ca="1" si="364"/>
        <v>33</v>
      </c>
      <c r="J2583">
        <f t="shared" ca="1" si="365"/>
        <v>27</v>
      </c>
      <c r="K2583">
        <f t="shared" ca="1" si="366"/>
        <v>26</v>
      </c>
      <c r="L2583">
        <f t="shared" ca="1" si="367"/>
        <v>37</v>
      </c>
      <c r="M2583">
        <f t="shared" ca="1" si="368"/>
        <v>30</v>
      </c>
      <c r="N2583">
        <f t="shared" ca="1" si="369"/>
        <v>16</v>
      </c>
    </row>
    <row r="2584" spans="3:14" x14ac:dyDescent="0.3">
      <c r="C2584">
        <v>2582</v>
      </c>
      <c r="D2584" s="1">
        <v>18</v>
      </c>
      <c r="E2584" s="1">
        <v>78</v>
      </c>
      <c r="F2584">
        <f t="shared" ca="1" si="361"/>
        <v>0</v>
      </c>
      <c r="G2584">
        <f t="shared" ca="1" si="362"/>
        <v>0</v>
      </c>
      <c r="H2584">
        <f t="shared" ca="1" si="363"/>
        <v>34</v>
      </c>
      <c r="I2584">
        <f t="shared" ca="1" si="364"/>
        <v>31</v>
      </c>
      <c r="J2584">
        <f t="shared" ca="1" si="365"/>
        <v>33</v>
      </c>
      <c r="K2584">
        <f t="shared" ca="1" si="366"/>
        <v>27</v>
      </c>
      <c r="L2584">
        <f t="shared" ca="1" si="367"/>
        <v>26</v>
      </c>
      <c r="M2584">
        <f t="shared" ca="1" si="368"/>
        <v>37</v>
      </c>
      <c r="N2584">
        <f t="shared" ca="1" si="369"/>
        <v>12</v>
      </c>
    </row>
    <row r="2585" spans="3:14" x14ac:dyDescent="0.3">
      <c r="C2585">
        <v>2583</v>
      </c>
      <c r="D2585" s="1">
        <v>34</v>
      </c>
      <c r="E2585" s="1">
        <v>103</v>
      </c>
      <c r="F2585">
        <f t="shared" ca="1" si="361"/>
        <v>0</v>
      </c>
      <c r="G2585">
        <f t="shared" ca="1" si="362"/>
        <v>0</v>
      </c>
      <c r="H2585">
        <f t="shared" ca="1" si="363"/>
        <v>18</v>
      </c>
      <c r="I2585">
        <f t="shared" ca="1" si="364"/>
        <v>34</v>
      </c>
      <c r="J2585">
        <f t="shared" ca="1" si="365"/>
        <v>31</v>
      </c>
      <c r="K2585">
        <f t="shared" ca="1" si="366"/>
        <v>33</v>
      </c>
      <c r="L2585">
        <f t="shared" ca="1" si="367"/>
        <v>27</v>
      </c>
      <c r="M2585">
        <f t="shared" ca="1" si="368"/>
        <v>26</v>
      </c>
      <c r="N2585">
        <f t="shared" ca="1" si="369"/>
        <v>31</v>
      </c>
    </row>
    <row r="2586" spans="3:14" x14ac:dyDescent="0.3">
      <c r="C2586">
        <v>2584</v>
      </c>
      <c r="D2586" s="1">
        <v>28</v>
      </c>
      <c r="E2586" s="1">
        <v>57</v>
      </c>
      <c r="F2586">
        <f t="shared" ca="1" si="361"/>
        <v>0</v>
      </c>
      <c r="G2586">
        <f t="shared" ca="1" si="362"/>
        <v>0</v>
      </c>
      <c r="H2586">
        <f t="shared" ca="1" si="363"/>
        <v>34</v>
      </c>
      <c r="I2586">
        <f t="shared" ca="1" si="364"/>
        <v>18</v>
      </c>
      <c r="J2586">
        <f t="shared" ca="1" si="365"/>
        <v>34</v>
      </c>
      <c r="K2586">
        <f t="shared" ca="1" si="366"/>
        <v>31</v>
      </c>
      <c r="L2586">
        <f t="shared" ca="1" si="367"/>
        <v>33</v>
      </c>
      <c r="M2586">
        <f t="shared" ca="1" si="368"/>
        <v>27</v>
      </c>
      <c r="N2586">
        <f t="shared" ca="1" si="369"/>
        <v>23</v>
      </c>
    </row>
    <row r="2587" spans="3:14" x14ac:dyDescent="0.3">
      <c r="C2587">
        <v>2585</v>
      </c>
      <c r="D2587" s="1">
        <v>26</v>
      </c>
      <c r="E2587" s="1">
        <v>63</v>
      </c>
      <c r="F2587">
        <f t="shared" ca="1" si="361"/>
        <v>0</v>
      </c>
      <c r="G2587">
        <f t="shared" ca="1" si="362"/>
        <v>0</v>
      </c>
      <c r="H2587">
        <f t="shared" ca="1" si="363"/>
        <v>28</v>
      </c>
      <c r="I2587">
        <f t="shared" ca="1" si="364"/>
        <v>34</v>
      </c>
      <c r="J2587">
        <f t="shared" ca="1" si="365"/>
        <v>18</v>
      </c>
      <c r="K2587">
        <f t="shared" ca="1" si="366"/>
        <v>34</v>
      </c>
      <c r="L2587">
        <f t="shared" ca="1" si="367"/>
        <v>31</v>
      </c>
      <c r="M2587">
        <f t="shared" ca="1" si="368"/>
        <v>33</v>
      </c>
      <c r="N2587">
        <f t="shared" ca="1" si="369"/>
        <v>22</v>
      </c>
    </row>
    <row r="2588" spans="3:14" x14ac:dyDescent="0.3">
      <c r="C2588">
        <v>2586</v>
      </c>
      <c r="D2588" s="1">
        <v>35</v>
      </c>
      <c r="E2588" s="1">
        <v>89</v>
      </c>
      <c r="F2588">
        <f t="shared" ca="1" si="361"/>
        <v>0</v>
      </c>
      <c r="G2588">
        <f t="shared" ca="1" si="362"/>
        <v>0</v>
      </c>
      <c r="H2588">
        <f t="shared" ca="1" si="363"/>
        <v>26</v>
      </c>
      <c r="I2588">
        <f t="shared" ca="1" si="364"/>
        <v>28</v>
      </c>
      <c r="J2588">
        <f t="shared" ca="1" si="365"/>
        <v>34</v>
      </c>
      <c r="K2588">
        <f t="shared" ca="1" si="366"/>
        <v>18</v>
      </c>
      <c r="L2588">
        <f t="shared" ca="1" si="367"/>
        <v>34</v>
      </c>
      <c r="M2588">
        <f t="shared" ca="1" si="368"/>
        <v>31</v>
      </c>
      <c r="N2588">
        <f t="shared" ca="1" si="369"/>
        <v>29</v>
      </c>
    </row>
    <row r="2589" spans="3:14" x14ac:dyDescent="0.3">
      <c r="C2589">
        <v>2587</v>
      </c>
      <c r="D2589" s="1">
        <v>37</v>
      </c>
      <c r="E2589" s="1">
        <v>63</v>
      </c>
      <c r="F2589">
        <f t="shared" ca="1" si="361"/>
        <v>0</v>
      </c>
      <c r="G2589">
        <f t="shared" ca="1" si="362"/>
        <v>0</v>
      </c>
      <c r="H2589">
        <f t="shared" ca="1" si="363"/>
        <v>35</v>
      </c>
      <c r="I2589">
        <f t="shared" ca="1" si="364"/>
        <v>26</v>
      </c>
      <c r="J2589">
        <f t="shared" ca="1" si="365"/>
        <v>28</v>
      </c>
      <c r="K2589">
        <f t="shared" ca="1" si="366"/>
        <v>34</v>
      </c>
      <c r="L2589">
        <f t="shared" ca="1" si="367"/>
        <v>18</v>
      </c>
      <c r="M2589">
        <f t="shared" ca="1" si="368"/>
        <v>34</v>
      </c>
      <c r="N2589">
        <f t="shared" ca="1" si="369"/>
        <v>25</v>
      </c>
    </row>
    <row r="2590" spans="3:14" x14ac:dyDescent="0.3">
      <c r="C2590">
        <v>2588</v>
      </c>
      <c r="D2590" s="1">
        <v>35</v>
      </c>
      <c r="E2590" s="1">
        <v>117</v>
      </c>
      <c r="F2590">
        <f t="shared" ca="1" si="361"/>
        <v>0</v>
      </c>
      <c r="G2590">
        <f t="shared" ca="1" si="362"/>
        <v>0</v>
      </c>
      <c r="H2590">
        <f t="shared" ca="1" si="363"/>
        <v>37</v>
      </c>
      <c r="I2590">
        <f t="shared" ca="1" si="364"/>
        <v>35</v>
      </c>
      <c r="J2590">
        <f t="shared" ca="1" si="365"/>
        <v>26</v>
      </c>
      <c r="K2590">
        <f t="shared" ca="1" si="366"/>
        <v>28</v>
      </c>
      <c r="L2590">
        <f t="shared" ca="1" si="367"/>
        <v>34</v>
      </c>
      <c r="M2590">
        <f t="shared" ca="1" si="368"/>
        <v>18</v>
      </c>
      <c r="N2590">
        <f t="shared" ca="1" si="369"/>
        <v>22</v>
      </c>
    </row>
    <row r="2591" spans="3:14" x14ac:dyDescent="0.3">
      <c r="C2591">
        <v>2589</v>
      </c>
      <c r="D2591" s="1">
        <v>28</v>
      </c>
      <c r="E2591" s="1">
        <v>57</v>
      </c>
      <c r="F2591">
        <f t="shared" ca="1" si="361"/>
        <v>0</v>
      </c>
      <c r="G2591">
        <f t="shared" ca="1" si="362"/>
        <v>0</v>
      </c>
      <c r="H2591">
        <f t="shared" ca="1" si="363"/>
        <v>35</v>
      </c>
      <c r="I2591">
        <f t="shared" ca="1" si="364"/>
        <v>37</v>
      </c>
      <c r="J2591">
        <f t="shared" ca="1" si="365"/>
        <v>35</v>
      </c>
      <c r="K2591">
        <f t="shared" ca="1" si="366"/>
        <v>26</v>
      </c>
      <c r="L2591">
        <f t="shared" ca="1" si="367"/>
        <v>28</v>
      </c>
      <c r="M2591">
        <f t="shared" ca="1" si="368"/>
        <v>34</v>
      </c>
      <c r="N2591">
        <f t="shared" ca="1" si="369"/>
        <v>5</v>
      </c>
    </row>
    <row r="2592" spans="3:14" x14ac:dyDescent="0.3">
      <c r="C2592">
        <v>2590</v>
      </c>
      <c r="D2592" s="1">
        <v>31</v>
      </c>
      <c r="E2592" s="1">
        <v>106</v>
      </c>
      <c r="F2592">
        <f t="shared" ca="1" si="361"/>
        <v>0</v>
      </c>
      <c r="G2592">
        <f t="shared" ca="1" si="362"/>
        <v>0</v>
      </c>
      <c r="H2592">
        <f t="shared" ca="1" si="363"/>
        <v>28</v>
      </c>
      <c r="I2592">
        <f t="shared" ca="1" si="364"/>
        <v>35</v>
      </c>
      <c r="J2592">
        <f t="shared" ca="1" si="365"/>
        <v>37</v>
      </c>
      <c r="K2592">
        <f t="shared" ca="1" si="366"/>
        <v>35</v>
      </c>
      <c r="L2592">
        <f t="shared" ca="1" si="367"/>
        <v>26</v>
      </c>
      <c r="M2592">
        <f t="shared" ca="1" si="368"/>
        <v>28</v>
      </c>
      <c r="N2592">
        <f t="shared" ca="1" si="369"/>
        <v>11</v>
      </c>
    </row>
    <row r="2593" spans="3:14" x14ac:dyDescent="0.3">
      <c r="C2593">
        <v>2591</v>
      </c>
      <c r="D2593" s="1">
        <v>26</v>
      </c>
      <c r="E2593" s="1">
        <v>85</v>
      </c>
      <c r="F2593">
        <f t="shared" ca="1" si="361"/>
        <v>0</v>
      </c>
      <c r="G2593">
        <f t="shared" ca="1" si="362"/>
        <v>0</v>
      </c>
      <c r="H2593">
        <f t="shared" ca="1" si="363"/>
        <v>31</v>
      </c>
      <c r="I2593">
        <f t="shared" ca="1" si="364"/>
        <v>28</v>
      </c>
      <c r="J2593">
        <f t="shared" ca="1" si="365"/>
        <v>35</v>
      </c>
      <c r="K2593">
        <f t="shared" ca="1" si="366"/>
        <v>37</v>
      </c>
      <c r="L2593">
        <f t="shared" ca="1" si="367"/>
        <v>35</v>
      </c>
      <c r="M2593">
        <f t="shared" ca="1" si="368"/>
        <v>26</v>
      </c>
      <c r="N2593">
        <f t="shared" ca="1" si="369"/>
        <v>8</v>
      </c>
    </row>
    <row r="2594" spans="3:14" x14ac:dyDescent="0.3">
      <c r="C2594">
        <v>2592</v>
      </c>
      <c r="D2594" s="1">
        <v>26</v>
      </c>
      <c r="E2594" s="1">
        <v>41</v>
      </c>
      <c r="F2594">
        <f t="shared" ca="1" si="361"/>
        <v>0</v>
      </c>
      <c r="G2594">
        <f t="shared" ca="1" si="362"/>
        <v>0</v>
      </c>
      <c r="H2594">
        <f t="shared" ca="1" si="363"/>
        <v>26</v>
      </c>
      <c r="I2594">
        <f t="shared" ca="1" si="364"/>
        <v>31</v>
      </c>
      <c r="J2594">
        <f t="shared" ca="1" si="365"/>
        <v>28</v>
      </c>
      <c r="K2594">
        <f t="shared" ca="1" si="366"/>
        <v>35</v>
      </c>
      <c r="L2594">
        <f t="shared" ca="1" si="367"/>
        <v>37</v>
      </c>
      <c r="M2594">
        <f t="shared" ca="1" si="368"/>
        <v>35</v>
      </c>
      <c r="N2594">
        <f t="shared" ca="1" si="369"/>
        <v>8</v>
      </c>
    </row>
    <row r="2595" spans="3:14" x14ac:dyDescent="0.3">
      <c r="C2595">
        <v>2593</v>
      </c>
      <c r="D2595" s="1">
        <v>28</v>
      </c>
      <c r="E2595" s="1">
        <v>71</v>
      </c>
      <c r="F2595">
        <f t="shared" ca="1" si="361"/>
        <v>0</v>
      </c>
      <c r="G2595">
        <f t="shared" ca="1" si="362"/>
        <v>0</v>
      </c>
      <c r="H2595">
        <f t="shared" ca="1" si="363"/>
        <v>26</v>
      </c>
      <c r="I2595">
        <f t="shared" ca="1" si="364"/>
        <v>26</v>
      </c>
      <c r="J2595">
        <f t="shared" ca="1" si="365"/>
        <v>31</v>
      </c>
      <c r="K2595">
        <f t="shared" ca="1" si="366"/>
        <v>28</v>
      </c>
      <c r="L2595">
        <f t="shared" ca="1" si="367"/>
        <v>35</v>
      </c>
      <c r="M2595">
        <f t="shared" ca="1" si="368"/>
        <v>37</v>
      </c>
      <c r="N2595">
        <f t="shared" ca="1" si="369"/>
        <v>17</v>
      </c>
    </row>
    <row r="2596" spans="3:14" x14ac:dyDescent="0.3">
      <c r="C2596">
        <v>2594</v>
      </c>
      <c r="D2596" s="1">
        <v>27</v>
      </c>
      <c r="E2596" s="1">
        <v>55</v>
      </c>
      <c r="F2596">
        <f t="shared" ca="1" si="361"/>
        <v>0</v>
      </c>
      <c r="G2596">
        <f t="shared" ca="1" si="362"/>
        <v>0</v>
      </c>
      <c r="H2596">
        <f t="shared" ca="1" si="363"/>
        <v>28</v>
      </c>
      <c r="I2596">
        <f t="shared" ca="1" si="364"/>
        <v>26</v>
      </c>
      <c r="J2596">
        <f t="shared" ca="1" si="365"/>
        <v>26</v>
      </c>
      <c r="K2596">
        <f t="shared" ca="1" si="366"/>
        <v>31</v>
      </c>
      <c r="L2596">
        <f t="shared" ca="1" si="367"/>
        <v>28</v>
      </c>
      <c r="M2596">
        <f t="shared" ca="1" si="368"/>
        <v>35</v>
      </c>
      <c r="N2596">
        <f t="shared" ca="1" si="369"/>
        <v>26</v>
      </c>
    </row>
    <row r="2597" spans="3:14" x14ac:dyDescent="0.3">
      <c r="C2597">
        <v>2595</v>
      </c>
      <c r="D2597" s="1">
        <v>22</v>
      </c>
      <c r="E2597" s="1">
        <v>88</v>
      </c>
      <c r="F2597">
        <f t="shared" ca="1" si="361"/>
        <v>0</v>
      </c>
      <c r="G2597">
        <f t="shared" ca="1" si="362"/>
        <v>12</v>
      </c>
      <c r="H2597">
        <f t="shared" ca="1" si="363"/>
        <v>27</v>
      </c>
      <c r="I2597">
        <f t="shared" ca="1" si="364"/>
        <v>28</v>
      </c>
      <c r="J2597">
        <f t="shared" ca="1" si="365"/>
        <v>26</v>
      </c>
      <c r="K2597">
        <f t="shared" ca="1" si="366"/>
        <v>26</v>
      </c>
      <c r="L2597">
        <f t="shared" ca="1" si="367"/>
        <v>31</v>
      </c>
      <c r="M2597">
        <f t="shared" ca="1" si="368"/>
        <v>28</v>
      </c>
      <c r="N2597">
        <f t="shared" ca="1" si="369"/>
        <v>34</v>
      </c>
    </row>
    <row r="2598" spans="3:14" x14ac:dyDescent="0.3">
      <c r="C2598">
        <v>2596</v>
      </c>
      <c r="D2598" s="1">
        <v>26</v>
      </c>
      <c r="E2598" s="1">
        <v>88</v>
      </c>
      <c r="F2598">
        <f t="shared" ca="1" si="361"/>
        <v>0</v>
      </c>
      <c r="G2598">
        <f t="shared" ca="1" si="362"/>
        <v>2</v>
      </c>
      <c r="H2598">
        <f t="shared" ca="1" si="363"/>
        <v>34</v>
      </c>
      <c r="I2598">
        <f t="shared" ca="1" si="364"/>
        <v>27</v>
      </c>
      <c r="J2598">
        <f t="shared" ca="1" si="365"/>
        <v>28</v>
      </c>
      <c r="K2598">
        <f t="shared" ca="1" si="366"/>
        <v>26</v>
      </c>
      <c r="L2598">
        <f t="shared" ca="1" si="367"/>
        <v>26</v>
      </c>
      <c r="M2598">
        <f t="shared" ca="1" si="368"/>
        <v>31</v>
      </c>
      <c r="N2598">
        <f t="shared" ca="1" si="369"/>
        <v>28</v>
      </c>
    </row>
    <row r="2599" spans="3:14" x14ac:dyDescent="0.3">
      <c r="C2599">
        <v>2597</v>
      </c>
      <c r="D2599" s="1">
        <v>28</v>
      </c>
      <c r="E2599" s="1">
        <v>84</v>
      </c>
      <c r="F2599">
        <f t="shared" ca="1" si="361"/>
        <v>0</v>
      </c>
      <c r="G2599">
        <f t="shared" ca="1" si="362"/>
        <v>3</v>
      </c>
      <c r="H2599">
        <f t="shared" ca="1" si="363"/>
        <v>28</v>
      </c>
      <c r="I2599">
        <f t="shared" ca="1" si="364"/>
        <v>34</v>
      </c>
      <c r="J2599">
        <f t="shared" ca="1" si="365"/>
        <v>27</v>
      </c>
      <c r="K2599">
        <f t="shared" ca="1" si="366"/>
        <v>28</v>
      </c>
      <c r="L2599">
        <f t="shared" ca="1" si="367"/>
        <v>26</v>
      </c>
      <c r="M2599">
        <f t="shared" ca="1" si="368"/>
        <v>26</v>
      </c>
      <c r="N2599">
        <f t="shared" ca="1" si="369"/>
        <v>31</v>
      </c>
    </row>
    <row r="2600" spans="3:14" x14ac:dyDescent="0.3">
      <c r="C2600">
        <v>2598</v>
      </c>
      <c r="D2600" s="1">
        <v>35</v>
      </c>
      <c r="E2600" s="1">
        <v>84</v>
      </c>
      <c r="F2600">
        <f t="shared" ca="1" si="361"/>
        <v>0</v>
      </c>
      <c r="G2600">
        <f t="shared" ca="1" si="362"/>
        <v>0</v>
      </c>
      <c r="H2600">
        <f t="shared" ca="1" si="363"/>
        <v>31</v>
      </c>
      <c r="I2600">
        <f t="shared" ca="1" si="364"/>
        <v>28</v>
      </c>
      <c r="J2600">
        <f t="shared" ca="1" si="365"/>
        <v>34</v>
      </c>
      <c r="K2600">
        <f t="shared" ca="1" si="366"/>
        <v>27</v>
      </c>
      <c r="L2600">
        <f t="shared" ca="1" si="367"/>
        <v>28</v>
      </c>
      <c r="M2600">
        <f t="shared" ca="1" si="368"/>
        <v>26</v>
      </c>
      <c r="N2600">
        <f t="shared" ca="1" si="369"/>
        <v>26</v>
      </c>
    </row>
    <row r="2601" spans="3:14" x14ac:dyDescent="0.3">
      <c r="C2601">
        <v>2599</v>
      </c>
      <c r="D2601" s="1">
        <v>33</v>
      </c>
      <c r="E2601" s="1">
        <v>122</v>
      </c>
      <c r="F2601">
        <f t="shared" ca="1" si="361"/>
        <v>0</v>
      </c>
      <c r="G2601">
        <f t="shared" ca="1" si="362"/>
        <v>0</v>
      </c>
      <c r="H2601">
        <f t="shared" ca="1" si="363"/>
        <v>35</v>
      </c>
      <c r="I2601">
        <f t="shared" ca="1" si="364"/>
        <v>31</v>
      </c>
      <c r="J2601">
        <f t="shared" ca="1" si="365"/>
        <v>28</v>
      </c>
      <c r="K2601">
        <f t="shared" ca="1" si="366"/>
        <v>34</v>
      </c>
      <c r="L2601">
        <f t="shared" ca="1" si="367"/>
        <v>27</v>
      </c>
      <c r="M2601">
        <f t="shared" ca="1" si="368"/>
        <v>28</v>
      </c>
      <c r="N2601">
        <f t="shared" ca="1" si="369"/>
        <v>17</v>
      </c>
    </row>
    <row r="2602" spans="3:14" x14ac:dyDescent="0.3">
      <c r="C2602">
        <v>2600</v>
      </c>
      <c r="D2602" s="1">
        <v>19</v>
      </c>
      <c r="E2602" s="1">
        <v>87</v>
      </c>
      <c r="F2602">
        <f t="shared" ca="1" si="361"/>
        <v>0</v>
      </c>
      <c r="G2602">
        <f t="shared" ca="1" si="362"/>
        <v>0</v>
      </c>
      <c r="H2602">
        <f t="shared" ca="1" si="363"/>
        <v>33</v>
      </c>
      <c r="I2602">
        <f t="shared" ca="1" si="364"/>
        <v>35</v>
      </c>
      <c r="J2602">
        <f t="shared" ca="1" si="365"/>
        <v>31</v>
      </c>
      <c r="K2602">
        <f t="shared" ca="1" si="366"/>
        <v>28</v>
      </c>
      <c r="L2602">
        <f t="shared" ca="1" si="367"/>
        <v>34</v>
      </c>
      <c r="M2602">
        <f t="shared" ca="1" si="368"/>
        <v>27</v>
      </c>
      <c r="N2602">
        <f t="shared" ca="1" si="369"/>
        <v>12</v>
      </c>
    </row>
    <row r="2603" spans="3:14" x14ac:dyDescent="0.3">
      <c r="C2603">
        <v>2601</v>
      </c>
      <c r="D2603" s="1">
        <v>16</v>
      </c>
      <c r="E2603" s="1">
        <v>157</v>
      </c>
      <c r="F2603">
        <f t="shared" ca="1" si="361"/>
        <v>0</v>
      </c>
      <c r="G2603">
        <f t="shared" ca="1" si="362"/>
        <v>4</v>
      </c>
      <c r="H2603">
        <f t="shared" ca="1" si="363"/>
        <v>19</v>
      </c>
      <c r="I2603">
        <f t="shared" ca="1" si="364"/>
        <v>33</v>
      </c>
      <c r="J2603">
        <f t="shared" ca="1" si="365"/>
        <v>35</v>
      </c>
      <c r="K2603">
        <f t="shared" ca="1" si="366"/>
        <v>31</v>
      </c>
      <c r="L2603">
        <f t="shared" ca="1" si="367"/>
        <v>28</v>
      </c>
      <c r="M2603">
        <f t="shared" ca="1" si="368"/>
        <v>34</v>
      </c>
      <c r="N2603">
        <f t="shared" ca="1" si="369"/>
        <v>20</v>
      </c>
    </row>
    <row r="2604" spans="3:14" x14ac:dyDescent="0.3">
      <c r="C2604">
        <v>2602</v>
      </c>
      <c r="D2604" s="1">
        <v>25</v>
      </c>
      <c r="E2604" s="1">
        <v>115</v>
      </c>
      <c r="F2604">
        <f t="shared" ca="1" si="361"/>
        <v>0</v>
      </c>
      <c r="G2604">
        <f t="shared" ca="1" si="362"/>
        <v>9</v>
      </c>
      <c r="H2604">
        <f t="shared" ca="1" si="363"/>
        <v>20</v>
      </c>
      <c r="I2604">
        <f t="shared" ca="1" si="364"/>
        <v>19</v>
      </c>
      <c r="J2604">
        <f t="shared" ca="1" si="365"/>
        <v>33</v>
      </c>
      <c r="K2604">
        <f t="shared" ca="1" si="366"/>
        <v>35</v>
      </c>
      <c r="L2604">
        <f t="shared" ca="1" si="367"/>
        <v>31</v>
      </c>
      <c r="M2604">
        <f t="shared" ca="1" si="368"/>
        <v>28</v>
      </c>
      <c r="N2604">
        <f t="shared" ca="1" si="369"/>
        <v>34</v>
      </c>
    </row>
    <row r="2605" spans="3:14" x14ac:dyDescent="0.3">
      <c r="C2605">
        <v>2603</v>
      </c>
      <c r="D2605" s="1">
        <v>26</v>
      </c>
      <c r="E2605" s="1">
        <v>49</v>
      </c>
      <c r="F2605">
        <f t="shared" ca="1" si="361"/>
        <v>0</v>
      </c>
      <c r="G2605">
        <f t="shared" ca="1" si="362"/>
        <v>2</v>
      </c>
      <c r="H2605">
        <f t="shared" ca="1" si="363"/>
        <v>34</v>
      </c>
      <c r="I2605">
        <f t="shared" ca="1" si="364"/>
        <v>20</v>
      </c>
      <c r="J2605">
        <f t="shared" ca="1" si="365"/>
        <v>19</v>
      </c>
      <c r="K2605">
        <f t="shared" ca="1" si="366"/>
        <v>33</v>
      </c>
      <c r="L2605">
        <f t="shared" ca="1" si="367"/>
        <v>35</v>
      </c>
      <c r="M2605">
        <f t="shared" ca="1" si="368"/>
        <v>31</v>
      </c>
      <c r="N2605">
        <f t="shared" ca="1" si="369"/>
        <v>28</v>
      </c>
    </row>
    <row r="2606" spans="3:14" x14ac:dyDescent="0.3">
      <c r="C2606">
        <v>2604</v>
      </c>
      <c r="D2606" s="1">
        <v>26</v>
      </c>
      <c r="E2606" s="1">
        <v>122</v>
      </c>
      <c r="F2606">
        <f t="shared" ca="1" si="361"/>
        <v>0</v>
      </c>
      <c r="G2606">
        <f t="shared" ca="1" si="362"/>
        <v>5</v>
      </c>
      <c r="H2606">
        <f t="shared" ca="1" si="363"/>
        <v>28</v>
      </c>
      <c r="I2606">
        <f t="shared" ca="1" si="364"/>
        <v>34</v>
      </c>
      <c r="J2606">
        <f t="shared" ca="1" si="365"/>
        <v>20</v>
      </c>
      <c r="K2606">
        <f t="shared" ca="1" si="366"/>
        <v>19</v>
      </c>
      <c r="L2606">
        <f t="shared" ca="1" si="367"/>
        <v>33</v>
      </c>
      <c r="M2606">
        <f t="shared" ca="1" si="368"/>
        <v>35</v>
      </c>
      <c r="N2606">
        <f t="shared" ca="1" si="369"/>
        <v>31</v>
      </c>
    </row>
    <row r="2607" spans="3:14" x14ac:dyDescent="0.3">
      <c r="C2607">
        <v>2605</v>
      </c>
      <c r="D2607" s="1">
        <v>25</v>
      </c>
      <c r="E2607" s="1">
        <v>136</v>
      </c>
      <c r="F2607">
        <f t="shared" ca="1" si="361"/>
        <v>0</v>
      </c>
      <c r="G2607">
        <f t="shared" ca="1" si="362"/>
        <v>10</v>
      </c>
      <c r="H2607">
        <f t="shared" ca="1" si="363"/>
        <v>31</v>
      </c>
      <c r="I2607">
        <f t="shared" ca="1" si="364"/>
        <v>28</v>
      </c>
      <c r="J2607">
        <f t="shared" ca="1" si="365"/>
        <v>34</v>
      </c>
      <c r="K2607">
        <f t="shared" ca="1" si="366"/>
        <v>20</v>
      </c>
      <c r="L2607">
        <f t="shared" ca="1" si="367"/>
        <v>19</v>
      </c>
      <c r="M2607">
        <f t="shared" ca="1" si="368"/>
        <v>33</v>
      </c>
      <c r="N2607">
        <f t="shared" ca="1" si="369"/>
        <v>35</v>
      </c>
    </row>
    <row r="2608" spans="3:14" x14ac:dyDescent="0.3">
      <c r="C2608">
        <v>2606</v>
      </c>
      <c r="D2608" s="1">
        <v>22</v>
      </c>
      <c r="E2608" s="1">
        <v>134</v>
      </c>
      <c r="F2608">
        <f t="shared" ca="1" si="361"/>
        <v>0</v>
      </c>
      <c r="G2608">
        <f t="shared" ca="1" si="362"/>
        <v>11</v>
      </c>
      <c r="H2608">
        <f t="shared" ca="1" si="363"/>
        <v>35</v>
      </c>
      <c r="I2608">
        <f t="shared" ca="1" si="364"/>
        <v>31</v>
      </c>
      <c r="J2608">
        <f t="shared" ca="1" si="365"/>
        <v>28</v>
      </c>
      <c r="K2608">
        <f t="shared" ca="1" si="366"/>
        <v>34</v>
      </c>
      <c r="L2608">
        <f t="shared" ca="1" si="367"/>
        <v>20</v>
      </c>
      <c r="M2608">
        <f t="shared" ca="1" si="368"/>
        <v>19</v>
      </c>
      <c r="N2608">
        <f t="shared" ca="1" si="369"/>
        <v>33</v>
      </c>
    </row>
    <row r="2609" spans="3:14" x14ac:dyDescent="0.3">
      <c r="C2609">
        <v>2607</v>
      </c>
      <c r="D2609" s="1">
        <v>17</v>
      </c>
      <c r="E2609" s="1">
        <v>117</v>
      </c>
      <c r="F2609">
        <f t="shared" ca="1" si="361"/>
        <v>0</v>
      </c>
      <c r="G2609">
        <f t="shared" ca="1" si="362"/>
        <v>2</v>
      </c>
      <c r="H2609">
        <f t="shared" ca="1" si="363"/>
        <v>33</v>
      </c>
      <c r="I2609">
        <f t="shared" ca="1" si="364"/>
        <v>35</v>
      </c>
      <c r="J2609">
        <f t="shared" ca="1" si="365"/>
        <v>31</v>
      </c>
      <c r="K2609">
        <f t="shared" ca="1" si="366"/>
        <v>28</v>
      </c>
      <c r="L2609">
        <f t="shared" ca="1" si="367"/>
        <v>34</v>
      </c>
      <c r="M2609">
        <f t="shared" ca="1" si="368"/>
        <v>20</v>
      </c>
      <c r="N2609">
        <f t="shared" ca="1" si="369"/>
        <v>19</v>
      </c>
    </row>
    <row r="2610" spans="3:14" x14ac:dyDescent="0.3">
      <c r="C2610">
        <v>2608</v>
      </c>
      <c r="D2610" s="1">
        <v>31</v>
      </c>
      <c r="E2610" s="1">
        <v>45</v>
      </c>
      <c r="F2610">
        <f t="shared" ca="1" si="361"/>
        <v>0</v>
      </c>
      <c r="G2610">
        <f t="shared" ca="1" si="362"/>
        <v>0</v>
      </c>
      <c r="H2610">
        <f t="shared" ca="1" si="363"/>
        <v>19</v>
      </c>
      <c r="I2610">
        <f t="shared" ca="1" si="364"/>
        <v>33</v>
      </c>
      <c r="J2610">
        <f t="shared" ca="1" si="365"/>
        <v>35</v>
      </c>
      <c r="K2610">
        <f t="shared" ca="1" si="366"/>
        <v>31</v>
      </c>
      <c r="L2610">
        <f t="shared" ca="1" si="367"/>
        <v>28</v>
      </c>
      <c r="M2610">
        <f t="shared" ca="1" si="368"/>
        <v>34</v>
      </c>
      <c r="N2610">
        <f t="shared" ca="1" si="369"/>
        <v>20</v>
      </c>
    </row>
    <row r="2611" spans="3:14" x14ac:dyDescent="0.3">
      <c r="C2611">
        <v>2609</v>
      </c>
      <c r="D2611" s="1">
        <v>42</v>
      </c>
      <c r="E2611" s="1">
        <v>58</v>
      </c>
      <c r="F2611">
        <f t="shared" ca="1" si="361"/>
        <v>0</v>
      </c>
      <c r="G2611">
        <f t="shared" ca="1" si="362"/>
        <v>0</v>
      </c>
      <c r="H2611">
        <f t="shared" ca="1" si="363"/>
        <v>31</v>
      </c>
      <c r="I2611">
        <f t="shared" ca="1" si="364"/>
        <v>19</v>
      </c>
      <c r="J2611">
        <f t="shared" ca="1" si="365"/>
        <v>33</v>
      </c>
      <c r="K2611">
        <f t="shared" ca="1" si="366"/>
        <v>35</v>
      </c>
      <c r="L2611">
        <f t="shared" ca="1" si="367"/>
        <v>31</v>
      </c>
      <c r="M2611">
        <f t="shared" ca="1" si="368"/>
        <v>28</v>
      </c>
      <c r="N2611">
        <f t="shared" ca="1" si="369"/>
        <v>23</v>
      </c>
    </row>
    <row r="2612" spans="3:14" x14ac:dyDescent="0.3">
      <c r="C2612">
        <v>2610</v>
      </c>
      <c r="D2612" s="1">
        <v>36</v>
      </c>
      <c r="E2612" s="1">
        <v>110</v>
      </c>
      <c r="F2612">
        <f t="shared" ca="1" si="361"/>
        <v>0</v>
      </c>
      <c r="G2612">
        <f t="shared" ca="1" si="362"/>
        <v>0</v>
      </c>
      <c r="H2612">
        <f t="shared" ca="1" si="363"/>
        <v>42</v>
      </c>
      <c r="I2612">
        <f t="shared" ca="1" si="364"/>
        <v>31</v>
      </c>
      <c r="J2612">
        <f t="shared" ca="1" si="365"/>
        <v>19</v>
      </c>
      <c r="K2612">
        <f t="shared" ca="1" si="366"/>
        <v>33</v>
      </c>
      <c r="L2612">
        <f t="shared" ca="1" si="367"/>
        <v>35</v>
      </c>
      <c r="M2612">
        <f t="shared" ca="1" si="368"/>
        <v>31</v>
      </c>
      <c r="N2612">
        <f t="shared" ca="1" si="369"/>
        <v>9</v>
      </c>
    </row>
    <row r="2613" spans="3:14" x14ac:dyDescent="0.3">
      <c r="C2613">
        <v>2611</v>
      </c>
      <c r="D2613" s="1">
        <v>26</v>
      </c>
      <c r="E2613" s="1">
        <v>71</v>
      </c>
      <c r="F2613">
        <f t="shared" ca="1" si="361"/>
        <v>0</v>
      </c>
      <c r="G2613">
        <f t="shared" ca="1" si="362"/>
        <v>0</v>
      </c>
      <c r="H2613">
        <f t="shared" ca="1" si="363"/>
        <v>36</v>
      </c>
      <c r="I2613">
        <f t="shared" ca="1" si="364"/>
        <v>42</v>
      </c>
      <c r="J2613">
        <f t="shared" ca="1" si="365"/>
        <v>31</v>
      </c>
      <c r="K2613">
        <f t="shared" ca="1" si="366"/>
        <v>19</v>
      </c>
      <c r="L2613">
        <f t="shared" ca="1" si="367"/>
        <v>33</v>
      </c>
      <c r="M2613">
        <f t="shared" ca="1" si="368"/>
        <v>35</v>
      </c>
      <c r="N2613">
        <f t="shared" ca="1" si="369"/>
        <v>4</v>
      </c>
    </row>
    <row r="2614" spans="3:14" x14ac:dyDescent="0.3">
      <c r="C2614">
        <v>2612</v>
      </c>
      <c r="D2614" s="1">
        <v>32</v>
      </c>
      <c r="E2614" s="1">
        <v>54</v>
      </c>
      <c r="F2614">
        <f t="shared" ca="1" si="361"/>
        <v>0</v>
      </c>
      <c r="G2614">
        <f t="shared" ca="1" si="362"/>
        <v>0</v>
      </c>
      <c r="H2614">
        <f t="shared" ca="1" si="363"/>
        <v>26</v>
      </c>
      <c r="I2614">
        <f t="shared" ca="1" si="364"/>
        <v>36</v>
      </c>
      <c r="J2614">
        <f t="shared" ca="1" si="365"/>
        <v>42</v>
      </c>
      <c r="K2614">
        <f t="shared" ca="1" si="366"/>
        <v>31</v>
      </c>
      <c r="L2614">
        <f t="shared" ca="1" si="367"/>
        <v>19</v>
      </c>
      <c r="M2614">
        <f t="shared" ca="1" si="368"/>
        <v>33</v>
      </c>
      <c r="N2614">
        <f t="shared" ca="1" si="369"/>
        <v>13</v>
      </c>
    </row>
    <row r="2615" spans="3:14" x14ac:dyDescent="0.3">
      <c r="C2615">
        <v>2613</v>
      </c>
      <c r="D2615" s="1">
        <v>37</v>
      </c>
      <c r="E2615" s="1">
        <v>157</v>
      </c>
      <c r="F2615">
        <f t="shared" ca="1" si="361"/>
        <v>0</v>
      </c>
      <c r="G2615">
        <f t="shared" ca="1" si="362"/>
        <v>0</v>
      </c>
      <c r="H2615">
        <f t="shared" ca="1" si="363"/>
        <v>32</v>
      </c>
      <c r="I2615">
        <f t="shared" ca="1" si="364"/>
        <v>26</v>
      </c>
      <c r="J2615">
        <f t="shared" ca="1" si="365"/>
        <v>36</v>
      </c>
      <c r="K2615">
        <f t="shared" ca="1" si="366"/>
        <v>42</v>
      </c>
      <c r="L2615">
        <f t="shared" ca="1" si="367"/>
        <v>31</v>
      </c>
      <c r="M2615">
        <f t="shared" ca="1" si="368"/>
        <v>19</v>
      </c>
      <c r="N2615">
        <f t="shared" ca="1" si="369"/>
        <v>14</v>
      </c>
    </row>
    <row r="2616" spans="3:14" x14ac:dyDescent="0.3">
      <c r="C2616">
        <v>2614</v>
      </c>
      <c r="D2616" s="1">
        <v>30</v>
      </c>
      <c r="E2616" s="1">
        <v>62</v>
      </c>
      <c r="F2616">
        <f t="shared" ca="1" si="361"/>
        <v>0</v>
      </c>
      <c r="G2616">
        <f t="shared" ca="1" si="362"/>
        <v>0</v>
      </c>
      <c r="H2616">
        <f t="shared" ca="1" si="363"/>
        <v>37</v>
      </c>
      <c r="I2616">
        <f t="shared" ca="1" si="364"/>
        <v>32</v>
      </c>
      <c r="J2616">
        <f t="shared" ca="1" si="365"/>
        <v>26</v>
      </c>
      <c r="K2616">
        <f t="shared" ca="1" si="366"/>
        <v>36</v>
      </c>
      <c r="L2616">
        <f t="shared" ca="1" si="367"/>
        <v>42</v>
      </c>
      <c r="M2616">
        <f t="shared" ca="1" si="368"/>
        <v>27</v>
      </c>
      <c r="N2616">
        <f t="shared" ca="1" si="369"/>
        <v>0</v>
      </c>
    </row>
    <row r="2617" spans="3:14" x14ac:dyDescent="0.3">
      <c r="C2617">
        <v>2615</v>
      </c>
      <c r="D2617" s="1">
        <v>27</v>
      </c>
      <c r="E2617" s="1">
        <v>48</v>
      </c>
      <c r="F2617">
        <f t="shared" ca="1" si="361"/>
        <v>0</v>
      </c>
      <c r="G2617">
        <f t="shared" ca="1" si="362"/>
        <v>0</v>
      </c>
      <c r="H2617">
        <f t="shared" ca="1" si="363"/>
        <v>30</v>
      </c>
      <c r="I2617">
        <f t="shared" ca="1" si="364"/>
        <v>37</v>
      </c>
      <c r="J2617">
        <f t="shared" ca="1" si="365"/>
        <v>32</v>
      </c>
      <c r="K2617">
        <f t="shared" ca="1" si="366"/>
        <v>26</v>
      </c>
      <c r="L2617">
        <f t="shared" ca="1" si="367"/>
        <v>36</v>
      </c>
      <c r="M2617">
        <f t="shared" ca="1" si="368"/>
        <v>39</v>
      </c>
      <c r="N2617">
        <f t="shared" ca="1" si="369"/>
        <v>0</v>
      </c>
    </row>
    <row r="2618" spans="3:14" x14ac:dyDescent="0.3">
      <c r="C2618">
        <v>2616</v>
      </c>
      <c r="D2618" s="1">
        <v>30</v>
      </c>
      <c r="E2618" s="1">
        <v>63</v>
      </c>
      <c r="F2618">
        <f t="shared" ca="1" si="361"/>
        <v>0</v>
      </c>
      <c r="G2618">
        <f t="shared" ca="1" si="362"/>
        <v>0</v>
      </c>
      <c r="H2618">
        <f t="shared" ca="1" si="363"/>
        <v>27</v>
      </c>
      <c r="I2618">
        <f t="shared" ca="1" si="364"/>
        <v>30</v>
      </c>
      <c r="J2618">
        <f t="shared" ca="1" si="365"/>
        <v>37</v>
      </c>
      <c r="K2618">
        <f t="shared" ca="1" si="366"/>
        <v>32</v>
      </c>
      <c r="L2618">
        <f t="shared" ca="1" si="367"/>
        <v>26</v>
      </c>
      <c r="M2618">
        <f t="shared" ca="1" si="368"/>
        <v>36</v>
      </c>
      <c r="N2618">
        <f t="shared" ca="1" si="369"/>
        <v>12</v>
      </c>
    </row>
    <row r="2619" spans="3:14" x14ac:dyDescent="0.3">
      <c r="C2619">
        <v>2617</v>
      </c>
      <c r="D2619" s="1">
        <v>26</v>
      </c>
      <c r="E2619" s="1">
        <v>176</v>
      </c>
      <c r="F2619">
        <f t="shared" ca="1" si="361"/>
        <v>0</v>
      </c>
      <c r="G2619">
        <f t="shared" ca="1" si="362"/>
        <v>0</v>
      </c>
      <c r="H2619">
        <f t="shared" ca="1" si="363"/>
        <v>30</v>
      </c>
      <c r="I2619">
        <f t="shared" ca="1" si="364"/>
        <v>27</v>
      </c>
      <c r="J2619">
        <f t="shared" ca="1" si="365"/>
        <v>30</v>
      </c>
      <c r="K2619">
        <f t="shared" ca="1" si="366"/>
        <v>37</v>
      </c>
      <c r="L2619">
        <f t="shared" ca="1" si="367"/>
        <v>32</v>
      </c>
      <c r="M2619">
        <f t="shared" ca="1" si="368"/>
        <v>26</v>
      </c>
      <c r="N2619">
        <f t="shared" ca="1" si="369"/>
        <v>18</v>
      </c>
    </row>
    <row r="2620" spans="3:14" x14ac:dyDescent="0.3">
      <c r="C2620">
        <v>2618</v>
      </c>
      <c r="D2620" s="1">
        <v>26</v>
      </c>
      <c r="E2620" s="1">
        <v>121</v>
      </c>
      <c r="F2620">
        <f t="shared" ca="1" si="361"/>
        <v>0</v>
      </c>
      <c r="G2620">
        <f t="shared" ca="1" si="362"/>
        <v>0</v>
      </c>
      <c r="H2620">
        <f t="shared" ca="1" si="363"/>
        <v>26</v>
      </c>
      <c r="I2620">
        <f t="shared" ca="1" si="364"/>
        <v>30</v>
      </c>
      <c r="J2620">
        <f t="shared" ca="1" si="365"/>
        <v>27</v>
      </c>
      <c r="K2620">
        <f t="shared" ca="1" si="366"/>
        <v>30</v>
      </c>
      <c r="L2620">
        <f t="shared" ca="1" si="367"/>
        <v>37</v>
      </c>
      <c r="M2620">
        <f t="shared" ca="1" si="368"/>
        <v>32</v>
      </c>
      <c r="N2620">
        <f t="shared" ca="1" si="369"/>
        <v>18</v>
      </c>
    </row>
    <row r="2621" spans="3:14" x14ac:dyDescent="0.3">
      <c r="C2621">
        <v>2619</v>
      </c>
      <c r="D2621" s="1">
        <v>33</v>
      </c>
      <c r="E2621" s="1">
        <v>122</v>
      </c>
      <c r="F2621">
        <f t="shared" ca="1" si="361"/>
        <v>0</v>
      </c>
      <c r="G2621">
        <f t="shared" ca="1" si="362"/>
        <v>0</v>
      </c>
      <c r="H2621">
        <f t="shared" ca="1" si="363"/>
        <v>26</v>
      </c>
      <c r="I2621">
        <f t="shared" ca="1" si="364"/>
        <v>26</v>
      </c>
      <c r="J2621">
        <f t="shared" ca="1" si="365"/>
        <v>30</v>
      </c>
      <c r="K2621">
        <f t="shared" ca="1" si="366"/>
        <v>27</v>
      </c>
      <c r="L2621">
        <f t="shared" ca="1" si="367"/>
        <v>30</v>
      </c>
      <c r="M2621">
        <f t="shared" ca="1" si="368"/>
        <v>37</v>
      </c>
      <c r="N2621">
        <f t="shared" ca="1" si="369"/>
        <v>24</v>
      </c>
    </row>
    <row r="2622" spans="3:14" x14ac:dyDescent="0.3">
      <c r="C2622">
        <v>2620</v>
      </c>
      <c r="D2622" s="1">
        <v>24</v>
      </c>
      <c r="E2622" s="1">
        <v>84</v>
      </c>
      <c r="F2622">
        <f t="shared" ca="1" si="361"/>
        <v>0</v>
      </c>
      <c r="G2622">
        <f t="shared" ca="1" si="362"/>
        <v>4</v>
      </c>
      <c r="H2622">
        <f t="shared" ca="1" si="363"/>
        <v>33</v>
      </c>
      <c r="I2622">
        <f t="shared" ca="1" si="364"/>
        <v>26</v>
      </c>
      <c r="J2622">
        <f t="shared" ca="1" si="365"/>
        <v>26</v>
      </c>
      <c r="K2622">
        <f t="shared" ca="1" si="366"/>
        <v>30</v>
      </c>
      <c r="L2622">
        <f t="shared" ca="1" si="367"/>
        <v>27</v>
      </c>
      <c r="M2622">
        <f t="shared" ca="1" si="368"/>
        <v>30</v>
      </c>
      <c r="N2622">
        <f t="shared" ca="1" si="369"/>
        <v>28</v>
      </c>
    </row>
    <row r="2623" spans="3:14" x14ac:dyDescent="0.3">
      <c r="C2623">
        <v>2621</v>
      </c>
      <c r="D2623" s="1">
        <v>30</v>
      </c>
      <c r="E2623" s="1">
        <v>72</v>
      </c>
      <c r="F2623">
        <f t="shared" ca="1" si="361"/>
        <v>0</v>
      </c>
      <c r="G2623">
        <f t="shared" ca="1" si="362"/>
        <v>0</v>
      </c>
      <c r="H2623">
        <f t="shared" ca="1" si="363"/>
        <v>28</v>
      </c>
      <c r="I2623">
        <f t="shared" ca="1" si="364"/>
        <v>33</v>
      </c>
      <c r="J2623">
        <f t="shared" ca="1" si="365"/>
        <v>26</v>
      </c>
      <c r="K2623">
        <f t="shared" ca="1" si="366"/>
        <v>26</v>
      </c>
      <c r="L2623">
        <f t="shared" ca="1" si="367"/>
        <v>30</v>
      </c>
      <c r="M2623">
        <f t="shared" ca="1" si="368"/>
        <v>27</v>
      </c>
      <c r="N2623">
        <f t="shared" ca="1" si="369"/>
        <v>30</v>
      </c>
    </row>
    <row r="2624" spans="3:14" x14ac:dyDescent="0.3">
      <c r="C2624">
        <v>2622</v>
      </c>
      <c r="D2624" s="1">
        <v>23</v>
      </c>
      <c r="E2624" s="1">
        <v>100</v>
      </c>
      <c r="F2624">
        <f t="shared" ca="1" si="361"/>
        <v>0</v>
      </c>
      <c r="G2624">
        <f t="shared" ca="1" si="362"/>
        <v>4</v>
      </c>
      <c r="H2624">
        <f t="shared" ca="1" si="363"/>
        <v>30</v>
      </c>
      <c r="I2624">
        <f t="shared" ca="1" si="364"/>
        <v>28</v>
      </c>
      <c r="J2624">
        <f t="shared" ca="1" si="365"/>
        <v>33</v>
      </c>
      <c r="K2624">
        <f t="shared" ca="1" si="366"/>
        <v>26</v>
      </c>
      <c r="L2624">
        <f t="shared" ca="1" si="367"/>
        <v>26</v>
      </c>
      <c r="M2624">
        <f t="shared" ca="1" si="368"/>
        <v>30</v>
      </c>
      <c r="N2624">
        <f t="shared" ca="1" si="369"/>
        <v>27</v>
      </c>
    </row>
    <row r="2625" spans="3:14" x14ac:dyDescent="0.3">
      <c r="C2625">
        <v>2623</v>
      </c>
      <c r="D2625" s="1">
        <v>27</v>
      </c>
      <c r="E2625" s="1">
        <v>176</v>
      </c>
      <c r="F2625">
        <f t="shared" ca="1" si="361"/>
        <v>0</v>
      </c>
      <c r="G2625">
        <f t="shared" ca="1" si="362"/>
        <v>3</v>
      </c>
      <c r="H2625">
        <f t="shared" ca="1" si="363"/>
        <v>27</v>
      </c>
      <c r="I2625">
        <f t="shared" ca="1" si="364"/>
        <v>30</v>
      </c>
      <c r="J2625">
        <f t="shared" ca="1" si="365"/>
        <v>28</v>
      </c>
      <c r="K2625">
        <f t="shared" ca="1" si="366"/>
        <v>33</v>
      </c>
      <c r="L2625">
        <f t="shared" ca="1" si="367"/>
        <v>26</v>
      </c>
      <c r="M2625">
        <f t="shared" ca="1" si="368"/>
        <v>26</v>
      </c>
      <c r="N2625">
        <f t="shared" ca="1" si="369"/>
        <v>30</v>
      </c>
    </row>
    <row r="2626" spans="3:14" x14ac:dyDescent="0.3">
      <c r="C2626">
        <v>2624</v>
      </c>
      <c r="D2626" s="1">
        <v>29</v>
      </c>
      <c r="E2626" s="1">
        <v>87</v>
      </c>
      <c r="F2626">
        <f t="shared" ca="1" si="361"/>
        <v>0</v>
      </c>
      <c r="G2626">
        <f t="shared" ca="1" si="362"/>
        <v>0</v>
      </c>
      <c r="H2626">
        <f t="shared" ca="1" si="363"/>
        <v>30</v>
      </c>
      <c r="I2626">
        <f t="shared" ca="1" si="364"/>
        <v>27</v>
      </c>
      <c r="J2626">
        <f t="shared" ca="1" si="365"/>
        <v>30</v>
      </c>
      <c r="K2626">
        <f t="shared" ca="1" si="366"/>
        <v>28</v>
      </c>
      <c r="L2626">
        <f t="shared" ca="1" si="367"/>
        <v>33</v>
      </c>
      <c r="M2626">
        <f t="shared" ca="1" si="368"/>
        <v>26</v>
      </c>
      <c r="N2626">
        <f t="shared" ca="1" si="369"/>
        <v>26</v>
      </c>
    </row>
    <row r="2627" spans="3:14" x14ac:dyDescent="0.3">
      <c r="C2627">
        <v>2625</v>
      </c>
      <c r="D2627" s="1">
        <v>25</v>
      </c>
      <c r="E2627" s="1">
        <v>120</v>
      </c>
      <c r="F2627">
        <f t="shared" ca="1" si="361"/>
        <v>0</v>
      </c>
      <c r="G2627">
        <f t="shared" ca="1" si="362"/>
        <v>0</v>
      </c>
      <c r="H2627">
        <f t="shared" ca="1" si="363"/>
        <v>29</v>
      </c>
      <c r="I2627">
        <f t="shared" ca="1" si="364"/>
        <v>30</v>
      </c>
      <c r="J2627">
        <f t="shared" ca="1" si="365"/>
        <v>27</v>
      </c>
      <c r="K2627">
        <f t="shared" ca="1" si="366"/>
        <v>30</v>
      </c>
      <c r="L2627">
        <f t="shared" ca="1" si="367"/>
        <v>28</v>
      </c>
      <c r="M2627">
        <f t="shared" ca="1" si="368"/>
        <v>33</v>
      </c>
      <c r="N2627">
        <f t="shared" ca="1" si="369"/>
        <v>23</v>
      </c>
    </row>
    <row r="2628" spans="3:14" x14ac:dyDescent="0.3">
      <c r="C2628">
        <v>2626</v>
      </c>
      <c r="D2628" s="1">
        <v>15</v>
      </c>
      <c r="E2628" s="1">
        <v>48</v>
      </c>
      <c r="F2628">
        <f t="shared" ca="1" si="361"/>
        <v>0</v>
      </c>
      <c r="G2628">
        <f t="shared" ca="1" si="362"/>
        <v>16</v>
      </c>
      <c r="H2628">
        <f t="shared" ca="1" si="363"/>
        <v>25</v>
      </c>
      <c r="I2628">
        <f t="shared" ca="1" si="364"/>
        <v>29</v>
      </c>
      <c r="J2628">
        <f t="shared" ca="1" si="365"/>
        <v>30</v>
      </c>
      <c r="K2628">
        <f t="shared" ca="1" si="366"/>
        <v>27</v>
      </c>
      <c r="L2628">
        <f t="shared" ca="1" si="367"/>
        <v>30</v>
      </c>
      <c r="M2628">
        <f t="shared" ca="1" si="368"/>
        <v>28</v>
      </c>
      <c r="N2628">
        <f t="shared" ca="1" si="369"/>
        <v>31</v>
      </c>
    </row>
    <row r="2629" spans="3:14" x14ac:dyDescent="0.3">
      <c r="C2629">
        <v>2627</v>
      </c>
      <c r="D2629" s="1">
        <v>23</v>
      </c>
      <c r="E2629" s="1">
        <v>147</v>
      </c>
      <c r="F2629">
        <f t="shared" ref="F2629:F2692" ca="1" si="370">MAX(0,D2629-SUM(OFFSET(H2629,0,0,1,$B$2)))</f>
        <v>0</v>
      </c>
      <c r="G2629">
        <f t="shared" ref="G2629:G2692" ca="1" si="371">MAX(0,OFFSET(H2629,0,$B$2-1,1,1)-D2629)</f>
        <v>5</v>
      </c>
      <c r="H2629">
        <f t="shared" ref="H2629:H2692" ca="1" si="372">MIN(E2629,MAX($A$2-SUM(OFFSET(I2629,0,0,1,$B$2-1)),0))</f>
        <v>31</v>
      </c>
      <c r="I2629">
        <f t="shared" ref="I2629:I2692" ca="1" si="373">IF(I$1&gt;=$B$2,"NA",MAX(0,H2628-MAX(0,$D2628-SUM(OFFSET(I2628,0,0,1,$B$2-I$1)))))</f>
        <v>25</v>
      </c>
      <c r="J2629">
        <f t="shared" ref="J2629:J2692" ca="1" si="374">IF(J$1&gt;=$B$2,"NA",MAX(0,I2628-MAX(0,$D2628-SUM(OFFSET(J2628,0,0,1,$B$2-J$1)))))</f>
        <v>29</v>
      </c>
      <c r="K2629">
        <f t="shared" ref="K2629:K2692" ca="1" si="375">IF(K$1&gt;=$B$2,"NA",MAX(0,J2628-MAX(0,$D2628-SUM(OFFSET(K2628,0,0,1,$B$2-K$1)))))</f>
        <v>30</v>
      </c>
      <c r="L2629">
        <f t="shared" ref="L2629:L2692" ca="1" si="376">IF(L$1&gt;=$B$2,"NA",MAX(0,K2628-MAX(0,$D2628-SUM(OFFSET(L2628,0,0,1,$B$2-L$1)))))</f>
        <v>27</v>
      </c>
      <c r="M2629">
        <f t="shared" ref="M2629:M2692" ca="1" si="377">IF(M$1&gt;=$B$2,"NA",MAX(0,L2628-MAX(0,$D2628-SUM(OFFSET(M2628,0,0,1,$B$2-M$1)))))</f>
        <v>30</v>
      </c>
      <c r="N2629">
        <f t="shared" ref="N2629:N2692" ca="1" si="378">IF(N$1&gt;=$B$2,"NA",MAX(0,M2628-MAX(0,$D2628-SUM(OFFSET(N2628,0,0,1,$B$2-N$1)))))</f>
        <v>28</v>
      </c>
    </row>
    <row r="2630" spans="3:14" x14ac:dyDescent="0.3">
      <c r="C2630">
        <v>2628</v>
      </c>
      <c r="D2630" s="1">
        <v>25</v>
      </c>
      <c r="E2630" s="1">
        <v>86</v>
      </c>
      <c r="F2630">
        <f t="shared" ca="1" si="370"/>
        <v>0</v>
      </c>
      <c r="G2630">
        <f t="shared" ca="1" si="371"/>
        <v>5</v>
      </c>
      <c r="H2630">
        <f t="shared" ca="1" si="372"/>
        <v>28</v>
      </c>
      <c r="I2630">
        <f t="shared" ca="1" si="373"/>
        <v>31</v>
      </c>
      <c r="J2630">
        <f t="shared" ca="1" si="374"/>
        <v>25</v>
      </c>
      <c r="K2630">
        <f t="shared" ca="1" si="375"/>
        <v>29</v>
      </c>
      <c r="L2630">
        <f t="shared" ca="1" si="376"/>
        <v>30</v>
      </c>
      <c r="M2630">
        <f t="shared" ca="1" si="377"/>
        <v>27</v>
      </c>
      <c r="N2630">
        <f t="shared" ca="1" si="378"/>
        <v>30</v>
      </c>
    </row>
    <row r="2631" spans="3:14" x14ac:dyDescent="0.3">
      <c r="C2631">
        <v>2629</v>
      </c>
      <c r="D2631" s="1">
        <v>28</v>
      </c>
      <c r="E2631" s="1">
        <v>122</v>
      </c>
      <c r="F2631">
        <f t="shared" ca="1" si="370"/>
        <v>0</v>
      </c>
      <c r="G2631">
        <f t="shared" ca="1" si="371"/>
        <v>0</v>
      </c>
      <c r="H2631">
        <f t="shared" ca="1" si="372"/>
        <v>30</v>
      </c>
      <c r="I2631">
        <f t="shared" ca="1" si="373"/>
        <v>28</v>
      </c>
      <c r="J2631">
        <f t="shared" ca="1" si="374"/>
        <v>31</v>
      </c>
      <c r="K2631">
        <f t="shared" ca="1" si="375"/>
        <v>25</v>
      </c>
      <c r="L2631">
        <f t="shared" ca="1" si="376"/>
        <v>29</v>
      </c>
      <c r="M2631">
        <f t="shared" ca="1" si="377"/>
        <v>30</v>
      </c>
      <c r="N2631">
        <f t="shared" ca="1" si="378"/>
        <v>27</v>
      </c>
    </row>
    <row r="2632" spans="3:14" x14ac:dyDescent="0.3">
      <c r="C2632">
        <v>2630</v>
      </c>
      <c r="D2632" s="1">
        <v>26</v>
      </c>
      <c r="E2632" s="1">
        <v>87</v>
      </c>
      <c r="F2632">
        <f t="shared" ca="1" si="370"/>
        <v>0</v>
      </c>
      <c r="G2632">
        <f t="shared" ca="1" si="371"/>
        <v>3</v>
      </c>
      <c r="H2632">
        <f t="shared" ca="1" si="372"/>
        <v>28</v>
      </c>
      <c r="I2632">
        <f t="shared" ca="1" si="373"/>
        <v>30</v>
      </c>
      <c r="J2632">
        <f t="shared" ca="1" si="374"/>
        <v>28</v>
      </c>
      <c r="K2632">
        <f t="shared" ca="1" si="375"/>
        <v>31</v>
      </c>
      <c r="L2632">
        <f t="shared" ca="1" si="376"/>
        <v>25</v>
      </c>
      <c r="M2632">
        <f t="shared" ca="1" si="377"/>
        <v>29</v>
      </c>
      <c r="N2632">
        <f t="shared" ca="1" si="378"/>
        <v>29</v>
      </c>
    </row>
    <row r="2633" spans="3:14" x14ac:dyDescent="0.3">
      <c r="C2633">
        <v>2631</v>
      </c>
      <c r="D2633" s="1">
        <v>32</v>
      </c>
      <c r="E2633" s="1">
        <v>92</v>
      </c>
      <c r="F2633">
        <f t="shared" ca="1" si="370"/>
        <v>0</v>
      </c>
      <c r="G2633">
        <f t="shared" ca="1" si="371"/>
        <v>0</v>
      </c>
      <c r="H2633">
        <f t="shared" ca="1" si="372"/>
        <v>29</v>
      </c>
      <c r="I2633">
        <f t="shared" ca="1" si="373"/>
        <v>28</v>
      </c>
      <c r="J2633">
        <f t="shared" ca="1" si="374"/>
        <v>30</v>
      </c>
      <c r="K2633">
        <f t="shared" ca="1" si="375"/>
        <v>28</v>
      </c>
      <c r="L2633">
        <f t="shared" ca="1" si="376"/>
        <v>31</v>
      </c>
      <c r="M2633">
        <f t="shared" ca="1" si="377"/>
        <v>25</v>
      </c>
      <c r="N2633">
        <f t="shared" ca="1" si="378"/>
        <v>29</v>
      </c>
    </row>
    <row r="2634" spans="3:14" x14ac:dyDescent="0.3">
      <c r="C2634">
        <v>2632</v>
      </c>
      <c r="D2634" s="1">
        <v>43</v>
      </c>
      <c r="E2634" s="1">
        <v>78</v>
      </c>
      <c r="F2634">
        <f t="shared" ca="1" si="370"/>
        <v>0</v>
      </c>
      <c r="G2634">
        <f t="shared" ca="1" si="371"/>
        <v>0</v>
      </c>
      <c r="H2634">
        <f t="shared" ca="1" si="372"/>
        <v>32</v>
      </c>
      <c r="I2634">
        <f t="shared" ca="1" si="373"/>
        <v>29</v>
      </c>
      <c r="J2634">
        <f t="shared" ca="1" si="374"/>
        <v>28</v>
      </c>
      <c r="K2634">
        <f t="shared" ca="1" si="375"/>
        <v>30</v>
      </c>
      <c r="L2634">
        <f t="shared" ca="1" si="376"/>
        <v>28</v>
      </c>
      <c r="M2634">
        <f t="shared" ca="1" si="377"/>
        <v>31</v>
      </c>
      <c r="N2634">
        <f t="shared" ca="1" si="378"/>
        <v>22</v>
      </c>
    </row>
    <row r="2635" spans="3:14" x14ac:dyDescent="0.3">
      <c r="C2635">
        <v>2633</v>
      </c>
      <c r="D2635" s="1">
        <v>31</v>
      </c>
      <c r="E2635" s="1">
        <v>46</v>
      </c>
      <c r="F2635">
        <f t="shared" ca="1" si="370"/>
        <v>0</v>
      </c>
      <c r="G2635">
        <f t="shared" ca="1" si="371"/>
        <v>0</v>
      </c>
      <c r="H2635">
        <f t="shared" ca="1" si="372"/>
        <v>43</v>
      </c>
      <c r="I2635">
        <f t="shared" ca="1" si="373"/>
        <v>32</v>
      </c>
      <c r="J2635">
        <f t="shared" ca="1" si="374"/>
        <v>29</v>
      </c>
      <c r="K2635">
        <f t="shared" ca="1" si="375"/>
        <v>28</v>
      </c>
      <c r="L2635">
        <f t="shared" ca="1" si="376"/>
        <v>30</v>
      </c>
      <c r="M2635">
        <f t="shared" ca="1" si="377"/>
        <v>28</v>
      </c>
      <c r="N2635">
        <f t="shared" ca="1" si="378"/>
        <v>10</v>
      </c>
    </row>
    <row r="2636" spans="3:14" x14ac:dyDescent="0.3">
      <c r="C2636">
        <v>2634</v>
      </c>
      <c r="D2636" s="1">
        <v>27</v>
      </c>
      <c r="E2636" s="1">
        <v>49</v>
      </c>
      <c r="F2636">
        <f t="shared" ca="1" si="370"/>
        <v>0</v>
      </c>
      <c r="G2636">
        <f t="shared" ca="1" si="371"/>
        <v>0</v>
      </c>
      <c r="H2636">
        <f t="shared" ca="1" si="372"/>
        <v>31</v>
      </c>
      <c r="I2636">
        <f t="shared" ca="1" si="373"/>
        <v>43</v>
      </c>
      <c r="J2636">
        <f t="shared" ca="1" si="374"/>
        <v>32</v>
      </c>
      <c r="K2636">
        <f t="shared" ca="1" si="375"/>
        <v>29</v>
      </c>
      <c r="L2636">
        <f t="shared" ca="1" si="376"/>
        <v>28</v>
      </c>
      <c r="M2636">
        <f t="shared" ca="1" si="377"/>
        <v>30</v>
      </c>
      <c r="N2636">
        <f t="shared" ca="1" si="378"/>
        <v>7</v>
      </c>
    </row>
    <row r="2637" spans="3:14" x14ac:dyDescent="0.3">
      <c r="C2637">
        <v>2635</v>
      </c>
      <c r="D2637" s="1">
        <v>18</v>
      </c>
      <c r="E2637" s="1">
        <v>98</v>
      </c>
      <c r="F2637">
        <f t="shared" ca="1" si="370"/>
        <v>0</v>
      </c>
      <c r="G2637">
        <f t="shared" ca="1" si="371"/>
        <v>0</v>
      </c>
      <c r="H2637">
        <f t="shared" ca="1" si="372"/>
        <v>27</v>
      </c>
      <c r="I2637">
        <f t="shared" ca="1" si="373"/>
        <v>31</v>
      </c>
      <c r="J2637">
        <f t="shared" ca="1" si="374"/>
        <v>43</v>
      </c>
      <c r="K2637">
        <f t="shared" ca="1" si="375"/>
        <v>32</v>
      </c>
      <c r="L2637">
        <f t="shared" ca="1" si="376"/>
        <v>29</v>
      </c>
      <c r="M2637">
        <f t="shared" ca="1" si="377"/>
        <v>28</v>
      </c>
      <c r="N2637">
        <f t="shared" ca="1" si="378"/>
        <v>10</v>
      </c>
    </row>
    <row r="2638" spans="3:14" x14ac:dyDescent="0.3">
      <c r="C2638">
        <v>2636</v>
      </c>
      <c r="D2638" s="1">
        <v>31</v>
      </c>
      <c r="E2638" s="1">
        <v>35</v>
      </c>
      <c r="F2638">
        <f t="shared" ca="1" si="370"/>
        <v>0</v>
      </c>
      <c r="G2638">
        <f t="shared" ca="1" si="371"/>
        <v>0</v>
      </c>
      <c r="H2638">
        <f t="shared" ca="1" si="372"/>
        <v>18</v>
      </c>
      <c r="I2638">
        <f t="shared" ca="1" si="373"/>
        <v>27</v>
      </c>
      <c r="J2638">
        <f t="shared" ca="1" si="374"/>
        <v>31</v>
      </c>
      <c r="K2638">
        <f t="shared" ca="1" si="375"/>
        <v>43</v>
      </c>
      <c r="L2638">
        <f t="shared" ca="1" si="376"/>
        <v>32</v>
      </c>
      <c r="M2638">
        <f t="shared" ca="1" si="377"/>
        <v>29</v>
      </c>
      <c r="N2638">
        <f t="shared" ca="1" si="378"/>
        <v>20</v>
      </c>
    </row>
    <row r="2639" spans="3:14" x14ac:dyDescent="0.3">
      <c r="C2639">
        <v>2637</v>
      </c>
      <c r="D2639" s="1">
        <v>40</v>
      </c>
      <c r="E2639" s="1">
        <v>55</v>
      </c>
      <c r="F2639">
        <f t="shared" ca="1" si="370"/>
        <v>0</v>
      </c>
      <c r="G2639">
        <f t="shared" ca="1" si="371"/>
        <v>0</v>
      </c>
      <c r="H2639">
        <f t="shared" ca="1" si="372"/>
        <v>31</v>
      </c>
      <c r="I2639">
        <f t="shared" ca="1" si="373"/>
        <v>18</v>
      </c>
      <c r="J2639">
        <f t="shared" ca="1" si="374"/>
        <v>27</v>
      </c>
      <c r="K2639">
        <f t="shared" ca="1" si="375"/>
        <v>31</v>
      </c>
      <c r="L2639">
        <f t="shared" ca="1" si="376"/>
        <v>43</v>
      </c>
      <c r="M2639">
        <f t="shared" ca="1" si="377"/>
        <v>32</v>
      </c>
      <c r="N2639">
        <f t="shared" ca="1" si="378"/>
        <v>18</v>
      </c>
    </row>
    <row r="2640" spans="3:14" x14ac:dyDescent="0.3">
      <c r="C2640">
        <v>2638</v>
      </c>
      <c r="D2640" s="1">
        <v>36</v>
      </c>
      <c r="E2640" s="1">
        <v>98</v>
      </c>
      <c r="F2640">
        <f t="shared" ca="1" si="370"/>
        <v>0</v>
      </c>
      <c r="G2640">
        <f t="shared" ca="1" si="371"/>
        <v>0</v>
      </c>
      <c r="H2640">
        <f t="shared" ca="1" si="372"/>
        <v>40</v>
      </c>
      <c r="I2640">
        <f t="shared" ca="1" si="373"/>
        <v>31</v>
      </c>
      <c r="J2640">
        <f t="shared" ca="1" si="374"/>
        <v>18</v>
      </c>
      <c r="K2640">
        <f t="shared" ca="1" si="375"/>
        <v>27</v>
      </c>
      <c r="L2640">
        <f t="shared" ca="1" si="376"/>
        <v>31</v>
      </c>
      <c r="M2640">
        <f t="shared" ca="1" si="377"/>
        <v>43</v>
      </c>
      <c r="N2640">
        <f t="shared" ca="1" si="378"/>
        <v>10</v>
      </c>
    </row>
    <row r="2641" spans="3:14" x14ac:dyDescent="0.3">
      <c r="C2641">
        <v>2639</v>
      </c>
      <c r="D2641" s="1">
        <v>28</v>
      </c>
      <c r="E2641" s="1">
        <v>38</v>
      </c>
      <c r="F2641">
        <f t="shared" ca="1" si="370"/>
        <v>0</v>
      </c>
      <c r="G2641">
        <f t="shared" ca="1" si="371"/>
        <v>0</v>
      </c>
      <c r="H2641">
        <f t="shared" ca="1" si="372"/>
        <v>36</v>
      </c>
      <c r="I2641">
        <f t="shared" ca="1" si="373"/>
        <v>40</v>
      </c>
      <c r="J2641">
        <f t="shared" ca="1" si="374"/>
        <v>31</v>
      </c>
      <c r="K2641">
        <f t="shared" ca="1" si="375"/>
        <v>18</v>
      </c>
      <c r="L2641">
        <f t="shared" ca="1" si="376"/>
        <v>27</v>
      </c>
      <c r="M2641">
        <f t="shared" ca="1" si="377"/>
        <v>31</v>
      </c>
      <c r="N2641">
        <f t="shared" ca="1" si="378"/>
        <v>17</v>
      </c>
    </row>
    <row r="2642" spans="3:14" x14ac:dyDescent="0.3">
      <c r="C2642">
        <v>2640</v>
      </c>
      <c r="D2642" s="1">
        <v>32</v>
      </c>
      <c r="E2642" s="1">
        <v>44</v>
      </c>
      <c r="F2642">
        <f t="shared" ca="1" si="370"/>
        <v>0</v>
      </c>
      <c r="G2642">
        <f t="shared" ca="1" si="371"/>
        <v>0</v>
      </c>
      <c r="H2642">
        <f t="shared" ca="1" si="372"/>
        <v>28</v>
      </c>
      <c r="I2642">
        <f t="shared" ca="1" si="373"/>
        <v>36</v>
      </c>
      <c r="J2642">
        <f t="shared" ca="1" si="374"/>
        <v>40</v>
      </c>
      <c r="K2642">
        <f t="shared" ca="1" si="375"/>
        <v>31</v>
      </c>
      <c r="L2642">
        <f t="shared" ca="1" si="376"/>
        <v>18</v>
      </c>
      <c r="M2642">
        <f t="shared" ca="1" si="377"/>
        <v>27</v>
      </c>
      <c r="N2642">
        <f t="shared" ca="1" si="378"/>
        <v>20</v>
      </c>
    </row>
    <row r="2643" spans="3:14" x14ac:dyDescent="0.3">
      <c r="C2643">
        <v>2641</v>
      </c>
      <c r="D2643" s="1">
        <v>35</v>
      </c>
      <c r="E2643" s="1">
        <v>53</v>
      </c>
      <c r="F2643">
        <f t="shared" ca="1" si="370"/>
        <v>0</v>
      </c>
      <c r="G2643">
        <f t="shared" ca="1" si="371"/>
        <v>0</v>
      </c>
      <c r="H2643">
        <f t="shared" ca="1" si="372"/>
        <v>32</v>
      </c>
      <c r="I2643">
        <f t="shared" ca="1" si="373"/>
        <v>28</v>
      </c>
      <c r="J2643">
        <f t="shared" ca="1" si="374"/>
        <v>36</v>
      </c>
      <c r="K2643">
        <f t="shared" ca="1" si="375"/>
        <v>40</v>
      </c>
      <c r="L2643">
        <f t="shared" ca="1" si="376"/>
        <v>31</v>
      </c>
      <c r="M2643">
        <f t="shared" ca="1" si="377"/>
        <v>18</v>
      </c>
      <c r="N2643">
        <f t="shared" ca="1" si="378"/>
        <v>15</v>
      </c>
    </row>
    <row r="2644" spans="3:14" x14ac:dyDescent="0.3">
      <c r="C2644">
        <v>2642</v>
      </c>
      <c r="D2644" s="1">
        <v>34</v>
      </c>
      <c r="E2644" s="1">
        <v>53</v>
      </c>
      <c r="F2644">
        <f t="shared" ca="1" si="370"/>
        <v>0</v>
      </c>
      <c r="G2644">
        <f t="shared" ca="1" si="371"/>
        <v>0</v>
      </c>
      <c r="H2644">
        <f t="shared" ca="1" si="372"/>
        <v>35</v>
      </c>
      <c r="I2644">
        <f t="shared" ca="1" si="373"/>
        <v>32</v>
      </c>
      <c r="J2644">
        <f t="shared" ca="1" si="374"/>
        <v>28</v>
      </c>
      <c r="K2644">
        <f t="shared" ca="1" si="375"/>
        <v>36</v>
      </c>
      <c r="L2644">
        <f t="shared" ca="1" si="376"/>
        <v>40</v>
      </c>
      <c r="M2644">
        <f t="shared" ca="1" si="377"/>
        <v>29</v>
      </c>
      <c r="N2644">
        <f t="shared" ca="1" si="378"/>
        <v>0</v>
      </c>
    </row>
    <row r="2645" spans="3:14" x14ac:dyDescent="0.3">
      <c r="C2645">
        <v>2643</v>
      </c>
      <c r="D2645" s="1">
        <v>30</v>
      </c>
      <c r="E2645" s="1">
        <v>102</v>
      </c>
      <c r="F2645">
        <f t="shared" ca="1" si="370"/>
        <v>0</v>
      </c>
      <c r="G2645">
        <f t="shared" ca="1" si="371"/>
        <v>0</v>
      </c>
      <c r="H2645">
        <f t="shared" ca="1" si="372"/>
        <v>34</v>
      </c>
      <c r="I2645">
        <f t="shared" ca="1" si="373"/>
        <v>35</v>
      </c>
      <c r="J2645">
        <f t="shared" ca="1" si="374"/>
        <v>32</v>
      </c>
      <c r="K2645">
        <f t="shared" ca="1" si="375"/>
        <v>28</v>
      </c>
      <c r="L2645">
        <f t="shared" ca="1" si="376"/>
        <v>36</v>
      </c>
      <c r="M2645">
        <f t="shared" ca="1" si="377"/>
        <v>35</v>
      </c>
      <c r="N2645">
        <f t="shared" ca="1" si="378"/>
        <v>0</v>
      </c>
    </row>
    <row r="2646" spans="3:14" x14ac:dyDescent="0.3">
      <c r="C2646">
        <v>2644</v>
      </c>
      <c r="D2646" s="1">
        <v>20</v>
      </c>
      <c r="E2646" s="1">
        <v>110</v>
      </c>
      <c r="F2646">
        <f t="shared" ca="1" si="370"/>
        <v>0</v>
      </c>
      <c r="G2646">
        <f t="shared" ca="1" si="371"/>
        <v>0</v>
      </c>
      <c r="H2646">
        <f t="shared" ca="1" si="372"/>
        <v>30</v>
      </c>
      <c r="I2646">
        <f t="shared" ca="1" si="373"/>
        <v>34</v>
      </c>
      <c r="J2646">
        <f t="shared" ca="1" si="374"/>
        <v>35</v>
      </c>
      <c r="K2646">
        <f t="shared" ca="1" si="375"/>
        <v>32</v>
      </c>
      <c r="L2646">
        <f t="shared" ca="1" si="376"/>
        <v>28</v>
      </c>
      <c r="M2646">
        <f t="shared" ca="1" si="377"/>
        <v>36</v>
      </c>
      <c r="N2646">
        <f t="shared" ca="1" si="378"/>
        <v>5</v>
      </c>
    </row>
    <row r="2647" spans="3:14" x14ac:dyDescent="0.3">
      <c r="C2647">
        <v>2645</v>
      </c>
      <c r="D2647" s="1">
        <v>31</v>
      </c>
      <c r="E2647" s="1">
        <v>84</v>
      </c>
      <c r="F2647">
        <f t="shared" ca="1" si="370"/>
        <v>0</v>
      </c>
      <c r="G2647">
        <f t="shared" ca="1" si="371"/>
        <v>0</v>
      </c>
      <c r="H2647">
        <f t="shared" ca="1" si="372"/>
        <v>20</v>
      </c>
      <c r="I2647">
        <f t="shared" ca="1" si="373"/>
        <v>30</v>
      </c>
      <c r="J2647">
        <f t="shared" ca="1" si="374"/>
        <v>34</v>
      </c>
      <c r="K2647">
        <f t="shared" ca="1" si="375"/>
        <v>35</v>
      </c>
      <c r="L2647">
        <f t="shared" ca="1" si="376"/>
        <v>32</v>
      </c>
      <c r="M2647">
        <f t="shared" ca="1" si="377"/>
        <v>28</v>
      </c>
      <c r="N2647">
        <f t="shared" ca="1" si="378"/>
        <v>21</v>
      </c>
    </row>
    <row r="2648" spans="3:14" x14ac:dyDescent="0.3">
      <c r="C2648">
        <v>2646</v>
      </c>
      <c r="D2648" s="1">
        <v>25</v>
      </c>
      <c r="E2648" s="1">
        <v>136</v>
      </c>
      <c r="F2648">
        <f t="shared" ca="1" si="370"/>
        <v>0</v>
      </c>
      <c r="G2648">
        <f t="shared" ca="1" si="371"/>
        <v>0</v>
      </c>
      <c r="H2648">
        <f t="shared" ca="1" si="372"/>
        <v>31</v>
      </c>
      <c r="I2648">
        <f t="shared" ca="1" si="373"/>
        <v>20</v>
      </c>
      <c r="J2648">
        <f t="shared" ca="1" si="374"/>
        <v>30</v>
      </c>
      <c r="K2648">
        <f t="shared" ca="1" si="375"/>
        <v>34</v>
      </c>
      <c r="L2648">
        <f t="shared" ca="1" si="376"/>
        <v>35</v>
      </c>
      <c r="M2648">
        <f t="shared" ca="1" si="377"/>
        <v>32</v>
      </c>
      <c r="N2648">
        <f t="shared" ca="1" si="378"/>
        <v>18</v>
      </c>
    </row>
    <row r="2649" spans="3:14" x14ac:dyDescent="0.3">
      <c r="C2649">
        <v>2647</v>
      </c>
      <c r="D2649" s="1">
        <v>44</v>
      </c>
      <c r="E2649" s="1">
        <v>82</v>
      </c>
      <c r="F2649">
        <f t="shared" ca="1" si="370"/>
        <v>0</v>
      </c>
      <c r="G2649">
        <f t="shared" ca="1" si="371"/>
        <v>0</v>
      </c>
      <c r="H2649">
        <f t="shared" ca="1" si="372"/>
        <v>25</v>
      </c>
      <c r="I2649">
        <f t="shared" ca="1" si="373"/>
        <v>31</v>
      </c>
      <c r="J2649">
        <f t="shared" ca="1" si="374"/>
        <v>20</v>
      </c>
      <c r="K2649">
        <f t="shared" ca="1" si="375"/>
        <v>30</v>
      </c>
      <c r="L2649">
        <f t="shared" ca="1" si="376"/>
        <v>34</v>
      </c>
      <c r="M2649">
        <f t="shared" ca="1" si="377"/>
        <v>35</v>
      </c>
      <c r="N2649">
        <f t="shared" ca="1" si="378"/>
        <v>25</v>
      </c>
    </row>
    <row r="2650" spans="3:14" x14ac:dyDescent="0.3">
      <c r="C2650">
        <v>2648</v>
      </c>
      <c r="D2650" s="1">
        <v>32</v>
      </c>
      <c r="E2650" s="1">
        <v>82</v>
      </c>
      <c r="F2650">
        <f t="shared" ca="1" si="370"/>
        <v>0</v>
      </c>
      <c r="G2650">
        <f t="shared" ca="1" si="371"/>
        <v>0</v>
      </c>
      <c r="H2650">
        <f t="shared" ca="1" si="372"/>
        <v>44</v>
      </c>
      <c r="I2650">
        <f t="shared" ca="1" si="373"/>
        <v>25</v>
      </c>
      <c r="J2650">
        <f t="shared" ca="1" si="374"/>
        <v>31</v>
      </c>
      <c r="K2650">
        <f t="shared" ca="1" si="375"/>
        <v>20</v>
      </c>
      <c r="L2650">
        <f t="shared" ca="1" si="376"/>
        <v>30</v>
      </c>
      <c r="M2650">
        <f t="shared" ca="1" si="377"/>
        <v>34</v>
      </c>
      <c r="N2650">
        <f t="shared" ca="1" si="378"/>
        <v>16</v>
      </c>
    </row>
    <row r="2651" spans="3:14" x14ac:dyDescent="0.3">
      <c r="C2651">
        <v>2649</v>
      </c>
      <c r="D2651" s="1">
        <v>32</v>
      </c>
      <c r="E2651" s="1">
        <v>67</v>
      </c>
      <c r="F2651">
        <f t="shared" ca="1" si="370"/>
        <v>0</v>
      </c>
      <c r="G2651">
        <f t="shared" ca="1" si="371"/>
        <v>0</v>
      </c>
      <c r="H2651">
        <f t="shared" ca="1" si="372"/>
        <v>32</v>
      </c>
      <c r="I2651">
        <f t="shared" ca="1" si="373"/>
        <v>44</v>
      </c>
      <c r="J2651">
        <f t="shared" ca="1" si="374"/>
        <v>25</v>
      </c>
      <c r="K2651">
        <f t="shared" ca="1" si="375"/>
        <v>31</v>
      </c>
      <c r="L2651">
        <f t="shared" ca="1" si="376"/>
        <v>20</v>
      </c>
      <c r="M2651">
        <f t="shared" ca="1" si="377"/>
        <v>30</v>
      </c>
      <c r="N2651">
        <f t="shared" ca="1" si="378"/>
        <v>18</v>
      </c>
    </row>
    <row r="2652" spans="3:14" x14ac:dyDescent="0.3">
      <c r="C2652">
        <v>2650</v>
      </c>
      <c r="D2652" s="1">
        <v>31</v>
      </c>
      <c r="E2652" s="1">
        <v>66</v>
      </c>
      <c r="F2652">
        <f t="shared" ca="1" si="370"/>
        <v>0</v>
      </c>
      <c r="G2652">
        <f t="shared" ca="1" si="371"/>
        <v>0</v>
      </c>
      <c r="H2652">
        <f t="shared" ca="1" si="372"/>
        <v>32</v>
      </c>
      <c r="I2652">
        <f t="shared" ca="1" si="373"/>
        <v>32</v>
      </c>
      <c r="J2652">
        <f t="shared" ca="1" si="374"/>
        <v>44</v>
      </c>
      <c r="K2652">
        <f t="shared" ca="1" si="375"/>
        <v>25</v>
      </c>
      <c r="L2652">
        <f t="shared" ca="1" si="376"/>
        <v>31</v>
      </c>
      <c r="M2652">
        <f t="shared" ca="1" si="377"/>
        <v>20</v>
      </c>
      <c r="N2652">
        <f t="shared" ca="1" si="378"/>
        <v>16</v>
      </c>
    </row>
    <row r="2653" spans="3:14" x14ac:dyDescent="0.3">
      <c r="C2653">
        <v>2651</v>
      </c>
      <c r="D2653" s="1">
        <v>34</v>
      </c>
      <c r="E2653" s="1">
        <v>63</v>
      </c>
      <c r="F2653">
        <f t="shared" ca="1" si="370"/>
        <v>0</v>
      </c>
      <c r="G2653">
        <f t="shared" ca="1" si="371"/>
        <v>0</v>
      </c>
      <c r="H2653">
        <f t="shared" ca="1" si="372"/>
        <v>31</v>
      </c>
      <c r="I2653">
        <f t="shared" ca="1" si="373"/>
        <v>32</v>
      </c>
      <c r="J2653">
        <f t="shared" ca="1" si="374"/>
        <v>32</v>
      </c>
      <c r="K2653">
        <f t="shared" ca="1" si="375"/>
        <v>44</v>
      </c>
      <c r="L2653">
        <f t="shared" ca="1" si="376"/>
        <v>25</v>
      </c>
      <c r="M2653">
        <f t="shared" ca="1" si="377"/>
        <v>31</v>
      </c>
      <c r="N2653">
        <f t="shared" ca="1" si="378"/>
        <v>5</v>
      </c>
    </row>
    <row r="2654" spans="3:14" x14ac:dyDescent="0.3">
      <c r="C2654">
        <v>2652</v>
      </c>
      <c r="D2654" s="1">
        <v>32</v>
      </c>
      <c r="E2654" s="1">
        <v>48</v>
      </c>
      <c r="F2654">
        <f t="shared" ca="1" si="370"/>
        <v>0</v>
      </c>
      <c r="G2654">
        <f t="shared" ca="1" si="371"/>
        <v>0</v>
      </c>
      <c r="H2654">
        <f t="shared" ca="1" si="372"/>
        <v>34</v>
      </c>
      <c r="I2654">
        <f t="shared" ca="1" si="373"/>
        <v>31</v>
      </c>
      <c r="J2654">
        <f t="shared" ca="1" si="374"/>
        <v>32</v>
      </c>
      <c r="K2654">
        <f t="shared" ca="1" si="375"/>
        <v>32</v>
      </c>
      <c r="L2654">
        <f t="shared" ca="1" si="376"/>
        <v>44</v>
      </c>
      <c r="M2654">
        <f t="shared" ca="1" si="377"/>
        <v>25</v>
      </c>
      <c r="N2654">
        <f t="shared" ca="1" si="378"/>
        <v>2</v>
      </c>
    </row>
    <row r="2655" spans="3:14" x14ac:dyDescent="0.3">
      <c r="C2655">
        <v>2653</v>
      </c>
      <c r="D2655" s="1">
        <v>34</v>
      </c>
      <c r="E2655" s="1">
        <v>55</v>
      </c>
      <c r="F2655">
        <f t="shared" ca="1" si="370"/>
        <v>0</v>
      </c>
      <c r="G2655">
        <f t="shared" ca="1" si="371"/>
        <v>0</v>
      </c>
      <c r="H2655">
        <f t="shared" ca="1" si="372"/>
        <v>32</v>
      </c>
      <c r="I2655">
        <f t="shared" ca="1" si="373"/>
        <v>34</v>
      </c>
      <c r="J2655">
        <f t="shared" ca="1" si="374"/>
        <v>31</v>
      </c>
      <c r="K2655">
        <f t="shared" ca="1" si="375"/>
        <v>32</v>
      </c>
      <c r="L2655">
        <f t="shared" ca="1" si="376"/>
        <v>32</v>
      </c>
      <c r="M2655">
        <f t="shared" ca="1" si="377"/>
        <v>39</v>
      </c>
      <c r="N2655">
        <f t="shared" ca="1" si="378"/>
        <v>0</v>
      </c>
    </row>
    <row r="2656" spans="3:14" x14ac:dyDescent="0.3">
      <c r="C2656">
        <v>2654</v>
      </c>
      <c r="D2656" s="1">
        <v>30</v>
      </c>
      <c r="E2656" s="1">
        <v>115</v>
      </c>
      <c r="F2656">
        <f t="shared" ca="1" si="370"/>
        <v>0</v>
      </c>
      <c r="G2656">
        <f t="shared" ca="1" si="371"/>
        <v>0</v>
      </c>
      <c r="H2656">
        <f t="shared" ca="1" si="372"/>
        <v>34</v>
      </c>
      <c r="I2656">
        <f t="shared" ca="1" si="373"/>
        <v>32</v>
      </c>
      <c r="J2656">
        <f t="shared" ca="1" si="374"/>
        <v>34</v>
      </c>
      <c r="K2656">
        <f t="shared" ca="1" si="375"/>
        <v>31</v>
      </c>
      <c r="L2656">
        <f t="shared" ca="1" si="376"/>
        <v>32</v>
      </c>
      <c r="M2656">
        <f t="shared" ca="1" si="377"/>
        <v>32</v>
      </c>
      <c r="N2656">
        <f t="shared" ca="1" si="378"/>
        <v>5</v>
      </c>
    </row>
    <row r="2657" spans="3:14" x14ac:dyDescent="0.3">
      <c r="C2657">
        <v>2655</v>
      </c>
      <c r="D2657" s="1">
        <v>33</v>
      </c>
      <c r="E2657" s="1">
        <v>38</v>
      </c>
      <c r="F2657">
        <f t="shared" ca="1" si="370"/>
        <v>0</v>
      </c>
      <c r="G2657">
        <f t="shared" ca="1" si="371"/>
        <v>0</v>
      </c>
      <c r="H2657">
        <f t="shared" ca="1" si="372"/>
        <v>30</v>
      </c>
      <c r="I2657">
        <f t="shared" ca="1" si="373"/>
        <v>34</v>
      </c>
      <c r="J2657">
        <f t="shared" ca="1" si="374"/>
        <v>32</v>
      </c>
      <c r="K2657">
        <f t="shared" ca="1" si="375"/>
        <v>34</v>
      </c>
      <c r="L2657">
        <f t="shared" ca="1" si="376"/>
        <v>31</v>
      </c>
      <c r="M2657">
        <f t="shared" ca="1" si="377"/>
        <v>32</v>
      </c>
      <c r="N2657">
        <f t="shared" ca="1" si="378"/>
        <v>7</v>
      </c>
    </row>
    <row r="2658" spans="3:14" x14ac:dyDescent="0.3">
      <c r="C2658">
        <v>2656</v>
      </c>
      <c r="D2658" s="1">
        <v>27</v>
      </c>
      <c r="E2658" s="1">
        <v>93</v>
      </c>
      <c r="F2658">
        <f t="shared" ca="1" si="370"/>
        <v>0</v>
      </c>
      <c r="G2658">
        <f t="shared" ca="1" si="371"/>
        <v>0</v>
      </c>
      <c r="H2658">
        <f t="shared" ca="1" si="372"/>
        <v>33</v>
      </c>
      <c r="I2658">
        <f t="shared" ca="1" si="373"/>
        <v>30</v>
      </c>
      <c r="J2658">
        <f t="shared" ca="1" si="374"/>
        <v>34</v>
      </c>
      <c r="K2658">
        <f t="shared" ca="1" si="375"/>
        <v>32</v>
      </c>
      <c r="L2658">
        <f t="shared" ca="1" si="376"/>
        <v>34</v>
      </c>
      <c r="M2658">
        <f t="shared" ca="1" si="377"/>
        <v>31</v>
      </c>
      <c r="N2658">
        <f t="shared" ca="1" si="378"/>
        <v>6</v>
      </c>
    </row>
    <row r="2659" spans="3:14" x14ac:dyDescent="0.3">
      <c r="C2659">
        <v>2657</v>
      </c>
      <c r="D2659" s="1">
        <v>24</v>
      </c>
      <c r="E2659" s="1">
        <v>71</v>
      </c>
      <c r="F2659">
        <f t="shared" ca="1" si="370"/>
        <v>0</v>
      </c>
      <c r="G2659">
        <f t="shared" ca="1" si="371"/>
        <v>0</v>
      </c>
      <c r="H2659">
        <f t="shared" ca="1" si="372"/>
        <v>27</v>
      </c>
      <c r="I2659">
        <f t="shared" ca="1" si="373"/>
        <v>33</v>
      </c>
      <c r="J2659">
        <f t="shared" ca="1" si="374"/>
        <v>30</v>
      </c>
      <c r="K2659">
        <f t="shared" ca="1" si="375"/>
        <v>34</v>
      </c>
      <c r="L2659">
        <f t="shared" ca="1" si="376"/>
        <v>32</v>
      </c>
      <c r="M2659">
        <f t="shared" ca="1" si="377"/>
        <v>34</v>
      </c>
      <c r="N2659">
        <f t="shared" ca="1" si="378"/>
        <v>10</v>
      </c>
    </row>
    <row r="2660" spans="3:14" x14ac:dyDescent="0.3">
      <c r="C2660">
        <v>2658</v>
      </c>
      <c r="D2660" s="1">
        <v>27</v>
      </c>
      <c r="E2660" s="1">
        <v>76</v>
      </c>
      <c r="F2660">
        <f t="shared" ca="1" si="370"/>
        <v>0</v>
      </c>
      <c r="G2660">
        <f t="shared" ca="1" si="371"/>
        <v>0</v>
      </c>
      <c r="H2660">
        <f t="shared" ca="1" si="372"/>
        <v>24</v>
      </c>
      <c r="I2660">
        <f t="shared" ca="1" si="373"/>
        <v>27</v>
      </c>
      <c r="J2660">
        <f t="shared" ca="1" si="374"/>
        <v>33</v>
      </c>
      <c r="K2660">
        <f t="shared" ca="1" si="375"/>
        <v>30</v>
      </c>
      <c r="L2660">
        <f t="shared" ca="1" si="376"/>
        <v>34</v>
      </c>
      <c r="M2660">
        <f t="shared" ca="1" si="377"/>
        <v>32</v>
      </c>
      <c r="N2660">
        <f t="shared" ca="1" si="378"/>
        <v>20</v>
      </c>
    </row>
    <row r="2661" spans="3:14" x14ac:dyDescent="0.3">
      <c r="C2661">
        <v>2659</v>
      </c>
      <c r="D2661" s="1">
        <v>30</v>
      </c>
      <c r="E2661" s="1">
        <v>136</v>
      </c>
      <c r="F2661">
        <f t="shared" ca="1" si="370"/>
        <v>0</v>
      </c>
      <c r="G2661">
        <f t="shared" ca="1" si="371"/>
        <v>0</v>
      </c>
      <c r="H2661">
        <f t="shared" ca="1" si="372"/>
        <v>27</v>
      </c>
      <c r="I2661">
        <f t="shared" ca="1" si="373"/>
        <v>24</v>
      </c>
      <c r="J2661">
        <f t="shared" ca="1" si="374"/>
        <v>27</v>
      </c>
      <c r="K2661">
        <f t="shared" ca="1" si="375"/>
        <v>33</v>
      </c>
      <c r="L2661">
        <f t="shared" ca="1" si="376"/>
        <v>30</v>
      </c>
      <c r="M2661">
        <f t="shared" ca="1" si="377"/>
        <v>34</v>
      </c>
      <c r="N2661">
        <f t="shared" ca="1" si="378"/>
        <v>25</v>
      </c>
    </row>
    <row r="2662" spans="3:14" x14ac:dyDescent="0.3">
      <c r="C2662">
        <v>2660</v>
      </c>
      <c r="D2662" s="1">
        <v>20</v>
      </c>
      <c r="E2662" s="1">
        <v>87</v>
      </c>
      <c r="F2662">
        <f t="shared" ca="1" si="370"/>
        <v>0</v>
      </c>
      <c r="G2662">
        <f t="shared" ca="1" si="371"/>
        <v>9</v>
      </c>
      <c r="H2662">
        <f t="shared" ca="1" si="372"/>
        <v>30</v>
      </c>
      <c r="I2662">
        <f t="shared" ca="1" si="373"/>
        <v>27</v>
      </c>
      <c r="J2662">
        <f t="shared" ca="1" si="374"/>
        <v>24</v>
      </c>
      <c r="K2662">
        <f t="shared" ca="1" si="375"/>
        <v>27</v>
      </c>
      <c r="L2662">
        <f t="shared" ca="1" si="376"/>
        <v>33</v>
      </c>
      <c r="M2662">
        <f t="shared" ca="1" si="377"/>
        <v>30</v>
      </c>
      <c r="N2662">
        <f t="shared" ca="1" si="378"/>
        <v>29</v>
      </c>
    </row>
    <row r="2663" spans="3:14" x14ac:dyDescent="0.3">
      <c r="C2663">
        <v>2661</v>
      </c>
      <c r="D2663" s="1">
        <v>27</v>
      </c>
      <c r="E2663" s="1">
        <v>134</v>
      </c>
      <c r="F2663">
        <f t="shared" ca="1" si="370"/>
        <v>0</v>
      </c>
      <c r="G2663">
        <f t="shared" ca="1" si="371"/>
        <v>3</v>
      </c>
      <c r="H2663">
        <f t="shared" ca="1" si="372"/>
        <v>29</v>
      </c>
      <c r="I2663">
        <f t="shared" ca="1" si="373"/>
        <v>30</v>
      </c>
      <c r="J2663">
        <f t="shared" ca="1" si="374"/>
        <v>27</v>
      </c>
      <c r="K2663">
        <f t="shared" ca="1" si="375"/>
        <v>24</v>
      </c>
      <c r="L2663">
        <f t="shared" ca="1" si="376"/>
        <v>27</v>
      </c>
      <c r="M2663">
        <f t="shared" ca="1" si="377"/>
        <v>33</v>
      </c>
      <c r="N2663">
        <f t="shared" ca="1" si="378"/>
        <v>30</v>
      </c>
    </row>
    <row r="2664" spans="3:14" x14ac:dyDescent="0.3">
      <c r="C2664">
        <v>2662</v>
      </c>
      <c r="D2664" s="1">
        <v>24</v>
      </c>
      <c r="E2664" s="1">
        <v>61</v>
      </c>
      <c r="F2664">
        <f t="shared" ca="1" si="370"/>
        <v>0</v>
      </c>
      <c r="G2664">
        <f t="shared" ca="1" si="371"/>
        <v>9</v>
      </c>
      <c r="H2664">
        <f t="shared" ca="1" si="372"/>
        <v>30</v>
      </c>
      <c r="I2664">
        <f t="shared" ca="1" si="373"/>
        <v>29</v>
      </c>
      <c r="J2664">
        <f t="shared" ca="1" si="374"/>
        <v>30</v>
      </c>
      <c r="K2664">
        <f t="shared" ca="1" si="375"/>
        <v>27</v>
      </c>
      <c r="L2664">
        <f t="shared" ca="1" si="376"/>
        <v>24</v>
      </c>
      <c r="M2664">
        <f t="shared" ca="1" si="377"/>
        <v>27</v>
      </c>
      <c r="N2664">
        <f t="shared" ca="1" si="378"/>
        <v>33</v>
      </c>
    </row>
    <row r="2665" spans="3:14" x14ac:dyDescent="0.3">
      <c r="C2665">
        <v>2663</v>
      </c>
      <c r="D2665" s="1">
        <v>32</v>
      </c>
      <c r="E2665" s="1">
        <v>84</v>
      </c>
      <c r="F2665">
        <f t="shared" ca="1" si="370"/>
        <v>0</v>
      </c>
      <c r="G2665">
        <f t="shared" ca="1" si="371"/>
        <v>0</v>
      </c>
      <c r="H2665">
        <f t="shared" ca="1" si="372"/>
        <v>33</v>
      </c>
      <c r="I2665">
        <f t="shared" ca="1" si="373"/>
        <v>30</v>
      </c>
      <c r="J2665">
        <f t="shared" ca="1" si="374"/>
        <v>29</v>
      </c>
      <c r="K2665">
        <f t="shared" ca="1" si="375"/>
        <v>30</v>
      </c>
      <c r="L2665">
        <f t="shared" ca="1" si="376"/>
        <v>27</v>
      </c>
      <c r="M2665">
        <f t="shared" ca="1" si="377"/>
        <v>24</v>
      </c>
      <c r="N2665">
        <f t="shared" ca="1" si="378"/>
        <v>27</v>
      </c>
    </row>
    <row r="2666" spans="3:14" x14ac:dyDescent="0.3">
      <c r="C2666">
        <v>2664</v>
      </c>
      <c r="D2666" s="1">
        <v>28</v>
      </c>
      <c r="E2666" s="1">
        <v>91</v>
      </c>
      <c r="F2666">
        <f t="shared" ca="1" si="370"/>
        <v>0</v>
      </c>
      <c r="G2666">
        <f t="shared" ca="1" si="371"/>
        <v>0</v>
      </c>
      <c r="H2666">
        <f t="shared" ca="1" si="372"/>
        <v>32</v>
      </c>
      <c r="I2666">
        <f t="shared" ca="1" si="373"/>
        <v>33</v>
      </c>
      <c r="J2666">
        <f t="shared" ca="1" si="374"/>
        <v>30</v>
      </c>
      <c r="K2666">
        <f t="shared" ca="1" si="375"/>
        <v>29</v>
      </c>
      <c r="L2666">
        <f t="shared" ca="1" si="376"/>
        <v>30</v>
      </c>
      <c r="M2666">
        <f t="shared" ca="1" si="377"/>
        <v>27</v>
      </c>
      <c r="N2666">
        <f t="shared" ca="1" si="378"/>
        <v>19</v>
      </c>
    </row>
    <row r="2667" spans="3:14" x14ac:dyDescent="0.3">
      <c r="C2667">
        <v>2665</v>
      </c>
      <c r="D2667" s="1">
        <v>27</v>
      </c>
      <c r="E2667" s="1">
        <v>53</v>
      </c>
      <c r="F2667">
        <f t="shared" ca="1" si="370"/>
        <v>0</v>
      </c>
      <c r="G2667">
        <f t="shared" ca="1" si="371"/>
        <v>0</v>
      </c>
      <c r="H2667">
        <f t="shared" ca="1" si="372"/>
        <v>28</v>
      </c>
      <c r="I2667">
        <f t="shared" ca="1" si="373"/>
        <v>32</v>
      </c>
      <c r="J2667">
        <f t="shared" ca="1" si="374"/>
        <v>33</v>
      </c>
      <c r="K2667">
        <f t="shared" ca="1" si="375"/>
        <v>30</v>
      </c>
      <c r="L2667">
        <f t="shared" ca="1" si="376"/>
        <v>29</v>
      </c>
      <c r="M2667">
        <f t="shared" ca="1" si="377"/>
        <v>30</v>
      </c>
      <c r="N2667">
        <f t="shared" ca="1" si="378"/>
        <v>18</v>
      </c>
    </row>
    <row r="2668" spans="3:14" x14ac:dyDescent="0.3">
      <c r="C2668">
        <v>2666</v>
      </c>
      <c r="D2668" s="1">
        <v>32</v>
      </c>
      <c r="E2668" s="1">
        <v>45</v>
      </c>
      <c r="F2668">
        <f t="shared" ca="1" si="370"/>
        <v>0</v>
      </c>
      <c r="G2668">
        <f t="shared" ca="1" si="371"/>
        <v>0</v>
      </c>
      <c r="H2668">
        <f t="shared" ca="1" si="372"/>
        <v>27</v>
      </c>
      <c r="I2668">
        <f t="shared" ca="1" si="373"/>
        <v>28</v>
      </c>
      <c r="J2668">
        <f t="shared" ca="1" si="374"/>
        <v>32</v>
      </c>
      <c r="K2668">
        <f t="shared" ca="1" si="375"/>
        <v>33</v>
      </c>
      <c r="L2668">
        <f t="shared" ca="1" si="376"/>
        <v>30</v>
      </c>
      <c r="M2668">
        <f t="shared" ca="1" si="377"/>
        <v>29</v>
      </c>
      <c r="N2668">
        <f t="shared" ca="1" si="378"/>
        <v>21</v>
      </c>
    </row>
    <row r="2669" spans="3:14" x14ac:dyDescent="0.3">
      <c r="C2669">
        <v>2667</v>
      </c>
      <c r="D2669" s="1">
        <v>28</v>
      </c>
      <c r="E2669" s="1">
        <v>83</v>
      </c>
      <c r="F2669">
        <f t="shared" ca="1" si="370"/>
        <v>0</v>
      </c>
      <c r="G2669">
        <f t="shared" ca="1" si="371"/>
        <v>0</v>
      </c>
      <c r="H2669">
        <f t="shared" ca="1" si="372"/>
        <v>32</v>
      </c>
      <c r="I2669">
        <f t="shared" ca="1" si="373"/>
        <v>27</v>
      </c>
      <c r="J2669">
        <f t="shared" ca="1" si="374"/>
        <v>28</v>
      </c>
      <c r="K2669">
        <f t="shared" ca="1" si="375"/>
        <v>32</v>
      </c>
      <c r="L2669">
        <f t="shared" ca="1" si="376"/>
        <v>33</v>
      </c>
      <c r="M2669">
        <f t="shared" ca="1" si="377"/>
        <v>30</v>
      </c>
      <c r="N2669">
        <f t="shared" ca="1" si="378"/>
        <v>18</v>
      </c>
    </row>
    <row r="2670" spans="3:14" x14ac:dyDescent="0.3">
      <c r="C2670">
        <v>2668</v>
      </c>
      <c r="D2670" s="1">
        <v>19</v>
      </c>
      <c r="E2670" s="1">
        <v>60</v>
      </c>
      <c r="F2670">
        <f t="shared" ca="1" si="370"/>
        <v>0</v>
      </c>
      <c r="G2670">
        <f t="shared" ca="1" si="371"/>
        <v>1</v>
      </c>
      <c r="H2670">
        <f t="shared" ca="1" si="372"/>
        <v>28</v>
      </c>
      <c r="I2670">
        <f t="shared" ca="1" si="373"/>
        <v>32</v>
      </c>
      <c r="J2670">
        <f t="shared" ca="1" si="374"/>
        <v>27</v>
      </c>
      <c r="K2670">
        <f t="shared" ca="1" si="375"/>
        <v>28</v>
      </c>
      <c r="L2670">
        <f t="shared" ca="1" si="376"/>
        <v>32</v>
      </c>
      <c r="M2670">
        <f t="shared" ca="1" si="377"/>
        <v>33</v>
      </c>
      <c r="N2670">
        <f t="shared" ca="1" si="378"/>
        <v>20</v>
      </c>
    </row>
    <row r="2671" spans="3:14" x14ac:dyDescent="0.3">
      <c r="C2671">
        <v>2669</v>
      </c>
      <c r="D2671" s="1">
        <v>24</v>
      </c>
      <c r="E2671" s="1">
        <v>67</v>
      </c>
      <c r="F2671">
        <f t="shared" ca="1" si="370"/>
        <v>0</v>
      </c>
      <c r="G2671">
        <f t="shared" ca="1" si="371"/>
        <v>9</v>
      </c>
      <c r="H2671">
        <f t="shared" ca="1" si="372"/>
        <v>20</v>
      </c>
      <c r="I2671">
        <f t="shared" ca="1" si="373"/>
        <v>28</v>
      </c>
      <c r="J2671">
        <f t="shared" ca="1" si="374"/>
        <v>32</v>
      </c>
      <c r="K2671">
        <f t="shared" ca="1" si="375"/>
        <v>27</v>
      </c>
      <c r="L2671">
        <f t="shared" ca="1" si="376"/>
        <v>28</v>
      </c>
      <c r="M2671">
        <f t="shared" ca="1" si="377"/>
        <v>32</v>
      </c>
      <c r="N2671">
        <f t="shared" ca="1" si="378"/>
        <v>33</v>
      </c>
    </row>
    <row r="2672" spans="3:14" x14ac:dyDescent="0.3">
      <c r="C2672">
        <v>2670</v>
      </c>
      <c r="D2672" s="1">
        <v>23</v>
      </c>
      <c r="E2672" s="1">
        <v>55</v>
      </c>
      <c r="F2672">
        <f t="shared" ca="1" si="370"/>
        <v>0</v>
      </c>
      <c r="G2672">
        <f t="shared" ca="1" si="371"/>
        <v>9</v>
      </c>
      <c r="H2672">
        <f t="shared" ca="1" si="372"/>
        <v>33</v>
      </c>
      <c r="I2672">
        <f t="shared" ca="1" si="373"/>
        <v>20</v>
      </c>
      <c r="J2672">
        <f t="shared" ca="1" si="374"/>
        <v>28</v>
      </c>
      <c r="K2672">
        <f t="shared" ca="1" si="375"/>
        <v>32</v>
      </c>
      <c r="L2672">
        <f t="shared" ca="1" si="376"/>
        <v>27</v>
      </c>
      <c r="M2672">
        <f t="shared" ca="1" si="377"/>
        <v>28</v>
      </c>
      <c r="N2672">
        <f t="shared" ca="1" si="378"/>
        <v>32</v>
      </c>
    </row>
    <row r="2673" spans="3:14" x14ac:dyDescent="0.3">
      <c r="C2673">
        <v>2671</v>
      </c>
      <c r="D2673" s="1">
        <v>32</v>
      </c>
      <c r="E2673" s="1">
        <v>36</v>
      </c>
      <c r="F2673">
        <f t="shared" ca="1" si="370"/>
        <v>0</v>
      </c>
      <c r="G2673">
        <f t="shared" ca="1" si="371"/>
        <v>0</v>
      </c>
      <c r="H2673">
        <f t="shared" ca="1" si="372"/>
        <v>32</v>
      </c>
      <c r="I2673">
        <f t="shared" ca="1" si="373"/>
        <v>33</v>
      </c>
      <c r="J2673">
        <f t="shared" ca="1" si="374"/>
        <v>20</v>
      </c>
      <c r="K2673">
        <f t="shared" ca="1" si="375"/>
        <v>28</v>
      </c>
      <c r="L2673">
        <f t="shared" ca="1" si="376"/>
        <v>32</v>
      </c>
      <c r="M2673">
        <f t="shared" ca="1" si="377"/>
        <v>27</v>
      </c>
      <c r="N2673">
        <f t="shared" ca="1" si="378"/>
        <v>28</v>
      </c>
    </row>
    <row r="2674" spans="3:14" x14ac:dyDescent="0.3">
      <c r="C2674">
        <v>2672</v>
      </c>
      <c r="D2674" s="1">
        <v>28</v>
      </c>
      <c r="E2674" s="1">
        <v>87</v>
      </c>
      <c r="F2674">
        <f t="shared" ca="1" si="370"/>
        <v>0</v>
      </c>
      <c r="G2674">
        <f t="shared" ca="1" si="371"/>
        <v>0</v>
      </c>
      <c r="H2674">
        <f t="shared" ca="1" si="372"/>
        <v>32</v>
      </c>
      <c r="I2674">
        <f t="shared" ca="1" si="373"/>
        <v>32</v>
      </c>
      <c r="J2674">
        <f t="shared" ca="1" si="374"/>
        <v>33</v>
      </c>
      <c r="K2674">
        <f t="shared" ca="1" si="375"/>
        <v>20</v>
      </c>
      <c r="L2674">
        <f t="shared" ca="1" si="376"/>
        <v>28</v>
      </c>
      <c r="M2674">
        <f t="shared" ca="1" si="377"/>
        <v>32</v>
      </c>
      <c r="N2674">
        <f t="shared" ca="1" si="378"/>
        <v>23</v>
      </c>
    </row>
    <row r="2675" spans="3:14" x14ac:dyDescent="0.3">
      <c r="C2675">
        <v>2673</v>
      </c>
      <c r="D2675" s="1">
        <v>32</v>
      </c>
      <c r="E2675" s="1">
        <v>76</v>
      </c>
      <c r="F2675">
        <f t="shared" ca="1" si="370"/>
        <v>0</v>
      </c>
      <c r="G2675">
        <f t="shared" ca="1" si="371"/>
        <v>0</v>
      </c>
      <c r="H2675">
        <f t="shared" ca="1" si="372"/>
        <v>28</v>
      </c>
      <c r="I2675">
        <f t="shared" ca="1" si="373"/>
        <v>32</v>
      </c>
      <c r="J2675">
        <f t="shared" ca="1" si="374"/>
        <v>32</v>
      </c>
      <c r="K2675">
        <f t="shared" ca="1" si="375"/>
        <v>33</v>
      </c>
      <c r="L2675">
        <f t="shared" ca="1" si="376"/>
        <v>20</v>
      </c>
      <c r="M2675">
        <f t="shared" ca="1" si="377"/>
        <v>28</v>
      </c>
      <c r="N2675">
        <f t="shared" ca="1" si="378"/>
        <v>27</v>
      </c>
    </row>
    <row r="2676" spans="3:14" x14ac:dyDescent="0.3">
      <c r="C2676">
        <v>2674</v>
      </c>
      <c r="D2676" s="1">
        <v>28</v>
      </c>
      <c r="E2676" s="1">
        <v>98</v>
      </c>
      <c r="F2676">
        <f t="shared" ca="1" si="370"/>
        <v>0</v>
      </c>
      <c r="G2676">
        <f t="shared" ca="1" si="371"/>
        <v>0</v>
      </c>
      <c r="H2676">
        <f t="shared" ca="1" si="372"/>
        <v>32</v>
      </c>
      <c r="I2676">
        <f t="shared" ca="1" si="373"/>
        <v>28</v>
      </c>
      <c r="J2676">
        <f t="shared" ca="1" si="374"/>
        <v>32</v>
      </c>
      <c r="K2676">
        <f t="shared" ca="1" si="375"/>
        <v>32</v>
      </c>
      <c r="L2676">
        <f t="shared" ca="1" si="376"/>
        <v>33</v>
      </c>
      <c r="M2676">
        <f t="shared" ca="1" si="377"/>
        <v>20</v>
      </c>
      <c r="N2676">
        <f t="shared" ca="1" si="378"/>
        <v>23</v>
      </c>
    </row>
    <row r="2677" spans="3:14" x14ac:dyDescent="0.3">
      <c r="C2677">
        <v>2675</v>
      </c>
      <c r="D2677" s="1">
        <v>38</v>
      </c>
      <c r="E2677" s="1">
        <v>85</v>
      </c>
      <c r="F2677">
        <f t="shared" ca="1" si="370"/>
        <v>0</v>
      </c>
      <c r="G2677">
        <f t="shared" ca="1" si="371"/>
        <v>0</v>
      </c>
      <c r="H2677">
        <f t="shared" ca="1" si="372"/>
        <v>28</v>
      </c>
      <c r="I2677">
        <f t="shared" ca="1" si="373"/>
        <v>32</v>
      </c>
      <c r="J2677">
        <f t="shared" ca="1" si="374"/>
        <v>28</v>
      </c>
      <c r="K2677">
        <f t="shared" ca="1" si="375"/>
        <v>32</v>
      </c>
      <c r="L2677">
        <f t="shared" ca="1" si="376"/>
        <v>32</v>
      </c>
      <c r="M2677">
        <f t="shared" ca="1" si="377"/>
        <v>33</v>
      </c>
      <c r="N2677">
        <f t="shared" ca="1" si="378"/>
        <v>15</v>
      </c>
    </row>
    <row r="2678" spans="3:14" x14ac:dyDescent="0.3">
      <c r="C2678">
        <v>2676</v>
      </c>
      <c r="D2678" s="1">
        <v>34</v>
      </c>
      <c r="E2678" s="1">
        <v>49</v>
      </c>
      <c r="F2678">
        <f t="shared" ca="1" si="370"/>
        <v>0</v>
      </c>
      <c r="G2678">
        <f t="shared" ca="1" si="371"/>
        <v>0</v>
      </c>
      <c r="H2678">
        <f t="shared" ca="1" si="372"/>
        <v>38</v>
      </c>
      <c r="I2678">
        <f t="shared" ca="1" si="373"/>
        <v>28</v>
      </c>
      <c r="J2678">
        <f t="shared" ca="1" si="374"/>
        <v>32</v>
      </c>
      <c r="K2678">
        <f t="shared" ca="1" si="375"/>
        <v>28</v>
      </c>
      <c r="L2678">
        <f t="shared" ca="1" si="376"/>
        <v>32</v>
      </c>
      <c r="M2678">
        <f t="shared" ca="1" si="377"/>
        <v>32</v>
      </c>
      <c r="N2678">
        <f t="shared" ca="1" si="378"/>
        <v>10</v>
      </c>
    </row>
    <row r="2679" spans="3:14" x14ac:dyDescent="0.3">
      <c r="C2679">
        <v>2677</v>
      </c>
      <c r="D2679" s="1">
        <v>16</v>
      </c>
      <c r="E2679" s="1">
        <v>83</v>
      </c>
      <c r="F2679">
        <f t="shared" ca="1" si="370"/>
        <v>0</v>
      </c>
      <c r="G2679">
        <f t="shared" ca="1" si="371"/>
        <v>0</v>
      </c>
      <c r="H2679">
        <f t="shared" ca="1" si="372"/>
        <v>34</v>
      </c>
      <c r="I2679">
        <f t="shared" ca="1" si="373"/>
        <v>38</v>
      </c>
      <c r="J2679">
        <f t="shared" ca="1" si="374"/>
        <v>28</v>
      </c>
      <c r="K2679">
        <f t="shared" ca="1" si="375"/>
        <v>32</v>
      </c>
      <c r="L2679">
        <f t="shared" ca="1" si="376"/>
        <v>28</v>
      </c>
      <c r="M2679">
        <f t="shared" ca="1" si="377"/>
        <v>32</v>
      </c>
      <c r="N2679">
        <f t="shared" ca="1" si="378"/>
        <v>8</v>
      </c>
    </row>
    <row r="2680" spans="3:14" x14ac:dyDescent="0.3">
      <c r="C2680">
        <v>2678</v>
      </c>
      <c r="D2680" s="1">
        <v>24</v>
      </c>
      <c r="E2680" s="1">
        <v>136</v>
      </c>
      <c r="F2680">
        <f t="shared" ca="1" si="370"/>
        <v>0</v>
      </c>
      <c r="G2680">
        <f t="shared" ca="1" si="371"/>
        <v>0</v>
      </c>
      <c r="H2680">
        <f t="shared" ca="1" si="372"/>
        <v>16</v>
      </c>
      <c r="I2680">
        <f t="shared" ca="1" si="373"/>
        <v>34</v>
      </c>
      <c r="J2680">
        <f t="shared" ca="1" si="374"/>
        <v>38</v>
      </c>
      <c r="K2680">
        <f t="shared" ca="1" si="375"/>
        <v>28</v>
      </c>
      <c r="L2680">
        <f t="shared" ca="1" si="376"/>
        <v>32</v>
      </c>
      <c r="M2680">
        <f t="shared" ca="1" si="377"/>
        <v>28</v>
      </c>
      <c r="N2680">
        <f t="shared" ca="1" si="378"/>
        <v>24</v>
      </c>
    </row>
    <row r="2681" spans="3:14" x14ac:dyDescent="0.3">
      <c r="C2681">
        <v>2679</v>
      </c>
      <c r="D2681" s="1">
        <v>26</v>
      </c>
      <c r="E2681" s="1">
        <v>45</v>
      </c>
      <c r="F2681">
        <f t="shared" ca="1" si="370"/>
        <v>0</v>
      </c>
      <c r="G2681">
        <f t="shared" ca="1" si="371"/>
        <v>2</v>
      </c>
      <c r="H2681">
        <f t="shared" ca="1" si="372"/>
        <v>24</v>
      </c>
      <c r="I2681">
        <f t="shared" ca="1" si="373"/>
        <v>16</v>
      </c>
      <c r="J2681">
        <f t="shared" ca="1" si="374"/>
        <v>34</v>
      </c>
      <c r="K2681">
        <f t="shared" ca="1" si="375"/>
        <v>38</v>
      </c>
      <c r="L2681">
        <f t="shared" ca="1" si="376"/>
        <v>28</v>
      </c>
      <c r="M2681">
        <f t="shared" ca="1" si="377"/>
        <v>32</v>
      </c>
      <c r="N2681">
        <f t="shared" ca="1" si="378"/>
        <v>28</v>
      </c>
    </row>
    <row r="2682" spans="3:14" x14ac:dyDescent="0.3">
      <c r="C2682">
        <v>2680</v>
      </c>
      <c r="D2682" s="1">
        <v>37</v>
      </c>
      <c r="E2682" s="1">
        <v>106</v>
      </c>
      <c r="F2682">
        <f t="shared" ca="1" si="370"/>
        <v>0</v>
      </c>
      <c r="G2682">
        <f t="shared" ca="1" si="371"/>
        <v>0</v>
      </c>
      <c r="H2682">
        <f t="shared" ca="1" si="372"/>
        <v>28</v>
      </c>
      <c r="I2682">
        <f t="shared" ca="1" si="373"/>
        <v>24</v>
      </c>
      <c r="J2682">
        <f t="shared" ca="1" si="374"/>
        <v>16</v>
      </c>
      <c r="K2682">
        <f t="shared" ca="1" si="375"/>
        <v>34</v>
      </c>
      <c r="L2682">
        <f t="shared" ca="1" si="376"/>
        <v>38</v>
      </c>
      <c r="M2682">
        <f t="shared" ca="1" si="377"/>
        <v>28</v>
      </c>
      <c r="N2682">
        <f t="shared" ca="1" si="378"/>
        <v>32</v>
      </c>
    </row>
    <row r="2683" spans="3:14" x14ac:dyDescent="0.3">
      <c r="C2683">
        <v>2681</v>
      </c>
      <c r="D2683" s="1">
        <v>30</v>
      </c>
      <c r="E2683" s="1">
        <v>57</v>
      </c>
      <c r="F2683">
        <f t="shared" ca="1" si="370"/>
        <v>0</v>
      </c>
      <c r="G2683">
        <f t="shared" ca="1" si="371"/>
        <v>0</v>
      </c>
      <c r="H2683">
        <f t="shared" ca="1" si="372"/>
        <v>37</v>
      </c>
      <c r="I2683">
        <f t="shared" ca="1" si="373"/>
        <v>28</v>
      </c>
      <c r="J2683">
        <f t="shared" ca="1" si="374"/>
        <v>24</v>
      </c>
      <c r="K2683">
        <f t="shared" ca="1" si="375"/>
        <v>16</v>
      </c>
      <c r="L2683">
        <f t="shared" ca="1" si="376"/>
        <v>34</v>
      </c>
      <c r="M2683">
        <f t="shared" ca="1" si="377"/>
        <v>38</v>
      </c>
      <c r="N2683">
        <f t="shared" ca="1" si="378"/>
        <v>23</v>
      </c>
    </row>
    <row r="2684" spans="3:14" x14ac:dyDescent="0.3">
      <c r="C2684">
        <v>2682</v>
      </c>
      <c r="D2684" s="1">
        <v>24</v>
      </c>
      <c r="E2684" s="1">
        <v>57</v>
      </c>
      <c r="F2684">
        <f t="shared" ca="1" si="370"/>
        <v>0</v>
      </c>
      <c r="G2684">
        <f t="shared" ca="1" si="371"/>
        <v>7</v>
      </c>
      <c r="H2684">
        <f t="shared" ca="1" si="372"/>
        <v>30</v>
      </c>
      <c r="I2684">
        <f t="shared" ca="1" si="373"/>
        <v>37</v>
      </c>
      <c r="J2684">
        <f t="shared" ca="1" si="374"/>
        <v>28</v>
      </c>
      <c r="K2684">
        <f t="shared" ca="1" si="375"/>
        <v>24</v>
      </c>
      <c r="L2684">
        <f t="shared" ca="1" si="376"/>
        <v>16</v>
      </c>
      <c r="M2684">
        <f t="shared" ca="1" si="377"/>
        <v>34</v>
      </c>
      <c r="N2684">
        <f t="shared" ca="1" si="378"/>
        <v>31</v>
      </c>
    </row>
    <row r="2685" spans="3:14" x14ac:dyDescent="0.3">
      <c r="C2685">
        <v>2683</v>
      </c>
      <c r="D2685" s="1">
        <v>32</v>
      </c>
      <c r="E2685" s="1">
        <v>84</v>
      </c>
      <c r="F2685">
        <f t="shared" ca="1" si="370"/>
        <v>0</v>
      </c>
      <c r="G2685">
        <f t="shared" ca="1" si="371"/>
        <v>2</v>
      </c>
      <c r="H2685">
        <f t="shared" ca="1" si="372"/>
        <v>31</v>
      </c>
      <c r="I2685">
        <f t="shared" ca="1" si="373"/>
        <v>30</v>
      </c>
      <c r="J2685">
        <f t="shared" ca="1" si="374"/>
        <v>37</v>
      </c>
      <c r="K2685">
        <f t="shared" ca="1" si="375"/>
        <v>28</v>
      </c>
      <c r="L2685">
        <f t="shared" ca="1" si="376"/>
        <v>24</v>
      </c>
      <c r="M2685">
        <f t="shared" ca="1" si="377"/>
        <v>16</v>
      </c>
      <c r="N2685">
        <f t="shared" ca="1" si="378"/>
        <v>34</v>
      </c>
    </row>
    <row r="2686" spans="3:14" x14ac:dyDescent="0.3">
      <c r="C2686">
        <v>2684</v>
      </c>
      <c r="D2686" s="1">
        <v>25</v>
      </c>
      <c r="E2686" s="1">
        <v>67</v>
      </c>
      <c r="F2686">
        <f t="shared" ca="1" si="370"/>
        <v>0</v>
      </c>
      <c r="G2686">
        <f t="shared" ca="1" si="371"/>
        <v>0</v>
      </c>
      <c r="H2686">
        <f t="shared" ca="1" si="372"/>
        <v>34</v>
      </c>
      <c r="I2686">
        <f t="shared" ca="1" si="373"/>
        <v>31</v>
      </c>
      <c r="J2686">
        <f t="shared" ca="1" si="374"/>
        <v>30</v>
      </c>
      <c r="K2686">
        <f t="shared" ca="1" si="375"/>
        <v>37</v>
      </c>
      <c r="L2686">
        <f t="shared" ca="1" si="376"/>
        <v>28</v>
      </c>
      <c r="M2686">
        <f t="shared" ca="1" si="377"/>
        <v>24</v>
      </c>
      <c r="N2686">
        <f t="shared" ca="1" si="378"/>
        <v>16</v>
      </c>
    </row>
    <row r="2687" spans="3:14" x14ac:dyDescent="0.3">
      <c r="C2687">
        <v>2685</v>
      </c>
      <c r="D2687" s="1">
        <v>17</v>
      </c>
      <c r="E2687" s="1">
        <v>87</v>
      </c>
      <c r="F2687">
        <f t="shared" ca="1" si="370"/>
        <v>0</v>
      </c>
      <c r="G2687">
        <f t="shared" ca="1" si="371"/>
        <v>0</v>
      </c>
      <c r="H2687">
        <f t="shared" ca="1" si="372"/>
        <v>25</v>
      </c>
      <c r="I2687">
        <f t="shared" ca="1" si="373"/>
        <v>34</v>
      </c>
      <c r="J2687">
        <f t="shared" ca="1" si="374"/>
        <v>31</v>
      </c>
      <c r="K2687">
        <f t="shared" ca="1" si="375"/>
        <v>30</v>
      </c>
      <c r="L2687">
        <f t="shared" ca="1" si="376"/>
        <v>37</v>
      </c>
      <c r="M2687">
        <f t="shared" ca="1" si="377"/>
        <v>28</v>
      </c>
      <c r="N2687">
        <f t="shared" ca="1" si="378"/>
        <v>15</v>
      </c>
    </row>
    <row r="2688" spans="3:14" x14ac:dyDescent="0.3">
      <c r="C2688">
        <v>2686</v>
      </c>
      <c r="D2688" s="1">
        <v>31</v>
      </c>
      <c r="E2688" s="1">
        <v>55</v>
      </c>
      <c r="F2688">
        <f t="shared" ca="1" si="370"/>
        <v>0</v>
      </c>
      <c r="G2688">
        <f t="shared" ca="1" si="371"/>
        <v>0</v>
      </c>
      <c r="H2688">
        <f t="shared" ca="1" si="372"/>
        <v>17</v>
      </c>
      <c r="I2688">
        <f t="shared" ca="1" si="373"/>
        <v>25</v>
      </c>
      <c r="J2688">
        <f t="shared" ca="1" si="374"/>
        <v>34</v>
      </c>
      <c r="K2688">
        <f t="shared" ca="1" si="375"/>
        <v>31</v>
      </c>
      <c r="L2688">
        <f t="shared" ca="1" si="376"/>
        <v>30</v>
      </c>
      <c r="M2688">
        <f t="shared" ca="1" si="377"/>
        <v>37</v>
      </c>
      <c r="N2688">
        <f t="shared" ca="1" si="378"/>
        <v>26</v>
      </c>
    </row>
    <row r="2689" spans="3:14" x14ac:dyDescent="0.3">
      <c r="C2689">
        <v>2687</v>
      </c>
      <c r="D2689" s="1">
        <v>24</v>
      </c>
      <c r="E2689" s="1">
        <v>57</v>
      </c>
      <c r="F2689">
        <f t="shared" ca="1" si="370"/>
        <v>0</v>
      </c>
      <c r="G2689">
        <f t="shared" ca="1" si="371"/>
        <v>8</v>
      </c>
      <c r="H2689">
        <f t="shared" ca="1" si="372"/>
        <v>31</v>
      </c>
      <c r="I2689">
        <f t="shared" ca="1" si="373"/>
        <v>17</v>
      </c>
      <c r="J2689">
        <f t="shared" ca="1" si="374"/>
        <v>25</v>
      </c>
      <c r="K2689">
        <f t="shared" ca="1" si="375"/>
        <v>34</v>
      </c>
      <c r="L2689">
        <f t="shared" ca="1" si="376"/>
        <v>31</v>
      </c>
      <c r="M2689">
        <f t="shared" ca="1" si="377"/>
        <v>30</v>
      </c>
      <c r="N2689">
        <f t="shared" ca="1" si="378"/>
        <v>32</v>
      </c>
    </row>
    <row r="2690" spans="3:14" x14ac:dyDescent="0.3">
      <c r="C2690">
        <v>2688</v>
      </c>
      <c r="D2690" s="1">
        <v>28</v>
      </c>
      <c r="E2690" s="1">
        <v>57</v>
      </c>
      <c r="F2690">
        <f t="shared" ca="1" si="370"/>
        <v>0</v>
      </c>
      <c r="G2690">
        <f t="shared" ca="1" si="371"/>
        <v>2</v>
      </c>
      <c r="H2690">
        <f t="shared" ca="1" si="372"/>
        <v>32</v>
      </c>
      <c r="I2690">
        <f t="shared" ca="1" si="373"/>
        <v>31</v>
      </c>
      <c r="J2690">
        <f t="shared" ca="1" si="374"/>
        <v>17</v>
      </c>
      <c r="K2690">
        <f t="shared" ca="1" si="375"/>
        <v>25</v>
      </c>
      <c r="L2690">
        <f t="shared" ca="1" si="376"/>
        <v>34</v>
      </c>
      <c r="M2690">
        <f t="shared" ca="1" si="377"/>
        <v>31</v>
      </c>
      <c r="N2690">
        <f t="shared" ca="1" si="378"/>
        <v>30</v>
      </c>
    </row>
    <row r="2691" spans="3:14" x14ac:dyDescent="0.3">
      <c r="C2691">
        <v>2689</v>
      </c>
      <c r="D2691" s="1">
        <v>25</v>
      </c>
      <c r="E2691" s="1">
        <v>66</v>
      </c>
      <c r="F2691">
        <f t="shared" ca="1" si="370"/>
        <v>0</v>
      </c>
      <c r="G2691">
        <f t="shared" ca="1" si="371"/>
        <v>6</v>
      </c>
      <c r="H2691">
        <f t="shared" ca="1" si="372"/>
        <v>30</v>
      </c>
      <c r="I2691">
        <f t="shared" ca="1" si="373"/>
        <v>32</v>
      </c>
      <c r="J2691">
        <f t="shared" ca="1" si="374"/>
        <v>31</v>
      </c>
      <c r="K2691">
        <f t="shared" ca="1" si="375"/>
        <v>17</v>
      </c>
      <c r="L2691">
        <f t="shared" ca="1" si="376"/>
        <v>25</v>
      </c>
      <c r="M2691">
        <f t="shared" ca="1" si="377"/>
        <v>34</v>
      </c>
      <c r="N2691">
        <f t="shared" ca="1" si="378"/>
        <v>31</v>
      </c>
    </row>
    <row r="2692" spans="3:14" x14ac:dyDescent="0.3">
      <c r="C2692">
        <v>2690</v>
      </c>
      <c r="D2692" s="1">
        <v>23</v>
      </c>
      <c r="E2692" s="1">
        <v>66</v>
      </c>
      <c r="F2692">
        <f t="shared" ca="1" si="370"/>
        <v>0</v>
      </c>
      <c r="G2692">
        <f t="shared" ca="1" si="371"/>
        <v>11</v>
      </c>
      <c r="H2692">
        <f t="shared" ca="1" si="372"/>
        <v>31</v>
      </c>
      <c r="I2692">
        <f t="shared" ca="1" si="373"/>
        <v>30</v>
      </c>
      <c r="J2692">
        <f t="shared" ca="1" si="374"/>
        <v>32</v>
      </c>
      <c r="K2692">
        <f t="shared" ca="1" si="375"/>
        <v>31</v>
      </c>
      <c r="L2692">
        <f t="shared" ca="1" si="376"/>
        <v>17</v>
      </c>
      <c r="M2692">
        <f t="shared" ca="1" si="377"/>
        <v>25</v>
      </c>
      <c r="N2692">
        <f t="shared" ca="1" si="378"/>
        <v>34</v>
      </c>
    </row>
    <row r="2693" spans="3:14" x14ac:dyDescent="0.3">
      <c r="C2693">
        <v>2691</v>
      </c>
      <c r="D2693" s="1">
        <v>26</v>
      </c>
      <c r="E2693" s="1">
        <v>110</v>
      </c>
      <c r="F2693">
        <f t="shared" ref="F2693:F2756" ca="1" si="379">MAX(0,D2693-SUM(OFFSET(H2693,0,0,1,$B$2)))</f>
        <v>0</v>
      </c>
      <c r="G2693">
        <f t="shared" ref="G2693:G2756" ca="1" si="380">MAX(0,OFFSET(H2693,0,$B$2-1,1,1)-D2693)</f>
        <v>0</v>
      </c>
      <c r="H2693">
        <f t="shared" ref="H2693:H2756" ca="1" si="381">MIN(E2693,MAX($A$2-SUM(OFFSET(I2693,0,0,1,$B$2-1)),0))</f>
        <v>34</v>
      </c>
      <c r="I2693">
        <f t="shared" ref="I2693:I2756" ca="1" si="382">IF(I$1&gt;=$B$2,"NA",MAX(0,H2692-MAX(0,$D2692-SUM(OFFSET(I2692,0,0,1,$B$2-I$1)))))</f>
        <v>31</v>
      </c>
      <c r="J2693">
        <f t="shared" ref="J2693:J2756" ca="1" si="383">IF(J$1&gt;=$B$2,"NA",MAX(0,I2692-MAX(0,$D2692-SUM(OFFSET(J2692,0,0,1,$B$2-J$1)))))</f>
        <v>30</v>
      </c>
      <c r="K2693">
        <f t="shared" ref="K2693:K2756" ca="1" si="384">IF(K$1&gt;=$B$2,"NA",MAX(0,J2692-MAX(0,$D2692-SUM(OFFSET(K2692,0,0,1,$B$2-K$1)))))</f>
        <v>32</v>
      </c>
      <c r="L2693">
        <f t="shared" ref="L2693:L2756" ca="1" si="385">IF(L$1&gt;=$B$2,"NA",MAX(0,K2692-MAX(0,$D2692-SUM(OFFSET(L2692,0,0,1,$B$2-L$1)))))</f>
        <v>31</v>
      </c>
      <c r="M2693">
        <f t="shared" ref="M2693:M2756" ca="1" si="386">IF(M$1&gt;=$B$2,"NA",MAX(0,L2692-MAX(0,$D2692-SUM(OFFSET(M2692,0,0,1,$B$2-M$1)))))</f>
        <v>17</v>
      </c>
      <c r="N2693">
        <f t="shared" ref="N2693:N2756" ca="1" si="387">IF(N$1&gt;=$B$2,"NA",MAX(0,M2692-MAX(0,$D2692-SUM(OFFSET(N2692,0,0,1,$B$2-N$1)))))</f>
        <v>25</v>
      </c>
    </row>
    <row r="2694" spans="3:14" x14ac:dyDescent="0.3">
      <c r="C2694">
        <v>2692</v>
      </c>
      <c r="D2694" s="1">
        <v>29</v>
      </c>
      <c r="E2694" s="1">
        <v>83</v>
      </c>
      <c r="F2694">
        <f t="shared" ca="1" si="379"/>
        <v>0</v>
      </c>
      <c r="G2694">
        <f t="shared" ca="1" si="380"/>
        <v>0</v>
      </c>
      <c r="H2694">
        <f t="shared" ca="1" si="381"/>
        <v>26</v>
      </c>
      <c r="I2694">
        <f t="shared" ca="1" si="382"/>
        <v>34</v>
      </c>
      <c r="J2694">
        <f t="shared" ca="1" si="383"/>
        <v>31</v>
      </c>
      <c r="K2694">
        <f t="shared" ca="1" si="384"/>
        <v>30</v>
      </c>
      <c r="L2694">
        <f t="shared" ca="1" si="385"/>
        <v>32</v>
      </c>
      <c r="M2694">
        <f t="shared" ca="1" si="386"/>
        <v>31</v>
      </c>
      <c r="N2694">
        <f t="shared" ca="1" si="387"/>
        <v>16</v>
      </c>
    </row>
    <row r="2695" spans="3:14" x14ac:dyDescent="0.3">
      <c r="C2695">
        <v>2693</v>
      </c>
      <c r="D2695" s="1">
        <v>39</v>
      </c>
      <c r="E2695" s="1">
        <v>67</v>
      </c>
      <c r="F2695">
        <f t="shared" ca="1" si="379"/>
        <v>0</v>
      </c>
      <c r="G2695">
        <f t="shared" ca="1" si="380"/>
        <v>0</v>
      </c>
      <c r="H2695">
        <f t="shared" ca="1" si="381"/>
        <v>29</v>
      </c>
      <c r="I2695">
        <f t="shared" ca="1" si="382"/>
        <v>26</v>
      </c>
      <c r="J2695">
        <f t="shared" ca="1" si="383"/>
        <v>34</v>
      </c>
      <c r="K2695">
        <f t="shared" ca="1" si="384"/>
        <v>31</v>
      </c>
      <c r="L2695">
        <f t="shared" ca="1" si="385"/>
        <v>30</v>
      </c>
      <c r="M2695">
        <f t="shared" ca="1" si="386"/>
        <v>32</v>
      </c>
      <c r="N2695">
        <f t="shared" ca="1" si="387"/>
        <v>18</v>
      </c>
    </row>
    <row r="2696" spans="3:14" x14ac:dyDescent="0.3">
      <c r="C2696">
        <v>2694</v>
      </c>
      <c r="D2696" s="1">
        <v>36</v>
      </c>
      <c r="E2696" s="1">
        <v>93</v>
      </c>
      <c r="F2696">
        <f t="shared" ca="1" si="379"/>
        <v>0</v>
      </c>
      <c r="G2696">
        <f t="shared" ca="1" si="380"/>
        <v>0</v>
      </c>
      <c r="H2696">
        <f t="shared" ca="1" si="381"/>
        <v>39</v>
      </c>
      <c r="I2696">
        <f t="shared" ca="1" si="382"/>
        <v>29</v>
      </c>
      <c r="J2696">
        <f t="shared" ca="1" si="383"/>
        <v>26</v>
      </c>
      <c r="K2696">
        <f t="shared" ca="1" si="384"/>
        <v>34</v>
      </c>
      <c r="L2696">
        <f t="shared" ca="1" si="385"/>
        <v>31</v>
      </c>
      <c r="M2696">
        <f t="shared" ca="1" si="386"/>
        <v>30</v>
      </c>
      <c r="N2696">
        <f t="shared" ca="1" si="387"/>
        <v>11</v>
      </c>
    </row>
    <row r="2697" spans="3:14" x14ac:dyDescent="0.3">
      <c r="C2697">
        <v>2695</v>
      </c>
      <c r="D2697" s="1">
        <v>21</v>
      </c>
      <c r="E2697" s="1">
        <v>71</v>
      </c>
      <c r="F2697">
        <f t="shared" ca="1" si="379"/>
        <v>0</v>
      </c>
      <c r="G2697">
        <f t="shared" ca="1" si="380"/>
        <v>0</v>
      </c>
      <c r="H2697">
        <f t="shared" ca="1" si="381"/>
        <v>36</v>
      </c>
      <c r="I2697">
        <f t="shared" ca="1" si="382"/>
        <v>39</v>
      </c>
      <c r="J2697">
        <f t="shared" ca="1" si="383"/>
        <v>29</v>
      </c>
      <c r="K2697">
        <f t="shared" ca="1" si="384"/>
        <v>26</v>
      </c>
      <c r="L2697">
        <f t="shared" ca="1" si="385"/>
        <v>34</v>
      </c>
      <c r="M2697">
        <f t="shared" ca="1" si="386"/>
        <v>31</v>
      </c>
      <c r="N2697">
        <f t="shared" ca="1" si="387"/>
        <v>5</v>
      </c>
    </row>
    <row r="2698" spans="3:14" x14ac:dyDescent="0.3">
      <c r="C2698">
        <v>2696</v>
      </c>
      <c r="D2698" s="1">
        <v>28</v>
      </c>
      <c r="E2698" s="1">
        <v>87</v>
      </c>
      <c r="F2698">
        <f t="shared" ca="1" si="379"/>
        <v>0</v>
      </c>
      <c r="G2698">
        <f t="shared" ca="1" si="380"/>
        <v>0</v>
      </c>
      <c r="H2698">
        <f t="shared" ca="1" si="381"/>
        <v>21</v>
      </c>
      <c r="I2698">
        <f t="shared" ca="1" si="382"/>
        <v>36</v>
      </c>
      <c r="J2698">
        <f t="shared" ca="1" si="383"/>
        <v>39</v>
      </c>
      <c r="K2698">
        <f t="shared" ca="1" si="384"/>
        <v>29</v>
      </c>
      <c r="L2698">
        <f t="shared" ca="1" si="385"/>
        <v>26</v>
      </c>
      <c r="M2698">
        <f t="shared" ca="1" si="386"/>
        <v>34</v>
      </c>
      <c r="N2698">
        <f t="shared" ca="1" si="387"/>
        <v>15</v>
      </c>
    </row>
    <row r="2699" spans="3:14" x14ac:dyDescent="0.3">
      <c r="C2699">
        <v>2697</v>
      </c>
      <c r="D2699" s="1">
        <v>24</v>
      </c>
      <c r="E2699" s="1">
        <v>48</v>
      </c>
      <c r="F2699">
        <f t="shared" ca="1" si="379"/>
        <v>0</v>
      </c>
      <c r="G2699">
        <f t="shared" ca="1" si="380"/>
        <v>0</v>
      </c>
      <c r="H2699">
        <f t="shared" ca="1" si="381"/>
        <v>28</v>
      </c>
      <c r="I2699">
        <f t="shared" ca="1" si="382"/>
        <v>21</v>
      </c>
      <c r="J2699">
        <f t="shared" ca="1" si="383"/>
        <v>36</v>
      </c>
      <c r="K2699">
        <f t="shared" ca="1" si="384"/>
        <v>39</v>
      </c>
      <c r="L2699">
        <f t="shared" ca="1" si="385"/>
        <v>29</v>
      </c>
      <c r="M2699">
        <f t="shared" ca="1" si="386"/>
        <v>26</v>
      </c>
      <c r="N2699">
        <f t="shared" ca="1" si="387"/>
        <v>21</v>
      </c>
    </row>
    <row r="2700" spans="3:14" x14ac:dyDescent="0.3">
      <c r="C2700">
        <v>2698</v>
      </c>
      <c r="D2700" s="1">
        <v>19</v>
      </c>
      <c r="E2700" s="1">
        <v>48</v>
      </c>
      <c r="F2700">
        <f t="shared" ca="1" si="379"/>
        <v>0</v>
      </c>
      <c r="G2700">
        <f t="shared" ca="1" si="380"/>
        <v>4</v>
      </c>
      <c r="H2700">
        <f t="shared" ca="1" si="381"/>
        <v>24</v>
      </c>
      <c r="I2700">
        <f t="shared" ca="1" si="382"/>
        <v>28</v>
      </c>
      <c r="J2700">
        <f t="shared" ca="1" si="383"/>
        <v>21</v>
      </c>
      <c r="K2700">
        <f t="shared" ca="1" si="384"/>
        <v>36</v>
      </c>
      <c r="L2700">
        <f t="shared" ca="1" si="385"/>
        <v>39</v>
      </c>
      <c r="M2700">
        <f t="shared" ca="1" si="386"/>
        <v>29</v>
      </c>
      <c r="N2700">
        <f t="shared" ca="1" si="387"/>
        <v>23</v>
      </c>
    </row>
    <row r="2701" spans="3:14" x14ac:dyDescent="0.3">
      <c r="C2701">
        <v>2699</v>
      </c>
      <c r="D2701" s="1">
        <v>31</v>
      </c>
      <c r="E2701" s="1">
        <v>69</v>
      </c>
      <c r="F2701">
        <f t="shared" ca="1" si="379"/>
        <v>0</v>
      </c>
      <c r="G2701">
        <f t="shared" ca="1" si="380"/>
        <v>0</v>
      </c>
      <c r="H2701">
        <f t="shared" ca="1" si="381"/>
        <v>23</v>
      </c>
      <c r="I2701">
        <f t="shared" ca="1" si="382"/>
        <v>24</v>
      </c>
      <c r="J2701">
        <f t="shared" ca="1" si="383"/>
        <v>28</v>
      </c>
      <c r="K2701">
        <f t="shared" ca="1" si="384"/>
        <v>21</v>
      </c>
      <c r="L2701">
        <f t="shared" ca="1" si="385"/>
        <v>36</v>
      </c>
      <c r="M2701">
        <f t="shared" ca="1" si="386"/>
        <v>39</v>
      </c>
      <c r="N2701">
        <f t="shared" ca="1" si="387"/>
        <v>29</v>
      </c>
    </row>
    <row r="2702" spans="3:14" x14ac:dyDescent="0.3">
      <c r="C2702">
        <v>2700</v>
      </c>
      <c r="D2702" s="1">
        <v>30</v>
      </c>
      <c r="E2702" s="1">
        <v>85</v>
      </c>
      <c r="F2702">
        <f t="shared" ca="1" si="379"/>
        <v>0</v>
      </c>
      <c r="G2702">
        <f t="shared" ca="1" si="380"/>
        <v>7</v>
      </c>
      <c r="H2702">
        <f t="shared" ca="1" si="381"/>
        <v>31</v>
      </c>
      <c r="I2702">
        <f t="shared" ca="1" si="382"/>
        <v>23</v>
      </c>
      <c r="J2702">
        <f t="shared" ca="1" si="383"/>
        <v>24</v>
      </c>
      <c r="K2702">
        <f t="shared" ca="1" si="384"/>
        <v>28</v>
      </c>
      <c r="L2702">
        <f t="shared" ca="1" si="385"/>
        <v>21</v>
      </c>
      <c r="M2702">
        <f t="shared" ca="1" si="386"/>
        <v>36</v>
      </c>
      <c r="N2702">
        <f t="shared" ca="1" si="387"/>
        <v>37</v>
      </c>
    </row>
    <row r="2703" spans="3:14" x14ac:dyDescent="0.3">
      <c r="C2703">
        <v>2701</v>
      </c>
      <c r="D2703" s="1">
        <v>26</v>
      </c>
      <c r="E2703" s="1">
        <v>47</v>
      </c>
      <c r="F2703">
        <f t="shared" ca="1" si="379"/>
        <v>0</v>
      </c>
      <c r="G2703">
        <f t="shared" ca="1" si="380"/>
        <v>10</v>
      </c>
      <c r="H2703">
        <f t="shared" ca="1" si="381"/>
        <v>37</v>
      </c>
      <c r="I2703">
        <f t="shared" ca="1" si="382"/>
        <v>31</v>
      </c>
      <c r="J2703">
        <f t="shared" ca="1" si="383"/>
        <v>23</v>
      </c>
      <c r="K2703">
        <f t="shared" ca="1" si="384"/>
        <v>24</v>
      </c>
      <c r="L2703">
        <f t="shared" ca="1" si="385"/>
        <v>28</v>
      </c>
      <c r="M2703">
        <f t="shared" ca="1" si="386"/>
        <v>21</v>
      </c>
      <c r="N2703">
        <f t="shared" ca="1" si="387"/>
        <v>36</v>
      </c>
    </row>
    <row r="2704" spans="3:14" x14ac:dyDescent="0.3">
      <c r="C2704">
        <v>2702</v>
      </c>
      <c r="D2704" s="1">
        <v>22</v>
      </c>
      <c r="E2704" s="1">
        <v>82</v>
      </c>
      <c r="F2704">
        <f t="shared" ca="1" si="379"/>
        <v>0</v>
      </c>
      <c r="G2704">
        <f t="shared" ca="1" si="380"/>
        <v>0</v>
      </c>
      <c r="H2704">
        <f t="shared" ca="1" si="381"/>
        <v>36</v>
      </c>
      <c r="I2704">
        <f t="shared" ca="1" si="382"/>
        <v>37</v>
      </c>
      <c r="J2704">
        <f t="shared" ca="1" si="383"/>
        <v>31</v>
      </c>
      <c r="K2704">
        <f t="shared" ca="1" si="384"/>
        <v>23</v>
      </c>
      <c r="L2704">
        <f t="shared" ca="1" si="385"/>
        <v>24</v>
      </c>
      <c r="M2704">
        <f t="shared" ca="1" si="386"/>
        <v>28</v>
      </c>
      <c r="N2704">
        <f t="shared" ca="1" si="387"/>
        <v>21</v>
      </c>
    </row>
    <row r="2705" spans="3:14" x14ac:dyDescent="0.3">
      <c r="C2705">
        <v>2703</v>
      </c>
      <c r="D2705" s="1">
        <v>24</v>
      </c>
      <c r="E2705" s="1">
        <v>76</v>
      </c>
      <c r="F2705">
        <f t="shared" ca="1" si="379"/>
        <v>0</v>
      </c>
      <c r="G2705">
        <f t="shared" ca="1" si="380"/>
        <v>3</v>
      </c>
      <c r="H2705">
        <f t="shared" ca="1" si="381"/>
        <v>22</v>
      </c>
      <c r="I2705">
        <f t="shared" ca="1" si="382"/>
        <v>36</v>
      </c>
      <c r="J2705">
        <f t="shared" ca="1" si="383"/>
        <v>37</v>
      </c>
      <c r="K2705">
        <f t="shared" ca="1" si="384"/>
        <v>31</v>
      </c>
      <c r="L2705">
        <f t="shared" ca="1" si="385"/>
        <v>23</v>
      </c>
      <c r="M2705">
        <f t="shared" ca="1" si="386"/>
        <v>24</v>
      </c>
      <c r="N2705">
        <f t="shared" ca="1" si="387"/>
        <v>27</v>
      </c>
    </row>
    <row r="2706" spans="3:14" x14ac:dyDescent="0.3">
      <c r="C2706">
        <v>2704</v>
      </c>
      <c r="D2706" s="1">
        <v>22</v>
      </c>
      <c r="E2706" s="1">
        <v>157</v>
      </c>
      <c r="F2706">
        <f t="shared" ca="1" si="379"/>
        <v>0</v>
      </c>
      <c r="G2706">
        <f t="shared" ca="1" si="380"/>
        <v>2</v>
      </c>
      <c r="H2706">
        <f t="shared" ca="1" si="381"/>
        <v>27</v>
      </c>
      <c r="I2706">
        <f t="shared" ca="1" si="382"/>
        <v>22</v>
      </c>
      <c r="J2706">
        <f t="shared" ca="1" si="383"/>
        <v>36</v>
      </c>
      <c r="K2706">
        <f t="shared" ca="1" si="384"/>
        <v>37</v>
      </c>
      <c r="L2706">
        <f t="shared" ca="1" si="385"/>
        <v>31</v>
      </c>
      <c r="M2706">
        <f t="shared" ca="1" si="386"/>
        <v>23</v>
      </c>
      <c r="N2706">
        <f t="shared" ca="1" si="387"/>
        <v>24</v>
      </c>
    </row>
    <row r="2707" spans="3:14" x14ac:dyDescent="0.3">
      <c r="C2707">
        <v>2705</v>
      </c>
      <c r="D2707" s="1">
        <v>33</v>
      </c>
      <c r="E2707" s="1">
        <v>57</v>
      </c>
      <c r="F2707">
        <f t="shared" ca="1" si="379"/>
        <v>0</v>
      </c>
      <c r="G2707">
        <f t="shared" ca="1" si="380"/>
        <v>0</v>
      </c>
      <c r="H2707">
        <f t="shared" ca="1" si="381"/>
        <v>24</v>
      </c>
      <c r="I2707">
        <f t="shared" ca="1" si="382"/>
        <v>27</v>
      </c>
      <c r="J2707">
        <f t="shared" ca="1" si="383"/>
        <v>22</v>
      </c>
      <c r="K2707">
        <f t="shared" ca="1" si="384"/>
        <v>36</v>
      </c>
      <c r="L2707">
        <f t="shared" ca="1" si="385"/>
        <v>37</v>
      </c>
      <c r="M2707">
        <f t="shared" ca="1" si="386"/>
        <v>31</v>
      </c>
      <c r="N2707">
        <f t="shared" ca="1" si="387"/>
        <v>23</v>
      </c>
    </row>
    <row r="2708" spans="3:14" x14ac:dyDescent="0.3">
      <c r="C2708">
        <v>2706</v>
      </c>
      <c r="D2708" s="1">
        <v>19</v>
      </c>
      <c r="E2708" s="1">
        <v>78</v>
      </c>
      <c r="F2708">
        <f t="shared" ca="1" si="379"/>
        <v>0</v>
      </c>
      <c r="G2708">
        <f t="shared" ca="1" si="380"/>
        <v>2</v>
      </c>
      <c r="H2708">
        <f t="shared" ca="1" si="381"/>
        <v>33</v>
      </c>
      <c r="I2708">
        <f t="shared" ca="1" si="382"/>
        <v>24</v>
      </c>
      <c r="J2708">
        <f t="shared" ca="1" si="383"/>
        <v>27</v>
      </c>
      <c r="K2708">
        <f t="shared" ca="1" si="384"/>
        <v>22</v>
      </c>
      <c r="L2708">
        <f t="shared" ca="1" si="385"/>
        <v>36</v>
      </c>
      <c r="M2708">
        <f t="shared" ca="1" si="386"/>
        <v>37</v>
      </c>
      <c r="N2708">
        <f t="shared" ca="1" si="387"/>
        <v>21</v>
      </c>
    </row>
    <row r="2709" spans="3:14" x14ac:dyDescent="0.3">
      <c r="C2709">
        <v>2707</v>
      </c>
      <c r="D2709" s="1">
        <v>22</v>
      </c>
      <c r="E2709" s="1">
        <v>110</v>
      </c>
      <c r="F2709">
        <f t="shared" ca="1" si="379"/>
        <v>0</v>
      </c>
      <c r="G2709">
        <f t="shared" ca="1" si="380"/>
        <v>15</v>
      </c>
      <c r="H2709">
        <f t="shared" ca="1" si="381"/>
        <v>21</v>
      </c>
      <c r="I2709">
        <f t="shared" ca="1" si="382"/>
        <v>33</v>
      </c>
      <c r="J2709">
        <f t="shared" ca="1" si="383"/>
        <v>24</v>
      </c>
      <c r="K2709">
        <f t="shared" ca="1" si="384"/>
        <v>27</v>
      </c>
      <c r="L2709">
        <f t="shared" ca="1" si="385"/>
        <v>22</v>
      </c>
      <c r="M2709">
        <f t="shared" ca="1" si="386"/>
        <v>36</v>
      </c>
      <c r="N2709">
        <f t="shared" ca="1" si="387"/>
        <v>37</v>
      </c>
    </row>
    <row r="2710" spans="3:14" x14ac:dyDescent="0.3">
      <c r="C2710">
        <v>2708</v>
      </c>
      <c r="D2710" s="1">
        <v>27</v>
      </c>
      <c r="E2710" s="1">
        <v>67</v>
      </c>
      <c r="F2710">
        <f t="shared" ca="1" si="379"/>
        <v>0</v>
      </c>
      <c r="G2710">
        <f t="shared" ca="1" si="380"/>
        <v>9</v>
      </c>
      <c r="H2710">
        <f t="shared" ca="1" si="381"/>
        <v>37</v>
      </c>
      <c r="I2710">
        <f t="shared" ca="1" si="382"/>
        <v>21</v>
      </c>
      <c r="J2710">
        <f t="shared" ca="1" si="383"/>
        <v>33</v>
      </c>
      <c r="K2710">
        <f t="shared" ca="1" si="384"/>
        <v>24</v>
      </c>
      <c r="L2710">
        <f t="shared" ca="1" si="385"/>
        <v>27</v>
      </c>
      <c r="M2710">
        <f t="shared" ca="1" si="386"/>
        <v>22</v>
      </c>
      <c r="N2710">
        <f t="shared" ca="1" si="387"/>
        <v>36</v>
      </c>
    </row>
    <row r="2711" spans="3:14" x14ac:dyDescent="0.3">
      <c r="C2711">
        <v>2709</v>
      </c>
      <c r="D2711" s="1">
        <v>18</v>
      </c>
      <c r="E2711" s="1">
        <v>88</v>
      </c>
      <c r="F2711">
        <f t="shared" ca="1" si="379"/>
        <v>0</v>
      </c>
      <c r="G2711">
        <f t="shared" ca="1" si="380"/>
        <v>4</v>
      </c>
      <c r="H2711">
        <f t="shared" ca="1" si="381"/>
        <v>36</v>
      </c>
      <c r="I2711">
        <f t="shared" ca="1" si="382"/>
        <v>37</v>
      </c>
      <c r="J2711">
        <f t="shared" ca="1" si="383"/>
        <v>21</v>
      </c>
      <c r="K2711">
        <f t="shared" ca="1" si="384"/>
        <v>33</v>
      </c>
      <c r="L2711">
        <f t="shared" ca="1" si="385"/>
        <v>24</v>
      </c>
      <c r="M2711">
        <f t="shared" ca="1" si="386"/>
        <v>27</v>
      </c>
      <c r="N2711">
        <f t="shared" ca="1" si="387"/>
        <v>22</v>
      </c>
    </row>
    <row r="2712" spans="3:14" x14ac:dyDescent="0.3">
      <c r="C2712">
        <v>2710</v>
      </c>
      <c r="D2712" s="1">
        <v>25</v>
      </c>
      <c r="E2712" s="1">
        <v>122</v>
      </c>
      <c r="F2712">
        <f t="shared" ca="1" si="379"/>
        <v>0</v>
      </c>
      <c r="G2712">
        <f t="shared" ca="1" si="380"/>
        <v>2</v>
      </c>
      <c r="H2712">
        <f t="shared" ca="1" si="381"/>
        <v>22</v>
      </c>
      <c r="I2712">
        <f t="shared" ca="1" si="382"/>
        <v>36</v>
      </c>
      <c r="J2712">
        <f t="shared" ca="1" si="383"/>
        <v>37</v>
      </c>
      <c r="K2712">
        <f t="shared" ca="1" si="384"/>
        <v>21</v>
      </c>
      <c r="L2712">
        <f t="shared" ca="1" si="385"/>
        <v>33</v>
      </c>
      <c r="M2712">
        <f t="shared" ca="1" si="386"/>
        <v>24</v>
      </c>
      <c r="N2712">
        <f t="shared" ca="1" si="387"/>
        <v>27</v>
      </c>
    </row>
    <row r="2713" spans="3:14" x14ac:dyDescent="0.3">
      <c r="C2713">
        <v>2711</v>
      </c>
      <c r="D2713" s="1">
        <v>26</v>
      </c>
      <c r="E2713" s="1">
        <v>83</v>
      </c>
      <c r="F2713">
        <f t="shared" ca="1" si="379"/>
        <v>0</v>
      </c>
      <c r="G2713">
        <f t="shared" ca="1" si="380"/>
        <v>0</v>
      </c>
      <c r="H2713">
        <f t="shared" ca="1" si="381"/>
        <v>27</v>
      </c>
      <c r="I2713">
        <f t="shared" ca="1" si="382"/>
        <v>22</v>
      </c>
      <c r="J2713">
        <f t="shared" ca="1" si="383"/>
        <v>36</v>
      </c>
      <c r="K2713">
        <f t="shared" ca="1" si="384"/>
        <v>37</v>
      </c>
      <c r="L2713">
        <f t="shared" ca="1" si="385"/>
        <v>21</v>
      </c>
      <c r="M2713">
        <f t="shared" ca="1" si="386"/>
        <v>33</v>
      </c>
      <c r="N2713">
        <f t="shared" ca="1" si="387"/>
        <v>24</v>
      </c>
    </row>
    <row r="2714" spans="3:14" x14ac:dyDescent="0.3">
      <c r="C2714">
        <v>2712</v>
      </c>
      <c r="D2714" s="1">
        <v>23</v>
      </c>
      <c r="E2714" s="1">
        <v>38</v>
      </c>
      <c r="F2714">
        <f t="shared" ca="1" si="379"/>
        <v>0</v>
      </c>
      <c r="G2714">
        <f t="shared" ca="1" si="380"/>
        <v>8</v>
      </c>
      <c r="H2714">
        <f t="shared" ca="1" si="381"/>
        <v>26</v>
      </c>
      <c r="I2714">
        <f t="shared" ca="1" si="382"/>
        <v>27</v>
      </c>
      <c r="J2714">
        <f t="shared" ca="1" si="383"/>
        <v>22</v>
      </c>
      <c r="K2714">
        <f t="shared" ca="1" si="384"/>
        <v>36</v>
      </c>
      <c r="L2714">
        <f t="shared" ca="1" si="385"/>
        <v>37</v>
      </c>
      <c r="M2714">
        <f t="shared" ca="1" si="386"/>
        <v>21</v>
      </c>
      <c r="N2714">
        <f t="shared" ca="1" si="387"/>
        <v>31</v>
      </c>
    </row>
    <row r="2715" spans="3:14" x14ac:dyDescent="0.3">
      <c r="C2715">
        <v>2713</v>
      </c>
      <c r="D2715" s="1">
        <v>27</v>
      </c>
      <c r="E2715" s="1">
        <v>157</v>
      </c>
      <c r="F2715">
        <f t="shared" ca="1" si="379"/>
        <v>0</v>
      </c>
      <c r="G2715">
        <f t="shared" ca="1" si="380"/>
        <v>0</v>
      </c>
      <c r="H2715">
        <f t="shared" ca="1" si="381"/>
        <v>31</v>
      </c>
      <c r="I2715">
        <f t="shared" ca="1" si="382"/>
        <v>26</v>
      </c>
      <c r="J2715">
        <f t="shared" ca="1" si="383"/>
        <v>27</v>
      </c>
      <c r="K2715">
        <f t="shared" ca="1" si="384"/>
        <v>22</v>
      </c>
      <c r="L2715">
        <f t="shared" ca="1" si="385"/>
        <v>36</v>
      </c>
      <c r="M2715">
        <f t="shared" ca="1" si="386"/>
        <v>37</v>
      </c>
      <c r="N2715">
        <f t="shared" ca="1" si="387"/>
        <v>21</v>
      </c>
    </row>
    <row r="2716" spans="3:14" x14ac:dyDescent="0.3">
      <c r="C2716">
        <v>2714</v>
      </c>
      <c r="D2716" s="1">
        <v>33</v>
      </c>
      <c r="E2716" s="1">
        <v>83</v>
      </c>
      <c r="F2716">
        <f t="shared" ca="1" si="379"/>
        <v>0</v>
      </c>
      <c r="G2716">
        <f t="shared" ca="1" si="380"/>
        <v>0</v>
      </c>
      <c r="H2716">
        <f t="shared" ca="1" si="381"/>
        <v>27</v>
      </c>
      <c r="I2716">
        <f t="shared" ca="1" si="382"/>
        <v>31</v>
      </c>
      <c r="J2716">
        <f t="shared" ca="1" si="383"/>
        <v>26</v>
      </c>
      <c r="K2716">
        <f t="shared" ca="1" si="384"/>
        <v>27</v>
      </c>
      <c r="L2716">
        <f t="shared" ca="1" si="385"/>
        <v>22</v>
      </c>
      <c r="M2716">
        <f t="shared" ca="1" si="386"/>
        <v>36</v>
      </c>
      <c r="N2716">
        <f t="shared" ca="1" si="387"/>
        <v>31</v>
      </c>
    </row>
    <row r="2717" spans="3:14" x14ac:dyDescent="0.3">
      <c r="C2717">
        <v>2715</v>
      </c>
      <c r="D2717" s="1">
        <v>24</v>
      </c>
      <c r="E2717" s="1">
        <v>78</v>
      </c>
      <c r="F2717">
        <f t="shared" ca="1" si="379"/>
        <v>0</v>
      </c>
      <c r="G2717">
        <f t="shared" ca="1" si="380"/>
        <v>10</v>
      </c>
      <c r="H2717">
        <f t="shared" ca="1" si="381"/>
        <v>33</v>
      </c>
      <c r="I2717">
        <f t="shared" ca="1" si="382"/>
        <v>27</v>
      </c>
      <c r="J2717">
        <f t="shared" ca="1" si="383"/>
        <v>31</v>
      </c>
      <c r="K2717">
        <f t="shared" ca="1" si="384"/>
        <v>26</v>
      </c>
      <c r="L2717">
        <f t="shared" ca="1" si="385"/>
        <v>27</v>
      </c>
      <c r="M2717">
        <f t="shared" ca="1" si="386"/>
        <v>22</v>
      </c>
      <c r="N2717">
        <f t="shared" ca="1" si="387"/>
        <v>34</v>
      </c>
    </row>
    <row r="2718" spans="3:14" x14ac:dyDescent="0.3">
      <c r="C2718">
        <v>2716</v>
      </c>
      <c r="D2718" s="1">
        <v>31</v>
      </c>
      <c r="E2718" s="1">
        <v>44</v>
      </c>
      <c r="F2718">
        <f t="shared" ca="1" si="379"/>
        <v>0</v>
      </c>
      <c r="G2718">
        <f t="shared" ca="1" si="380"/>
        <v>0</v>
      </c>
      <c r="H2718">
        <f t="shared" ca="1" si="381"/>
        <v>34</v>
      </c>
      <c r="I2718">
        <f t="shared" ca="1" si="382"/>
        <v>33</v>
      </c>
      <c r="J2718">
        <f t="shared" ca="1" si="383"/>
        <v>27</v>
      </c>
      <c r="K2718">
        <f t="shared" ca="1" si="384"/>
        <v>31</v>
      </c>
      <c r="L2718">
        <f t="shared" ca="1" si="385"/>
        <v>26</v>
      </c>
      <c r="M2718">
        <f t="shared" ca="1" si="386"/>
        <v>27</v>
      </c>
      <c r="N2718">
        <f t="shared" ca="1" si="387"/>
        <v>22</v>
      </c>
    </row>
    <row r="2719" spans="3:14" x14ac:dyDescent="0.3">
      <c r="C2719">
        <v>2717</v>
      </c>
      <c r="D2719" s="1">
        <v>38</v>
      </c>
      <c r="E2719" s="1">
        <v>47</v>
      </c>
      <c r="F2719">
        <f t="shared" ca="1" si="379"/>
        <v>0</v>
      </c>
      <c r="G2719">
        <f t="shared" ca="1" si="380"/>
        <v>0</v>
      </c>
      <c r="H2719">
        <f t="shared" ca="1" si="381"/>
        <v>31</v>
      </c>
      <c r="I2719">
        <f t="shared" ca="1" si="382"/>
        <v>34</v>
      </c>
      <c r="J2719">
        <f t="shared" ca="1" si="383"/>
        <v>33</v>
      </c>
      <c r="K2719">
        <f t="shared" ca="1" si="384"/>
        <v>27</v>
      </c>
      <c r="L2719">
        <f t="shared" ca="1" si="385"/>
        <v>31</v>
      </c>
      <c r="M2719">
        <f t="shared" ca="1" si="386"/>
        <v>26</v>
      </c>
      <c r="N2719">
        <f t="shared" ca="1" si="387"/>
        <v>18</v>
      </c>
    </row>
    <row r="2720" spans="3:14" x14ac:dyDescent="0.3">
      <c r="C2720">
        <v>2718</v>
      </c>
      <c r="D2720" s="1">
        <v>28</v>
      </c>
      <c r="E2720" s="1">
        <v>46</v>
      </c>
      <c r="F2720">
        <f t="shared" ca="1" si="379"/>
        <v>0</v>
      </c>
      <c r="G2720">
        <f t="shared" ca="1" si="380"/>
        <v>0</v>
      </c>
      <c r="H2720">
        <f t="shared" ca="1" si="381"/>
        <v>38</v>
      </c>
      <c r="I2720">
        <f t="shared" ca="1" si="382"/>
        <v>31</v>
      </c>
      <c r="J2720">
        <f t="shared" ca="1" si="383"/>
        <v>34</v>
      </c>
      <c r="K2720">
        <f t="shared" ca="1" si="384"/>
        <v>33</v>
      </c>
      <c r="L2720">
        <f t="shared" ca="1" si="385"/>
        <v>27</v>
      </c>
      <c r="M2720">
        <f t="shared" ca="1" si="386"/>
        <v>31</v>
      </c>
      <c r="N2720">
        <f t="shared" ca="1" si="387"/>
        <v>6</v>
      </c>
    </row>
    <row r="2721" spans="3:14" x14ac:dyDescent="0.3">
      <c r="C2721">
        <v>2719</v>
      </c>
      <c r="D2721" s="1">
        <v>25</v>
      </c>
      <c r="E2721" s="1">
        <v>115</v>
      </c>
      <c r="F2721">
        <f t="shared" ca="1" si="379"/>
        <v>0</v>
      </c>
      <c r="G2721">
        <f t="shared" ca="1" si="380"/>
        <v>0</v>
      </c>
      <c r="H2721">
        <f t="shared" ca="1" si="381"/>
        <v>28</v>
      </c>
      <c r="I2721">
        <f t="shared" ca="1" si="382"/>
        <v>38</v>
      </c>
      <c r="J2721">
        <f t="shared" ca="1" si="383"/>
        <v>31</v>
      </c>
      <c r="K2721">
        <f t="shared" ca="1" si="384"/>
        <v>34</v>
      </c>
      <c r="L2721">
        <f t="shared" ca="1" si="385"/>
        <v>33</v>
      </c>
      <c r="M2721">
        <f t="shared" ca="1" si="386"/>
        <v>27</v>
      </c>
      <c r="N2721">
        <f t="shared" ca="1" si="387"/>
        <v>9</v>
      </c>
    </row>
    <row r="2722" spans="3:14" x14ac:dyDescent="0.3">
      <c r="C2722">
        <v>2720</v>
      </c>
      <c r="D2722" s="1">
        <v>30</v>
      </c>
      <c r="E2722" s="1">
        <v>71</v>
      </c>
      <c r="F2722">
        <f t="shared" ca="1" si="379"/>
        <v>0</v>
      </c>
      <c r="G2722">
        <f t="shared" ca="1" si="380"/>
        <v>0</v>
      </c>
      <c r="H2722">
        <f t="shared" ca="1" si="381"/>
        <v>25</v>
      </c>
      <c r="I2722">
        <f t="shared" ca="1" si="382"/>
        <v>28</v>
      </c>
      <c r="J2722">
        <f t="shared" ca="1" si="383"/>
        <v>38</v>
      </c>
      <c r="K2722">
        <f t="shared" ca="1" si="384"/>
        <v>31</v>
      </c>
      <c r="L2722">
        <f t="shared" ca="1" si="385"/>
        <v>34</v>
      </c>
      <c r="M2722">
        <f t="shared" ca="1" si="386"/>
        <v>33</v>
      </c>
      <c r="N2722">
        <f t="shared" ca="1" si="387"/>
        <v>11</v>
      </c>
    </row>
    <row r="2723" spans="3:14" x14ac:dyDescent="0.3">
      <c r="C2723">
        <v>2721</v>
      </c>
      <c r="D2723" s="1">
        <v>18</v>
      </c>
      <c r="E2723" s="1">
        <v>86</v>
      </c>
      <c r="F2723">
        <f t="shared" ca="1" si="379"/>
        <v>0</v>
      </c>
      <c r="G2723">
        <f t="shared" ca="1" si="380"/>
        <v>0</v>
      </c>
      <c r="H2723">
        <f t="shared" ca="1" si="381"/>
        <v>30</v>
      </c>
      <c r="I2723">
        <f t="shared" ca="1" si="382"/>
        <v>25</v>
      </c>
      <c r="J2723">
        <f t="shared" ca="1" si="383"/>
        <v>28</v>
      </c>
      <c r="K2723">
        <f t="shared" ca="1" si="384"/>
        <v>38</v>
      </c>
      <c r="L2723">
        <f t="shared" ca="1" si="385"/>
        <v>31</v>
      </c>
      <c r="M2723">
        <f t="shared" ca="1" si="386"/>
        <v>34</v>
      </c>
      <c r="N2723">
        <f t="shared" ca="1" si="387"/>
        <v>14</v>
      </c>
    </row>
    <row r="2724" spans="3:14" x14ac:dyDescent="0.3">
      <c r="C2724">
        <v>2722</v>
      </c>
      <c r="D2724" s="1">
        <v>28</v>
      </c>
      <c r="E2724" s="1">
        <v>49</v>
      </c>
      <c r="F2724">
        <f t="shared" ca="1" si="379"/>
        <v>0</v>
      </c>
      <c r="G2724">
        <f t="shared" ca="1" si="380"/>
        <v>2</v>
      </c>
      <c r="H2724">
        <f t="shared" ca="1" si="381"/>
        <v>18</v>
      </c>
      <c r="I2724">
        <f t="shared" ca="1" si="382"/>
        <v>30</v>
      </c>
      <c r="J2724">
        <f t="shared" ca="1" si="383"/>
        <v>25</v>
      </c>
      <c r="K2724">
        <f t="shared" ca="1" si="384"/>
        <v>28</v>
      </c>
      <c r="L2724">
        <f t="shared" ca="1" si="385"/>
        <v>38</v>
      </c>
      <c r="M2724">
        <f t="shared" ca="1" si="386"/>
        <v>31</v>
      </c>
      <c r="N2724">
        <f t="shared" ca="1" si="387"/>
        <v>30</v>
      </c>
    </row>
    <row r="2725" spans="3:14" x14ac:dyDescent="0.3">
      <c r="C2725">
        <v>2723</v>
      </c>
      <c r="D2725" s="1">
        <v>42</v>
      </c>
      <c r="E2725" s="1">
        <v>129</v>
      </c>
      <c r="F2725">
        <f t="shared" ca="1" si="379"/>
        <v>0</v>
      </c>
      <c r="G2725">
        <f t="shared" ca="1" si="380"/>
        <v>0</v>
      </c>
      <c r="H2725">
        <f t="shared" ca="1" si="381"/>
        <v>30</v>
      </c>
      <c r="I2725">
        <f t="shared" ca="1" si="382"/>
        <v>18</v>
      </c>
      <c r="J2725">
        <f t="shared" ca="1" si="383"/>
        <v>30</v>
      </c>
      <c r="K2725">
        <f t="shared" ca="1" si="384"/>
        <v>25</v>
      </c>
      <c r="L2725">
        <f t="shared" ca="1" si="385"/>
        <v>28</v>
      </c>
      <c r="M2725">
        <f t="shared" ca="1" si="386"/>
        <v>38</v>
      </c>
      <c r="N2725">
        <f t="shared" ca="1" si="387"/>
        <v>31</v>
      </c>
    </row>
    <row r="2726" spans="3:14" x14ac:dyDescent="0.3">
      <c r="C2726">
        <v>2724</v>
      </c>
      <c r="D2726" s="1">
        <v>31</v>
      </c>
      <c r="E2726" s="1">
        <v>110</v>
      </c>
      <c r="F2726">
        <f t="shared" ca="1" si="379"/>
        <v>0</v>
      </c>
      <c r="G2726">
        <f t="shared" ca="1" si="380"/>
        <v>0</v>
      </c>
      <c r="H2726">
        <f t="shared" ca="1" si="381"/>
        <v>42</v>
      </c>
      <c r="I2726">
        <f t="shared" ca="1" si="382"/>
        <v>30</v>
      </c>
      <c r="J2726">
        <f t="shared" ca="1" si="383"/>
        <v>18</v>
      </c>
      <c r="K2726">
        <f t="shared" ca="1" si="384"/>
        <v>30</v>
      </c>
      <c r="L2726">
        <f t="shared" ca="1" si="385"/>
        <v>25</v>
      </c>
      <c r="M2726">
        <f t="shared" ca="1" si="386"/>
        <v>28</v>
      </c>
      <c r="N2726">
        <f t="shared" ca="1" si="387"/>
        <v>27</v>
      </c>
    </row>
    <row r="2727" spans="3:14" x14ac:dyDescent="0.3">
      <c r="C2727">
        <v>2725</v>
      </c>
      <c r="D2727" s="1">
        <v>26</v>
      </c>
      <c r="E2727" s="1">
        <v>83</v>
      </c>
      <c r="F2727">
        <f t="shared" ca="1" si="379"/>
        <v>0</v>
      </c>
      <c r="G2727">
        <f t="shared" ca="1" si="380"/>
        <v>0</v>
      </c>
      <c r="H2727">
        <f t="shared" ca="1" si="381"/>
        <v>31</v>
      </c>
      <c r="I2727">
        <f t="shared" ca="1" si="382"/>
        <v>42</v>
      </c>
      <c r="J2727">
        <f t="shared" ca="1" si="383"/>
        <v>30</v>
      </c>
      <c r="K2727">
        <f t="shared" ca="1" si="384"/>
        <v>18</v>
      </c>
      <c r="L2727">
        <f t="shared" ca="1" si="385"/>
        <v>30</v>
      </c>
      <c r="M2727">
        <f t="shared" ca="1" si="386"/>
        <v>25</v>
      </c>
      <c r="N2727">
        <f t="shared" ca="1" si="387"/>
        <v>24</v>
      </c>
    </row>
    <row r="2728" spans="3:14" x14ac:dyDescent="0.3">
      <c r="C2728">
        <v>2726</v>
      </c>
      <c r="D2728" s="1">
        <v>27</v>
      </c>
      <c r="E2728" s="1">
        <v>98</v>
      </c>
      <c r="F2728">
        <f t="shared" ca="1" si="379"/>
        <v>0</v>
      </c>
      <c r="G2728">
        <f t="shared" ca="1" si="380"/>
        <v>0</v>
      </c>
      <c r="H2728">
        <f t="shared" ca="1" si="381"/>
        <v>26</v>
      </c>
      <c r="I2728">
        <f t="shared" ca="1" si="382"/>
        <v>31</v>
      </c>
      <c r="J2728">
        <f t="shared" ca="1" si="383"/>
        <v>42</v>
      </c>
      <c r="K2728">
        <f t="shared" ca="1" si="384"/>
        <v>30</v>
      </c>
      <c r="L2728">
        <f t="shared" ca="1" si="385"/>
        <v>18</v>
      </c>
      <c r="M2728">
        <f t="shared" ca="1" si="386"/>
        <v>30</v>
      </c>
      <c r="N2728">
        <f t="shared" ca="1" si="387"/>
        <v>23</v>
      </c>
    </row>
    <row r="2729" spans="3:14" x14ac:dyDescent="0.3">
      <c r="C2729">
        <v>2727</v>
      </c>
      <c r="D2729" s="1">
        <v>31</v>
      </c>
      <c r="E2729" s="1">
        <v>122</v>
      </c>
      <c r="F2729">
        <f t="shared" ca="1" si="379"/>
        <v>0</v>
      </c>
      <c r="G2729">
        <f t="shared" ca="1" si="380"/>
        <v>0</v>
      </c>
      <c r="H2729">
        <f t="shared" ca="1" si="381"/>
        <v>27</v>
      </c>
      <c r="I2729">
        <f t="shared" ca="1" si="382"/>
        <v>26</v>
      </c>
      <c r="J2729">
        <f t="shared" ca="1" si="383"/>
        <v>31</v>
      </c>
      <c r="K2729">
        <f t="shared" ca="1" si="384"/>
        <v>42</v>
      </c>
      <c r="L2729">
        <f t="shared" ca="1" si="385"/>
        <v>30</v>
      </c>
      <c r="M2729">
        <f t="shared" ca="1" si="386"/>
        <v>18</v>
      </c>
      <c r="N2729">
        <f t="shared" ca="1" si="387"/>
        <v>26</v>
      </c>
    </row>
    <row r="2730" spans="3:14" x14ac:dyDescent="0.3">
      <c r="C2730">
        <v>2728</v>
      </c>
      <c r="D2730" s="1">
        <v>20</v>
      </c>
      <c r="E2730" s="1">
        <v>134</v>
      </c>
      <c r="F2730">
        <f t="shared" ca="1" si="379"/>
        <v>0</v>
      </c>
      <c r="G2730">
        <f t="shared" ca="1" si="380"/>
        <v>0</v>
      </c>
      <c r="H2730">
        <f t="shared" ca="1" si="381"/>
        <v>31</v>
      </c>
      <c r="I2730">
        <f t="shared" ca="1" si="382"/>
        <v>27</v>
      </c>
      <c r="J2730">
        <f t="shared" ca="1" si="383"/>
        <v>26</v>
      </c>
      <c r="K2730">
        <f t="shared" ca="1" si="384"/>
        <v>31</v>
      </c>
      <c r="L2730">
        <f t="shared" ca="1" si="385"/>
        <v>42</v>
      </c>
      <c r="M2730">
        <f t="shared" ca="1" si="386"/>
        <v>30</v>
      </c>
      <c r="N2730">
        <f t="shared" ca="1" si="387"/>
        <v>13</v>
      </c>
    </row>
    <row r="2731" spans="3:14" x14ac:dyDescent="0.3">
      <c r="C2731">
        <v>2729</v>
      </c>
      <c r="D2731" s="1">
        <v>29</v>
      </c>
      <c r="E2731" s="1">
        <v>92</v>
      </c>
      <c r="F2731">
        <f t="shared" ca="1" si="379"/>
        <v>0</v>
      </c>
      <c r="G2731">
        <f t="shared" ca="1" si="380"/>
        <v>0</v>
      </c>
      <c r="H2731">
        <f t="shared" ca="1" si="381"/>
        <v>20</v>
      </c>
      <c r="I2731">
        <f t="shared" ca="1" si="382"/>
        <v>31</v>
      </c>
      <c r="J2731">
        <f t="shared" ca="1" si="383"/>
        <v>27</v>
      </c>
      <c r="K2731">
        <f t="shared" ca="1" si="384"/>
        <v>26</v>
      </c>
      <c r="L2731">
        <f t="shared" ca="1" si="385"/>
        <v>31</v>
      </c>
      <c r="M2731">
        <f t="shared" ca="1" si="386"/>
        <v>42</v>
      </c>
      <c r="N2731">
        <f t="shared" ca="1" si="387"/>
        <v>23</v>
      </c>
    </row>
    <row r="2732" spans="3:14" x14ac:dyDescent="0.3">
      <c r="C2732">
        <v>2730</v>
      </c>
      <c r="D2732" s="1">
        <v>25</v>
      </c>
      <c r="E2732" s="1">
        <v>36</v>
      </c>
      <c r="F2732">
        <f t="shared" ca="1" si="379"/>
        <v>0</v>
      </c>
      <c r="G2732">
        <f t="shared" ca="1" si="380"/>
        <v>11</v>
      </c>
      <c r="H2732">
        <f t="shared" ca="1" si="381"/>
        <v>29</v>
      </c>
      <c r="I2732">
        <f t="shared" ca="1" si="382"/>
        <v>20</v>
      </c>
      <c r="J2732">
        <f t="shared" ca="1" si="383"/>
        <v>31</v>
      </c>
      <c r="K2732">
        <f t="shared" ca="1" si="384"/>
        <v>27</v>
      </c>
      <c r="L2732">
        <f t="shared" ca="1" si="385"/>
        <v>26</v>
      </c>
      <c r="M2732">
        <f t="shared" ca="1" si="386"/>
        <v>31</v>
      </c>
      <c r="N2732">
        <f t="shared" ca="1" si="387"/>
        <v>36</v>
      </c>
    </row>
    <row r="2733" spans="3:14" x14ac:dyDescent="0.3">
      <c r="C2733">
        <v>2731</v>
      </c>
      <c r="D2733" s="1">
        <v>28</v>
      </c>
      <c r="E2733" s="1">
        <v>58</v>
      </c>
      <c r="F2733">
        <f t="shared" ca="1" si="379"/>
        <v>0</v>
      </c>
      <c r="G2733">
        <f t="shared" ca="1" si="380"/>
        <v>3</v>
      </c>
      <c r="H2733">
        <f t="shared" ca="1" si="381"/>
        <v>36</v>
      </c>
      <c r="I2733">
        <f t="shared" ca="1" si="382"/>
        <v>29</v>
      </c>
      <c r="J2733">
        <f t="shared" ca="1" si="383"/>
        <v>20</v>
      </c>
      <c r="K2733">
        <f t="shared" ca="1" si="384"/>
        <v>31</v>
      </c>
      <c r="L2733">
        <f t="shared" ca="1" si="385"/>
        <v>27</v>
      </c>
      <c r="M2733">
        <f t="shared" ca="1" si="386"/>
        <v>26</v>
      </c>
      <c r="N2733">
        <f t="shared" ca="1" si="387"/>
        <v>31</v>
      </c>
    </row>
    <row r="2734" spans="3:14" x14ac:dyDescent="0.3">
      <c r="C2734">
        <v>2732</v>
      </c>
      <c r="D2734" s="1">
        <v>24</v>
      </c>
      <c r="E2734" s="1">
        <v>63</v>
      </c>
      <c r="F2734">
        <f t="shared" ca="1" si="379"/>
        <v>0</v>
      </c>
      <c r="G2734">
        <f t="shared" ca="1" si="380"/>
        <v>2</v>
      </c>
      <c r="H2734">
        <f t="shared" ca="1" si="381"/>
        <v>31</v>
      </c>
      <c r="I2734">
        <f t="shared" ca="1" si="382"/>
        <v>36</v>
      </c>
      <c r="J2734">
        <f t="shared" ca="1" si="383"/>
        <v>29</v>
      </c>
      <c r="K2734">
        <f t="shared" ca="1" si="384"/>
        <v>20</v>
      </c>
      <c r="L2734">
        <f t="shared" ca="1" si="385"/>
        <v>31</v>
      </c>
      <c r="M2734">
        <f t="shared" ca="1" si="386"/>
        <v>27</v>
      </c>
      <c r="N2734">
        <f t="shared" ca="1" si="387"/>
        <v>26</v>
      </c>
    </row>
    <row r="2735" spans="3:14" x14ac:dyDescent="0.3">
      <c r="C2735">
        <v>2733</v>
      </c>
      <c r="D2735" s="1">
        <v>25</v>
      </c>
      <c r="E2735" s="1">
        <v>69</v>
      </c>
      <c r="F2735">
        <f t="shared" ca="1" si="379"/>
        <v>0</v>
      </c>
      <c r="G2735">
        <f t="shared" ca="1" si="380"/>
        <v>2</v>
      </c>
      <c r="H2735">
        <f t="shared" ca="1" si="381"/>
        <v>26</v>
      </c>
      <c r="I2735">
        <f t="shared" ca="1" si="382"/>
        <v>31</v>
      </c>
      <c r="J2735">
        <f t="shared" ca="1" si="383"/>
        <v>36</v>
      </c>
      <c r="K2735">
        <f t="shared" ca="1" si="384"/>
        <v>29</v>
      </c>
      <c r="L2735">
        <f t="shared" ca="1" si="385"/>
        <v>20</v>
      </c>
      <c r="M2735">
        <f t="shared" ca="1" si="386"/>
        <v>31</v>
      </c>
      <c r="N2735">
        <f t="shared" ca="1" si="387"/>
        <v>27</v>
      </c>
    </row>
    <row r="2736" spans="3:14" x14ac:dyDescent="0.3">
      <c r="C2736">
        <v>2734</v>
      </c>
      <c r="D2736" s="1">
        <v>22</v>
      </c>
      <c r="E2736" s="1">
        <v>84</v>
      </c>
      <c r="F2736">
        <f t="shared" ca="1" si="379"/>
        <v>0</v>
      </c>
      <c r="G2736">
        <f t="shared" ca="1" si="380"/>
        <v>9</v>
      </c>
      <c r="H2736">
        <f t="shared" ca="1" si="381"/>
        <v>27</v>
      </c>
      <c r="I2736">
        <f t="shared" ca="1" si="382"/>
        <v>26</v>
      </c>
      <c r="J2736">
        <f t="shared" ca="1" si="383"/>
        <v>31</v>
      </c>
      <c r="K2736">
        <f t="shared" ca="1" si="384"/>
        <v>36</v>
      </c>
      <c r="L2736">
        <f t="shared" ca="1" si="385"/>
        <v>29</v>
      </c>
      <c r="M2736">
        <f t="shared" ca="1" si="386"/>
        <v>20</v>
      </c>
      <c r="N2736">
        <f t="shared" ca="1" si="387"/>
        <v>31</v>
      </c>
    </row>
    <row r="2737" spans="3:14" x14ac:dyDescent="0.3">
      <c r="C2737">
        <v>2735</v>
      </c>
      <c r="D2737" s="1">
        <v>32</v>
      </c>
      <c r="E2737" s="1">
        <v>136</v>
      </c>
      <c r="F2737">
        <f t="shared" ca="1" si="379"/>
        <v>0</v>
      </c>
      <c r="G2737">
        <f t="shared" ca="1" si="380"/>
        <v>0</v>
      </c>
      <c r="H2737">
        <f t="shared" ca="1" si="381"/>
        <v>31</v>
      </c>
      <c r="I2737">
        <f t="shared" ca="1" si="382"/>
        <v>27</v>
      </c>
      <c r="J2737">
        <f t="shared" ca="1" si="383"/>
        <v>26</v>
      </c>
      <c r="K2737">
        <f t="shared" ca="1" si="384"/>
        <v>31</v>
      </c>
      <c r="L2737">
        <f t="shared" ca="1" si="385"/>
        <v>36</v>
      </c>
      <c r="M2737">
        <f t="shared" ca="1" si="386"/>
        <v>29</v>
      </c>
      <c r="N2737">
        <f t="shared" ca="1" si="387"/>
        <v>20</v>
      </c>
    </row>
    <row r="2738" spans="3:14" x14ac:dyDescent="0.3">
      <c r="C2738">
        <v>2736</v>
      </c>
      <c r="D2738" s="1">
        <v>26</v>
      </c>
      <c r="E2738" s="1">
        <v>223</v>
      </c>
      <c r="F2738">
        <f t="shared" ca="1" si="379"/>
        <v>0</v>
      </c>
      <c r="G2738">
        <f t="shared" ca="1" si="380"/>
        <v>0</v>
      </c>
      <c r="H2738">
        <f t="shared" ca="1" si="381"/>
        <v>32</v>
      </c>
      <c r="I2738">
        <f t="shared" ca="1" si="382"/>
        <v>31</v>
      </c>
      <c r="J2738">
        <f t="shared" ca="1" si="383"/>
        <v>27</v>
      </c>
      <c r="K2738">
        <f t="shared" ca="1" si="384"/>
        <v>26</v>
      </c>
      <c r="L2738">
        <f t="shared" ca="1" si="385"/>
        <v>31</v>
      </c>
      <c r="M2738">
        <f t="shared" ca="1" si="386"/>
        <v>36</v>
      </c>
      <c r="N2738">
        <f t="shared" ca="1" si="387"/>
        <v>17</v>
      </c>
    </row>
    <row r="2739" spans="3:14" x14ac:dyDescent="0.3">
      <c r="C2739">
        <v>2737</v>
      </c>
      <c r="D2739" s="1">
        <v>23</v>
      </c>
      <c r="E2739" s="1">
        <v>71</v>
      </c>
      <c r="F2739">
        <f t="shared" ca="1" si="379"/>
        <v>0</v>
      </c>
      <c r="G2739">
        <f t="shared" ca="1" si="380"/>
        <v>4</v>
      </c>
      <c r="H2739">
        <f t="shared" ca="1" si="381"/>
        <v>26</v>
      </c>
      <c r="I2739">
        <f t="shared" ca="1" si="382"/>
        <v>32</v>
      </c>
      <c r="J2739">
        <f t="shared" ca="1" si="383"/>
        <v>31</v>
      </c>
      <c r="K2739">
        <f t="shared" ca="1" si="384"/>
        <v>27</v>
      </c>
      <c r="L2739">
        <f t="shared" ca="1" si="385"/>
        <v>26</v>
      </c>
      <c r="M2739">
        <f t="shared" ca="1" si="386"/>
        <v>31</v>
      </c>
      <c r="N2739">
        <f t="shared" ca="1" si="387"/>
        <v>27</v>
      </c>
    </row>
    <row r="2740" spans="3:14" x14ac:dyDescent="0.3">
      <c r="C2740">
        <v>2738</v>
      </c>
      <c r="D2740" s="1">
        <v>28</v>
      </c>
      <c r="E2740" s="1">
        <v>44</v>
      </c>
      <c r="F2740">
        <f t="shared" ca="1" si="379"/>
        <v>0</v>
      </c>
      <c r="G2740">
        <f t="shared" ca="1" si="380"/>
        <v>3</v>
      </c>
      <c r="H2740">
        <f t="shared" ca="1" si="381"/>
        <v>27</v>
      </c>
      <c r="I2740">
        <f t="shared" ca="1" si="382"/>
        <v>26</v>
      </c>
      <c r="J2740">
        <f t="shared" ca="1" si="383"/>
        <v>32</v>
      </c>
      <c r="K2740">
        <f t="shared" ca="1" si="384"/>
        <v>31</v>
      </c>
      <c r="L2740">
        <f t="shared" ca="1" si="385"/>
        <v>27</v>
      </c>
      <c r="M2740">
        <f t="shared" ca="1" si="386"/>
        <v>26</v>
      </c>
      <c r="N2740">
        <f t="shared" ca="1" si="387"/>
        <v>31</v>
      </c>
    </row>
    <row r="2741" spans="3:14" x14ac:dyDescent="0.3">
      <c r="C2741">
        <v>2739</v>
      </c>
      <c r="D2741" s="1">
        <v>24</v>
      </c>
      <c r="E2741" s="1">
        <v>44</v>
      </c>
      <c r="F2741">
        <f t="shared" ca="1" si="379"/>
        <v>0</v>
      </c>
      <c r="G2741">
        <f t="shared" ca="1" si="380"/>
        <v>2</v>
      </c>
      <c r="H2741">
        <f t="shared" ca="1" si="381"/>
        <v>31</v>
      </c>
      <c r="I2741">
        <f t="shared" ca="1" si="382"/>
        <v>27</v>
      </c>
      <c r="J2741">
        <f t="shared" ca="1" si="383"/>
        <v>26</v>
      </c>
      <c r="K2741">
        <f t="shared" ca="1" si="384"/>
        <v>32</v>
      </c>
      <c r="L2741">
        <f t="shared" ca="1" si="385"/>
        <v>31</v>
      </c>
      <c r="M2741">
        <f t="shared" ca="1" si="386"/>
        <v>27</v>
      </c>
      <c r="N2741">
        <f t="shared" ca="1" si="387"/>
        <v>26</v>
      </c>
    </row>
    <row r="2742" spans="3:14" x14ac:dyDescent="0.3">
      <c r="C2742">
        <v>2740</v>
      </c>
      <c r="D2742" s="1">
        <v>30</v>
      </c>
      <c r="E2742" s="1">
        <v>54</v>
      </c>
      <c r="F2742">
        <f t="shared" ca="1" si="379"/>
        <v>0</v>
      </c>
      <c r="G2742">
        <f t="shared" ca="1" si="380"/>
        <v>0</v>
      </c>
      <c r="H2742">
        <f t="shared" ca="1" si="381"/>
        <v>26</v>
      </c>
      <c r="I2742">
        <f t="shared" ca="1" si="382"/>
        <v>31</v>
      </c>
      <c r="J2742">
        <f t="shared" ca="1" si="383"/>
        <v>27</v>
      </c>
      <c r="K2742">
        <f t="shared" ca="1" si="384"/>
        <v>26</v>
      </c>
      <c r="L2742">
        <f t="shared" ca="1" si="385"/>
        <v>32</v>
      </c>
      <c r="M2742">
        <f t="shared" ca="1" si="386"/>
        <v>31</v>
      </c>
      <c r="N2742">
        <f t="shared" ca="1" si="387"/>
        <v>27</v>
      </c>
    </row>
    <row r="2743" spans="3:14" x14ac:dyDescent="0.3">
      <c r="C2743">
        <v>2741</v>
      </c>
      <c r="D2743" s="1">
        <v>26</v>
      </c>
      <c r="E2743" s="1">
        <v>56</v>
      </c>
      <c r="F2743">
        <f t="shared" ca="1" si="379"/>
        <v>0</v>
      </c>
      <c r="G2743">
        <f t="shared" ca="1" si="380"/>
        <v>2</v>
      </c>
      <c r="H2743">
        <f t="shared" ca="1" si="381"/>
        <v>30</v>
      </c>
      <c r="I2743">
        <f t="shared" ca="1" si="382"/>
        <v>26</v>
      </c>
      <c r="J2743">
        <f t="shared" ca="1" si="383"/>
        <v>31</v>
      </c>
      <c r="K2743">
        <f t="shared" ca="1" si="384"/>
        <v>27</v>
      </c>
      <c r="L2743">
        <f t="shared" ca="1" si="385"/>
        <v>26</v>
      </c>
      <c r="M2743">
        <f t="shared" ca="1" si="386"/>
        <v>32</v>
      </c>
      <c r="N2743">
        <f t="shared" ca="1" si="387"/>
        <v>28</v>
      </c>
    </row>
    <row r="2744" spans="3:14" x14ac:dyDescent="0.3">
      <c r="C2744">
        <v>2742</v>
      </c>
      <c r="D2744" s="1">
        <v>30</v>
      </c>
      <c r="E2744" s="1">
        <v>38</v>
      </c>
      <c r="F2744">
        <f t="shared" ca="1" si="379"/>
        <v>0</v>
      </c>
      <c r="G2744">
        <f t="shared" ca="1" si="380"/>
        <v>2</v>
      </c>
      <c r="H2744">
        <f t="shared" ca="1" si="381"/>
        <v>28</v>
      </c>
      <c r="I2744">
        <f t="shared" ca="1" si="382"/>
        <v>30</v>
      </c>
      <c r="J2744">
        <f t="shared" ca="1" si="383"/>
        <v>26</v>
      </c>
      <c r="K2744">
        <f t="shared" ca="1" si="384"/>
        <v>31</v>
      </c>
      <c r="L2744">
        <f t="shared" ca="1" si="385"/>
        <v>27</v>
      </c>
      <c r="M2744">
        <f t="shared" ca="1" si="386"/>
        <v>26</v>
      </c>
      <c r="N2744">
        <f t="shared" ca="1" si="387"/>
        <v>32</v>
      </c>
    </row>
    <row r="2745" spans="3:14" x14ac:dyDescent="0.3">
      <c r="C2745">
        <v>2743</v>
      </c>
      <c r="D2745" s="1">
        <v>25</v>
      </c>
      <c r="E2745" s="1">
        <v>63</v>
      </c>
      <c r="F2745">
        <f t="shared" ca="1" si="379"/>
        <v>0</v>
      </c>
      <c r="G2745">
        <f t="shared" ca="1" si="380"/>
        <v>1</v>
      </c>
      <c r="H2745">
        <f t="shared" ca="1" si="381"/>
        <v>32</v>
      </c>
      <c r="I2745">
        <f t="shared" ca="1" si="382"/>
        <v>28</v>
      </c>
      <c r="J2745">
        <f t="shared" ca="1" si="383"/>
        <v>30</v>
      </c>
      <c r="K2745">
        <f t="shared" ca="1" si="384"/>
        <v>26</v>
      </c>
      <c r="L2745">
        <f t="shared" ca="1" si="385"/>
        <v>31</v>
      </c>
      <c r="M2745">
        <f t="shared" ca="1" si="386"/>
        <v>27</v>
      </c>
      <c r="N2745">
        <f t="shared" ca="1" si="387"/>
        <v>26</v>
      </c>
    </row>
    <row r="2746" spans="3:14" x14ac:dyDescent="0.3">
      <c r="C2746">
        <v>2744</v>
      </c>
      <c r="D2746" s="1">
        <v>35</v>
      </c>
      <c r="E2746" s="1">
        <v>55</v>
      </c>
      <c r="F2746">
        <f t="shared" ca="1" si="379"/>
        <v>0</v>
      </c>
      <c r="G2746">
        <f t="shared" ca="1" si="380"/>
        <v>0</v>
      </c>
      <c r="H2746">
        <f t="shared" ca="1" si="381"/>
        <v>26</v>
      </c>
      <c r="I2746">
        <f t="shared" ca="1" si="382"/>
        <v>32</v>
      </c>
      <c r="J2746">
        <f t="shared" ca="1" si="383"/>
        <v>28</v>
      </c>
      <c r="K2746">
        <f t="shared" ca="1" si="384"/>
        <v>30</v>
      </c>
      <c r="L2746">
        <f t="shared" ca="1" si="385"/>
        <v>26</v>
      </c>
      <c r="M2746">
        <f t="shared" ca="1" si="386"/>
        <v>31</v>
      </c>
      <c r="N2746">
        <f t="shared" ca="1" si="387"/>
        <v>27</v>
      </c>
    </row>
    <row r="2747" spans="3:14" x14ac:dyDescent="0.3">
      <c r="C2747">
        <v>2745</v>
      </c>
      <c r="D2747" s="1">
        <v>26</v>
      </c>
      <c r="E2747" s="1">
        <v>83</v>
      </c>
      <c r="F2747">
        <f t="shared" ca="1" si="379"/>
        <v>0</v>
      </c>
      <c r="G2747">
        <f t="shared" ca="1" si="380"/>
        <v>0</v>
      </c>
      <c r="H2747">
        <f t="shared" ca="1" si="381"/>
        <v>35</v>
      </c>
      <c r="I2747">
        <f t="shared" ca="1" si="382"/>
        <v>26</v>
      </c>
      <c r="J2747">
        <f t="shared" ca="1" si="383"/>
        <v>32</v>
      </c>
      <c r="K2747">
        <f t="shared" ca="1" si="384"/>
        <v>28</v>
      </c>
      <c r="L2747">
        <f t="shared" ca="1" si="385"/>
        <v>30</v>
      </c>
      <c r="M2747">
        <f t="shared" ca="1" si="386"/>
        <v>26</v>
      </c>
      <c r="N2747">
        <f t="shared" ca="1" si="387"/>
        <v>23</v>
      </c>
    </row>
    <row r="2748" spans="3:14" x14ac:dyDescent="0.3">
      <c r="C2748">
        <v>2746</v>
      </c>
      <c r="D2748" s="1">
        <v>24</v>
      </c>
      <c r="E2748" s="1">
        <v>98</v>
      </c>
      <c r="F2748">
        <f t="shared" ca="1" si="379"/>
        <v>0</v>
      </c>
      <c r="G2748">
        <f t="shared" ca="1" si="380"/>
        <v>0</v>
      </c>
      <c r="H2748">
        <f t="shared" ca="1" si="381"/>
        <v>26</v>
      </c>
      <c r="I2748">
        <f t="shared" ca="1" si="382"/>
        <v>35</v>
      </c>
      <c r="J2748">
        <f t="shared" ca="1" si="383"/>
        <v>26</v>
      </c>
      <c r="K2748">
        <f t="shared" ca="1" si="384"/>
        <v>32</v>
      </c>
      <c r="L2748">
        <f t="shared" ca="1" si="385"/>
        <v>28</v>
      </c>
      <c r="M2748">
        <f t="shared" ca="1" si="386"/>
        <v>30</v>
      </c>
      <c r="N2748">
        <f t="shared" ca="1" si="387"/>
        <v>23</v>
      </c>
    </row>
    <row r="2749" spans="3:14" x14ac:dyDescent="0.3">
      <c r="C2749">
        <v>2747</v>
      </c>
      <c r="D2749" s="1">
        <v>37</v>
      </c>
      <c r="E2749" s="1">
        <v>45</v>
      </c>
      <c r="F2749">
        <f t="shared" ca="1" si="379"/>
        <v>0</v>
      </c>
      <c r="G2749">
        <f t="shared" ca="1" si="380"/>
        <v>0</v>
      </c>
      <c r="H2749">
        <f t="shared" ca="1" si="381"/>
        <v>24</v>
      </c>
      <c r="I2749">
        <f t="shared" ca="1" si="382"/>
        <v>26</v>
      </c>
      <c r="J2749">
        <f t="shared" ca="1" si="383"/>
        <v>35</v>
      </c>
      <c r="K2749">
        <f t="shared" ca="1" si="384"/>
        <v>26</v>
      </c>
      <c r="L2749">
        <f t="shared" ca="1" si="385"/>
        <v>32</v>
      </c>
      <c r="M2749">
        <f t="shared" ca="1" si="386"/>
        <v>28</v>
      </c>
      <c r="N2749">
        <f t="shared" ca="1" si="387"/>
        <v>29</v>
      </c>
    </row>
    <row r="2750" spans="3:14" x14ac:dyDescent="0.3">
      <c r="C2750">
        <v>2748</v>
      </c>
      <c r="D2750" s="1">
        <v>28</v>
      </c>
      <c r="E2750" s="1">
        <v>57</v>
      </c>
      <c r="F2750">
        <f t="shared" ca="1" si="379"/>
        <v>0</v>
      </c>
      <c r="G2750">
        <f t="shared" ca="1" si="380"/>
        <v>0</v>
      </c>
      <c r="H2750">
        <f t="shared" ca="1" si="381"/>
        <v>37</v>
      </c>
      <c r="I2750">
        <f t="shared" ca="1" si="382"/>
        <v>24</v>
      </c>
      <c r="J2750">
        <f t="shared" ca="1" si="383"/>
        <v>26</v>
      </c>
      <c r="K2750">
        <f t="shared" ca="1" si="384"/>
        <v>35</v>
      </c>
      <c r="L2750">
        <f t="shared" ca="1" si="385"/>
        <v>26</v>
      </c>
      <c r="M2750">
        <f t="shared" ca="1" si="386"/>
        <v>32</v>
      </c>
      <c r="N2750">
        <f t="shared" ca="1" si="387"/>
        <v>20</v>
      </c>
    </row>
    <row r="2751" spans="3:14" x14ac:dyDescent="0.3">
      <c r="C2751">
        <v>2749</v>
      </c>
      <c r="D2751" s="1">
        <v>22</v>
      </c>
      <c r="E2751" s="1">
        <v>63</v>
      </c>
      <c r="F2751">
        <f t="shared" ca="1" si="379"/>
        <v>0</v>
      </c>
      <c r="G2751">
        <f t="shared" ca="1" si="380"/>
        <v>2</v>
      </c>
      <c r="H2751">
        <f t="shared" ca="1" si="381"/>
        <v>28</v>
      </c>
      <c r="I2751">
        <f t="shared" ca="1" si="382"/>
        <v>37</v>
      </c>
      <c r="J2751">
        <f t="shared" ca="1" si="383"/>
        <v>24</v>
      </c>
      <c r="K2751">
        <f t="shared" ca="1" si="384"/>
        <v>26</v>
      </c>
      <c r="L2751">
        <f t="shared" ca="1" si="385"/>
        <v>35</v>
      </c>
      <c r="M2751">
        <f t="shared" ca="1" si="386"/>
        <v>26</v>
      </c>
      <c r="N2751">
        <f t="shared" ca="1" si="387"/>
        <v>24</v>
      </c>
    </row>
    <row r="2752" spans="3:14" x14ac:dyDescent="0.3">
      <c r="C2752">
        <v>2750</v>
      </c>
      <c r="D2752" s="1">
        <v>25</v>
      </c>
      <c r="E2752" s="1">
        <v>56</v>
      </c>
      <c r="F2752">
        <f t="shared" ca="1" si="379"/>
        <v>0</v>
      </c>
      <c r="G2752">
        <f t="shared" ca="1" si="380"/>
        <v>1</v>
      </c>
      <c r="H2752">
        <f t="shared" ca="1" si="381"/>
        <v>24</v>
      </c>
      <c r="I2752">
        <f t="shared" ca="1" si="382"/>
        <v>28</v>
      </c>
      <c r="J2752">
        <f t="shared" ca="1" si="383"/>
        <v>37</v>
      </c>
      <c r="K2752">
        <f t="shared" ca="1" si="384"/>
        <v>24</v>
      </c>
      <c r="L2752">
        <f t="shared" ca="1" si="385"/>
        <v>26</v>
      </c>
      <c r="M2752">
        <f t="shared" ca="1" si="386"/>
        <v>35</v>
      </c>
      <c r="N2752">
        <f t="shared" ca="1" si="387"/>
        <v>26</v>
      </c>
    </row>
    <row r="2753" spans="3:14" x14ac:dyDescent="0.3">
      <c r="C2753">
        <v>2751</v>
      </c>
      <c r="D2753" s="1">
        <v>28</v>
      </c>
      <c r="E2753" s="1">
        <v>55</v>
      </c>
      <c r="F2753">
        <f t="shared" ca="1" si="379"/>
        <v>0</v>
      </c>
      <c r="G2753">
        <f t="shared" ca="1" si="380"/>
        <v>7</v>
      </c>
      <c r="H2753">
        <f t="shared" ca="1" si="381"/>
        <v>26</v>
      </c>
      <c r="I2753">
        <f t="shared" ca="1" si="382"/>
        <v>24</v>
      </c>
      <c r="J2753">
        <f t="shared" ca="1" si="383"/>
        <v>28</v>
      </c>
      <c r="K2753">
        <f t="shared" ca="1" si="384"/>
        <v>37</v>
      </c>
      <c r="L2753">
        <f t="shared" ca="1" si="385"/>
        <v>24</v>
      </c>
      <c r="M2753">
        <f t="shared" ca="1" si="386"/>
        <v>26</v>
      </c>
      <c r="N2753">
        <f t="shared" ca="1" si="387"/>
        <v>35</v>
      </c>
    </row>
    <row r="2754" spans="3:14" x14ac:dyDescent="0.3">
      <c r="C2754">
        <v>2752</v>
      </c>
      <c r="D2754" s="1">
        <v>27</v>
      </c>
      <c r="E2754" s="1">
        <v>60</v>
      </c>
      <c r="F2754">
        <f t="shared" ca="1" si="379"/>
        <v>0</v>
      </c>
      <c r="G2754">
        <f t="shared" ca="1" si="380"/>
        <v>0</v>
      </c>
      <c r="H2754">
        <f t="shared" ca="1" si="381"/>
        <v>35</v>
      </c>
      <c r="I2754">
        <f t="shared" ca="1" si="382"/>
        <v>26</v>
      </c>
      <c r="J2754">
        <f t="shared" ca="1" si="383"/>
        <v>24</v>
      </c>
      <c r="K2754">
        <f t="shared" ca="1" si="384"/>
        <v>28</v>
      </c>
      <c r="L2754">
        <f t="shared" ca="1" si="385"/>
        <v>37</v>
      </c>
      <c r="M2754">
        <f t="shared" ca="1" si="386"/>
        <v>24</v>
      </c>
      <c r="N2754">
        <f t="shared" ca="1" si="387"/>
        <v>26</v>
      </c>
    </row>
    <row r="2755" spans="3:14" x14ac:dyDescent="0.3">
      <c r="C2755">
        <v>2753</v>
      </c>
      <c r="D2755" s="1">
        <v>30</v>
      </c>
      <c r="E2755" s="1">
        <v>46</v>
      </c>
      <c r="F2755">
        <f t="shared" ca="1" si="379"/>
        <v>0</v>
      </c>
      <c r="G2755">
        <f t="shared" ca="1" si="380"/>
        <v>0</v>
      </c>
      <c r="H2755">
        <f t="shared" ca="1" si="381"/>
        <v>27</v>
      </c>
      <c r="I2755">
        <f t="shared" ca="1" si="382"/>
        <v>35</v>
      </c>
      <c r="J2755">
        <f t="shared" ca="1" si="383"/>
        <v>26</v>
      </c>
      <c r="K2755">
        <f t="shared" ca="1" si="384"/>
        <v>24</v>
      </c>
      <c r="L2755">
        <f t="shared" ca="1" si="385"/>
        <v>28</v>
      </c>
      <c r="M2755">
        <f t="shared" ca="1" si="386"/>
        <v>37</v>
      </c>
      <c r="N2755">
        <f t="shared" ca="1" si="387"/>
        <v>23</v>
      </c>
    </row>
    <row r="2756" spans="3:14" x14ac:dyDescent="0.3">
      <c r="C2756">
        <v>2754</v>
      </c>
      <c r="D2756" s="1">
        <v>24</v>
      </c>
      <c r="E2756" s="1">
        <v>63</v>
      </c>
      <c r="F2756">
        <f t="shared" ca="1" si="379"/>
        <v>0</v>
      </c>
      <c r="G2756">
        <f t="shared" ca="1" si="380"/>
        <v>6</v>
      </c>
      <c r="H2756">
        <f t="shared" ca="1" si="381"/>
        <v>30</v>
      </c>
      <c r="I2756">
        <f t="shared" ca="1" si="382"/>
        <v>27</v>
      </c>
      <c r="J2756">
        <f t="shared" ca="1" si="383"/>
        <v>35</v>
      </c>
      <c r="K2756">
        <f t="shared" ca="1" si="384"/>
        <v>26</v>
      </c>
      <c r="L2756">
        <f t="shared" ca="1" si="385"/>
        <v>24</v>
      </c>
      <c r="M2756">
        <f t="shared" ca="1" si="386"/>
        <v>28</v>
      </c>
      <c r="N2756">
        <f t="shared" ca="1" si="387"/>
        <v>30</v>
      </c>
    </row>
    <row r="2757" spans="3:14" x14ac:dyDescent="0.3">
      <c r="C2757">
        <v>2755</v>
      </c>
      <c r="D2757" s="1">
        <v>42</v>
      </c>
      <c r="E2757" s="1">
        <v>83</v>
      </c>
      <c r="F2757">
        <f t="shared" ref="F2757:F2820" ca="1" si="388">MAX(0,D2757-SUM(OFFSET(H2757,0,0,1,$B$2)))</f>
        <v>0</v>
      </c>
      <c r="G2757">
        <f t="shared" ref="G2757:G2820" ca="1" si="389">MAX(0,OFFSET(H2757,0,$B$2-1,1,1)-D2757)</f>
        <v>0</v>
      </c>
      <c r="H2757">
        <f t="shared" ref="H2757:H2820" ca="1" si="390">MIN(E2757,MAX($A$2-SUM(OFFSET(I2757,0,0,1,$B$2-1)),0))</f>
        <v>30</v>
      </c>
      <c r="I2757">
        <f t="shared" ref="I2757:I2820" ca="1" si="391">IF(I$1&gt;=$B$2,"NA",MAX(0,H2756-MAX(0,$D2756-SUM(OFFSET(I2756,0,0,1,$B$2-I$1)))))</f>
        <v>30</v>
      </c>
      <c r="J2757">
        <f t="shared" ref="J2757:J2820" ca="1" si="392">IF(J$1&gt;=$B$2,"NA",MAX(0,I2756-MAX(0,$D2756-SUM(OFFSET(J2756,0,0,1,$B$2-J$1)))))</f>
        <v>27</v>
      </c>
      <c r="K2757">
        <f t="shared" ref="K2757:K2820" ca="1" si="393">IF(K$1&gt;=$B$2,"NA",MAX(0,J2756-MAX(0,$D2756-SUM(OFFSET(K2756,0,0,1,$B$2-K$1)))))</f>
        <v>35</v>
      </c>
      <c r="L2757">
        <f t="shared" ref="L2757:L2820" ca="1" si="394">IF(L$1&gt;=$B$2,"NA",MAX(0,K2756-MAX(0,$D2756-SUM(OFFSET(L2756,0,0,1,$B$2-L$1)))))</f>
        <v>26</v>
      </c>
      <c r="M2757">
        <f t="shared" ref="M2757:M2820" ca="1" si="395">IF(M$1&gt;=$B$2,"NA",MAX(0,L2756-MAX(0,$D2756-SUM(OFFSET(M2756,0,0,1,$B$2-M$1)))))</f>
        <v>24</v>
      </c>
      <c r="N2757">
        <f t="shared" ref="N2757:N2820" ca="1" si="396">IF(N$1&gt;=$B$2,"NA",MAX(0,M2756-MAX(0,$D2756-SUM(OFFSET(N2756,0,0,1,$B$2-N$1)))))</f>
        <v>28</v>
      </c>
    </row>
    <row r="2758" spans="3:14" x14ac:dyDescent="0.3">
      <c r="C2758">
        <v>2756</v>
      </c>
      <c r="D2758" s="1">
        <v>29</v>
      </c>
      <c r="E2758" s="1">
        <v>52</v>
      </c>
      <c r="F2758">
        <f t="shared" ca="1" si="388"/>
        <v>0</v>
      </c>
      <c r="G2758">
        <f t="shared" ca="1" si="389"/>
        <v>0</v>
      </c>
      <c r="H2758">
        <f t="shared" ca="1" si="390"/>
        <v>42</v>
      </c>
      <c r="I2758">
        <f t="shared" ca="1" si="391"/>
        <v>30</v>
      </c>
      <c r="J2758">
        <f t="shared" ca="1" si="392"/>
        <v>30</v>
      </c>
      <c r="K2758">
        <f t="shared" ca="1" si="393"/>
        <v>27</v>
      </c>
      <c r="L2758">
        <f t="shared" ca="1" si="394"/>
        <v>35</v>
      </c>
      <c r="M2758">
        <f t="shared" ca="1" si="395"/>
        <v>26</v>
      </c>
      <c r="N2758">
        <f t="shared" ca="1" si="396"/>
        <v>10</v>
      </c>
    </row>
    <row r="2759" spans="3:14" x14ac:dyDescent="0.3">
      <c r="C2759">
        <v>2757</v>
      </c>
      <c r="D2759" s="1">
        <v>29</v>
      </c>
      <c r="E2759" s="1">
        <v>32</v>
      </c>
      <c r="F2759">
        <f t="shared" ca="1" si="388"/>
        <v>0</v>
      </c>
      <c r="G2759">
        <f t="shared" ca="1" si="389"/>
        <v>0</v>
      </c>
      <c r="H2759">
        <f t="shared" ca="1" si="390"/>
        <v>29</v>
      </c>
      <c r="I2759">
        <f t="shared" ca="1" si="391"/>
        <v>42</v>
      </c>
      <c r="J2759">
        <f t="shared" ca="1" si="392"/>
        <v>30</v>
      </c>
      <c r="K2759">
        <f t="shared" ca="1" si="393"/>
        <v>30</v>
      </c>
      <c r="L2759">
        <f t="shared" ca="1" si="394"/>
        <v>27</v>
      </c>
      <c r="M2759">
        <f t="shared" ca="1" si="395"/>
        <v>35</v>
      </c>
      <c r="N2759">
        <f t="shared" ca="1" si="396"/>
        <v>7</v>
      </c>
    </row>
    <row r="2760" spans="3:14" x14ac:dyDescent="0.3">
      <c r="C2760">
        <v>2758</v>
      </c>
      <c r="D2760" s="1">
        <v>28</v>
      </c>
      <c r="E2760" s="1">
        <v>38</v>
      </c>
      <c r="F2760">
        <f t="shared" ca="1" si="388"/>
        <v>0</v>
      </c>
      <c r="G2760">
        <f t="shared" ca="1" si="389"/>
        <v>0</v>
      </c>
      <c r="H2760">
        <f t="shared" ca="1" si="390"/>
        <v>29</v>
      </c>
      <c r="I2760">
        <f t="shared" ca="1" si="391"/>
        <v>29</v>
      </c>
      <c r="J2760">
        <f t="shared" ca="1" si="392"/>
        <v>42</v>
      </c>
      <c r="K2760">
        <f t="shared" ca="1" si="393"/>
        <v>30</v>
      </c>
      <c r="L2760">
        <f t="shared" ca="1" si="394"/>
        <v>30</v>
      </c>
      <c r="M2760">
        <f t="shared" ca="1" si="395"/>
        <v>27</v>
      </c>
      <c r="N2760">
        <f t="shared" ca="1" si="396"/>
        <v>13</v>
      </c>
    </row>
    <row r="2761" spans="3:14" x14ac:dyDescent="0.3">
      <c r="C2761">
        <v>2759</v>
      </c>
      <c r="D2761" s="1">
        <v>26</v>
      </c>
      <c r="E2761" s="1">
        <v>38</v>
      </c>
      <c r="F2761">
        <f t="shared" ca="1" si="388"/>
        <v>0</v>
      </c>
      <c r="G2761">
        <f t="shared" ca="1" si="389"/>
        <v>0</v>
      </c>
      <c r="H2761">
        <f t="shared" ca="1" si="390"/>
        <v>28</v>
      </c>
      <c r="I2761">
        <f t="shared" ca="1" si="391"/>
        <v>29</v>
      </c>
      <c r="J2761">
        <f t="shared" ca="1" si="392"/>
        <v>29</v>
      </c>
      <c r="K2761">
        <f t="shared" ca="1" si="393"/>
        <v>42</v>
      </c>
      <c r="L2761">
        <f t="shared" ca="1" si="394"/>
        <v>30</v>
      </c>
      <c r="M2761">
        <f t="shared" ca="1" si="395"/>
        <v>30</v>
      </c>
      <c r="N2761">
        <f t="shared" ca="1" si="396"/>
        <v>12</v>
      </c>
    </row>
    <row r="2762" spans="3:14" x14ac:dyDescent="0.3">
      <c r="C2762">
        <v>2760</v>
      </c>
      <c r="D2762" s="1">
        <v>33</v>
      </c>
      <c r="E2762" s="1">
        <v>120</v>
      </c>
      <c r="F2762">
        <f t="shared" ca="1" si="388"/>
        <v>0</v>
      </c>
      <c r="G2762">
        <f t="shared" ca="1" si="389"/>
        <v>0</v>
      </c>
      <c r="H2762">
        <f t="shared" ca="1" si="390"/>
        <v>26</v>
      </c>
      <c r="I2762">
        <f t="shared" ca="1" si="391"/>
        <v>28</v>
      </c>
      <c r="J2762">
        <f t="shared" ca="1" si="392"/>
        <v>29</v>
      </c>
      <c r="K2762">
        <f t="shared" ca="1" si="393"/>
        <v>29</v>
      </c>
      <c r="L2762">
        <f t="shared" ca="1" si="394"/>
        <v>42</v>
      </c>
      <c r="M2762">
        <f t="shared" ca="1" si="395"/>
        <v>30</v>
      </c>
      <c r="N2762">
        <f t="shared" ca="1" si="396"/>
        <v>16</v>
      </c>
    </row>
    <row r="2763" spans="3:14" x14ac:dyDescent="0.3">
      <c r="C2763">
        <v>2761</v>
      </c>
      <c r="D2763" s="1">
        <v>28</v>
      </c>
      <c r="E2763" s="1">
        <v>88</v>
      </c>
      <c r="F2763">
        <f t="shared" ca="1" si="388"/>
        <v>0</v>
      </c>
      <c r="G2763">
        <f t="shared" ca="1" si="389"/>
        <v>0</v>
      </c>
      <c r="H2763">
        <f t="shared" ca="1" si="390"/>
        <v>33</v>
      </c>
      <c r="I2763">
        <f t="shared" ca="1" si="391"/>
        <v>26</v>
      </c>
      <c r="J2763">
        <f t="shared" ca="1" si="392"/>
        <v>28</v>
      </c>
      <c r="K2763">
        <f t="shared" ca="1" si="393"/>
        <v>29</v>
      </c>
      <c r="L2763">
        <f t="shared" ca="1" si="394"/>
        <v>29</v>
      </c>
      <c r="M2763">
        <f t="shared" ca="1" si="395"/>
        <v>42</v>
      </c>
      <c r="N2763">
        <f t="shared" ca="1" si="396"/>
        <v>13</v>
      </c>
    </row>
    <row r="2764" spans="3:14" x14ac:dyDescent="0.3">
      <c r="C2764">
        <v>2762</v>
      </c>
      <c r="D2764" s="1">
        <v>27</v>
      </c>
      <c r="E2764" s="1">
        <v>103</v>
      </c>
      <c r="F2764">
        <f t="shared" ca="1" si="388"/>
        <v>0</v>
      </c>
      <c r="G2764">
        <f t="shared" ca="1" si="389"/>
        <v>0</v>
      </c>
      <c r="H2764">
        <f t="shared" ca="1" si="390"/>
        <v>28</v>
      </c>
      <c r="I2764">
        <f t="shared" ca="1" si="391"/>
        <v>33</v>
      </c>
      <c r="J2764">
        <f t="shared" ca="1" si="392"/>
        <v>26</v>
      </c>
      <c r="K2764">
        <f t="shared" ca="1" si="393"/>
        <v>28</v>
      </c>
      <c r="L2764">
        <f t="shared" ca="1" si="394"/>
        <v>29</v>
      </c>
      <c r="M2764">
        <f t="shared" ca="1" si="395"/>
        <v>29</v>
      </c>
      <c r="N2764">
        <f t="shared" ca="1" si="396"/>
        <v>27</v>
      </c>
    </row>
    <row r="2765" spans="3:14" x14ac:dyDescent="0.3">
      <c r="C2765">
        <v>2763</v>
      </c>
      <c r="D2765" s="1">
        <v>31</v>
      </c>
      <c r="E2765" s="1">
        <v>57</v>
      </c>
      <c r="F2765">
        <f t="shared" ca="1" si="388"/>
        <v>0</v>
      </c>
      <c r="G2765">
        <f t="shared" ca="1" si="389"/>
        <v>0</v>
      </c>
      <c r="H2765">
        <f t="shared" ca="1" si="390"/>
        <v>27</v>
      </c>
      <c r="I2765">
        <f t="shared" ca="1" si="391"/>
        <v>28</v>
      </c>
      <c r="J2765">
        <f t="shared" ca="1" si="392"/>
        <v>33</v>
      </c>
      <c r="K2765">
        <f t="shared" ca="1" si="393"/>
        <v>26</v>
      </c>
      <c r="L2765">
        <f t="shared" ca="1" si="394"/>
        <v>28</v>
      </c>
      <c r="M2765">
        <f t="shared" ca="1" si="395"/>
        <v>29</v>
      </c>
      <c r="N2765">
        <f t="shared" ca="1" si="396"/>
        <v>29</v>
      </c>
    </row>
    <row r="2766" spans="3:14" x14ac:dyDescent="0.3">
      <c r="C2766">
        <v>2764</v>
      </c>
      <c r="D2766" s="1">
        <v>21</v>
      </c>
      <c r="E2766" s="1">
        <v>66</v>
      </c>
      <c r="F2766">
        <f t="shared" ca="1" si="388"/>
        <v>0</v>
      </c>
      <c r="G2766">
        <f t="shared" ca="1" si="389"/>
        <v>6</v>
      </c>
      <c r="H2766">
        <f t="shared" ca="1" si="390"/>
        <v>31</v>
      </c>
      <c r="I2766">
        <f t="shared" ca="1" si="391"/>
        <v>27</v>
      </c>
      <c r="J2766">
        <f t="shared" ca="1" si="392"/>
        <v>28</v>
      </c>
      <c r="K2766">
        <f t="shared" ca="1" si="393"/>
        <v>33</v>
      </c>
      <c r="L2766">
        <f t="shared" ca="1" si="394"/>
        <v>26</v>
      </c>
      <c r="M2766">
        <f t="shared" ca="1" si="395"/>
        <v>28</v>
      </c>
      <c r="N2766">
        <f t="shared" ca="1" si="396"/>
        <v>27</v>
      </c>
    </row>
    <row r="2767" spans="3:14" x14ac:dyDescent="0.3">
      <c r="C2767">
        <v>2765</v>
      </c>
      <c r="D2767" s="1">
        <v>26</v>
      </c>
      <c r="E2767" s="1">
        <v>129</v>
      </c>
      <c r="F2767">
        <f t="shared" ca="1" si="388"/>
        <v>0</v>
      </c>
      <c r="G2767">
        <f t="shared" ca="1" si="389"/>
        <v>2</v>
      </c>
      <c r="H2767">
        <f t="shared" ca="1" si="390"/>
        <v>27</v>
      </c>
      <c r="I2767">
        <f t="shared" ca="1" si="391"/>
        <v>31</v>
      </c>
      <c r="J2767">
        <f t="shared" ca="1" si="392"/>
        <v>27</v>
      </c>
      <c r="K2767">
        <f t="shared" ca="1" si="393"/>
        <v>28</v>
      </c>
      <c r="L2767">
        <f t="shared" ca="1" si="394"/>
        <v>33</v>
      </c>
      <c r="M2767">
        <f t="shared" ca="1" si="395"/>
        <v>26</v>
      </c>
      <c r="N2767">
        <f t="shared" ca="1" si="396"/>
        <v>28</v>
      </c>
    </row>
    <row r="2768" spans="3:14" x14ac:dyDescent="0.3">
      <c r="C2768">
        <v>2766</v>
      </c>
      <c r="D2768" s="1">
        <v>24</v>
      </c>
      <c r="E2768" s="1">
        <v>54</v>
      </c>
      <c r="F2768">
        <f t="shared" ca="1" si="388"/>
        <v>0</v>
      </c>
      <c r="G2768">
        <f t="shared" ca="1" si="389"/>
        <v>2</v>
      </c>
      <c r="H2768">
        <f t="shared" ca="1" si="390"/>
        <v>28</v>
      </c>
      <c r="I2768">
        <f t="shared" ca="1" si="391"/>
        <v>27</v>
      </c>
      <c r="J2768">
        <f t="shared" ca="1" si="392"/>
        <v>31</v>
      </c>
      <c r="K2768">
        <f t="shared" ca="1" si="393"/>
        <v>27</v>
      </c>
      <c r="L2768">
        <f t="shared" ca="1" si="394"/>
        <v>28</v>
      </c>
      <c r="M2768">
        <f t="shared" ca="1" si="395"/>
        <v>33</v>
      </c>
      <c r="N2768">
        <f t="shared" ca="1" si="396"/>
        <v>26</v>
      </c>
    </row>
    <row r="2769" spans="3:14" x14ac:dyDescent="0.3">
      <c r="C2769">
        <v>2767</v>
      </c>
      <c r="D2769" s="1">
        <v>27</v>
      </c>
      <c r="E2769" s="1">
        <v>53</v>
      </c>
      <c r="F2769">
        <f t="shared" ca="1" si="388"/>
        <v>0</v>
      </c>
      <c r="G2769">
        <f t="shared" ca="1" si="389"/>
        <v>6</v>
      </c>
      <c r="H2769">
        <f t="shared" ca="1" si="390"/>
        <v>26</v>
      </c>
      <c r="I2769">
        <f t="shared" ca="1" si="391"/>
        <v>28</v>
      </c>
      <c r="J2769">
        <f t="shared" ca="1" si="392"/>
        <v>27</v>
      </c>
      <c r="K2769">
        <f t="shared" ca="1" si="393"/>
        <v>31</v>
      </c>
      <c r="L2769">
        <f t="shared" ca="1" si="394"/>
        <v>27</v>
      </c>
      <c r="M2769">
        <f t="shared" ca="1" si="395"/>
        <v>28</v>
      </c>
      <c r="N2769">
        <f t="shared" ca="1" si="396"/>
        <v>33</v>
      </c>
    </row>
    <row r="2770" spans="3:14" x14ac:dyDescent="0.3">
      <c r="C2770">
        <v>2768</v>
      </c>
      <c r="D2770" s="1">
        <v>31</v>
      </c>
      <c r="E2770" s="1">
        <v>135</v>
      </c>
      <c r="F2770">
        <f t="shared" ca="1" si="388"/>
        <v>0</v>
      </c>
      <c r="G2770">
        <f t="shared" ca="1" si="389"/>
        <v>0</v>
      </c>
      <c r="H2770">
        <f t="shared" ca="1" si="390"/>
        <v>33</v>
      </c>
      <c r="I2770">
        <f t="shared" ca="1" si="391"/>
        <v>26</v>
      </c>
      <c r="J2770">
        <f t="shared" ca="1" si="392"/>
        <v>28</v>
      </c>
      <c r="K2770">
        <f t="shared" ca="1" si="393"/>
        <v>27</v>
      </c>
      <c r="L2770">
        <f t="shared" ca="1" si="394"/>
        <v>31</v>
      </c>
      <c r="M2770">
        <f t="shared" ca="1" si="395"/>
        <v>27</v>
      </c>
      <c r="N2770">
        <f t="shared" ca="1" si="396"/>
        <v>28</v>
      </c>
    </row>
    <row r="2771" spans="3:14" x14ac:dyDescent="0.3">
      <c r="C2771">
        <v>2769</v>
      </c>
      <c r="D2771" s="1">
        <v>25</v>
      </c>
      <c r="E2771" s="1">
        <v>120</v>
      </c>
      <c r="F2771">
        <f t="shared" ca="1" si="388"/>
        <v>0</v>
      </c>
      <c r="G2771">
        <f t="shared" ca="1" si="389"/>
        <v>0</v>
      </c>
      <c r="H2771">
        <f t="shared" ca="1" si="390"/>
        <v>31</v>
      </c>
      <c r="I2771">
        <f t="shared" ca="1" si="391"/>
        <v>33</v>
      </c>
      <c r="J2771">
        <f t="shared" ca="1" si="392"/>
        <v>26</v>
      </c>
      <c r="K2771">
        <f t="shared" ca="1" si="393"/>
        <v>28</v>
      </c>
      <c r="L2771">
        <f t="shared" ca="1" si="394"/>
        <v>27</v>
      </c>
      <c r="M2771">
        <f t="shared" ca="1" si="395"/>
        <v>31</v>
      </c>
      <c r="N2771">
        <f t="shared" ca="1" si="396"/>
        <v>24</v>
      </c>
    </row>
    <row r="2772" spans="3:14" x14ac:dyDescent="0.3">
      <c r="C2772">
        <v>2770</v>
      </c>
      <c r="D2772" s="1">
        <v>29</v>
      </c>
      <c r="E2772" s="1">
        <v>44</v>
      </c>
      <c r="F2772">
        <f t="shared" ca="1" si="388"/>
        <v>0</v>
      </c>
      <c r="G2772">
        <f t="shared" ca="1" si="389"/>
        <v>1</v>
      </c>
      <c r="H2772">
        <f t="shared" ca="1" si="390"/>
        <v>25</v>
      </c>
      <c r="I2772">
        <f t="shared" ca="1" si="391"/>
        <v>31</v>
      </c>
      <c r="J2772">
        <f t="shared" ca="1" si="392"/>
        <v>33</v>
      </c>
      <c r="K2772">
        <f t="shared" ca="1" si="393"/>
        <v>26</v>
      </c>
      <c r="L2772">
        <f t="shared" ca="1" si="394"/>
        <v>28</v>
      </c>
      <c r="M2772">
        <f t="shared" ca="1" si="395"/>
        <v>27</v>
      </c>
      <c r="N2772">
        <f t="shared" ca="1" si="396"/>
        <v>30</v>
      </c>
    </row>
    <row r="2773" spans="3:14" x14ac:dyDescent="0.3">
      <c r="C2773">
        <v>2771</v>
      </c>
      <c r="D2773" s="1">
        <v>27</v>
      </c>
      <c r="E2773" s="1">
        <v>78</v>
      </c>
      <c r="F2773">
        <f t="shared" ca="1" si="388"/>
        <v>0</v>
      </c>
      <c r="G2773">
        <f t="shared" ca="1" si="389"/>
        <v>0</v>
      </c>
      <c r="H2773">
        <f t="shared" ca="1" si="390"/>
        <v>30</v>
      </c>
      <c r="I2773">
        <f t="shared" ca="1" si="391"/>
        <v>25</v>
      </c>
      <c r="J2773">
        <f t="shared" ca="1" si="392"/>
        <v>31</v>
      </c>
      <c r="K2773">
        <f t="shared" ca="1" si="393"/>
        <v>33</v>
      </c>
      <c r="L2773">
        <f t="shared" ca="1" si="394"/>
        <v>26</v>
      </c>
      <c r="M2773">
        <f t="shared" ca="1" si="395"/>
        <v>28</v>
      </c>
      <c r="N2773">
        <f t="shared" ca="1" si="396"/>
        <v>27</v>
      </c>
    </row>
    <row r="2774" spans="3:14" x14ac:dyDescent="0.3">
      <c r="C2774">
        <v>2772</v>
      </c>
      <c r="D2774" s="1">
        <v>25</v>
      </c>
      <c r="E2774" s="1">
        <v>99</v>
      </c>
      <c r="F2774">
        <f t="shared" ca="1" si="388"/>
        <v>0</v>
      </c>
      <c r="G2774">
        <f t="shared" ca="1" si="389"/>
        <v>3</v>
      </c>
      <c r="H2774">
        <f t="shared" ca="1" si="390"/>
        <v>27</v>
      </c>
      <c r="I2774">
        <f t="shared" ca="1" si="391"/>
        <v>30</v>
      </c>
      <c r="J2774">
        <f t="shared" ca="1" si="392"/>
        <v>25</v>
      </c>
      <c r="K2774">
        <f t="shared" ca="1" si="393"/>
        <v>31</v>
      </c>
      <c r="L2774">
        <f t="shared" ca="1" si="394"/>
        <v>33</v>
      </c>
      <c r="M2774">
        <f t="shared" ca="1" si="395"/>
        <v>26</v>
      </c>
      <c r="N2774">
        <f t="shared" ca="1" si="396"/>
        <v>28</v>
      </c>
    </row>
    <row r="2775" spans="3:14" x14ac:dyDescent="0.3">
      <c r="C2775">
        <v>2773</v>
      </c>
      <c r="D2775" s="1">
        <v>28</v>
      </c>
      <c r="E2775" s="1">
        <v>45</v>
      </c>
      <c r="F2775">
        <f t="shared" ca="1" si="388"/>
        <v>0</v>
      </c>
      <c r="G2775">
        <f t="shared" ca="1" si="389"/>
        <v>0</v>
      </c>
      <c r="H2775">
        <f t="shared" ca="1" si="390"/>
        <v>28</v>
      </c>
      <c r="I2775">
        <f t="shared" ca="1" si="391"/>
        <v>27</v>
      </c>
      <c r="J2775">
        <f t="shared" ca="1" si="392"/>
        <v>30</v>
      </c>
      <c r="K2775">
        <f t="shared" ca="1" si="393"/>
        <v>25</v>
      </c>
      <c r="L2775">
        <f t="shared" ca="1" si="394"/>
        <v>31</v>
      </c>
      <c r="M2775">
        <f t="shared" ca="1" si="395"/>
        <v>33</v>
      </c>
      <c r="N2775">
        <f t="shared" ca="1" si="396"/>
        <v>26</v>
      </c>
    </row>
    <row r="2776" spans="3:14" x14ac:dyDescent="0.3">
      <c r="C2776">
        <v>2774</v>
      </c>
      <c r="D2776" s="1">
        <v>32</v>
      </c>
      <c r="E2776" s="1">
        <v>72</v>
      </c>
      <c r="F2776">
        <f t="shared" ca="1" si="388"/>
        <v>0</v>
      </c>
      <c r="G2776">
        <f t="shared" ca="1" si="389"/>
        <v>0</v>
      </c>
      <c r="H2776">
        <f t="shared" ca="1" si="390"/>
        <v>28</v>
      </c>
      <c r="I2776">
        <f t="shared" ca="1" si="391"/>
        <v>28</v>
      </c>
      <c r="J2776">
        <f t="shared" ca="1" si="392"/>
        <v>27</v>
      </c>
      <c r="K2776">
        <f t="shared" ca="1" si="393"/>
        <v>30</v>
      </c>
      <c r="L2776">
        <f t="shared" ca="1" si="394"/>
        <v>25</v>
      </c>
      <c r="M2776">
        <f t="shared" ca="1" si="395"/>
        <v>31</v>
      </c>
      <c r="N2776">
        <f t="shared" ca="1" si="396"/>
        <v>31</v>
      </c>
    </row>
    <row r="2777" spans="3:14" x14ac:dyDescent="0.3">
      <c r="C2777">
        <v>2775</v>
      </c>
      <c r="D2777" s="1">
        <v>28</v>
      </c>
      <c r="E2777" s="1">
        <v>83</v>
      </c>
      <c r="F2777">
        <f t="shared" ca="1" si="388"/>
        <v>0</v>
      </c>
      <c r="G2777">
        <f t="shared" ca="1" si="389"/>
        <v>2</v>
      </c>
      <c r="H2777">
        <f t="shared" ca="1" si="390"/>
        <v>32</v>
      </c>
      <c r="I2777">
        <f t="shared" ca="1" si="391"/>
        <v>28</v>
      </c>
      <c r="J2777">
        <f t="shared" ca="1" si="392"/>
        <v>28</v>
      </c>
      <c r="K2777">
        <f t="shared" ca="1" si="393"/>
        <v>27</v>
      </c>
      <c r="L2777">
        <f t="shared" ca="1" si="394"/>
        <v>30</v>
      </c>
      <c r="M2777">
        <f t="shared" ca="1" si="395"/>
        <v>25</v>
      </c>
      <c r="N2777">
        <f t="shared" ca="1" si="396"/>
        <v>30</v>
      </c>
    </row>
    <row r="2778" spans="3:14" x14ac:dyDescent="0.3">
      <c r="C2778">
        <v>2776</v>
      </c>
      <c r="D2778" s="1">
        <v>36</v>
      </c>
      <c r="E2778" s="1">
        <v>72</v>
      </c>
      <c r="F2778">
        <f t="shared" ca="1" si="388"/>
        <v>0</v>
      </c>
      <c r="G2778">
        <f t="shared" ca="1" si="389"/>
        <v>0</v>
      </c>
      <c r="H2778">
        <f t="shared" ca="1" si="390"/>
        <v>30</v>
      </c>
      <c r="I2778">
        <f t="shared" ca="1" si="391"/>
        <v>32</v>
      </c>
      <c r="J2778">
        <f t="shared" ca="1" si="392"/>
        <v>28</v>
      </c>
      <c r="K2778">
        <f t="shared" ca="1" si="393"/>
        <v>28</v>
      </c>
      <c r="L2778">
        <f t="shared" ca="1" si="394"/>
        <v>27</v>
      </c>
      <c r="M2778">
        <f t="shared" ca="1" si="395"/>
        <v>30</v>
      </c>
      <c r="N2778">
        <f t="shared" ca="1" si="396"/>
        <v>25</v>
      </c>
    </row>
    <row r="2779" spans="3:14" x14ac:dyDescent="0.3">
      <c r="C2779">
        <v>2777</v>
      </c>
      <c r="D2779" s="1">
        <v>28</v>
      </c>
      <c r="E2779" s="1">
        <v>72</v>
      </c>
      <c r="F2779">
        <f t="shared" ca="1" si="388"/>
        <v>0</v>
      </c>
      <c r="G2779">
        <f t="shared" ca="1" si="389"/>
        <v>0</v>
      </c>
      <c r="H2779">
        <f t="shared" ca="1" si="390"/>
        <v>36</v>
      </c>
      <c r="I2779">
        <f t="shared" ca="1" si="391"/>
        <v>30</v>
      </c>
      <c r="J2779">
        <f t="shared" ca="1" si="392"/>
        <v>32</v>
      </c>
      <c r="K2779">
        <f t="shared" ca="1" si="393"/>
        <v>28</v>
      </c>
      <c r="L2779">
        <f t="shared" ca="1" si="394"/>
        <v>28</v>
      </c>
      <c r="M2779">
        <f t="shared" ca="1" si="395"/>
        <v>27</v>
      </c>
      <c r="N2779">
        <f t="shared" ca="1" si="396"/>
        <v>19</v>
      </c>
    </row>
    <row r="2780" spans="3:14" x14ac:dyDescent="0.3">
      <c r="C2780">
        <v>2778</v>
      </c>
      <c r="D2780" s="1">
        <v>38</v>
      </c>
      <c r="E2780" s="1">
        <v>64</v>
      </c>
      <c r="F2780">
        <f t="shared" ca="1" si="388"/>
        <v>0</v>
      </c>
      <c r="G2780">
        <f t="shared" ca="1" si="389"/>
        <v>0</v>
      </c>
      <c r="H2780">
        <f t="shared" ca="1" si="390"/>
        <v>28</v>
      </c>
      <c r="I2780">
        <f t="shared" ca="1" si="391"/>
        <v>36</v>
      </c>
      <c r="J2780">
        <f t="shared" ca="1" si="392"/>
        <v>30</v>
      </c>
      <c r="K2780">
        <f t="shared" ca="1" si="393"/>
        <v>32</v>
      </c>
      <c r="L2780">
        <f t="shared" ca="1" si="394"/>
        <v>28</v>
      </c>
      <c r="M2780">
        <f t="shared" ca="1" si="395"/>
        <v>28</v>
      </c>
      <c r="N2780">
        <f t="shared" ca="1" si="396"/>
        <v>18</v>
      </c>
    </row>
    <row r="2781" spans="3:14" x14ac:dyDescent="0.3">
      <c r="C2781">
        <v>2779</v>
      </c>
      <c r="D2781" s="1">
        <v>27</v>
      </c>
      <c r="E2781" s="1">
        <v>74</v>
      </c>
      <c r="F2781">
        <f t="shared" ca="1" si="388"/>
        <v>0</v>
      </c>
      <c r="G2781">
        <f t="shared" ca="1" si="389"/>
        <v>0</v>
      </c>
      <c r="H2781">
        <f t="shared" ca="1" si="390"/>
        <v>38</v>
      </c>
      <c r="I2781">
        <f t="shared" ca="1" si="391"/>
        <v>28</v>
      </c>
      <c r="J2781">
        <f t="shared" ca="1" si="392"/>
        <v>36</v>
      </c>
      <c r="K2781">
        <f t="shared" ca="1" si="393"/>
        <v>30</v>
      </c>
      <c r="L2781">
        <f t="shared" ca="1" si="394"/>
        <v>32</v>
      </c>
      <c r="M2781">
        <f t="shared" ca="1" si="395"/>
        <v>28</v>
      </c>
      <c r="N2781">
        <f t="shared" ca="1" si="396"/>
        <v>8</v>
      </c>
    </row>
    <row r="2782" spans="3:14" x14ac:dyDescent="0.3">
      <c r="C2782">
        <v>2780</v>
      </c>
      <c r="D2782" s="1">
        <v>32</v>
      </c>
      <c r="E2782" s="1">
        <v>89</v>
      </c>
      <c r="F2782">
        <f t="shared" ca="1" si="388"/>
        <v>0</v>
      </c>
      <c r="G2782">
        <f t="shared" ca="1" si="389"/>
        <v>0</v>
      </c>
      <c r="H2782">
        <f t="shared" ca="1" si="390"/>
        <v>27</v>
      </c>
      <c r="I2782">
        <f t="shared" ca="1" si="391"/>
        <v>38</v>
      </c>
      <c r="J2782">
        <f t="shared" ca="1" si="392"/>
        <v>28</v>
      </c>
      <c r="K2782">
        <f t="shared" ca="1" si="393"/>
        <v>36</v>
      </c>
      <c r="L2782">
        <f t="shared" ca="1" si="394"/>
        <v>30</v>
      </c>
      <c r="M2782">
        <f t="shared" ca="1" si="395"/>
        <v>32</v>
      </c>
      <c r="N2782">
        <f t="shared" ca="1" si="396"/>
        <v>9</v>
      </c>
    </row>
    <row r="2783" spans="3:14" x14ac:dyDescent="0.3">
      <c r="C2783">
        <v>2781</v>
      </c>
      <c r="D2783" s="1">
        <v>22</v>
      </c>
      <c r="E2783" s="1">
        <v>84</v>
      </c>
      <c r="F2783">
        <f t="shared" ca="1" si="388"/>
        <v>0</v>
      </c>
      <c r="G2783">
        <f t="shared" ca="1" si="389"/>
        <v>0</v>
      </c>
      <c r="H2783">
        <f t="shared" ca="1" si="390"/>
        <v>32</v>
      </c>
      <c r="I2783">
        <f t="shared" ca="1" si="391"/>
        <v>27</v>
      </c>
      <c r="J2783">
        <f t="shared" ca="1" si="392"/>
        <v>38</v>
      </c>
      <c r="K2783">
        <f t="shared" ca="1" si="393"/>
        <v>28</v>
      </c>
      <c r="L2783">
        <f t="shared" ca="1" si="394"/>
        <v>36</v>
      </c>
      <c r="M2783">
        <f t="shared" ca="1" si="395"/>
        <v>30</v>
      </c>
      <c r="N2783">
        <f t="shared" ca="1" si="396"/>
        <v>9</v>
      </c>
    </row>
    <row r="2784" spans="3:14" x14ac:dyDescent="0.3">
      <c r="C2784">
        <v>2782</v>
      </c>
      <c r="D2784" s="1">
        <v>35</v>
      </c>
      <c r="E2784" s="1">
        <v>63</v>
      </c>
      <c r="F2784">
        <f t="shared" ca="1" si="388"/>
        <v>0</v>
      </c>
      <c r="G2784">
        <f t="shared" ca="1" si="389"/>
        <v>0</v>
      </c>
      <c r="H2784">
        <f t="shared" ca="1" si="390"/>
        <v>22</v>
      </c>
      <c r="I2784">
        <f t="shared" ca="1" si="391"/>
        <v>32</v>
      </c>
      <c r="J2784">
        <f t="shared" ca="1" si="392"/>
        <v>27</v>
      </c>
      <c r="K2784">
        <f t="shared" ca="1" si="393"/>
        <v>38</v>
      </c>
      <c r="L2784">
        <f t="shared" ca="1" si="394"/>
        <v>28</v>
      </c>
      <c r="M2784">
        <f t="shared" ca="1" si="395"/>
        <v>36</v>
      </c>
      <c r="N2784">
        <f t="shared" ca="1" si="396"/>
        <v>17</v>
      </c>
    </row>
    <row r="2785" spans="3:14" x14ac:dyDescent="0.3">
      <c r="C2785">
        <v>2783</v>
      </c>
      <c r="D2785" s="1">
        <v>27</v>
      </c>
      <c r="E2785" s="1">
        <v>38</v>
      </c>
      <c r="F2785">
        <f t="shared" ca="1" si="388"/>
        <v>0</v>
      </c>
      <c r="G2785">
        <f t="shared" ca="1" si="389"/>
        <v>0</v>
      </c>
      <c r="H2785">
        <f t="shared" ca="1" si="390"/>
        <v>35</v>
      </c>
      <c r="I2785">
        <f t="shared" ca="1" si="391"/>
        <v>22</v>
      </c>
      <c r="J2785">
        <f t="shared" ca="1" si="392"/>
        <v>32</v>
      </c>
      <c r="K2785">
        <f t="shared" ca="1" si="393"/>
        <v>27</v>
      </c>
      <c r="L2785">
        <f t="shared" ca="1" si="394"/>
        <v>38</v>
      </c>
      <c r="M2785">
        <f t="shared" ca="1" si="395"/>
        <v>28</v>
      </c>
      <c r="N2785">
        <f t="shared" ca="1" si="396"/>
        <v>18</v>
      </c>
    </row>
    <row r="2786" spans="3:14" x14ac:dyDescent="0.3">
      <c r="C2786">
        <v>2784</v>
      </c>
      <c r="D2786" s="1">
        <v>21</v>
      </c>
      <c r="E2786" s="1">
        <v>41</v>
      </c>
      <c r="F2786">
        <f t="shared" ca="1" si="388"/>
        <v>0</v>
      </c>
      <c r="G2786">
        <f t="shared" ca="1" si="389"/>
        <v>0</v>
      </c>
      <c r="H2786">
        <f t="shared" ca="1" si="390"/>
        <v>27</v>
      </c>
      <c r="I2786">
        <f t="shared" ca="1" si="391"/>
        <v>35</v>
      </c>
      <c r="J2786">
        <f t="shared" ca="1" si="392"/>
        <v>22</v>
      </c>
      <c r="K2786">
        <f t="shared" ca="1" si="393"/>
        <v>32</v>
      </c>
      <c r="L2786">
        <f t="shared" ca="1" si="394"/>
        <v>27</v>
      </c>
      <c r="M2786">
        <f t="shared" ca="1" si="395"/>
        <v>38</v>
      </c>
      <c r="N2786">
        <f t="shared" ca="1" si="396"/>
        <v>19</v>
      </c>
    </row>
    <row r="2787" spans="3:14" x14ac:dyDescent="0.3">
      <c r="C2787">
        <v>2785</v>
      </c>
      <c r="D2787" s="1">
        <v>22</v>
      </c>
      <c r="E2787" s="1">
        <v>79</v>
      </c>
      <c r="F2787">
        <f t="shared" ca="1" si="388"/>
        <v>0</v>
      </c>
      <c r="G2787">
        <f t="shared" ca="1" si="389"/>
        <v>14</v>
      </c>
      <c r="H2787">
        <f t="shared" ca="1" si="390"/>
        <v>21</v>
      </c>
      <c r="I2787">
        <f t="shared" ca="1" si="391"/>
        <v>27</v>
      </c>
      <c r="J2787">
        <f t="shared" ca="1" si="392"/>
        <v>35</v>
      </c>
      <c r="K2787">
        <f t="shared" ca="1" si="393"/>
        <v>22</v>
      </c>
      <c r="L2787">
        <f t="shared" ca="1" si="394"/>
        <v>32</v>
      </c>
      <c r="M2787">
        <f t="shared" ca="1" si="395"/>
        <v>27</v>
      </c>
      <c r="N2787">
        <f t="shared" ca="1" si="396"/>
        <v>36</v>
      </c>
    </row>
    <row r="2788" spans="3:14" x14ac:dyDescent="0.3">
      <c r="C2788">
        <v>2786</v>
      </c>
      <c r="D2788" s="1">
        <v>23</v>
      </c>
      <c r="E2788" s="1">
        <v>134</v>
      </c>
      <c r="F2788">
        <f t="shared" ca="1" si="388"/>
        <v>0</v>
      </c>
      <c r="G2788">
        <f t="shared" ca="1" si="389"/>
        <v>4</v>
      </c>
      <c r="H2788">
        <f t="shared" ca="1" si="390"/>
        <v>36</v>
      </c>
      <c r="I2788">
        <f t="shared" ca="1" si="391"/>
        <v>21</v>
      </c>
      <c r="J2788">
        <f t="shared" ca="1" si="392"/>
        <v>27</v>
      </c>
      <c r="K2788">
        <f t="shared" ca="1" si="393"/>
        <v>35</v>
      </c>
      <c r="L2788">
        <f t="shared" ca="1" si="394"/>
        <v>22</v>
      </c>
      <c r="M2788">
        <f t="shared" ca="1" si="395"/>
        <v>32</v>
      </c>
      <c r="N2788">
        <f t="shared" ca="1" si="396"/>
        <v>27</v>
      </c>
    </row>
    <row r="2789" spans="3:14" x14ac:dyDescent="0.3">
      <c r="C2789">
        <v>2787</v>
      </c>
      <c r="D2789" s="1">
        <v>26</v>
      </c>
      <c r="E2789" s="1">
        <v>73</v>
      </c>
      <c r="F2789">
        <f t="shared" ca="1" si="388"/>
        <v>0</v>
      </c>
      <c r="G2789">
        <f t="shared" ca="1" si="389"/>
        <v>6</v>
      </c>
      <c r="H2789">
        <f t="shared" ca="1" si="390"/>
        <v>27</v>
      </c>
      <c r="I2789">
        <f t="shared" ca="1" si="391"/>
        <v>36</v>
      </c>
      <c r="J2789">
        <f t="shared" ca="1" si="392"/>
        <v>21</v>
      </c>
      <c r="K2789">
        <f t="shared" ca="1" si="393"/>
        <v>27</v>
      </c>
      <c r="L2789">
        <f t="shared" ca="1" si="394"/>
        <v>35</v>
      </c>
      <c r="M2789">
        <f t="shared" ca="1" si="395"/>
        <v>22</v>
      </c>
      <c r="N2789">
        <f t="shared" ca="1" si="396"/>
        <v>32</v>
      </c>
    </row>
    <row r="2790" spans="3:14" x14ac:dyDescent="0.3">
      <c r="C2790">
        <v>2788</v>
      </c>
      <c r="D2790" s="1">
        <v>34</v>
      </c>
      <c r="E2790" s="1">
        <v>53</v>
      </c>
      <c r="F2790">
        <f t="shared" ca="1" si="388"/>
        <v>0</v>
      </c>
      <c r="G2790">
        <f t="shared" ca="1" si="389"/>
        <v>0</v>
      </c>
      <c r="H2790">
        <f t="shared" ca="1" si="390"/>
        <v>32</v>
      </c>
      <c r="I2790">
        <f t="shared" ca="1" si="391"/>
        <v>27</v>
      </c>
      <c r="J2790">
        <f t="shared" ca="1" si="392"/>
        <v>36</v>
      </c>
      <c r="K2790">
        <f t="shared" ca="1" si="393"/>
        <v>21</v>
      </c>
      <c r="L2790">
        <f t="shared" ca="1" si="394"/>
        <v>27</v>
      </c>
      <c r="M2790">
        <f t="shared" ca="1" si="395"/>
        <v>35</v>
      </c>
      <c r="N2790">
        <f t="shared" ca="1" si="396"/>
        <v>22</v>
      </c>
    </row>
    <row r="2791" spans="3:14" x14ac:dyDescent="0.3">
      <c r="C2791">
        <v>2789</v>
      </c>
      <c r="D2791" s="1">
        <v>28</v>
      </c>
      <c r="E2791" s="1">
        <v>69</v>
      </c>
      <c r="F2791">
        <f t="shared" ca="1" si="388"/>
        <v>0</v>
      </c>
      <c r="G2791">
        <f t="shared" ca="1" si="389"/>
        <v>0</v>
      </c>
      <c r="H2791">
        <f t="shared" ca="1" si="390"/>
        <v>34</v>
      </c>
      <c r="I2791">
        <f t="shared" ca="1" si="391"/>
        <v>32</v>
      </c>
      <c r="J2791">
        <f t="shared" ca="1" si="392"/>
        <v>27</v>
      </c>
      <c r="K2791">
        <f t="shared" ca="1" si="393"/>
        <v>36</v>
      </c>
      <c r="L2791">
        <f t="shared" ca="1" si="394"/>
        <v>21</v>
      </c>
      <c r="M2791">
        <f t="shared" ca="1" si="395"/>
        <v>27</v>
      </c>
      <c r="N2791">
        <f t="shared" ca="1" si="396"/>
        <v>23</v>
      </c>
    </row>
    <row r="2792" spans="3:14" x14ac:dyDescent="0.3">
      <c r="C2792">
        <v>2790</v>
      </c>
      <c r="D2792" s="1">
        <v>32</v>
      </c>
      <c r="E2792" s="1">
        <v>41</v>
      </c>
      <c r="F2792">
        <f t="shared" ca="1" si="388"/>
        <v>0</v>
      </c>
      <c r="G2792">
        <f t="shared" ca="1" si="389"/>
        <v>0</v>
      </c>
      <c r="H2792">
        <f t="shared" ca="1" si="390"/>
        <v>28</v>
      </c>
      <c r="I2792">
        <f t="shared" ca="1" si="391"/>
        <v>34</v>
      </c>
      <c r="J2792">
        <f t="shared" ca="1" si="392"/>
        <v>32</v>
      </c>
      <c r="K2792">
        <f t="shared" ca="1" si="393"/>
        <v>27</v>
      </c>
      <c r="L2792">
        <f t="shared" ca="1" si="394"/>
        <v>36</v>
      </c>
      <c r="M2792">
        <f t="shared" ca="1" si="395"/>
        <v>21</v>
      </c>
      <c r="N2792">
        <f t="shared" ca="1" si="396"/>
        <v>22</v>
      </c>
    </row>
    <row r="2793" spans="3:14" x14ac:dyDescent="0.3">
      <c r="C2793">
        <v>2791</v>
      </c>
      <c r="D2793" s="1">
        <v>28</v>
      </c>
      <c r="E2793" s="1">
        <v>136</v>
      </c>
      <c r="F2793">
        <f t="shared" ca="1" si="388"/>
        <v>0</v>
      </c>
      <c r="G2793">
        <f t="shared" ca="1" si="389"/>
        <v>0</v>
      </c>
      <c r="H2793">
        <f t="shared" ca="1" si="390"/>
        <v>32</v>
      </c>
      <c r="I2793">
        <f t="shared" ca="1" si="391"/>
        <v>28</v>
      </c>
      <c r="J2793">
        <f t="shared" ca="1" si="392"/>
        <v>34</v>
      </c>
      <c r="K2793">
        <f t="shared" ca="1" si="393"/>
        <v>32</v>
      </c>
      <c r="L2793">
        <f t="shared" ca="1" si="394"/>
        <v>27</v>
      </c>
      <c r="M2793">
        <f t="shared" ca="1" si="395"/>
        <v>36</v>
      </c>
      <c r="N2793">
        <f t="shared" ca="1" si="396"/>
        <v>11</v>
      </c>
    </row>
    <row r="2794" spans="3:14" x14ac:dyDescent="0.3">
      <c r="C2794">
        <v>2792</v>
      </c>
      <c r="D2794" s="1">
        <v>32</v>
      </c>
      <c r="E2794" s="1">
        <v>43</v>
      </c>
      <c r="F2794">
        <f t="shared" ca="1" si="388"/>
        <v>0</v>
      </c>
      <c r="G2794">
        <f t="shared" ca="1" si="389"/>
        <v>0</v>
      </c>
      <c r="H2794">
        <f t="shared" ca="1" si="390"/>
        <v>28</v>
      </c>
      <c r="I2794">
        <f t="shared" ca="1" si="391"/>
        <v>32</v>
      </c>
      <c r="J2794">
        <f t="shared" ca="1" si="392"/>
        <v>28</v>
      </c>
      <c r="K2794">
        <f t="shared" ca="1" si="393"/>
        <v>34</v>
      </c>
      <c r="L2794">
        <f t="shared" ca="1" si="394"/>
        <v>32</v>
      </c>
      <c r="M2794">
        <f t="shared" ca="1" si="395"/>
        <v>27</v>
      </c>
      <c r="N2794">
        <f t="shared" ca="1" si="396"/>
        <v>19</v>
      </c>
    </row>
    <row r="2795" spans="3:14" x14ac:dyDescent="0.3">
      <c r="C2795">
        <v>2793</v>
      </c>
      <c r="D2795" s="1">
        <v>19</v>
      </c>
      <c r="E2795" s="1">
        <v>91</v>
      </c>
      <c r="F2795">
        <f t="shared" ca="1" si="388"/>
        <v>0</v>
      </c>
      <c r="G2795">
        <f t="shared" ca="1" si="389"/>
        <v>0</v>
      </c>
      <c r="H2795">
        <f t="shared" ca="1" si="390"/>
        <v>32</v>
      </c>
      <c r="I2795">
        <f t="shared" ca="1" si="391"/>
        <v>28</v>
      </c>
      <c r="J2795">
        <f t="shared" ca="1" si="392"/>
        <v>32</v>
      </c>
      <c r="K2795">
        <f t="shared" ca="1" si="393"/>
        <v>28</v>
      </c>
      <c r="L2795">
        <f t="shared" ca="1" si="394"/>
        <v>34</v>
      </c>
      <c r="M2795">
        <f t="shared" ca="1" si="395"/>
        <v>32</v>
      </c>
      <c r="N2795">
        <f t="shared" ca="1" si="396"/>
        <v>14</v>
      </c>
    </row>
    <row r="2796" spans="3:14" x14ac:dyDescent="0.3">
      <c r="C2796">
        <v>2794</v>
      </c>
      <c r="D2796" s="1">
        <v>29</v>
      </c>
      <c r="E2796" s="1">
        <v>102</v>
      </c>
      <c r="F2796">
        <f t="shared" ca="1" si="388"/>
        <v>0</v>
      </c>
      <c r="G2796">
        <f t="shared" ca="1" si="389"/>
        <v>0</v>
      </c>
      <c r="H2796">
        <f t="shared" ca="1" si="390"/>
        <v>19</v>
      </c>
      <c r="I2796">
        <f t="shared" ca="1" si="391"/>
        <v>32</v>
      </c>
      <c r="J2796">
        <f t="shared" ca="1" si="392"/>
        <v>28</v>
      </c>
      <c r="K2796">
        <f t="shared" ca="1" si="393"/>
        <v>32</v>
      </c>
      <c r="L2796">
        <f t="shared" ca="1" si="394"/>
        <v>28</v>
      </c>
      <c r="M2796">
        <f t="shared" ca="1" si="395"/>
        <v>34</v>
      </c>
      <c r="N2796">
        <f t="shared" ca="1" si="396"/>
        <v>27</v>
      </c>
    </row>
    <row r="2797" spans="3:14" x14ac:dyDescent="0.3">
      <c r="C2797">
        <v>2795</v>
      </c>
      <c r="D2797" s="1">
        <v>23</v>
      </c>
      <c r="E2797" s="1">
        <v>85</v>
      </c>
      <c r="F2797">
        <f t="shared" ca="1" si="388"/>
        <v>0</v>
      </c>
      <c r="G2797">
        <f t="shared" ca="1" si="389"/>
        <v>9</v>
      </c>
      <c r="H2797">
        <f t="shared" ca="1" si="390"/>
        <v>29</v>
      </c>
      <c r="I2797">
        <f t="shared" ca="1" si="391"/>
        <v>19</v>
      </c>
      <c r="J2797">
        <f t="shared" ca="1" si="392"/>
        <v>32</v>
      </c>
      <c r="K2797">
        <f t="shared" ca="1" si="393"/>
        <v>28</v>
      </c>
      <c r="L2797">
        <f t="shared" ca="1" si="394"/>
        <v>32</v>
      </c>
      <c r="M2797">
        <f t="shared" ca="1" si="395"/>
        <v>28</v>
      </c>
      <c r="N2797">
        <f t="shared" ca="1" si="396"/>
        <v>32</v>
      </c>
    </row>
    <row r="2798" spans="3:14" x14ac:dyDescent="0.3">
      <c r="C2798">
        <v>2796</v>
      </c>
      <c r="D2798" s="1">
        <v>32</v>
      </c>
      <c r="E2798" s="1">
        <v>53</v>
      </c>
      <c r="F2798">
        <f t="shared" ca="1" si="388"/>
        <v>0</v>
      </c>
      <c r="G2798">
        <f t="shared" ca="1" si="389"/>
        <v>0</v>
      </c>
      <c r="H2798">
        <f t="shared" ca="1" si="390"/>
        <v>32</v>
      </c>
      <c r="I2798">
        <f t="shared" ca="1" si="391"/>
        <v>29</v>
      </c>
      <c r="J2798">
        <f t="shared" ca="1" si="392"/>
        <v>19</v>
      </c>
      <c r="K2798">
        <f t="shared" ca="1" si="393"/>
        <v>32</v>
      </c>
      <c r="L2798">
        <f t="shared" ca="1" si="394"/>
        <v>28</v>
      </c>
      <c r="M2798">
        <f t="shared" ca="1" si="395"/>
        <v>32</v>
      </c>
      <c r="N2798">
        <f t="shared" ca="1" si="396"/>
        <v>28</v>
      </c>
    </row>
    <row r="2799" spans="3:14" x14ac:dyDescent="0.3">
      <c r="C2799">
        <v>2797</v>
      </c>
      <c r="D2799" s="1">
        <v>29</v>
      </c>
      <c r="E2799" s="1">
        <v>57</v>
      </c>
      <c r="F2799">
        <f t="shared" ca="1" si="388"/>
        <v>0</v>
      </c>
      <c r="G2799">
        <f t="shared" ca="1" si="389"/>
        <v>0</v>
      </c>
      <c r="H2799">
        <f t="shared" ca="1" si="390"/>
        <v>32</v>
      </c>
      <c r="I2799">
        <f t="shared" ca="1" si="391"/>
        <v>32</v>
      </c>
      <c r="J2799">
        <f t="shared" ca="1" si="392"/>
        <v>29</v>
      </c>
      <c r="K2799">
        <f t="shared" ca="1" si="393"/>
        <v>19</v>
      </c>
      <c r="L2799">
        <f t="shared" ca="1" si="394"/>
        <v>32</v>
      </c>
      <c r="M2799">
        <f t="shared" ca="1" si="395"/>
        <v>28</v>
      </c>
      <c r="N2799">
        <f t="shared" ca="1" si="396"/>
        <v>28</v>
      </c>
    </row>
    <row r="2800" spans="3:14" x14ac:dyDescent="0.3">
      <c r="C2800">
        <v>2798</v>
      </c>
      <c r="D2800" s="1">
        <v>29</v>
      </c>
      <c r="E2800" s="1">
        <v>122</v>
      </c>
      <c r="F2800">
        <f t="shared" ca="1" si="388"/>
        <v>0</v>
      </c>
      <c r="G2800">
        <f t="shared" ca="1" si="389"/>
        <v>0</v>
      </c>
      <c r="H2800">
        <f t="shared" ca="1" si="390"/>
        <v>29</v>
      </c>
      <c r="I2800">
        <f t="shared" ca="1" si="391"/>
        <v>32</v>
      </c>
      <c r="J2800">
        <f t="shared" ca="1" si="392"/>
        <v>32</v>
      </c>
      <c r="K2800">
        <f t="shared" ca="1" si="393"/>
        <v>29</v>
      </c>
      <c r="L2800">
        <f t="shared" ca="1" si="394"/>
        <v>19</v>
      </c>
      <c r="M2800">
        <f t="shared" ca="1" si="395"/>
        <v>32</v>
      </c>
      <c r="N2800">
        <f t="shared" ca="1" si="396"/>
        <v>27</v>
      </c>
    </row>
    <row r="2801" spans="3:14" x14ac:dyDescent="0.3">
      <c r="C2801">
        <v>2799</v>
      </c>
      <c r="D2801" s="1">
        <v>25</v>
      </c>
      <c r="E2801" s="1">
        <v>47</v>
      </c>
      <c r="F2801">
        <f t="shared" ca="1" si="388"/>
        <v>0</v>
      </c>
      <c r="G2801">
        <f t="shared" ca="1" si="389"/>
        <v>5</v>
      </c>
      <c r="H2801">
        <f t="shared" ca="1" si="390"/>
        <v>29</v>
      </c>
      <c r="I2801">
        <f t="shared" ca="1" si="391"/>
        <v>29</v>
      </c>
      <c r="J2801">
        <f t="shared" ca="1" si="392"/>
        <v>32</v>
      </c>
      <c r="K2801">
        <f t="shared" ca="1" si="393"/>
        <v>32</v>
      </c>
      <c r="L2801">
        <f t="shared" ca="1" si="394"/>
        <v>29</v>
      </c>
      <c r="M2801">
        <f t="shared" ca="1" si="395"/>
        <v>19</v>
      </c>
      <c r="N2801">
        <f t="shared" ca="1" si="396"/>
        <v>30</v>
      </c>
    </row>
    <row r="2802" spans="3:14" x14ac:dyDescent="0.3">
      <c r="C2802">
        <v>2800</v>
      </c>
      <c r="D2802" s="1">
        <v>24</v>
      </c>
      <c r="E2802" s="1">
        <v>136</v>
      </c>
      <c r="F2802">
        <f t="shared" ca="1" si="388"/>
        <v>0</v>
      </c>
      <c r="G2802">
        <f t="shared" ca="1" si="389"/>
        <v>0</v>
      </c>
      <c r="H2802">
        <f t="shared" ca="1" si="390"/>
        <v>30</v>
      </c>
      <c r="I2802">
        <f t="shared" ca="1" si="391"/>
        <v>29</v>
      </c>
      <c r="J2802">
        <f t="shared" ca="1" si="392"/>
        <v>29</v>
      </c>
      <c r="K2802">
        <f t="shared" ca="1" si="393"/>
        <v>32</v>
      </c>
      <c r="L2802">
        <f t="shared" ca="1" si="394"/>
        <v>32</v>
      </c>
      <c r="M2802">
        <f t="shared" ca="1" si="395"/>
        <v>29</v>
      </c>
      <c r="N2802">
        <f t="shared" ca="1" si="396"/>
        <v>19</v>
      </c>
    </row>
    <row r="2803" spans="3:14" x14ac:dyDescent="0.3">
      <c r="C2803">
        <v>2801</v>
      </c>
      <c r="D2803" s="1">
        <v>25</v>
      </c>
      <c r="E2803" s="1">
        <v>49</v>
      </c>
      <c r="F2803">
        <f t="shared" ca="1" si="388"/>
        <v>0</v>
      </c>
      <c r="G2803">
        <f t="shared" ca="1" si="389"/>
        <v>0</v>
      </c>
      <c r="H2803">
        <f t="shared" ca="1" si="390"/>
        <v>24</v>
      </c>
      <c r="I2803">
        <f t="shared" ca="1" si="391"/>
        <v>30</v>
      </c>
      <c r="J2803">
        <f t="shared" ca="1" si="392"/>
        <v>29</v>
      </c>
      <c r="K2803">
        <f t="shared" ca="1" si="393"/>
        <v>29</v>
      </c>
      <c r="L2803">
        <f t="shared" ca="1" si="394"/>
        <v>32</v>
      </c>
      <c r="M2803">
        <f t="shared" ca="1" si="395"/>
        <v>32</v>
      </c>
      <c r="N2803">
        <f t="shared" ca="1" si="396"/>
        <v>24</v>
      </c>
    </row>
    <row r="2804" spans="3:14" x14ac:dyDescent="0.3">
      <c r="C2804">
        <v>2802</v>
      </c>
      <c r="D2804" s="1">
        <v>24</v>
      </c>
      <c r="E2804" s="1">
        <v>83</v>
      </c>
      <c r="F2804">
        <f t="shared" ca="1" si="388"/>
        <v>0</v>
      </c>
      <c r="G2804">
        <f t="shared" ca="1" si="389"/>
        <v>7</v>
      </c>
      <c r="H2804">
        <f t="shared" ca="1" si="390"/>
        <v>25</v>
      </c>
      <c r="I2804">
        <f t="shared" ca="1" si="391"/>
        <v>24</v>
      </c>
      <c r="J2804">
        <f t="shared" ca="1" si="392"/>
        <v>30</v>
      </c>
      <c r="K2804">
        <f t="shared" ca="1" si="393"/>
        <v>29</v>
      </c>
      <c r="L2804">
        <f t="shared" ca="1" si="394"/>
        <v>29</v>
      </c>
      <c r="M2804">
        <f t="shared" ca="1" si="395"/>
        <v>32</v>
      </c>
      <c r="N2804">
        <f t="shared" ca="1" si="396"/>
        <v>31</v>
      </c>
    </row>
    <row r="2805" spans="3:14" x14ac:dyDescent="0.3">
      <c r="C2805">
        <v>2803</v>
      </c>
      <c r="D2805" s="1">
        <v>32</v>
      </c>
      <c r="E2805" s="1">
        <v>61</v>
      </c>
      <c r="F2805">
        <f t="shared" ca="1" si="388"/>
        <v>0</v>
      </c>
      <c r="G2805">
        <f t="shared" ca="1" si="389"/>
        <v>0</v>
      </c>
      <c r="H2805">
        <f t="shared" ca="1" si="390"/>
        <v>31</v>
      </c>
      <c r="I2805">
        <f t="shared" ca="1" si="391"/>
        <v>25</v>
      </c>
      <c r="J2805">
        <f t="shared" ca="1" si="392"/>
        <v>24</v>
      </c>
      <c r="K2805">
        <f t="shared" ca="1" si="393"/>
        <v>30</v>
      </c>
      <c r="L2805">
        <f t="shared" ca="1" si="394"/>
        <v>29</v>
      </c>
      <c r="M2805">
        <f t="shared" ca="1" si="395"/>
        <v>29</v>
      </c>
      <c r="N2805">
        <f t="shared" ca="1" si="396"/>
        <v>32</v>
      </c>
    </row>
    <row r="2806" spans="3:14" x14ac:dyDescent="0.3">
      <c r="C2806">
        <v>2804</v>
      </c>
      <c r="D2806" s="1">
        <v>39</v>
      </c>
      <c r="E2806" s="1">
        <v>88</v>
      </c>
      <c r="F2806">
        <f t="shared" ca="1" si="388"/>
        <v>0</v>
      </c>
      <c r="G2806">
        <f t="shared" ca="1" si="389"/>
        <v>0</v>
      </c>
      <c r="H2806">
        <f t="shared" ca="1" si="390"/>
        <v>32</v>
      </c>
      <c r="I2806">
        <f t="shared" ca="1" si="391"/>
        <v>31</v>
      </c>
      <c r="J2806">
        <f t="shared" ca="1" si="392"/>
        <v>25</v>
      </c>
      <c r="K2806">
        <f t="shared" ca="1" si="393"/>
        <v>24</v>
      </c>
      <c r="L2806">
        <f t="shared" ca="1" si="394"/>
        <v>30</v>
      </c>
      <c r="M2806">
        <f t="shared" ca="1" si="395"/>
        <v>29</v>
      </c>
      <c r="N2806">
        <f t="shared" ca="1" si="396"/>
        <v>29</v>
      </c>
    </row>
    <row r="2807" spans="3:14" x14ac:dyDescent="0.3">
      <c r="C2807">
        <v>2805</v>
      </c>
      <c r="D2807" s="1">
        <v>26</v>
      </c>
      <c r="E2807" s="1">
        <v>55</v>
      </c>
      <c r="F2807">
        <f t="shared" ca="1" si="388"/>
        <v>0</v>
      </c>
      <c r="G2807">
        <f t="shared" ca="1" si="389"/>
        <v>0</v>
      </c>
      <c r="H2807">
        <f t="shared" ca="1" si="390"/>
        <v>39</v>
      </c>
      <c r="I2807">
        <f t="shared" ca="1" si="391"/>
        <v>32</v>
      </c>
      <c r="J2807">
        <f t="shared" ca="1" si="392"/>
        <v>31</v>
      </c>
      <c r="K2807">
        <f t="shared" ca="1" si="393"/>
        <v>25</v>
      </c>
      <c r="L2807">
        <f t="shared" ca="1" si="394"/>
        <v>24</v>
      </c>
      <c r="M2807">
        <f t="shared" ca="1" si="395"/>
        <v>30</v>
      </c>
      <c r="N2807">
        <f t="shared" ca="1" si="396"/>
        <v>19</v>
      </c>
    </row>
    <row r="2808" spans="3:14" x14ac:dyDescent="0.3">
      <c r="C2808">
        <v>2806</v>
      </c>
      <c r="D2808" s="1">
        <v>23</v>
      </c>
      <c r="E2808" s="1">
        <v>41</v>
      </c>
      <c r="F2808">
        <f t="shared" ca="1" si="388"/>
        <v>0</v>
      </c>
      <c r="G2808">
        <f t="shared" ca="1" si="389"/>
        <v>0</v>
      </c>
      <c r="H2808">
        <f t="shared" ca="1" si="390"/>
        <v>26</v>
      </c>
      <c r="I2808">
        <f t="shared" ca="1" si="391"/>
        <v>39</v>
      </c>
      <c r="J2808">
        <f t="shared" ca="1" si="392"/>
        <v>32</v>
      </c>
      <c r="K2808">
        <f t="shared" ca="1" si="393"/>
        <v>31</v>
      </c>
      <c r="L2808">
        <f t="shared" ca="1" si="394"/>
        <v>25</v>
      </c>
      <c r="M2808">
        <f t="shared" ca="1" si="395"/>
        <v>24</v>
      </c>
      <c r="N2808">
        <f t="shared" ca="1" si="396"/>
        <v>23</v>
      </c>
    </row>
    <row r="2809" spans="3:14" x14ac:dyDescent="0.3">
      <c r="C2809">
        <v>2807</v>
      </c>
      <c r="D2809" s="1">
        <v>31</v>
      </c>
      <c r="E2809" s="1">
        <v>176</v>
      </c>
      <c r="F2809">
        <f t="shared" ca="1" si="388"/>
        <v>0</v>
      </c>
      <c r="G2809">
        <f t="shared" ca="1" si="389"/>
        <v>0</v>
      </c>
      <c r="H2809">
        <f t="shared" ca="1" si="390"/>
        <v>23</v>
      </c>
      <c r="I2809">
        <f t="shared" ca="1" si="391"/>
        <v>26</v>
      </c>
      <c r="J2809">
        <f t="shared" ca="1" si="392"/>
        <v>39</v>
      </c>
      <c r="K2809">
        <f t="shared" ca="1" si="393"/>
        <v>32</v>
      </c>
      <c r="L2809">
        <f t="shared" ca="1" si="394"/>
        <v>31</v>
      </c>
      <c r="M2809">
        <f t="shared" ca="1" si="395"/>
        <v>25</v>
      </c>
      <c r="N2809">
        <f t="shared" ca="1" si="396"/>
        <v>24</v>
      </c>
    </row>
    <row r="2810" spans="3:14" x14ac:dyDescent="0.3">
      <c r="C2810">
        <v>2808</v>
      </c>
      <c r="D2810" s="1">
        <v>25</v>
      </c>
      <c r="E2810" s="1">
        <v>115</v>
      </c>
      <c r="F2810">
        <f t="shared" ca="1" si="388"/>
        <v>0</v>
      </c>
      <c r="G2810">
        <f t="shared" ca="1" si="389"/>
        <v>0</v>
      </c>
      <c r="H2810">
        <f t="shared" ca="1" si="390"/>
        <v>31</v>
      </c>
      <c r="I2810">
        <f t="shared" ca="1" si="391"/>
        <v>23</v>
      </c>
      <c r="J2810">
        <f t="shared" ca="1" si="392"/>
        <v>26</v>
      </c>
      <c r="K2810">
        <f t="shared" ca="1" si="393"/>
        <v>39</v>
      </c>
      <c r="L2810">
        <f t="shared" ca="1" si="394"/>
        <v>32</v>
      </c>
      <c r="M2810">
        <f t="shared" ca="1" si="395"/>
        <v>31</v>
      </c>
      <c r="N2810">
        <f t="shared" ca="1" si="396"/>
        <v>18</v>
      </c>
    </row>
    <row r="2811" spans="3:14" x14ac:dyDescent="0.3">
      <c r="C2811">
        <v>2809</v>
      </c>
      <c r="D2811" s="1">
        <v>26</v>
      </c>
      <c r="E2811" s="1">
        <v>88</v>
      </c>
      <c r="F2811">
        <f t="shared" ca="1" si="388"/>
        <v>0</v>
      </c>
      <c r="G2811">
        <f t="shared" ca="1" si="389"/>
        <v>0</v>
      </c>
      <c r="H2811">
        <f t="shared" ca="1" si="390"/>
        <v>25</v>
      </c>
      <c r="I2811">
        <f t="shared" ca="1" si="391"/>
        <v>31</v>
      </c>
      <c r="J2811">
        <f t="shared" ca="1" si="392"/>
        <v>23</v>
      </c>
      <c r="K2811">
        <f t="shared" ca="1" si="393"/>
        <v>26</v>
      </c>
      <c r="L2811">
        <f t="shared" ca="1" si="394"/>
        <v>39</v>
      </c>
      <c r="M2811">
        <f t="shared" ca="1" si="395"/>
        <v>32</v>
      </c>
      <c r="N2811">
        <f t="shared" ca="1" si="396"/>
        <v>24</v>
      </c>
    </row>
    <row r="2812" spans="3:14" x14ac:dyDescent="0.3">
      <c r="C2812">
        <v>2810</v>
      </c>
      <c r="D2812" s="1">
        <v>26</v>
      </c>
      <c r="E2812" s="1">
        <v>79</v>
      </c>
      <c r="F2812">
        <f t="shared" ca="1" si="388"/>
        <v>0</v>
      </c>
      <c r="G2812">
        <f t="shared" ca="1" si="389"/>
        <v>4</v>
      </c>
      <c r="H2812">
        <f t="shared" ca="1" si="390"/>
        <v>26</v>
      </c>
      <c r="I2812">
        <f t="shared" ca="1" si="391"/>
        <v>25</v>
      </c>
      <c r="J2812">
        <f t="shared" ca="1" si="392"/>
        <v>31</v>
      </c>
      <c r="K2812">
        <f t="shared" ca="1" si="393"/>
        <v>23</v>
      </c>
      <c r="L2812">
        <f t="shared" ca="1" si="394"/>
        <v>26</v>
      </c>
      <c r="M2812">
        <f t="shared" ca="1" si="395"/>
        <v>39</v>
      </c>
      <c r="N2812">
        <f t="shared" ca="1" si="396"/>
        <v>30</v>
      </c>
    </row>
    <row r="2813" spans="3:14" x14ac:dyDescent="0.3">
      <c r="C2813">
        <v>2811</v>
      </c>
      <c r="D2813" s="1">
        <v>29</v>
      </c>
      <c r="E2813" s="1">
        <v>47</v>
      </c>
      <c r="F2813">
        <f t="shared" ca="1" si="388"/>
        <v>0</v>
      </c>
      <c r="G2813">
        <f t="shared" ca="1" si="389"/>
        <v>10</v>
      </c>
      <c r="H2813">
        <f t="shared" ca="1" si="390"/>
        <v>30</v>
      </c>
      <c r="I2813">
        <f t="shared" ca="1" si="391"/>
        <v>26</v>
      </c>
      <c r="J2813">
        <f t="shared" ca="1" si="392"/>
        <v>25</v>
      </c>
      <c r="K2813">
        <f t="shared" ca="1" si="393"/>
        <v>31</v>
      </c>
      <c r="L2813">
        <f t="shared" ca="1" si="394"/>
        <v>23</v>
      </c>
      <c r="M2813">
        <f t="shared" ca="1" si="395"/>
        <v>26</v>
      </c>
      <c r="N2813">
        <f t="shared" ca="1" si="396"/>
        <v>39</v>
      </c>
    </row>
    <row r="2814" spans="3:14" x14ac:dyDescent="0.3">
      <c r="C2814">
        <v>2812</v>
      </c>
      <c r="D2814" s="1">
        <v>28</v>
      </c>
      <c r="E2814" s="1">
        <v>83</v>
      </c>
      <c r="F2814">
        <f t="shared" ca="1" si="388"/>
        <v>0</v>
      </c>
      <c r="G2814">
        <f t="shared" ca="1" si="389"/>
        <v>0</v>
      </c>
      <c r="H2814">
        <f t="shared" ca="1" si="390"/>
        <v>39</v>
      </c>
      <c r="I2814">
        <f t="shared" ca="1" si="391"/>
        <v>30</v>
      </c>
      <c r="J2814">
        <f t="shared" ca="1" si="392"/>
        <v>26</v>
      </c>
      <c r="K2814">
        <f t="shared" ca="1" si="393"/>
        <v>25</v>
      </c>
      <c r="L2814">
        <f t="shared" ca="1" si="394"/>
        <v>31</v>
      </c>
      <c r="M2814">
        <f t="shared" ca="1" si="395"/>
        <v>23</v>
      </c>
      <c r="N2814">
        <f t="shared" ca="1" si="396"/>
        <v>26</v>
      </c>
    </row>
    <row r="2815" spans="3:14" x14ac:dyDescent="0.3">
      <c r="C2815">
        <v>2813</v>
      </c>
      <c r="D2815" s="1">
        <v>39</v>
      </c>
      <c r="E2815" s="1">
        <v>78</v>
      </c>
      <c r="F2815">
        <f t="shared" ca="1" si="388"/>
        <v>0</v>
      </c>
      <c r="G2815">
        <f t="shared" ca="1" si="389"/>
        <v>0</v>
      </c>
      <c r="H2815">
        <f t="shared" ca="1" si="390"/>
        <v>28</v>
      </c>
      <c r="I2815">
        <f t="shared" ca="1" si="391"/>
        <v>39</v>
      </c>
      <c r="J2815">
        <f t="shared" ca="1" si="392"/>
        <v>30</v>
      </c>
      <c r="K2815">
        <f t="shared" ca="1" si="393"/>
        <v>26</v>
      </c>
      <c r="L2815">
        <f t="shared" ca="1" si="394"/>
        <v>25</v>
      </c>
      <c r="M2815">
        <f t="shared" ca="1" si="395"/>
        <v>31</v>
      </c>
      <c r="N2815">
        <f t="shared" ca="1" si="396"/>
        <v>21</v>
      </c>
    </row>
    <row r="2816" spans="3:14" x14ac:dyDescent="0.3">
      <c r="C2816">
        <v>2814</v>
      </c>
      <c r="D2816" s="1">
        <v>30</v>
      </c>
      <c r="E2816" s="1">
        <v>102</v>
      </c>
      <c r="F2816">
        <f t="shared" ca="1" si="388"/>
        <v>0</v>
      </c>
      <c r="G2816">
        <f t="shared" ca="1" si="389"/>
        <v>0</v>
      </c>
      <c r="H2816">
        <f t="shared" ca="1" si="390"/>
        <v>39</v>
      </c>
      <c r="I2816">
        <f t="shared" ca="1" si="391"/>
        <v>28</v>
      </c>
      <c r="J2816">
        <f t="shared" ca="1" si="392"/>
        <v>39</v>
      </c>
      <c r="K2816">
        <f t="shared" ca="1" si="393"/>
        <v>30</v>
      </c>
      <c r="L2816">
        <f t="shared" ca="1" si="394"/>
        <v>26</v>
      </c>
      <c r="M2816">
        <f t="shared" ca="1" si="395"/>
        <v>25</v>
      </c>
      <c r="N2816">
        <f t="shared" ca="1" si="396"/>
        <v>13</v>
      </c>
    </row>
    <row r="2817" spans="3:14" x14ac:dyDescent="0.3">
      <c r="C2817">
        <v>2815</v>
      </c>
      <c r="D2817" s="1">
        <v>31</v>
      </c>
      <c r="E2817" s="1">
        <v>48</v>
      </c>
      <c r="F2817">
        <f t="shared" ca="1" si="388"/>
        <v>0</v>
      </c>
      <c r="G2817">
        <f t="shared" ca="1" si="389"/>
        <v>0</v>
      </c>
      <c r="H2817">
        <f t="shared" ca="1" si="390"/>
        <v>30</v>
      </c>
      <c r="I2817">
        <f t="shared" ca="1" si="391"/>
        <v>39</v>
      </c>
      <c r="J2817">
        <f t="shared" ca="1" si="392"/>
        <v>28</v>
      </c>
      <c r="K2817">
        <f t="shared" ca="1" si="393"/>
        <v>39</v>
      </c>
      <c r="L2817">
        <f t="shared" ca="1" si="394"/>
        <v>30</v>
      </c>
      <c r="M2817">
        <f t="shared" ca="1" si="395"/>
        <v>26</v>
      </c>
      <c r="N2817">
        <f t="shared" ca="1" si="396"/>
        <v>8</v>
      </c>
    </row>
    <row r="2818" spans="3:14" x14ac:dyDescent="0.3">
      <c r="C2818">
        <v>2816</v>
      </c>
      <c r="D2818" s="1">
        <v>24</v>
      </c>
      <c r="E2818" s="1">
        <v>122</v>
      </c>
      <c r="F2818">
        <f t="shared" ca="1" si="388"/>
        <v>0</v>
      </c>
      <c r="G2818">
        <f t="shared" ca="1" si="389"/>
        <v>0</v>
      </c>
      <c r="H2818">
        <f t="shared" ca="1" si="390"/>
        <v>31</v>
      </c>
      <c r="I2818">
        <f t="shared" ca="1" si="391"/>
        <v>30</v>
      </c>
      <c r="J2818">
        <f t="shared" ca="1" si="392"/>
        <v>39</v>
      </c>
      <c r="K2818">
        <f t="shared" ca="1" si="393"/>
        <v>28</v>
      </c>
      <c r="L2818">
        <f t="shared" ca="1" si="394"/>
        <v>39</v>
      </c>
      <c r="M2818">
        <f t="shared" ca="1" si="395"/>
        <v>30</v>
      </c>
      <c r="N2818">
        <f t="shared" ca="1" si="396"/>
        <v>3</v>
      </c>
    </row>
    <row r="2819" spans="3:14" x14ac:dyDescent="0.3">
      <c r="C2819">
        <v>2817</v>
      </c>
      <c r="D2819" s="1">
        <v>23</v>
      </c>
      <c r="E2819" s="1">
        <v>84</v>
      </c>
      <c r="F2819">
        <f t="shared" ca="1" si="388"/>
        <v>0</v>
      </c>
      <c r="G2819">
        <f t="shared" ca="1" si="389"/>
        <v>0</v>
      </c>
      <c r="H2819">
        <f t="shared" ca="1" si="390"/>
        <v>24</v>
      </c>
      <c r="I2819">
        <f t="shared" ca="1" si="391"/>
        <v>31</v>
      </c>
      <c r="J2819">
        <f t="shared" ca="1" si="392"/>
        <v>30</v>
      </c>
      <c r="K2819">
        <f t="shared" ca="1" si="393"/>
        <v>39</v>
      </c>
      <c r="L2819">
        <f t="shared" ca="1" si="394"/>
        <v>28</v>
      </c>
      <c r="M2819">
        <f t="shared" ca="1" si="395"/>
        <v>39</v>
      </c>
      <c r="N2819">
        <f t="shared" ca="1" si="396"/>
        <v>9</v>
      </c>
    </row>
    <row r="2820" spans="3:14" x14ac:dyDescent="0.3">
      <c r="C2820">
        <v>2818</v>
      </c>
      <c r="D2820" s="1">
        <v>31</v>
      </c>
      <c r="E2820" s="1">
        <v>135</v>
      </c>
      <c r="F2820">
        <f t="shared" ca="1" si="388"/>
        <v>0</v>
      </c>
      <c r="G2820">
        <f t="shared" ca="1" si="389"/>
        <v>0</v>
      </c>
      <c r="H2820">
        <f t="shared" ca="1" si="390"/>
        <v>23</v>
      </c>
      <c r="I2820">
        <f t="shared" ca="1" si="391"/>
        <v>24</v>
      </c>
      <c r="J2820">
        <f t="shared" ca="1" si="392"/>
        <v>31</v>
      </c>
      <c r="K2820">
        <f t="shared" ca="1" si="393"/>
        <v>30</v>
      </c>
      <c r="L2820">
        <f t="shared" ca="1" si="394"/>
        <v>39</v>
      </c>
      <c r="M2820">
        <f t="shared" ca="1" si="395"/>
        <v>28</v>
      </c>
      <c r="N2820">
        <f t="shared" ca="1" si="396"/>
        <v>25</v>
      </c>
    </row>
    <row r="2821" spans="3:14" x14ac:dyDescent="0.3">
      <c r="C2821">
        <v>2819</v>
      </c>
      <c r="D2821" s="1">
        <v>34</v>
      </c>
      <c r="E2821" s="1">
        <v>69</v>
      </c>
      <c r="F2821">
        <f t="shared" ref="F2821:F2884" ca="1" si="397">MAX(0,D2821-SUM(OFFSET(H2821,0,0,1,$B$2)))</f>
        <v>0</v>
      </c>
      <c r="G2821">
        <f t="shared" ref="G2821:G2884" ca="1" si="398">MAX(0,OFFSET(H2821,0,$B$2-1,1,1)-D2821)</f>
        <v>0</v>
      </c>
      <c r="H2821">
        <f t="shared" ref="H2821:H2884" ca="1" si="399">MIN(E2821,MAX($A$2-SUM(OFFSET(I2821,0,0,1,$B$2-1)),0))</f>
        <v>31</v>
      </c>
      <c r="I2821">
        <f t="shared" ref="I2821:I2884" ca="1" si="400">IF(I$1&gt;=$B$2,"NA",MAX(0,H2820-MAX(0,$D2820-SUM(OFFSET(I2820,0,0,1,$B$2-I$1)))))</f>
        <v>23</v>
      </c>
      <c r="J2821">
        <f t="shared" ref="J2821:J2884" ca="1" si="401">IF(J$1&gt;=$B$2,"NA",MAX(0,I2820-MAX(0,$D2820-SUM(OFFSET(J2820,0,0,1,$B$2-J$1)))))</f>
        <v>24</v>
      </c>
      <c r="K2821">
        <f t="shared" ref="K2821:K2884" ca="1" si="402">IF(K$1&gt;=$B$2,"NA",MAX(0,J2820-MAX(0,$D2820-SUM(OFFSET(K2820,0,0,1,$B$2-K$1)))))</f>
        <v>31</v>
      </c>
      <c r="L2821">
        <f t="shared" ref="L2821:L2884" ca="1" si="403">IF(L$1&gt;=$B$2,"NA",MAX(0,K2820-MAX(0,$D2820-SUM(OFFSET(L2820,0,0,1,$B$2-L$1)))))</f>
        <v>30</v>
      </c>
      <c r="M2821">
        <f t="shared" ref="M2821:M2884" ca="1" si="404">IF(M$1&gt;=$B$2,"NA",MAX(0,L2820-MAX(0,$D2820-SUM(OFFSET(M2820,0,0,1,$B$2-M$1)))))</f>
        <v>39</v>
      </c>
      <c r="N2821">
        <f t="shared" ref="N2821:N2884" ca="1" si="405">IF(N$1&gt;=$B$2,"NA",MAX(0,M2820-MAX(0,$D2820-SUM(OFFSET(N2820,0,0,1,$B$2-N$1)))))</f>
        <v>22</v>
      </c>
    </row>
    <row r="2822" spans="3:14" x14ac:dyDescent="0.3">
      <c r="C2822">
        <v>2820</v>
      </c>
      <c r="D2822" s="1">
        <v>34</v>
      </c>
      <c r="E2822" s="1">
        <v>117</v>
      </c>
      <c r="F2822">
        <f t="shared" ca="1" si="397"/>
        <v>0</v>
      </c>
      <c r="G2822">
        <f t="shared" ca="1" si="398"/>
        <v>0</v>
      </c>
      <c r="H2822">
        <f t="shared" ca="1" si="399"/>
        <v>34</v>
      </c>
      <c r="I2822">
        <f t="shared" ca="1" si="400"/>
        <v>31</v>
      </c>
      <c r="J2822">
        <f t="shared" ca="1" si="401"/>
        <v>23</v>
      </c>
      <c r="K2822">
        <f t="shared" ca="1" si="402"/>
        <v>24</v>
      </c>
      <c r="L2822">
        <f t="shared" ca="1" si="403"/>
        <v>31</v>
      </c>
      <c r="M2822">
        <f t="shared" ca="1" si="404"/>
        <v>30</v>
      </c>
      <c r="N2822">
        <f t="shared" ca="1" si="405"/>
        <v>27</v>
      </c>
    </row>
    <row r="2823" spans="3:14" x14ac:dyDescent="0.3">
      <c r="C2823">
        <v>2821</v>
      </c>
      <c r="D2823" s="1">
        <v>38</v>
      </c>
      <c r="E2823" s="1">
        <v>62</v>
      </c>
      <c r="F2823">
        <f t="shared" ca="1" si="397"/>
        <v>0</v>
      </c>
      <c r="G2823">
        <f t="shared" ca="1" si="398"/>
        <v>0</v>
      </c>
      <c r="H2823">
        <f t="shared" ca="1" si="399"/>
        <v>34</v>
      </c>
      <c r="I2823">
        <f t="shared" ca="1" si="400"/>
        <v>34</v>
      </c>
      <c r="J2823">
        <f t="shared" ca="1" si="401"/>
        <v>31</v>
      </c>
      <c r="K2823">
        <f t="shared" ca="1" si="402"/>
        <v>23</v>
      </c>
      <c r="L2823">
        <f t="shared" ca="1" si="403"/>
        <v>24</v>
      </c>
      <c r="M2823">
        <f t="shared" ca="1" si="404"/>
        <v>31</v>
      </c>
      <c r="N2823">
        <f t="shared" ca="1" si="405"/>
        <v>23</v>
      </c>
    </row>
    <row r="2824" spans="3:14" x14ac:dyDescent="0.3">
      <c r="C2824">
        <v>2822</v>
      </c>
      <c r="D2824" s="1">
        <v>27</v>
      </c>
      <c r="E2824" s="1">
        <v>36</v>
      </c>
      <c r="F2824">
        <f t="shared" ca="1" si="397"/>
        <v>0</v>
      </c>
      <c r="G2824">
        <f t="shared" ca="1" si="398"/>
        <v>0</v>
      </c>
      <c r="H2824">
        <f t="shared" ca="1" si="399"/>
        <v>36</v>
      </c>
      <c r="I2824">
        <f t="shared" ca="1" si="400"/>
        <v>34</v>
      </c>
      <c r="J2824">
        <f t="shared" ca="1" si="401"/>
        <v>34</v>
      </c>
      <c r="K2824">
        <f t="shared" ca="1" si="402"/>
        <v>31</v>
      </c>
      <c r="L2824">
        <f t="shared" ca="1" si="403"/>
        <v>23</v>
      </c>
      <c r="M2824">
        <f t="shared" ca="1" si="404"/>
        <v>24</v>
      </c>
      <c r="N2824">
        <f t="shared" ca="1" si="405"/>
        <v>16</v>
      </c>
    </row>
    <row r="2825" spans="3:14" x14ac:dyDescent="0.3">
      <c r="C2825">
        <v>2823</v>
      </c>
      <c r="D2825" s="1">
        <v>34</v>
      </c>
      <c r="E2825" s="1">
        <v>38</v>
      </c>
      <c r="F2825">
        <f t="shared" ca="1" si="397"/>
        <v>0</v>
      </c>
      <c r="G2825">
        <f t="shared" ca="1" si="398"/>
        <v>0</v>
      </c>
      <c r="H2825">
        <f t="shared" ca="1" si="399"/>
        <v>29</v>
      </c>
      <c r="I2825">
        <f t="shared" ca="1" si="400"/>
        <v>36</v>
      </c>
      <c r="J2825">
        <f t="shared" ca="1" si="401"/>
        <v>34</v>
      </c>
      <c r="K2825">
        <f t="shared" ca="1" si="402"/>
        <v>34</v>
      </c>
      <c r="L2825">
        <f t="shared" ca="1" si="403"/>
        <v>31</v>
      </c>
      <c r="M2825">
        <f t="shared" ca="1" si="404"/>
        <v>23</v>
      </c>
      <c r="N2825">
        <f t="shared" ca="1" si="405"/>
        <v>13</v>
      </c>
    </row>
    <row r="2826" spans="3:14" x14ac:dyDescent="0.3">
      <c r="C2826">
        <v>2824</v>
      </c>
      <c r="D2826" s="1">
        <v>30</v>
      </c>
      <c r="E2826" s="1">
        <v>49</v>
      </c>
      <c r="F2826">
        <f t="shared" ca="1" si="397"/>
        <v>0</v>
      </c>
      <c r="G2826">
        <f t="shared" ca="1" si="398"/>
        <v>0</v>
      </c>
      <c r="H2826">
        <f t="shared" ca="1" si="399"/>
        <v>34</v>
      </c>
      <c r="I2826">
        <f t="shared" ca="1" si="400"/>
        <v>29</v>
      </c>
      <c r="J2826">
        <f t="shared" ca="1" si="401"/>
        <v>36</v>
      </c>
      <c r="K2826">
        <f t="shared" ca="1" si="402"/>
        <v>34</v>
      </c>
      <c r="L2826">
        <f t="shared" ca="1" si="403"/>
        <v>34</v>
      </c>
      <c r="M2826">
        <f t="shared" ca="1" si="404"/>
        <v>31</v>
      </c>
      <c r="N2826">
        <f t="shared" ca="1" si="405"/>
        <v>2</v>
      </c>
    </row>
    <row r="2827" spans="3:14" x14ac:dyDescent="0.3">
      <c r="C2827">
        <v>2825</v>
      </c>
      <c r="D2827" s="1">
        <v>34</v>
      </c>
      <c r="E2827" s="1">
        <v>58</v>
      </c>
      <c r="F2827">
        <f t="shared" ca="1" si="397"/>
        <v>0</v>
      </c>
      <c r="G2827">
        <f t="shared" ca="1" si="398"/>
        <v>0</v>
      </c>
      <c r="H2827">
        <f t="shared" ca="1" si="399"/>
        <v>30</v>
      </c>
      <c r="I2827">
        <f t="shared" ca="1" si="400"/>
        <v>34</v>
      </c>
      <c r="J2827">
        <f t="shared" ca="1" si="401"/>
        <v>29</v>
      </c>
      <c r="K2827">
        <f t="shared" ca="1" si="402"/>
        <v>36</v>
      </c>
      <c r="L2827">
        <f t="shared" ca="1" si="403"/>
        <v>34</v>
      </c>
      <c r="M2827">
        <f t="shared" ca="1" si="404"/>
        <v>34</v>
      </c>
      <c r="N2827">
        <f t="shared" ca="1" si="405"/>
        <v>3</v>
      </c>
    </row>
    <row r="2828" spans="3:14" x14ac:dyDescent="0.3">
      <c r="C2828">
        <v>2826</v>
      </c>
      <c r="D2828" s="1">
        <v>30</v>
      </c>
      <c r="E2828" s="1">
        <v>83</v>
      </c>
      <c r="F2828">
        <f t="shared" ca="1" si="397"/>
        <v>0</v>
      </c>
      <c r="G2828">
        <f t="shared" ca="1" si="398"/>
        <v>0</v>
      </c>
      <c r="H2828">
        <f t="shared" ca="1" si="399"/>
        <v>34</v>
      </c>
      <c r="I2828">
        <f t="shared" ca="1" si="400"/>
        <v>30</v>
      </c>
      <c r="J2828">
        <f t="shared" ca="1" si="401"/>
        <v>34</v>
      </c>
      <c r="K2828">
        <f t="shared" ca="1" si="402"/>
        <v>29</v>
      </c>
      <c r="L2828">
        <f t="shared" ca="1" si="403"/>
        <v>36</v>
      </c>
      <c r="M2828">
        <f t="shared" ca="1" si="404"/>
        <v>34</v>
      </c>
      <c r="N2828">
        <f t="shared" ca="1" si="405"/>
        <v>3</v>
      </c>
    </row>
    <row r="2829" spans="3:14" x14ac:dyDescent="0.3">
      <c r="C2829">
        <v>2827</v>
      </c>
      <c r="D2829" s="1">
        <v>29</v>
      </c>
      <c r="E2829" s="1">
        <v>121</v>
      </c>
      <c r="F2829">
        <f t="shared" ca="1" si="397"/>
        <v>0</v>
      </c>
      <c r="G2829">
        <f t="shared" ca="1" si="398"/>
        <v>0</v>
      </c>
      <c r="H2829">
        <f t="shared" ca="1" si="399"/>
        <v>30</v>
      </c>
      <c r="I2829">
        <f t="shared" ca="1" si="400"/>
        <v>34</v>
      </c>
      <c r="J2829">
        <f t="shared" ca="1" si="401"/>
        <v>30</v>
      </c>
      <c r="K2829">
        <f t="shared" ca="1" si="402"/>
        <v>34</v>
      </c>
      <c r="L2829">
        <f t="shared" ca="1" si="403"/>
        <v>29</v>
      </c>
      <c r="M2829">
        <f t="shared" ca="1" si="404"/>
        <v>36</v>
      </c>
      <c r="N2829">
        <f t="shared" ca="1" si="405"/>
        <v>7</v>
      </c>
    </row>
    <row r="2830" spans="3:14" x14ac:dyDescent="0.3">
      <c r="C2830">
        <v>2828</v>
      </c>
      <c r="D2830" s="1">
        <v>18</v>
      </c>
      <c r="E2830" s="1">
        <v>98</v>
      </c>
      <c r="F2830">
        <f t="shared" ca="1" si="397"/>
        <v>0</v>
      </c>
      <c r="G2830">
        <f t="shared" ca="1" si="398"/>
        <v>0</v>
      </c>
      <c r="H2830">
        <f t="shared" ca="1" si="399"/>
        <v>29</v>
      </c>
      <c r="I2830">
        <f t="shared" ca="1" si="400"/>
        <v>30</v>
      </c>
      <c r="J2830">
        <f t="shared" ca="1" si="401"/>
        <v>34</v>
      </c>
      <c r="K2830">
        <f t="shared" ca="1" si="402"/>
        <v>30</v>
      </c>
      <c r="L2830">
        <f t="shared" ca="1" si="403"/>
        <v>34</v>
      </c>
      <c r="M2830">
        <f t="shared" ca="1" si="404"/>
        <v>29</v>
      </c>
      <c r="N2830">
        <f t="shared" ca="1" si="405"/>
        <v>14</v>
      </c>
    </row>
    <row r="2831" spans="3:14" x14ac:dyDescent="0.3">
      <c r="C2831">
        <v>2829</v>
      </c>
      <c r="D2831" s="1">
        <v>30</v>
      </c>
      <c r="E2831" s="1">
        <v>45</v>
      </c>
      <c r="F2831">
        <f t="shared" ca="1" si="397"/>
        <v>0</v>
      </c>
      <c r="G2831">
        <f t="shared" ca="1" si="398"/>
        <v>0</v>
      </c>
      <c r="H2831">
        <f t="shared" ca="1" si="399"/>
        <v>18</v>
      </c>
      <c r="I2831">
        <f t="shared" ca="1" si="400"/>
        <v>29</v>
      </c>
      <c r="J2831">
        <f t="shared" ca="1" si="401"/>
        <v>30</v>
      </c>
      <c r="K2831">
        <f t="shared" ca="1" si="402"/>
        <v>34</v>
      </c>
      <c r="L2831">
        <f t="shared" ca="1" si="403"/>
        <v>30</v>
      </c>
      <c r="M2831">
        <f t="shared" ca="1" si="404"/>
        <v>34</v>
      </c>
      <c r="N2831">
        <f t="shared" ca="1" si="405"/>
        <v>25</v>
      </c>
    </row>
    <row r="2832" spans="3:14" x14ac:dyDescent="0.3">
      <c r="C2832">
        <v>2830</v>
      </c>
      <c r="D2832" s="1">
        <v>23</v>
      </c>
      <c r="E2832" s="1">
        <v>103</v>
      </c>
      <c r="F2832">
        <f t="shared" ca="1" si="397"/>
        <v>0</v>
      </c>
      <c r="G2832">
        <f t="shared" ca="1" si="398"/>
        <v>6</v>
      </c>
      <c r="H2832">
        <f t="shared" ca="1" si="399"/>
        <v>30</v>
      </c>
      <c r="I2832">
        <f t="shared" ca="1" si="400"/>
        <v>18</v>
      </c>
      <c r="J2832">
        <f t="shared" ca="1" si="401"/>
        <v>29</v>
      </c>
      <c r="K2832">
        <f t="shared" ca="1" si="402"/>
        <v>30</v>
      </c>
      <c r="L2832">
        <f t="shared" ca="1" si="403"/>
        <v>34</v>
      </c>
      <c r="M2832">
        <f t="shared" ca="1" si="404"/>
        <v>30</v>
      </c>
      <c r="N2832">
        <f t="shared" ca="1" si="405"/>
        <v>29</v>
      </c>
    </row>
    <row r="2833" spans="3:14" x14ac:dyDescent="0.3">
      <c r="C2833">
        <v>2831</v>
      </c>
      <c r="D2833" s="1">
        <v>33</v>
      </c>
      <c r="E2833" s="1">
        <v>38</v>
      </c>
      <c r="F2833">
        <f t="shared" ca="1" si="397"/>
        <v>0</v>
      </c>
      <c r="G2833">
        <f t="shared" ca="1" si="398"/>
        <v>0</v>
      </c>
      <c r="H2833">
        <f t="shared" ca="1" si="399"/>
        <v>29</v>
      </c>
      <c r="I2833">
        <f t="shared" ca="1" si="400"/>
        <v>30</v>
      </c>
      <c r="J2833">
        <f t="shared" ca="1" si="401"/>
        <v>18</v>
      </c>
      <c r="K2833">
        <f t="shared" ca="1" si="402"/>
        <v>29</v>
      </c>
      <c r="L2833">
        <f t="shared" ca="1" si="403"/>
        <v>30</v>
      </c>
      <c r="M2833">
        <f t="shared" ca="1" si="404"/>
        <v>34</v>
      </c>
      <c r="N2833">
        <f t="shared" ca="1" si="405"/>
        <v>30</v>
      </c>
    </row>
    <row r="2834" spans="3:14" x14ac:dyDescent="0.3">
      <c r="C2834">
        <v>2832</v>
      </c>
      <c r="D2834" s="1">
        <v>39</v>
      </c>
      <c r="E2834" s="1">
        <v>53</v>
      </c>
      <c r="F2834">
        <f t="shared" ca="1" si="397"/>
        <v>0</v>
      </c>
      <c r="G2834">
        <f t="shared" ca="1" si="398"/>
        <v>0</v>
      </c>
      <c r="H2834">
        <f t="shared" ca="1" si="399"/>
        <v>33</v>
      </c>
      <c r="I2834">
        <f t="shared" ca="1" si="400"/>
        <v>29</v>
      </c>
      <c r="J2834">
        <f t="shared" ca="1" si="401"/>
        <v>30</v>
      </c>
      <c r="K2834">
        <f t="shared" ca="1" si="402"/>
        <v>18</v>
      </c>
      <c r="L2834">
        <f t="shared" ca="1" si="403"/>
        <v>29</v>
      </c>
      <c r="M2834">
        <f t="shared" ca="1" si="404"/>
        <v>30</v>
      </c>
      <c r="N2834">
        <f t="shared" ca="1" si="405"/>
        <v>31</v>
      </c>
    </row>
    <row r="2835" spans="3:14" x14ac:dyDescent="0.3">
      <c r="C2835">
        <v>2833</v>
      </c>
      <c r="D2835" s="1">
        <v>30</v>
      </c>
      <c r="E2835" s="1">
        <v>45</v>
      </c>
      <c r="F2835">
        <f t="shared" ca="1" si="397"/>
        <v>0</v>
      </c>
      <c r="G2835">
        <f t="shared" ca="1" si="398"/>
        <v>0</v>
      </c>
      <c r="H2835">
        <f t="shared" ca="1" si="399"/>
        <v>39</v>
      </c>
      <c r="I2835">
        <f t="shared" ca="1" si="400"/>
        <v>33</v>
      </c>
      <c r="J2835">
        <f t="shared" ca="1" si="401"/>
        <v>29</v>
      </c>
      <c r="K2835">
        <f t="shared" ca="1" si="402"/>
        <v>30</v>
      </c>
      <c r="L2835">
        <f t="shared" ca="1" si="403"/>
        <v>18</v>
      </c>
      <c r="M2835">
        <f t="shared" ca="1" si="404"/>
        <v>29</v>
      </c>
      <c r="N2835">
        <f t="shared" ca="1" si="405"/>
        <v>22</v>
      </c>
    </row>
    <row r="2836" spans="3:14" x14ac:dyDescent="0.3">
      <c r="C2836">
        <v>2834</v>
      </c>
      <c r="D2836" s="1">
        <v>40</v>
      </c>
      <c r="E2836" s="1">
        <v>136</v>
      </c>
      <c r="F2836">
        <f t="shared" ca="1" si="397"/>
        <v>0</v>
      </c>
      <c r="G2836">
        <f t="shared" ca="1" si="398"/>
        <v>0</v>
      </c>
      <c r="H2836">
        <f t="shared" ca="1" si="399"/>
        <v>30</v>
      </c>
      <c r="I2836">
        <f t="shared" ca="1" si="400"/>
        <v>39</v>
      </c>
      <c r="J2836">
        <f t="shared" ca="1" si="401"/>
        <v>33</v>
      </c>
      <c r="K2836">
        <f t="shared" ca="1" si="402"/>
        <v>29</v>
      </c>
      <c r="L2836">
        <f t="shared" ca="1" si="403"/>
        <v>30</v>
      </c>
      <c r="M2836">
        <f t="shared" ca="1" si="404"/>
        <v>18</v>
      </c>
      <c r="N2836">
        <f t="shared" ca="1" si="405"/>
        <v>21</v>
      </c>
    </row>
    <row r="2837" spans="3:14" x14ac:dyDescent="0.3">
      <c r="C2837">
        <v>2835</v>
      </c>
      <c r="D2837" s="1">
        <v>41</v>
      </c>
      <c r="E2837" s="1">
        <v>120</v>
      </c>
      <c r="F2837">
        <f t="shared" ca="1" si="397"/>
        <v>0</v>
      </c>
      <c r="G2837">
        <f t="shared" ca="1" si="398"/>
        <v>0</v>
      </c>
      <c r="H2837">
        <f t="shared" ca="1" si="399"/>
        <v>40</v>
      </c>
      <c r="I2837">
        <f t="shared" ca="1" si="400"/>
        <v>30</v>
      </c>
      <c r="J2837">
        <f t="shared" ca="1" si="401"/>
        <v>39</v>
      </c>
      <c r="K2837">
        <f t="shared" ca="1" si="402"/>
        <v>33</v>
      </c>
      <c r="L2837">
        <f t="shared" ca="1" si="403"/>
        <v>29</v>
      </c>
      <c r="M2837">
        <f t="shared" ca="1" si="404"/>
        <v>29</v>
      </c>
      <c r="N2837">
        <f t="shared" ca="1" si="405"/>
        <v>0</v>
      </c>
    </row>
    <row r="2838" spans="3:14" x14ac:dyDescent="0.3">
      <c r="C2838">
        <v>2836</v>
      </c>
      <c r="D2838" s="1">
        <v>38</v>
      </c>
      <c r="E2838" s="1">
        <v>56</v>
      </c>
      <c r="F2838">
        <f t="shared" ca="1" si="397"/>
        <v>0</v>
      </c>
      <c r="G2838">
        <f t="shared" ca="1" si="398"/>
        <v>0</v>
      </c>
      <c r="H2838">
        <f t="shared" ca="1" si="399"/>
        <v>41</v>
      </c>
      <c r="I2838">
        <f t="shared" ca="1" si="400"/>
        <v>40</v>
      </c>
      <c r="J2838">
        <f t="shared" ca="1" si="401"/>
        <v>30</v>
      </c>
      <c r="K2838">
        <f t="shared" ca="1" si="402"/>
        <v>39</v>
      </c>
      <c r="L2838">
        <f t="shared" ca="1" si="403"/>
        <v>33</v>
      </c>
      <c r="M2838">
        <f t="shared" ca="1" si="404"/>
        <v>17</v>
      </c>
      <c r="N2838">
        <f t="shared" ca="1" si="405"/>
        <v>0</v>
      </c>
    </row>
    <row r="2839" spans="3:14" x14ac:dyDescent="0.3">
      <c r="C2839">
        <v>2837</v>
      </c>
      <c r="D2839" s="1">
        <v>24</v>
      </c>
      <c r="E2839" s="1">
        <v>56</v>
      </c>
      <c r="F2839">
        <f t="shared" ca="1" si="397"/>
        <v>0</v>
      </c>
      <c r="G2839">
        <f t="shared" ca="1" si="398"/>
        <v>0</v>
      </c>
      <c r="H2839">
        <f t="shared" ca="1" si="399"/>
        <v>38</v>
      </c>
      <c r="I2839">
        <f t="shared" ca="1" si="400"/>
        <v>41</v>
      </c>
      <c r="J2839">
        <f t="shared" ca="1" si="401"/>
        <v>40</v>
      </c>
      <c r="K2839">
        <f t="shared" ca="1" si="402"/>
        <v>30</v>
      </c>
      <c r="L2839">
        <f t="shared" ca="1" si="403"/>
        <v>39</v>
      </c>
      <c r="M2839">
        <f t="shared" ca="1" si="404"/>
        <v>12</v>
      </c>
      <c r="N2839">
        <f t="shared" ca="1" si="405"/>
        <v>0</v>
      </c>
    </row>
    <row r="2840" spans="3:14" x14ac:dyDescent="0.3">
      <c r="C2840">
        <v>2838</v>
      </c>
      <c r="D2840" s="1">
        <v>21</v>
      </c>
      <c r="E2840" s="1">
        <v>62</v>
      </c>
      <c r="F2840">
        <f t="shared" ca="1" si="397"/>
        <v>0</v>
      </c>
      <c r="G2840">
        <f t="shared" ca="1" si="398"/>
        <v>0</v>
      </c>
      <c r="H2840">
        <f t="shared" ca="1" si="399"/>
        <v>24</v>
      </c>
      <c r="I2840">
        <f t="shared" ca="1" si="400"/>
        <v>38</v>
      </c>
      <c r="J2840">
        <f t="shared" ca="1" si="401"/>
        <v>41</v>
      </c>
      <c r="K2840">
        <f t="shared" ca="1" si="402"/>
        <v>40</v>
      </c>
      <c r="L2840">
        <f t="shared" ca="1" si="403"/>
        <v>30</v>
      </c>
      <c r="M2840">
        <f t="shared" ca="1" si="404"/>
        <v>27</v>
      </c>
      <c r="N2840">
        <f t="shared" ca="1" si="405"/>
        <v>0</v>
      </c>
    </row>
    <row r="2841" spans="3:14" x14ac:dyDescent="0.3">
      <c r="C2841">
        <v>2839</v>
      </c>
      <c r="D2841" s="1">
        <v>29</v>
      </c>
      <c r="E2841" s="1">
        <v>121</v>
      </c>
      <c r="F2841">
        <f t="shared" ca="1" si="397"/>
        <v>0</v>
      </c>
      <c r="G2841">
        <f t="shared" ca="1" si="398"/>
        <v>0</v>
      </c>
      <c r="H2841">
        <f t="shared" ca="1" si="399"/>
        <v>21</v>
      </c>
      <c r="I2841">
        <f t="shared" ca="1" si="400"/>
        <v>24</v>
      </c>
      <c r="J2841">
        <f t="shared" ca="1" si="401"/>
        <v>38</v>
      </c>
      <c r="K2841">
        <f t="shared" ca="1" si="402"/>
        <v>41</v>
      </c>
      <c r="L2841">
        <f t="shared" ca="1" si="403"/>
        <v>40</v>
      </c>
      <c r="M2841">
        <f t="shared" ca="1" si="404"/>
        <v>30</v>
      </c>
      <c r="N2841">
        <f t="shared" ca="1" si="405"/>
        <v>6</v>
      </c>
    </row>
    <row r="2842" spans="3:14" x14ac:dyDescent="0.3">
      <c r="C2842">
        <v>2840</v>
      </c>
      <c r="D2842" s="1">
        <v>27</v>
      </c>
      <c r="E2842" s="1">
        <v>55</v>
      </c>
      <c r="F2842">
        <f t="shared" ca="1" si="397"/>
        <v>0</v>
      </c>
      <c r="G2842">
        <f t="shared" ca="1" si="398"/>
        <v>0</v>
      </c>
      <c r="H2842">
        <f t="shared" ca="1" si="399"/>
        <v>29</v>
      </c>
      <c r="I2842">
        <f t="shared" ca="1" si="400"/>
        <v>21</v>
      </c>
      <c r="J2842">
        <f t="shared" ca="1" si="401"/>
        <v>24</v>
      </c>
      <c r="K2842">
        <f t="shared" ca="1" si="402"/>
        <v>38</v>
      </c>
      <c r="L2842">
        <f t="shared" ca="1" si="403"/>
        <v>41</v>
      </c>
      <c r="M2842">
        <f t="shared" ca="1" si="404"/>
        <v>40</v>
      </c>
      <c r="N2842">
        <f t="shared" ca="1" si="405"/>
        <v>7</v>
      </c>
    </row>
    <row r="2843" spans="3:14" x14ac:dyDescent="0.3">
      <c r="C2843">
        <v>2841</v>
      </c>
      <c r="D2843" s="1">
        <v>28</v>
      </c>
      <c r="E2843" s="1">
        <v>54</v>
      </c>
      <c r="F2843">
        <f t="shared" ca="1" si="397"/>
        <v>0</v>
      </c>
      <c r="G2843">
        <f t="shared" ca="1" si="398"/>
        <v>0</v>
      </c>
      <c r="H2843">
        <f t="shared" ca="1" si="399"/>
        <v>27</v>
      </c>
      <c r="I2843">
        <f t="shared" ca="1" si="400"/>
        <v>29</v>
      </c>
      <c r="J2843">
        <f t="shared" ca="1" si="401"/>
        <v>21</v>
      </c>
      <c r="K2843">
        <f t="shared" ca="1" si="402"/>
        <v>24</v>
      </c>
      <c r="L2843">
        <f t="shared" ca="1" si="403"/>
        <v>38</v>
      </c>
      <c r="M2843">
        <f t="shared" ca="1" si="404"/>
        <v>41</v>
      </c>
      <c r="N2843">
        <f t="shared" ca="1" si="405"/>
        <v>20</v>
      </c>
    </row>
    <row r="2844" spans="3:14" x14ac:dyDescent="0.3">
      <c r="C2844">
        <v>2842</v>
      </c>
      <c r="D2844" s="1">
        <v>34</v>
      </c>
      <c r="E2844" s="1">
        <v>67</v>
      </c>
      <c r="F2844">
        <f t="shared" ca="1" si="397"/>
        <v>0</v>
      </c>
      <c r="G2844">
        <f t="shared" ca="1" si="398"/>
        <v>0</v>
      </c>
      <c r="H2844">
        <f t="shared" ca="1" si="399"/>
        <v>28</v>
      </c>
      <c r="I2844">
        <f t="shared" ca="1" si="400"/>
        <v>27</v>
      </c>
      <c r="J2844">
        <f t="shared" ca="1" si="401"/>
        <v>29</v>
      </c>
      <c r="K2844">
        <f t="shared" ca="1" si="402"/>
        <v>21</v>
      </c>
      <c r="L2844">
        <f t="shared" ca="1" si="403"/>
        <v>24</v>
      </c>
      <c r="M2844">
        <f t="shared" ca="1" si="404"/>
        <v>38</v>
      </c>
      <c r="N2844">
        <f t="shared" ca="1" si="405"/>
        <v>33</v>
      </c>
    </row>
    <row r="2845" spans="3:14" x14ac:dyDescent="0.3">
      <c r="C2845">
        <v>2843</v>
      </c>
      <c r="D2845" s="1">
        <v>25</v>
      </c>
      <c r="E2845" s="1">
        <v>69</v>
      </c>
      <c r="F2845">
        <f t="shared" ca="1" si="397"/>
        <v>0</v>
      </c>
      <c r="G2845">
        <f t="shared" ca="1" si="398"/>
        <v>12</v>
      </c>
      <c r="H2845">
        <f t="shared" ca="1" si="399"/>
        <v>34</v>
      </c>
      <c r="I2845">
        <f t="shared" ca="1" si="400"/>
        <v>28</v>
      </c>
      <c r="J2845">
        <f t="shared" ca="1" si="401"/>
        <v>27</v>
      </c>
      <c r="K2845">
        <f t="shared" ca="1" si="402"/>
        <v>29</v>
      </c>
      <c r="L2845">
        <f t="shared" ca="1" si="403"/>
        <v>21</v>
      </c>
      <c r="M2845">
        <f t="shared" ca="1" si="404"/>
        <v>24</v>
      </c>
      <c r="N2845">
        <f t="shared" ca="1" si="405"/>
        <v>37</v>
      </c>
    </row>
    <row r="2846" spans="3:14" x14ac:dyDescent="0.3">
      <c r="C2846">
        <v>2844</v>
      </c>
      <c r="D2846" s="1">
        <v>21</v>
      </c>
      <c r="E2846" s="1">
        <v>83</v>
      </c>
      <c r="F2846">
        <f t="shared" ca="1" si="397"/>
        <v>0</v>
      </c>
      <c r="G2846">
        <f t="shared" ca="1" si="398"/>
        <v>3</v>
      </c>
      <c r="H2846">
        <f t="shared" ca="1" si="399"/>
        <v>37</v>
      </c>
      <c r="I2846">
        <f t="shared" ca="1" si="400"/>
        <v>34</v>
      </c>
      <c r="J2846">
        <f t="shared" ca="1" si="401"/>
        <v>28</v>
      </c>
      <c r="K2846">
        <f t="shared" ca="1" si="402"/>
        <v>27</v>
      </c>
      <c r="L2846">
        <f t="shared" ca="1" si="403"/>
        <v>29</v>
      </c>
      <c r="M2846">
        <f t="shared" ca="1" si="404"/>
        <v>21</v>
      </c>
      <c r="N2846">
        <f t="shared" ca="1" si="405"/>
        <v>24</v>
      </c>
    </row>
    <row r="2847" spans="3:14" x14ac:dyDescent="0.3">
      <c r="C2847">
        <v>2845</v>
      </c>
      <c r="D2847" s="1">
        <v>22</v>
      </c>
      <c r="E2847" s="1">
        <v>44</v>
      </c>
      <c r="F2847">
        <f t="shared" ca="1" si="397"/>
        <v>0</v>
      </c>
      <c r="G2847">
        <f t="shared" ca="1" si="398"/>
        <v>0</v>
      </c>
      <c r="H2847">
        <f t="shared" ca="1" si="399"/>
        <v>24</v>
      </c>
      <c r="I2847">
        <f t="shared" ca="1" si="400"/>
        <v>37</v>
      </c>
      <c r="J2847">
        <f t="shared" ca="1" si="401"/>
        <v>34</v>
      </c>
      <c r="K2847">
        <f t="shared" ca="1" si="402"/>
        <v>28</v>
      </c>
      <c r="L2847">
        <f t="shared" ca="1" si="403"/>
        <v>27</v>
      </c>
      <c r="M2847">
        <f t="shared" ca="1" si="404"/>
        <v>29</v>
      </c>
      <c r="N2847">
        <f t="shared" ca="1" si="405"/>
        <v>21</v>
      </c>
    </row>
    <row r="2848" spans="3:14" x14ac:dyDescent="0.3">
      <c r="C2848">
        <v>2846</v>
      </c>
      <c r="D2848" s="1">
        <v>25</v>
      </c>
      <c r="E2848" s="1">
        <v>88</v>
      </c>
      <c r="F2848">
        <f t="shared" ca="1" si="397"/>
        <v>0</v>
      </c>
      <c r="G2848">
        <f t="shared" ca="1" si="398"/>
        <v>3</v>
      </c>
      <c r="H2848">
        <f t="shared" ca="1" si="399"/>
        <v>22</v>
      </c>
      <c r="I2848">
        <f t="shared" ca="1" si="400"/>
        <v>24</v>
      </c>
      <c r="J2848">
        <f t="shared" ca="1" si="401"/>
        <v>37</v>
      </c>
      <c r="K2848">
        <f t="shared" ca="1" si="402"/>
        <v>34</v>
      </c>
      <c r="L2848">
        <f t="shared" ca="1" si="403"/>
        <v>28</v>
      </c>
      <c r="M2848">
        <f t="shared" ca="1" si="404"/>
        <v>27</v>
      </c>
      <c r="N2848">
        <f t="shared" ca="1" si="405"/>
        <v>28</v>
      </c>
    </row>
    <row r="2849" spans="3:14" x14ac:dyDescent="0.3">
      <c r="C2849">
        <v>2847</v>
      </c>
      <c r="D2849" s="1">
        <v>30</v>
      </c>
      <c r="E2849" s="1">
        <v>55</v>
      </c>
      <c r="F2849">
        <f t="shared" ca="1" si="397"/>
        <v>0</v>
      </c>
      <c r="G2849">
        <f t="shared" ca="1" si="398"/>
        <v>0</v>
      </c>
      <c r="H2849">
        <f t="shared" ca="1" si="399"/>
        <v>28</v>
      </c>
      <c r="I2849">
        <f t="shared" ca="1" si="400"/>
        <v>22</v>
      </c>
      <c r="J2849">
        <f t="shared" ca="1" si="401"/>
        <v>24</v>
      </c>
      <c r="K2849">
        <f t="shared" ca="1" si="402"/>
        <v>37</v>
      </c>
      <c r="L2849">
        <f t="shared" ca="1" si="403"/>
        <v>34</v>
      </c>
      <c r="M2849">
        <f t="shared" ca="1" si="404"/>
        <v>28</v>
      </c>
      <c r="N2849">
        <f t="shared" ca="1" si="405"/>
        <v>27</v>
      </c>
    </row>
    <row r="2850" spans="3:14" x14ac:dyDescent="0.3">
      <c r="C2850">
        <v>2848</v>
      </c>
      <c r="D2850" s="1">
        <v>12</v>
      </c>
      <c r="E2850" s="1">
        <v>136</v>
      </c>
      <c r="F2850">
        <f t="shared" ca="1" si="397"/>
        <v>0</v>
      </c>
      <c r="G2850">
        <f t="shared" ca="1" si="398"/>
        <v>13</v>
      </c>
      <c r="H2850">
        <f t="shared" ca="1" si="399"/>
        <v>30</v>
      </c>
      <c r="I2850">
        <f t="shared" ca="1" si="400"/>
        <v>28</v>
      </c>
      <c r="J2850">
        <f t="shared" ca="1" si="401"/>
        <v>22</v>
      </c>
      <c r="K2850">
        <f t="shared" ca="1" si="402"/>
        <v>24</v>
      </c>
      <c r="L2850">
        <f t="shared" ca="1" si="403"/>
        <v>37</v>
      </c>
      <c r="M2850">
        <f t="shared" ca="1" si="404"/>
        <v>34</v>
      </c>
      <c r="N2850">
        <f t="shared" ca="1" si="405"/>
        <v>25</v>
      </c>
    </row>
    <row r="2851" spans="3:14" x14ac:dyDescent="0.3">
      <c r="C2851">
        <v>2849</v>
      </c>
      <c r="D2851" s="1">
        <v>26</v>
      </c>
      <c r="E2851" s="1">
        <v>36</v>
      </c>
      <c r="F2851">
        <f t="shared" ca="1" si="397"/>
        <v>0</v>
      </c>
      <c r="G2851">
        <f t="shared" ca="1" si="398"/>
        <v>8</v>
      </c>
      <c r="H2851">
        <f t="shared" ca="1" si="399"/>
        <v>25</v>
      </c>
      <c r="I2851">
        <f t="shared" ca="1" si="400"/>
        <v>30</v>
      </c>
      <c r="J2851">
        <f t="shared" ca="1" si="401"/>
        <v>28</v>
      </c>
      <c r="K2851">
        <f t="shared" ca="1" si="402"/>
        <v>22</v>
      </c>
      <c r="L2851">
        <f t="shared" ca="1" si="403"/>
        <v>24</v>
      </c>
      <c r="M2851">
        <f t="shared" ca="1" si="404"/>
        <v>37</v>
      </c>
      <c r="N2851">
        <f t="shared" ca="1" si="405"/>
        <v>34</v>
      </c>
    </row>
    <row r="2852" spans="3:14" x14ac:dyDescent="0.3">
      <c r="C2852">
        <v>2850</v>
      </c>
      <c r="D2852" s="1">
        <v>30</v>
      </c>
      <c r="E2852" s="1">
        <v>121</v>
      </c>
      <c r="F2852">
        <f t="shared" ca="1" si="397"/>
        <v>0</v>
      </c>
      <c r="G2852">
        <f t="shared" ca="1" si="398"/>
        <v>7</v>
      </c>
      <c r="H2852">
        <f t="shared" ca="1" si="399"/>
        <v>34</v>
      </c>
      <c r="I2852">
        <f t="shared" ca="1" si="400"/>
        <v>25</v>
      </c>
      <c r="J2852">
        <f t="shared" ca="1" si="401"/>
        <v>30</v>
      </c>
      <c r="K2852">
        <f t="shared" ca="1" si="402"/>
        <v>28</v>
      </c>
      <c r="L2852">
        <f t="shared" ca="1" si="403"/>
        <v>22</v>
      </c>
      <c r="M2852">
        <f t="shared" ca="1" si="404"/>
        <v>24</v>
      </c>
      <c r="N2852">
        <f t="shared" ca="1" si="405"/>
        <v>37</v>
      </c>
    </row>
    <row r="2853" spans="3:14" x14ac:dyDescent="0.3">
      <c r="C2853">
        <v>2851</v>
      </c>
      <c r="D2853" s="1">
        <v>29</v>
      </c>
      <c r="E2853" s="1">
        <v>56</v>
      </c>
      <c r="F2853">
        <f t="shared" ca="1" si="397"/>
        <v>0</v>
      </c>
      <c r="G2853">
        <f t="shared" ca="1" si="398"/>
        <v>0</v>
      </c>
      <c r="H2853">
        <f t="shared" ca="1" si="399"/>
        <v>37</v>
      </c>
      <c r="I2853">
        <f t="shared" ca="1" si="400"/>
        <v>34</v>
      </c>
      <c r="J2853">
        <f t="shared" ca="1" si="401"/>
        <v>25</v>
      </c>
      <c r="K2853">
        <f t="shared" ca="1" si="402"/>
        <v>30</v>
      </c>
      <c r="L2853">
        <f t="shared" ca="1" si="403"/>
        <v>28</v>
      </c>
      <c r="M2853">
        <f t="shared" ca="1" si="404"/>
        <v>22</v>
      </c>
      <c r="N2853">
        <f t="shared" ca="1" si="405"/>
        <v>24</v>
      </c>
    </row>
    <row r="2854" spans="3:14" x14ac:dyDescent="0.3">
      <c r="C2854">
        <v>2852</v>
      </c>
      <c r="D2854" s="1">
        <v>28</v>
      </c>
      <c r="E2854" s="1">
        <v>78</v>
      </c>
      <c r="F2854">
        <f t="shared" ca="1" si="397"/>
        <v>0</v>
      </c>
      <c r="G2854">
        <f t="shared" ca="1" si="398"/>
        <v>0</v>
      </c>
      <c r="H2854">
        <f t="shared" ca="1" si="399"/>
        <v>29</v>
      </c>
      <c r="I2854">
        <f t="shared" ca="1" si="400"/>
        <v>37</v>
      </c>
      <c r="J2854">
        <f t="shared" ca="1" si="401"/>
        <v>34</v>
      </c>
      <c r="K2854">
        <f t="shared" ca="1" si="402"/>
        <v>25</v>
      </c>
      <c r="L2854">
        <f t="shared" ca="1" si="403"/>
        <v>30</v>
      </c>
      <c r="M2854">
        <f t="shared" ca="1" si="404"/>
        <v>28</v>
      </c>
      <c r="N2854">
        <f t="shared" ca="1" si="405"/>
        <v>17</v>
      </c>
    </row>
    <row r="2855" spans="3:14" x14ac:dyDescent="0.3">
      <c r="C2855">
        <v>2853</v>
      </c>
      <c r="D2855" s="1">
        <v>17</v>
      </c>
      <c r="E2855" s="1">
        <v>71</v>
      </c>
      <c r="F2855">
        <f t="shared" ca="1" si="397"/>
        <v>0</v>
      </c>
      <c r="G2855">
        <f t="shared" ca="1" si="398"/>
        <v>0</v>
      </c>
      <c r="H2855">
        <f t="shared" ca="1" si="399"/>
        <v>28</v>
      </c>
      <c r="I2855">
        <f t="shared" ca="1" si="400"/>
        <v>29</v>
      </c>
      <c r="J2855">
        <f t="shared" ca="1" si="401"/>
        <v>37</v>
      </c>
      <c r="K2855">
        <f t="shared" ca="1" si="402"/>
        <v>34</v>
      </c>
      <c r="L2855">
        <f t="shared" ca="1" si="403"/>
        <v>25</v>
      </c>
      <c r="M2855">
        <f t="shared" ca="1" si="404"/>
        <v>30</v>
      </c>
      <c r="N2855">
        <f t="shared" ca="1" si="405"/>
        <v>17</v>
      </c>
    </row>
    <row r="2856" spans="3:14" x14ac:dyDescent="0.3">
      <c r="C2856">
        <v>2854</v>
      </c>
      <c r="D2856" s="1">
        <v>26</v>
      </c>
      <c r="E2856" s="1">
        <v>223</v>
      </c>
      <c r="F2856">
        <f t="shared" ca="1" si="397"/>
        <v>0</v>
      </c>
      <c r="G2856">
        <f t="shared" ca="1" si="398"/>
        <v>4</v>
      </c>
      <c r="H2856">
        <f t="shared" ca="1" si="399"/>
        <v>17</v>
      </c>
      <c r="I2856">
        <f t="shared" ca="1" si="400"/>
        <v>28</v>
      </c>
      <c r="J2856">
        <f t="shared" ca="1" si="401"/>
        <v>29</v>
      </c>
      <c r="K2856">
        <f t="shared" ca="1" si="402"/>
        <v>37</v>
      </c>
      <c r="L2856">
        <f t="shared" ca="1" si="403"/>
        <v>34</v>
      </c>
      <c r="M2856">
        <f t="shared" ca="1" si="404"/>
        <v>25</v>
      </c>
      <c r="N2856">
        <f t="shared" ca="1" si="405"/>
        <v>30</v>
      </c>
    </row>
    <row r="2857" spans="3:14" x14ac:dyDescent="0.3">
      <c r="C2857">
        <v>2855</v>
      </c>
      <c r="D2857" s="1">
        <v>37</v>
      </c>
      <c r="E2857" s="1">
        <v>84</v>
      </c>
      <c r="F2857">
        <f t="shared" ca="1" si="397"/>
        <v>0</v>
      </c>
      <c r="G2857">
        <f t="shared" ca="1" si="398"/>
        <v>0</v>
      </c>
      <c r="H2857">
        <f t="shared" ca="1" si="399"/>
        <v>30</v>
      </c>
      <c r="I2857">
        <f t="shared" ca="1" si="400"/>
        <v>17</v>
      </c>
      <c r="J2857">
        <f t="shared" ca="1" si="401"/>
        <v>28</v>
      </c>
      <c r="K2857">
        <f t="shared" ca="1" si="402"/>
        <v>29</v>
      </c>
      <c r="L2857">
        <f t="shared" ca="1" si="403"/>
        <v>37</v>
      </c>
      <c r="M2857">
        <f t="shared" ca="1" si="404"/>
        <v>34</v>
      </c>
      <c r="N2857">
        <f t="shared" ca="1" si="405"/>
        <v>25</v>
      </c>
    </row>
    <row r="2858" spans="3:14" x14ac:dyDescent="0.3">
      <c r="C2858">
        <v>2856</v>
      </c>
      <c r="D2858" s="1">
        <v>22</v>
      </c>
      <c r="E2858" s="1">
        <v>88</v>
      </c>
      <c r="F2858">
        <f t="shared" ca="1" si="397"/>
        <v>0</v>
      </c>
      <c r="G2858">
        <f t="shared" ca="1" si="398"/>
        <v>0</v>
      </c>
      <c r="H2858">
        <f t="shared" ca="1" si="399"/>
        <v>37</v>
      </c>
      <c r="I2858">
        <f t="shared" ca="1" si="400"/>
        <v>30</v>
      </c>
      <c r="J2858">
        <f t="shared" ca="1" si="401"/>
        <v>17</v>
      </c>
      <c r="K2858">
        <f t="shared" ca="1" si="402"/>
        <v>28</v>
      </c>
      <c r="L2858">
        <f t="shared" ca="1" si="403"/>
        <v>29</v>
      </c>
      <c r="M2858">
        <f t="shared" ca="1" si="404"/>
        <v>37</v>
      </c>
      <c r="N2858">
        <f t="shared" ca="1" si="405"/>
        <v>22</v>
      </c>
    </row>
    <row r="2859" spans="3:14" x14ac:dyDescent="0.3">
      <c r="C2859">
        <v>2857</v>
      </c>
      <c r="D2859" s="1">
        <v>29</v>
      </c>
      <c r="E2859" s="1">
        <v>204</v>
      </c>
      <c r="F2859">
        <f t="shared" ca="1" si="397"/>
        <v>0</v>
      </c>
      <c r="G2859">
        <f t="shared" ca="1" si="398"/>
        <v>8</v>
      </c>
      <c r="H2859">
        <f t="shared" ca="1" si="399"/>
        <v>22</v>
      </c>
      <c r="I2859">
        <f t="shared" ca="1" si="400"/>
        <v>37</v>
      </c>
      <c r="J2859">
        <f t="shared" ca="1" si="401"/>
        <v>30</v>
      </c>
      <c r="K2859">
        <f t="shared" ca="1" si="402"/>
        <v>17</v>
      </c>
      <c r="L2859">
        <f t="shared" ca="1" si="403"/>
        <v>28</v>
      </c>
      <c r="M2859">
        <f t="shared" ca="1" si="404"/>
        <v>29</v>
      </c>
      <c r="N2859">
        <f t="shared" ca="1" si="405"/>
        <v>37</v>
      </c>
    </row>
    <row r="2860" spans="3:14" x14ac:dyDescent="0.3">
      <c r="C2860">
        <v>2858</v>
      </c>
      <c r="D2860" s="1">
        <v>33</v>
      </c>
      <c r="E2860" s="1">
        <v>44</v>
      </c>
      <c r="F2860">
        <f t="shared" ca="1" si="397"/>
        <v>0</v>
      </c>
      <c r="G2860">
        <f t="shared" ca="1" si="398"/>
        <v>0</v>
      </c>
      <c r="H2860">
        <f t="shared" ca="1" si="399"/>
        <v>37</v>
      </c>
      <c r="I2860">
        <f t="shared" ca="1" si="400"/>
        <v>22</v>
      </c>
      <c r="J2860">
        <f t="shared" ca="1" si="401"/>
        <v>37</v>
      </c>
      <c r="K2860">
        <f t="shared" ca="1" si="402"/>
        <v>30</v>
      </c>
      <c r="L2860">
        <f t="shared" ca="1" si="403"/>
        <v>17</v>
      </c>
      <c r="M2860">
        <f t="shared" ca="1" si="404"/>
        <v>28</v>
      </c>
      <c r="N2860">
        <f t="shared" ca="1" si="405"/>
        <v>29</v>
      </c>
    </row>
    <row r="2861" spans="3:14" x14ac:dyDescent="0.3">
      <c r="C2861">
        <v>2859</v>
      </c>
      <c r="D2861" s="1">
        <v>23</v>
      </c>
      <c r="E2861" s="1">
        <v>64</v>
      </c>
      <c r="F2861">
        <f t="shared" ca="1" si="397"/>
        <v>0</v>
      </c>
      <c r="G2861">
        <f t="shared" ca="1" si="398"/>
        <v>1</v>
      </c>
      <c r="H2861">
        <f t="shared" ca="1" si="399"/>
        <v>33</v>
      </c>
      <c r="I2861">
        <f t="shared" ca="1" si="400"/>
        <v>37</v>
      </c>
      <c r="J2861">
        <f t="shared" ca="1" si="401"/>
        <v>22</v>
      </c>
      <c r="K2861">
        <f t="shared" ca="1" si="402"/>
        <v>37</v>
      </c>
      <c r="L2861">
        <f t="shared" ca="1" si="403"/>
        <v>30</v>
      </c>
      <c r="M2861">
        <f t="shared" ca="1" si="404"/>
        <v>17</v>
      </c>
      <c r="N2861">
        <f t="shared" ca="1" si="405"/>
        <v>24</v>
      </c>
    </row>
    <row r="2862" spans="3:14" x14ac:dyDescent="0.3">
      <c r="C2862">
        <v>2860</v>
      </c>
      <c r="D2862" s="1">
        <v>30</v>
      </c>
      <c r="E2862" s="1">
        <v>74</v>
      </c>
      <c r="F2862">
        <f t="shared" ca="1" si="397"/>
        <v>0</v>
      </c>
      <c r="G2862">
        <f t="shared" ca="1" si="398"/>
        <v>0</v>
      </c>
      <c r="H2862">
        <f t="shared" ca="1" si="399"/>
        <v>24</v>
      </c>
      <c r="I2862">
        <f t="shared" ca="1" si="400"/>
        <v>33</v>
      </c>
      <c r="J2862">
        <f t="shared" ca="1" si="401"/>
        <v>37</v>
      </c>
      <c r="K2862">
        <f t="shared" ca="1" si="402"/>
        <v>22</v>
      </c>
      <c r="L2862">
        <f t="shared" ca="1" si="403"/>
        <v>37</v>
      </c>
      <c r="M2862">
        <f t="shared" ca="1" si="404"/>
        <v>30</v>
      </c>
      <c r="N2862">
        <f t="shared" ca="1" si="405"/>
        <v>17</v>
      </c>
    </row>
    <row r="2863" spans="3:14" x14ac:dyDescent="0.3">
      <c r="C2863">
        <v>2861</v>
      </c>
      <c r="D2863" s="1">
        <v>28</v>
      </c>
      <c r="E2863" s="1">
        <v>223</v>
      </c>
      <c r="F2863">
        <f t="shared" ca="1" si="397"/>
        <v>0</v>
      </c>
      <c r="G2863">
        <f t="shared" ca="1" si="398"/>
        <v>0</v>
      </c>
      <c r="H2863">
        <f t="shared" ca="1" si="399"/>
        <v>30</v>
      </c>
      <c r="I2863">
        <f t="shared" ca="1" si="400"/>
        <v>24</v>
      </c>
      <c r="J2863">
        <f t="shared" ca="1" si="401"/>
        <v>33</v>
      </c>
      <c r="K2863">
        <f t="shared" ca="1" si="402"/>
        <v>37</v>
      </c>
      <c r="L2863">
        <f t="shared" ca="1" si="403"/>
        <v>22</v>
      </c>
      <c r="M2863">
        <f t="shared" ca="1" si="404"/>
        <v>37</v>
      </c>
      <c r="N2863">
        <f t="shared" ca="1" si="405"/>
        <v>17</v>
      </c>
    </row>
    <row r="2864" spans="3:14" x14ac:dyDescent="0.3">
      <c r="C2864">
        <v>2862</v>
      </c>
      <c r="D2864" s="1">
        <v>25</v>
      </c>
      <c r="E2864" s="1">
        <v>47</v>
      </c>
      <c r="F2864">
        <f t="shared" ca="1" si="397"/>
        <v>0</v>
      </c>
      <c r="G2864">
        <f t="shared" ca="1" si="398"/>
        <v>1</v>
      </c>
      <c r="H2864">
        <f t="shared" ca="1" si="399"/>
        <v>28</v>
      </c>
      <c r="I2864">
        <f t="shared" ca="1" si="400"/>
        <v>30</v>
      </c>
      <c r="J2864">
        <f t="shared" ca="1" si="401"/>
        <v>24</v>
      </c>
      <c r="K2864">
        <f t="shared" ca="1" si="402"/>
        <v>33</v>
      </c>
      <c r="L2864">
        <f t="shared" ca="1" si="403"/>
        <v>37</v>
      </c>
      <c r="M2864">
        <f t="shared" ca="1" si="404"/>
        <v>22</v>
      </c>
      <c r="N2864">
        <f t="shared" ca="1" si="405"/>
        <v>26</v>
      </c>
    </row>
    <row r="2865" spans="3:14" x14ac:dyDescent="0.3">
      <c r="C2865">
        <v>2863</v>
      </c>
      <c r="D2865" s="1">
        <v>38</v>
      </c>
      <c r="E2865" s="1">
        <v>134</v>
      </c>
      <c r="F2865">
        <f t="shared" ca="1" si="397"/>
        <v>0</v>
      </c>
      <c r="G2865">
        <f t="shared" ca="1" si="398"/>
        <v>0</v>
      </c>
      <c r="H2865">
        <f t="shared" ca="1" si="399"/>
        <v>26</v>
      </c>
      <c r="I2865">
        <f t="shared" ca="1" si="400"/>
        <v>28</v>
      </c>
      <c r="J2865">
        <f t="shared" ca="1" si="401"/>
        <v>30</v>
      </c>
      <c r="K2865">
        <f t="shared" ca="1" si="402"/>
        <v>24</v>
      </c>
      <c r="L2865">
        <f t="shared" ca="1" si="403"/>
        <v>33</v>
      </c>
      <c r="M2865">
        <f t="shared" ca="1" si="404"/>
        <v>37</v>
      </c>
      <c r="N2865">
        <f t="shared" ca="1" si="405"/>
        <v>22</v>
      </c>
    </row>
    <row r="2866" spans="3:14" x14ac:dyDescent="0.3">
      <c r="C2866">
        <v>2864</v>
      </c>
      <c r="D2866" s="1">
        <v>23</v>
      </c>
      <c r="E2866" s="1">
        <v>38</v>
      </c>
      <c r="F2866">
        <f t="shared" ca="1" si="397"/>
        <v>0</v>
      </c>
      <c r="G2866">
        <f t="shared" ca="1" si="398"/>
        <v>0</v>
      </c>
      <c r="H2866">
        <f t="shared" ca="1" si="399"/>
        <v>38</v>
      </c>
      <c r="I2866">
        <f t="shared" ca="1" si="400"/>
        <v>26</v>
      </c>
      <c r="J2866">
        <f t="shared" ca="1" si="401"/>
        <v>28</v>
      </c>
      <c r="K2866">
        <f t="shared" ca="1" si="402"/>
        <v>30</v>
      </c>
      <c r="L2866">
        <f t="shared" ca="1" si="403"/>
        <v>24</v>
      </c>
      <c r="M2866">
        <f t="shared" ca="1" si="404"/>
        <v>33</v>
      </c>
      <c r="N2866">
        <f t="shared" ca="1" si="405"/>
        <v>21</v>
      </c>
    </row>
    <row r="2867" spans="3:14" x14ac:dyDescent="0.3">
      <c r="C2867">
        <v>2865</v>
      </c>
      <c r="D2867" s="1">
        <v>38</v>
      </c>
      <c r="E2867" s="1">
        <v>53</v>
      </c>
      <c r="F2867">
        <f t="shared" ca="1" si="397"/>
        <v>0</v>
      </c>
      <c r="G2867">
        <f t="shared" ca="1" si="398"/>
        <v>0</v>
      </c>
      <c r="H2867">
        <f t="shared" ca="1" si="399"/>
        <v>23</v>
      </c>
      <c r="I2867">
        <f t="shared" ca="1" si="400"/>
        <v>38</v>
      </c>
      <c r="J2867">
        <f t="shared" ca="1" si="401"/>
        <v>26</v>
      </c>
      <c r="K2867">
        <f t="shared" ca="1" si="402"/>
        <v>28</v>
      </c>
      <c r="L2867">
        <f t="shared" ca="1" si="403"/>
        <v>30</v>
      </c>
      <c r="M2867">
        <f t="shared" ca="1" si="404"/>
        <v>24</v>
      </c>
      <c r="N2867">
        <f t="shared" ca="1" si="405"/>
        <v>31</v>
      </c>
    </row>
    <row r="2868" spans="3:14" x14ac:dyDescent="0.3">
      <c r="C2868">
        <v>2866</v>
      </c>
      <c r="D2868" s="1">
        <v>31</v>
      </c>
      <c r="E2868" s="1">
        <v>83</v>
      </c>
      <c r="F2868">
        <f t="shared" ca="1" si="397"/>
        <v>0</v>
      </c>
      <c r="G2868">
        <f t="shared" ca="1" si="398"/>
        <v>0</v>
      </c>
      <c r="H2868">
        <f t="shared" ca="1" si="399"/>
        <v>38</v>
      </c>
      <c r="I2868">
        <f t="shared" ca="1" si="400"/>
        <v>23</v>
      </c>
      <c r="J2868">
        <f t="shared" ca="1" si="401"/>
        <v>38</v>
      </c>
      <c r="K2868">
        <f t="shared" ca="1" si="402"/>
        <v>26</v>
      </c>
      <c r="L2868">
        <f t="shared" ca="1" si="403"/>
        <v>28</v>
      </c>
      <c r="M2868">
        <f t="shared" ca="1" si="404"/>
        <v>30</v>
      </c>
      <c r="N2868">
        <f t="shared" ca="1" si="405"/>
        <v>17</v>
      </c>
    </row>
    <row r="2869" spans="3:14" x14ac:dyDescent="0.3">
      <c r="C2869">
        <v>2867</v>
      </c>
      <c r="D2869" s="1">
        <v>25</v>
      </c>
      <c r="E2869" s="1">
        <v>72</v>
      </c>
      <c r="F2869">
        <f t="shared" ca="1" si="397"/>
        <v>0</v>
      </c>
      <c r="G2869">
        <f t="shared" ca="1" si="398"/>
        <v>0</v>
      </c>
      <c r="H2869">
        <f t="shared" ca="1" si="399"/>
        <v>31</v>
      </c>
      <c r="I2869">
        <f t="shared" ca="1" si="400"/>
        <v>38</v>
      </c>
      <c r="J2869">
        <f t="shared" ca="1" si="401"/>
        <v>23</v>
      </c>
      <c r="K2869">
        <f t="shared" ca="1" si="402"/>
        <v>38</v>
      </c>
      <c r="L2869">
        <f t="shared" ca="1" si="403"/>
        <v>26</v>
      </c>
      <c r="M2869">
        <f t="shared" ca="1" si="404"/>
        <v>28</v>
      </c>
      <c r="N2869">
        <f t="shared" ca="1" si="405"/>
        <v>16</v>
      </c>
    </row>
    <row r="2870" spans="3:14" x14ac:dyDescent="0.3">
      <c r="C2870">
        <v>2868</v>
      </c>
      <c r="D2870" s="1">
        <v>21</v>
      </c>
      <c r="E2870" s="1">
        <v>58</v>
      </c>
      <c r="F2870">
        <f t="shared" ca="1" si="397"/>
        <v>0</v>
      </c>
      <c r="G2870">
        <f t="shared" ca="1" si="398"/>
        <v>0</v>
      </c>
      <c r="H2870">
        <f t="shared" ca="1" si="399"/>
        <v>25</v>
      </c>
      <c r="I2870">
        <f t="shared" ca="1" si="400"/>
        <v>31</v>
      </c>
      <c r="J2870">
        <f t="shared" ca="1" si="401"/>
        <v>38</v>
      </c>
      <c r="K2870">
        <f t="shared" ca="1" si="402"/>
        <v>23</v>
      </c>
      <c r="L2870">
        <f t="shared" ca="1" si="403"/>
        <v>38</v>
      </c>
      <c r="M2870">
        <f t="shared" ca="1" si="404"/>
        <v>26</v>
      </c>
      <c r="N2870">
        <f t="shared" ca="1" si="405"/>
        <v>19</v>
      </c>
    </row>
    <row r="2871" spans="3:14" x14ac:dyDescent="0.3">
      <c r="C2871">
        <v>2869</v>
      </c>
      <c r="D2871" s="1">
        <v>28</v>
      </c>
      <c r="E2871" s="1">
        <v>50</v>
      </c>
      <c r="F2871">
        <f t="shared" ca="1" si="397"/>
        <v>0</v>
      </c>
      <c r="G2871">
        <f t="shared" ca="1" si="398"/>
        <v>0</v>
      </c>
      <c r="H2871">
        <f t="shared" ca="1" si="399"/>
        <v>21</v>
      </c>
      <c r="I2871">
        <f t="shared" ca="1" si="400"/>
        <v>25</v>
      </c>
      <c r="J2871">
        <f t="shared" ca="1" si="401"/>
        <v>31</v>
      </c>
      <c r="K2871">
        <f t="shared" ca="1" si="402"/>
        <v>38</v>
      </c>
      <c r="L2871">
        <f t="shared" ca="1" si="403"/>
        <v>23</v>
      </c>
      <c r="M2871">
        <f t="shared" ca="1" si="404"/>
        <v>38</v>
      </c>
      <c r="N2871">
        <f t="shared" ca="1" si="405"/>
        <v>24</v>
      </c>
    </row>
    <row r="2872" spans="3:14" x14ac:dyDescent="0.3">
      <c r="C2872">
        <v>2870</v>
      </c>
      <c r="D2872" s="1">
        <v>25</v>
      </c>
      <c r="E2872" s="1">
        <v>115</v>
      </c>
      <c r="F2872">
        <f t="shared" ca="1" si="397"/>
        <v>0</v>
      </c>
      <c r="G2872">
        <f t="shared" ca="1" si="398"/>
        <v>9</v>
      </c>
      <c r="H2872">
        <f t="shared" ca="1" si="399"/>
        <v>28</v>
      </c>
      <c r="I2872">
        <f t="shared" ca="1" si="400"/>
        <v>21</v>
      </c>
      <c r="J2872">
        <f t="shared" ca="1" si="401"/>
        <v>25</v>
      </c>
      <c r="K2872">
        <f t="shared" ca="1" si="402"/>
        <v>31</v>
      </c>
      <c r="L2872">
        <f t="shared" ca="1" si="403"/>
        <v>38</v>
      </c>
      <c r="M2872">
        <f t="shared" ca="1" si="404"/>
        <v>23</v>
      </c>
      <c r="N2872">
        <f t="shared" ca="1" si="405"/>
        <v>34</v>
      </c>
    </row>
    <row r="2873" spans="3:14" x14ac:dyDescent="0.3">
      <c r="C2873">
        <v>2871</v>
      </c>
      <c r="D2873" s="1">
        <v>32</v>
      </c>
      <c r="E2873" s="1">
        <v>57</v>
      </c>
      <c r="F2873">
        <f t="shared" ca="1" si="397"/>
        <v>0</v>
      </c>
      <c r="G2873">
        <f t="shared" ca="1" si="398"/>
        <v>0</v>
      </c>
      <c r="H2873">
        <f t="shared" ca="1" si="399"/>
        <v>34</v>
      </c>
      <c r="I2873">
        <f t="shared" ca="1" si="400"/>
        <v>28</v>
      </c>
      <c r="J2873">
        <f t="shared" ca="1" si="401"/>
        <v>21</v>
      </c>
      <c r="K2873">
        <f t="shared" ca="1" si="402"/>
        <v>25</v>
      </c>
      <c r="L2873">
        <f t="shared" ca="1" si="403"/>
        <v>31</v>
      </c>
      <c r="M2873">
        <f t="shared" ca="1" si="404"/>
        <v>38</v>
      </c>
      <c r="N2873">
        <f t="shared" ca="1" si="405"/>
        <v>23</v>
      </c>
    </row>
    <row r="2874" spans="3:14" x14ac:dyDescent="0.3">
      <c r="C2874">
        <v>2872</v>
      </c>
      <c r="D2874" s="1">
        <v>37</v>
      </c>
      <c r="E2874" s="1">
        <v>35</v>
      </c>
      <c r="F2874">
        <f t="shared" ca="1" si="397"/>
        <v>0</v>
      </c>
      <c r="G2874">
        <f t="shared" ca="1" si="398"/>
        <v>0</v>
      </c>
      <c r="H2874">
        <f t="shared" ca="1" si="399"/>
        <v>32</v>
      </c>
      <c r="I2874">
        <f t="shared" ca="1" si="400"/>
        <v>34</v>
      </c>
      <c r="J2874">
        <f t="shared" ca="1" si="401"/>
        <v>28</v>
      </c>
      <c r="K2874">
        <f t="shared" ca="1" si="402"/>
        <v>21</v>
      </c>
      <c r="L2874">
        <f t="shared" ca="1" si="403"/>
        <v>25</v>
      </c>
      <c r="M2874">
        <f t="shared" ca="1" si="404"/>
        <v>31</v>
      </c>
      <c r="N2874">
        <f t="shared" ca="1" si="405"/>
        <v>29</v>
      </c>
    </row>
    <row r="2875" spans="3:14" x14ac:dyDescent="0.3">
      <c r="C2875">
        <v>2873</v>
      </c>
      <c r="D2875" s="1">
        <v>29</v>
      </c>
      <c r="E2875" s="1">
        <v>35</v>
      </c>
      <c r="F2875">
        <f t="shared" ca="1" si="397"/>
        <v>0</v>
      </c>
      <c r="G2875">
        <f t="shared" ca="1" si="398"/>
        <v>0</v>
      </c>
      <c r="H2875">
        <f t="shared" ca="1" si="399"/>
        <v>35</v>
      </c>
      <c r="I2875">
        <f t="shared" ca="1" si="400"/>
        <v>32</v>
      </c>
      <c r="J2875">
        <f t="shared" ca="1" si="401"/>
        <v>34</v>
      </c>
      <c r="K2875">
        <f t="shared" ca="1" si="402"/>
        <v>28</v>
      </c>
      <c r="L2875">
        <f t="shared" ca="1" si="403"/>
        <v>21</v>
      </c>
      <c r="M2875">
        <f t="shared" ca="1" si="404"/>
        <v>25</v>
      </c>
      <c r="N2875">
        <f t="shared" ca="1" si="405"/>
        <v>23</v>
      </c>
    </row>
    <row r="2876" spans="3:14" x14ac:dyDescent="0.3">
      <c r="C2876">
        <v>2874</v>
      </c>
      <c r="D2876" s="1">
        <v>27</v>
      </c>
      <c r="E2876" s="1">
        <v>83</v>
      </c>
      <c r="F2876">
        <f t="shared" ca="1" si="397"/>
        <v>0</v>
      </c>
      <c r="G2876">
        <f t="shared" ca="1" si="398"/>
        <v>0</v>
      </c>
      <c r="H2876">
        <f t="shared" ca="1" si="399"/>
        <v>31</v>
      </c>
      <c r="I2876">
        <f t="shared" ca="1" si="400"/>
        <v>35</v>
      </c>
      <c r="J2876">
        <f t="shared" ca="1" si="401"/>
        <v>32</v>
      </c>
      <c r="K2876">
        <f t="shared" ca="1" si="402"/>
        <v>34</v>
      </c>
      <c r="L2876">
        <f t="shared" ca="1" si="403"/>
        <v>28</v>
      </c>
      <c r="M2876">
        <f t="shared" ca="1" si="404"/>
        <v>21</v>
      </c>
      <c r="N2876">
        <f t="shared" ca="1" si="405"/>
        <v>19</v>
      </c>
    </row>
    <row r="2877" spans="3:14" x14ac:dyDescent="0.3">
      <c r="C2877">
        <v>2875</v>
      </c>
      <c r="D2877" s="1">
        <v>28</v>
      </c>
      <c r="E2877" s="1">
        <v>45</v>
      </c>
      <c r="F2877">
        <f t="shared" ca="1" si="397"/>
        <v>0</v>
      </c>
      <c r="G2877">
        <f t="shared" ca="1" si="398"/>
        <v>0</v>
      </c>
      <c r="H2877">
        <f t="shared" ca="1" si="399"/>
        <v>27</v>
      </c>
      <c r="I2877">
        <f t="shared" ca="1" si="400"/>
        <v>31</v>
      </c>
      <c r="J2877">
        <f t="shared" ca="1" si="401"/>
        <v>35</v>
      </c>
      <c r="K2877">
        <f t="shared" ca="1" si="402"/>
        <v>32</v>
      </c>
      <c r="L2877">
        <f t="shared" ca="1" si="403"/>
        <v>34</v>
      </c>
      <c r="M2877">
        <f t="shared" ca="1" si="404"/>
        <v>28</v>
      </c>
      <c r="N2877">
        <f t="shared" ca="1" si="405"/>
        <v>13</v>
      </c>
    </row>
    <row r="2878" spans="3:14" x14ac:dyDescent="0.3">
      <c r="C2878">
        <v>2876</v>
      </c>
      <c r="D2878" s="1">
        <v>28</v>
      </c>
      <c r="E2878" s="1">
        <v>43</v>
      </c>
      <c r="F2878">
        <f t="shared" ca="1" si="397"/>
        <v>0</v>
      </c>
      <c r="G2878">
        <f t="shared" ca="1" si="398"/>
        <v>0</v>
      </c>
      <c r="H2878">
        <f t="shared" ca="1" si="399"/>
        <v>28</v>
      </c>
      <c r="I2878">
        <f t="shared" ca="1" si="400"/>
        <v>27</v>
      </c>
      <c r="J2878">
        <f t="shared" ca="1" si="401"/>
        <v>31</v>
      </c>
      <c r="K2878">
        <f t="shared" ca="1" si="402"/>
        <v>35</v>
      </c>
      <c r="L2878">
        <f t="shared" ca="1" si="403"/>
        <v>32</v>
      </c>
      <c r="M2878">
        <f t="shared" ca="1" si="404"/>
        <v>34</v>
      </c>
      <c r="N2878">
        <f t="shared" ca="1" si="405"/>
        <v>13</v>
      </c>
    </row>
    <row r="2879" spans="3:14" x14ac:dyDescent="0.3">
      <c r="C2879">
        <v>2877</v>
      </c>
      <c r="D2879" s="1">
        <v>27</v>
      </c>
      <c r="E2879" s="1">
        <v>89</v>
      </c>
      <c r="F2879">
        <f t="shared" ca="1" si="397"/>
        <v>0</v>
      </c>
      <c r="G2879">
        <f t="shared" ca="1" si="398"/>
        <v>0</v>
      </c>
      <c r="H2879">
        <f t="shared" ca="1" si="399"/>
        <v>28</v>
      </c>
      <c r="I2879">
        <f t="shared" ca="1" si="400"/>
        <v>28</v>
      </c>
      <c r="J2879">
        <f t="shared" ca="1" si="401"/>
        <v>27</v>
      </c>
      <c r="K2879">
        <f t="shared" ca="1" si="402"/>
        <v>31</v>
      </c>
      <c r="L2879">
        <f t="shared" ca="1" si="403"/>
        <v>35</v>
      </c>
      <c r="M2879">
        <f t="shared" ca="1" si="404"/>
        <v>32</v>
      </c>
      <c r="N2879">
        <f t="shared" ca="1" si="405"/>
        <v>19</v>
      </c>
    </row>
    <row r="2880" spans="3:14" x14ac:dyDescent="0.3">
      <c r="C2880">
        <v>2878</v>
      </c>
      <c r="D2880" s="1">
        <v>23</v>
      </c>
      <c r="E2880" s="1">
        <v>45</v>
      </c>
      <c r="F2880">
        <f t="shared" ca="1" si="397"/>
        <v>0</v>
      </c>
      <c r="G2880">
        <f t="shared" ca="1" si="398"/>
        <v>1</v>
      </c>
      <c r="H2880">
        <f t="shared" ca="1" si="399"/>
        <v>27</v>
      </c>
      <c r="I2880">
        <f t="shared" ca="1" si="400"/>
        <v>28</v>
      </c>
      <c r="J2880">
        <f t="shared" ca="1" si="401"/>
        <v>28</v>
      </c>
      <c r="K2880">
        <f t="shared" ca="1" si="402"/>
        <v>27</v>
      </c>
      <c r="L2880">
        <f t="shared" ca="1" si="403"/>
        <v>31</v>
      </c>
      <c r="M2880">
        <f t="shared" ca="1" si="404"/>
        <v>35</v>
      </c>
      <c r="N2880">
        <f t="shared" ca="1" si="405"/>
        <v>24</v>
      </c>
    </row>
    <row r="2881" spans="3:14" x14ac:dyDescent="0.3">
      <c r="C2881">
        <v>2879</v>
      </c>
      <c r="D2881" s="1">
        <v>25</v>
      </c>
      <c r="E2881" s="1">
        <v>89</v>
      </c>
      <c r="F2881">
        <f t="shared" ca="1" si="397"/>
        <v>0</v>
      </c>
      <c r="G2881">
        <f t="shared" ca="1" si="398"/>
        <v>10</v>
      </c>
      <c r="H2881">
        <f t="shared" ca="1" si="399"/>
        <v>24</v>
      </c>
      <c r="I2881">
        <f t="shared" ca="1" si="400"/>
        <v>27</v>
      </c>
      <c r="J2881">
        <f t="shared" ca="1" si="401"/>
        <v>28</v>
      </c>
      <c r="K2881">
        <f t="shared" ca="1" si="402"/>
        <v>28</v>
      </c>
      <c r="L2881">
        <f t="shared" ca="1" si="403"/>
        <v>27</v>
      </c>
      <c r="M2881">
        <f t="shared" ca="1" si="404"/>
        <v>31</v>
      </c>
      <c r="N2881">
        <f t="shared" ca="1" si="405"/>
        <v>35</v>
      </c>
    </row>
    <row r="2882" spans="3:14" x14ac:dyDescent="0.3">
      <c r="C2882">
        <v>2880</v>
      </c>
      <c r="D2882" s="1">
        <v>31</v>
      </c>
      <c r="E2882" s="1">
        <v>72</v>
      </c>
      <c r="F2882">
        <f t="shared" ca="1" si="397"/>
        <v>0</v>
      </c>
      <c r="G2882">
        <f t="shared" ca="1" si="398"/>
        <v>0</v>
      </c>
      <c r="H2882">
        <f t="shared" ca="1" si="399"/>
        <v>35</v>
      </c>
      <c r="I2882">
        <f t="shared" ca="1" si="400"/>
        <v>24</v>
      </c>
      <c r="J2882">
        <f t="shared" ca="1" si="401"/>
        <v>27</v>
      </c>
      <c r="K2882">
        <f t="shared" ca="1" si="402"/>
        <v>28</v>
      </c>
      <c r="L2882">
        <f t="shared" ca="1" si="403"/>
        <v>28</v>
      </c>
      <c r="M2882">
        <f t="shared" ca="1" si="404"/>
        <v>27</v>
      </c>
      <c r="N2882">
        <f t="shared" ca="1" si="405"/>
        <v>31</v>
      </c>
    </row>
    <row r="2883" spans="3:14" x14ac:dyDescent="0.3">
      <c r="C2883">
        <v>2881</v>
      </c>
      <c r="D2883" s="1">
        <v>32</v>
      </c>
      <c r="E2883" s="1">
        <v>49</v>
      </c>
      <c r="F2883">
        <f t="shared" ca="1" si="397"/>
        <v>0</v>
      </c>
      <c r="G2883">
        <f t="shared" ca="1" si="398"/>
        <v>0</v>
      </c>
      <c r="H2883">
        <f t="shared" ca="1" si="399"/>
        <v>31</v>
      </c>
      <c r="I2883">
        <f t="shared" ca="1" si="400"/>
        <v>35</v>
      </c>
      <c r="J2883">
        <f t="shared" ca="1" si="401"/>
        <v>24</v>
      </c>
      <c r="K2883">
        <f t="shared" ca="1" si="402"/>
        <v>27</v>
      </c>
      <c r="L2883">
        <f t="shared" ca="1" si="403"/>
        <v>28</v>
      </c>
      <c r="M2883">
        <f t="shared" ca="1" si="404"/>
        <v>28</v>
      </c>
      <c r="N2883">
        <f t="shared" ca="1" si="405"/>
        <v>27</v>
      </c>
    </row>
    <row r="2884" spans="3:14" x14ac:dyDescent="0.3">
      <c r="C2884">
        <v>2882</v>
      </c>
      <c r="D2884" s="1">
        <v>26</v>
      </c>
      <c r="E2884" s="1">
        <v>69</v>
      </c>
      <c r="F2884">
        <f t="shared" ca="1" si="397"/>
        <v>0</v>
      </c>
      <c r="G2884">
        <f t="shared" ca="1" si="398"/>
        <v>0</v>
      </c>
      <c r="H2884">
        <f t="shared" ca="1" si="399"/>
        <v>32</v>
      </c>
      <c r="I2884">
        <f t="shared" ca="1" si="400"/>
        <v>31</v>
      </c>
      <c r="J2884">
        <f t="shared" ca="1" si="401"/>
        <v>35</v>
      </c>
      <c r="K2884">
        <f t="shared" ca="1" si="402"/>
        <v>24</v>
      </c>
      <c r="L2884">
        <f t="shared" ca="1" si="403"/>
        <v>27</v>
      </c>
      <c r="M2884">
        <f t="shared" ca="1" si="404"/>
        <v>28</v>
      </c>
      <c r="N2884">
        <f t="shared" ca="1" si="405"/>
        <v>23</v>
      </c>
    </row>
    <row r="2885" spans="3:14" x14ac:dyDescent="0.3">
      <c r="C2885">
        <v>2883</v>
      </c>
      <c r="D2885" s="1">
        <v>27</v>
      </c>
      <c r="E2885" s="1">
        <v>47</v>
      </c>
      <c r="F2885">
        <f t="shared" ref="F2885:F2948" ca="1" si="406">MAX(0,D2885-SUM(OFFSET(H2885,0,0,1,$B$2)))</f>
        <v>0</v>
      </c>
      <c r="G2885">
        <f t="shared" ref="G2885:G2948" ca="1" si="407">MAX(0,OFFSET(H2885,0,$B$2-1,1,1)-D2885)</f>
        <v>0</v>
      </c>
      <c r="H2885">
        <f t="shared" ref="H2885:H2948" ca="1" si="408">MIN(E2885,MAX($A$2-SUM(OFFSET(I2885,0,0,1,$B$2-1)),0))</f>
        <v>26</v>
      </c>
      <c r="I2885">
        <f t="shared" ref="I2885:I2948" ca="1" si="409">IF(I$1&gt;=$B$2,"NA",MAX(0,H2884-MAX(0,$D2884-SUM(OFFSET(I2884,0,0,1,$B$2-I$1)))))</f>
        <v>32</v>
      </c>
      <c r="J2885">
        <f t="shared" ref="J2885:J2948" ca="1" si="410">IF(J$1&gt;=$B$2,"NA",MAX(0,I2884-MAX(0,$D2884-SUM(OFFSET(J2884,0,0,1,$B$2-J$1)))))</f>
        <v>31</v>
      </c>
      <c r="K2885">
        <f t="shared" ref="K2885:K2948" ca="1" si="411">IF(K$1&gt;=$B$2,"NA",MAX(0,J2884-MAX(0,$D2884-SUM(OFFSET(K2884,0,0,1,$B$2-K$1)))))</f>
        <v>35</v>
      </c>
      <c r="L2885">
        <f t="shared" ref="L2885:L2948" ca="1" si="412">IF(L$1&gt;=$B$2,"NA",MAX(0,K2884-MAX(0,$D2884-SUM(OFFSET(L2884,0,0,1,$B$2-L$1)))))</f>
        <v>24</v>
      </c>
      <c r="M2885">
        <f t="shared" ref="M2885:M2948" ca="1" si="413">IF(M$1&gt;=$B$2,"NA",MAX(0,L2884-MAX(0,$D2884-SUM(OFFSET(M2884,0,0,1,$B$2-M$1)))))</f>
        <v>27</v>
      </c>
      <c r="N2885">
        <f t="shared" ref="N2885:N2948" ca="1" si="414">IF(N$1&gt;=$B$2,"NA",MAX(0,M2884-MAX(0,$D2884-SUM(OFFSET(N2884,0,0,1,$B$2-N$1)))))</f>
        <v>25</v>
      </c>
    </row>
    <row r="2886" spans="3:14" x14ac:dyDescent="0.3">
      <c r="C2886">
        <v>2884</v>
      </c>
      <c r="D2886" s="1">
        <v>24</v>
      </c>
      <c r="E2886" s="1">
        <v>63</v>
      </c>
      <c r="F2886">
        <f t="shared" ca="1" si="406"/>
        <v>0</v>
      </c>
      <c r="G2886">
        <f t="shared" ca="1" si="407"/>
        <v>1</v>
      </c>
      <c r="H2886">
        <f t="shared" ca="1" si="408"/>
        <v>27</v>
      </c>
      <c r="I2886">
        <f t="shared" ca="1" si="409"/>
        <v>26</v>
      </c>
      <c r="J2886">
        <f t="shared" ca="1" si="410"/>
        <v>32</v>
      </c>
      <c r="K2886">
        <f t="shared" ca="1" si="411"/>
        <v>31</v>
      </c>
      <c r="L2886">
        <f t="shared" ca="1" si="412"/>
        <v>35</v>
      </c>
      <c r="M2886">
        <f t="shared" ca="1" si="413"/>
        <v>24</v>
      </c>
      <c r="N2886">
        <f t="shared" ca="1" si="414"/>
        <v>25</v>
      </c>
    </row>
    <row r="2887" spans="3:14" x14ac:dyDescent="0.3">
      <c r="C2887">
        <v>2885</v>
      </c>
      <c r="D2887" s="1">
        <v>31</v>
      </c>
      <c r="E2887" s="1">
        <v>136</v>
      </c>
      <c r="F2887">
        <f t="shared" ca="1" si="406"/>
        <v>0</v>
      </c>
      <c r="G2887">
        <f t="shared" ca="1" si="407"/>
        <v>0</v>
      </c>
      <c r="H2887">
        <f t="shared" ca="1" si="408"/>
        <v>25</v>
      </c>
      <c r="I2887">
        <f t="shared" ca="1" si="409"/>
        <v>27</v>
      </c>
      <c r="J2887">
        <f t="shared" ca="1" si="410"/>
        <v>26</v>
      </c>
      <c r="K2887">
        <f t="shared" ca="1" si="411"/>
        <v>32</v>
      </c>
      <c r="L2887">
        <f t="shared" ca="1" si="412"/>
        <v>31</v>
      </c>
      <c r="M2887">
        <f t="shared" ca="1" si="413"/>
        <v>35</v>
      </c>
      <c r="N2887">
        <f t="shared" ca="1" si="414"/>
        <v>24</v>
      </c>
    </row>
    <row r="2888" spans="3:14" x14ac:dyDescent="0.3">
      <c r="C2888">
        <v>2886</v>
      </c>
      <c r="D2888" s="1">
        <v>27</v>
      </c>
      <c r="E2888" s="1">
        <v>85</v>
      </c>
      <c r="F2888">
        <f t="shared" ca="1" si="406"/>
        <v>0</v>
      </c>
      <c r="G2888">
        <f t="shared" ca="1" si="407"/>
        <v>1</v>
      </c>
      <c r="H2888">
        <f t="shared" ca="1" si="408"/>
        <v>31</v>
      </c>
      <c r="I2888">
        <f t="shared" ca="1" si="409"/>
        <v>25</v>
      </c>
      <c r="J2888">
        <f t="shared" ca="1" si="410"/>
        <v>27</v>
      </c>
      <c r="K2888">
        <f t="shared" ca="1" si="411"/>
        <v>26</v>
      </c>
      <c r="L2888">
        <f t="shared" ca="1" si="412"/>
        <v>32</v>
      </c>
      <c r="M2888">
        <f t="shared" ca="1" si="413"/>
        <v>31</v>
      </c>
      <c r="N2888">
        <f t="shared" ca="1" si="414"/>
        <v>28</v>
      </c>
    </row>
    <row r="2889" spans="3:14" x14ac:dyDescent="0.3">
      <c r="C2889">
        <v>2887</v>
      </c>
      <c r="D2889" s="1">
        <v>25</v>
      </c>
      <c r="E2889" s="1">
        <v>82</v>
      </c>
      <c r="F2889">
        <f t="shared" ca="1" si="406"/>
        <v>0</v>
      </c>
      <c r="G2889">
        <f t="shared" ca="1" si="407"/>
        <v>6</v>
      </c>
      <c r="H2889">
        <f t="shared" ca="1" si="408"/>
        <v>28</v>
      </c>
      <c r="I2889">
        <f t="shared" ca="1" si="409"/>
        <v>31</v>
      </c>
      <c r="J2889">
        <f t="shared" ca="1" si="410"/>
        <v>25</v>
      </c>
      <c r="K2889">
        <f t="shared" ca="1" si="411"/>
        <v>27</v>
      </c>
      <c r="L2889">
        <f t="shared" ca="1" si="412"/>
        <v>26</v>
      </c>
      <c r="M2889">
        <f t="shared" ca="1" si="413"/>
        <v>32</v>
      </c>
      <c r="N2889">
        <f t="shared" ca="1" si="414"/>
        <v>31</v>
      </c>
    </row>
    <row r="2890" spans="3:14" x14ac:dyDescent="0.3">
      <c r="C2890">
        <v>2888</v>
      </c>
      <c r="D2890" s="1">
        <v>19</v>
      </c>
      <c r="E2890" s="1">
        <v>60</v>
      </c>
      <c r="F2890">
        <f t="shared" ca="1" si="406"/>
        <v>0</v>
      </c>
      <c r="G2890">
        <f t="shared" ca="1" si="407"/>
        <v>13</v>
      </c>
      <c r="H2890">
        <f t="shared" ca="1" si="408"/>
        <v>31</v>
      </c>
      <c r="I2890">
        <f t="shared" ca="1" si="409"/>
        <v>28</v>
      </c>
      <c r="J2890">
        <f t="shared" ca="1" si="410"/>
        <v>31</v>
      </c>
      <c r="K2890">
        <f t="shared" ca="1" si="411"/>
        <v>25</v>
      </c>
      <c r="L2890">
        <f t="shared" ca="1" si="412"/>
        <v>27</v>
      </c>
      <c r="M2890">
        <f t="shared" ca="1" si="413"/>
        <v>26</v>
      </c>
      <c r="N2890">
        <f t="shared" ca="1" si="414"/>
        <v>32</v>
      </c>
    </row>
    <row r="2891" spans="3:14" x14ac:dyDescent="0.3">
      <c r="C2891">
        <v>2889</v>
      </c>
      <c r="D2891" s="1">
        <v>39</v>
      </c>
      <c r="E2891" s="1">
        <v>32</v>
      </c>
      <c r="F2891">
        <f t="shared" ca="1" si="406"/>
        <v>0</v>
      </c>
      <c r="G2891">
        <f t="shared" ca="1" si="407"/>
        <v>0</v>
      </c>
      <c r="H2891">
        <f t="shared" ca="1" si="408"/>
        <v>32</v>
      </c>
      <c r="I2891">
        <f t="shared" ca="1" si="409"/>
        <v>31</v>
      </c>
      <c r="J2891">
        <f t="shared" ca="1" si="410"/>
        <v>28</v>
      </c>
      <c r="K2891">
        <f t="shared" ca="1" si="411"/>
        <v>31</v>
      </c>
      <c r="L2891">
        <f t="shared" ca="1" si="412"/>
        <v>25</v>
      </c>
      <c r="M2891">
        <f t="shared" ca="1" si="413"/>
        <v>27</v>
      </c>
      <c r="N2891">
        <f t="shared" ca="1" si="414"/>
        <v>26</v>
      </c>
    </row>
    <row r="2892" spans="3:14" x14ac:dyDescent="0.3">
      <c r="C2892">
        <v>2890</v>
      </c>
      <c r="D2892" s="1">
        <v>31</v>
      </c>
      <c r="E2892" s="1">
        <v>73</v>
      </c>
      <c r="F2892">
        <f t="shared" ca="1" si="406"/>
        <v>0</v>
      </c>
      <c r="G2892">
        <f t="shared" ca="1" si="407"/>
        <v>0</v>
      </c>
      <c r="H2892">
        <f t="shared" ca="1" si="408"/>
        <v>39</v>
      </c>
      <c r="I2892">
        <f t="shared" ca="1" si="409"/>
        <v>32</v>
      </c>
      <c r="J2892">
        <f t="shared" ca="1" si="410"/>
        <v>31</v>
      </c>
      <c r="K2892">
        <f t="shared" ca="1" si="411"/>
        <v>28</v>
      </c>
      <c r="L2892">
        <f t="shared" ca="1" si="412"/>
        <v>31</v>
      </c>
      <c r="M2892">
        <f t="shared" ca="1" si="413"/>
        <v>25</v>
      </c>
      <c r="N2892">
        <f t="shared" ca="1" si="414"/>
        <v>14</v>
      </c>
    </row>
    <row r="2893" spans="3:14" x14ac:dyDescent="0.3">
      <c r="C2893">
        <v>2891</v>
      </c>
      <c r="D2893" s="1">
        <v>26</v>
      </c>
      <c r="E2893" s="1">
        <v>43</v>
      </c>
      <c r="F2893">
        <f t="shared" ca="1" si="406"/>
        <v>0</v>
      </c>
      <c r="G2893">
        <f t="shared" ca="1" si="407"/>
        <v>0</v>
      </c>
      <c r="H2893">
        <f t="shared" ca="1" si="408"/>
        <v>31</v>
      </c>
      <c r="I2893">
        <f t="shared" ca="1" si="409"/>
        <v>39</v>
      </c>
      <c r="J2893">
        <f t="shared" ca="1" si="410"/>
        <v>32</v>
      </c>
      <c r="K2893">
        <f t="shared" ca="1" si="411"/>
        <v>31</v>
      </c>
      <c r="L2893">
        <f t="shared" ca="1" si="412"/>
        <v>28</v>
      </c>
      <c r="M2893">
        <f t="shared" ca="1" si="413"/>
        <v>31</v>
      </c>
      <c r="N2893">
        <f t="shared" ca="1" si="414"/>
        <v>8</v>
      </c>
    </row>
    <row r="2894" spans="3:14" x14ac:dyDescent="0.3">
      <c r="C2894">
        <v>2892</v>
      </c>
      <c r="D2894" s="1">
        <v>28</v>
      </c>
      <c r="E2894" s="1">
        <v>83</v>
      </c>
      <c r="F2894">
        <f t="shared" ca="1" si="406"/>
        <v>0</v>
      </c>
      <c r="G2894">
        <f t="shared" ca="1" si="407"/>
        <v>0</v>
      </c>
      <c r="H2894">
        <f t="shared" ca="1" si="408"/>
        <v>26</v>
      </c>
      <c r="I2894">
        <f t="shared" ca="1" si="409"/>
        <v>31</v>
      </c>
      <c r="J2894">
        <f t="shared" ca="1" si="410"/>
        <v>39</v>
      </c>
      <c r="K2894">
        <f t="shared" ca="1" si="411"/>
        <v>32</v>
      </c>
      <c r="L2894">
        <f t="shared" ca="1" si="412"/>
        <v>31</v>
      </c>
      <c r="M2894">
        <f t="shared" ca="1" si="413"/>
        <v>28</v>
      </c>
      <c r="N2894">
        <f t="shared" ca="1" si="414"/>
        <v>13</v>
      </c>
    </row>
    <row r="2895" spans="3:14" x14ac:dyDescent="0.3">
      <c r="C2895">
        <v>2893</v>
      </c>
      <c r="D2895" s="1">
        <v>13</v>
      </c>
      <c r="E2895" s="1">
        <v>35</v>
      </c>
      <c r="F2895">
        <f t="shared" ca="1" si="406"/>
        <v>0</v>
      </c>
      <c r="G2895">
        <f t="shared" ca="1" si="407"/>
        <v>0</v>
      </c>
      <c r="H2895">
        <f t="shared" ca="1" si="408"/>
        <v>28</v>
      </c>
      <c r="I2895">
        <f t="shared" ca="1" si="409"/>
        <v>26</v>
      </c>
      <c r="J2895">
        <f t="shared" ca="1" si="410"/>
        <v>31</v>
      </c>
      <c r="K2895">
        <f t="shared" ca="1" si="411"/>
        <v>39</v>
      </c>
      <c r="L2895">
        <f t="shared" ca="1" si="412"/>
        <v>32</v>
      </c>
      <c r="M2895">
        <f t="shared" ca="1" si="413"/>
        <v>31</v>
      </c>
      <c r="N2895">
        <f t="shared" ca="1" si="414"/>
        <v>13</v>
      </c>
    </row>
    <row r="2896" spans="3:14" x14ac:dyDescent="0.3">
      <c r="C2896">
        <v>2894</v>
      </c>
      <c r="D2896" s="1">
        <v>28</v>
      </c>
      <c r="E2896" s="1">
        <v>93</v>
      </c>
      <c r="F2896">
        <f t="shared" ca="1" si="406"/>
        <v>0</v>
      </c>
      <c r="G2896">
        <f t="shared" ca="1" si="407"/>
        <v>3</v>
      </c>
      <c r="H2896">
        <f t="shared" ca="1" si="408"/>
        <v>13</v>
      </c>
      <c r="I2896">
        <f t="shared" ca="1" si="409"/>
        <v>28</v>
      </c>
      <c r="J2896">
        <f t="shared" ca="1" si="410"/>
        <v>26</v>
      </c>
      <c r="K2896">
        <f t="shared" ca="1" si="411"/>
        <v>31</v>
      </c>
      <c r="L2896">
        <f t="shared" ca="1" si="412"/>
        <v>39</v>
      </c>
      <c r="M2896">
        <f t="shared" ca="1" si="413"/>
        <v>32</v>
      </c>
      <c r="N2896">
        <f t="shared" ca="1" si="414"/>
        <v>31</v>
      </c>
    </row>
    <row r="2897" spans="3:14" x14ac:dyDescent="0.3">
      <c r="C2897">
        <v>2895</v>
      </c>
      <c r="D2897" s="1">
        <v>31</v>
      </c>
      <c r="E2897" s="1">
        <v>64</v>
      </c>
      <c r="F2897">
        <f t="shared" ca="1" si="406"/>
        <v>0</v>
      </c>
      <c r="G2897">
        <f t="shared" ca="1" si="407"/>
        <v>1</v>
      </c>
      <c r="H2897">
        <f t="shared" ca="1" si="408"/>
        <v>31</v>
      </c>
      <c r="I2897">
        <f t="shared" ca="1" si="409"/>
        <v>13</v>
      </c>
      <c r="J2897">
        <f t="shared" ca="1" si="410"/>
        <v>28</v>
      </c>
      <c r="K2897">
        <f t="shared" ca="1" si="411"/>
        <v>26</v>
      </c>
      <c r="L2897">
        <f t="shared" ca="1" si="412"/>
        <v>31</v>
      </c>
      <c r="M2897">
        <f t="shared" ca="1" si="413"/>
        <v>39</v>
      </c>
      <c r="N2897">
        <f t="shared" ca="1" si="414"/>
        <v>32</v>
      </c>
    </row>
    <row r="2898" spans="3:14" x14ac:dyDescent="0.3">
      <c r="C2898">
        <v>2896</v>
      </c>
      <c r="D2898" s="1">
        <v>28</v>
      </c>
      <c r="E2898" s="1">
        <v>83</v>
      </c>
      <c r="F2898">
        <f t="shared" ca="1" si="406"/>
        <v>0</v>
      </c>
      <c r="G2898">
        <f t="shared" ca="1" si="407"/>
        <v>11</v>
      </c>
      <c r="H2898">
        <f t="shared" ca="1" si="408"/>
        <v>32</v>
      </c>
      <c r="I2898">
        <f t="shared" ca="1" si="409"/>
        <v>31</v>
      </c>
      <c r="J2898">
        <f t="shared" ca="1" si="410"/>
        <v>13</v>
      </c>
      <c r="K2898">
        <f t="shared" ca="1" si="411"/>
        <v>28</v>
      </c>
      <c r="L2898">
        <f t="shared" ca="1" si="412"/>
        <v>26</v>
      </c>
      <c r="M2898">
        <f t="shared" ca="1" si="413"/>
        <v>31</v>
      </c>
      <c r="N2898">
        <f t="shared" ca="1" si="414"/>
        <v>39</v>
      </c>
    </row>
    <row r="2899" spans="3:14" x14ac:dyDescent="0.3">
      <c r="C2899">
        <v>2897</v>
      </c>
      <c r="D2899" s="1">
        <v>27</v>
      </c>
      <c r="E2899" s="1">
        <v>32</v>
      </c>
      <c r="F2899">
        <f t="shared" ca="1" si="406"/>
        <v>0</v>
      </c>
      <c r="G2899">
        <f t="shared" ca="1" si="407"/>
        <v>4</v>
      </c>
      <c r="H2899">
        <f t="shared" ca="1" si="408"/>
        <v>32</v>
      </c>
      <c r="I2899">
        <f t="shared" ca="1" si="409"/>
        <v>32</v>
      </c>
      <c r="J2899">
        <f t="shared" ca="1" si="410"/>
        <v>31</v>
      </c>
      <c r="K2899">
        <f t="shared" ca="1" si="411"/>
        <v>13</v>
      </c>
      <c r="L2899">
        <f t="shared" ca="1" si="412"/>
        <v>28</v>
      </c>
      <c r="M2899">
        <f t="shared" ca="1" si="413"/>
        <v>26</v>
      </c>
      <c r="N2899">
        <f t="shared" ca="1" si="414"/>
        <v>31</v>
      </c>
    </row>
    <row r="2900" spans="3:14" x14ac:dyDescent="0.3">
      <c r="C2900">
        <v>2898</v>
      </c>
      <c r="D2900" s="1">
        <v>30</v>
      </c>
      <c r="E2900" s="1">
        <v>82</v>
      </c>
      <c r="F2900">
        <f t="shared" ca="1" si="406"/>
        <v>0</v>
      </c>
      <c r="G2900">
        <f t="shared" ca="1" si="407"/>
        <v>0</v>
      </c>
      <c r="H2900">
        <f t="shared" ca="1" si="408"/>
        <v>38</v>
      </c>
      <c r="I2900">
        <f t="shared" ca="1" si="409"/>
        <v>32</v>
      </c>
      <c r="J2900">
        <f t="shared" ca="1" si="410"/>
        <v>32</v>
      </c>
      <c r="K2900">
        <f t="shared" ca="1" si="411"/>
        <v>31</v>
      </c>
      <c r="L2900">
        <f t="shared" ca="1" si="412"/>
        <v>13</v>
      </c>
      <c r="M2900">
        <f t="shared" ca="1" si="413"/>
        <v>28</v>
      </c>
      <c r="N2900">
        <f t="shared" ca="1" si="414"/>
        <v>26</v>
      </c>
    </row>
    <row r="2901" spans="3:14" x14ac:dyDescent="0.3">
      <c r="C2901">
        <v>2899</v>
      </c>
      <c r="D2901" s="1">
        <v>24</v>
      </c>
      <c r="E2901" s="1">
        <v>35</v>
      </c>
      <c r="F2901">
        <f t="shared" ca="1" si="406"/>
        <v>0</v>
      </c>
      <c r="G2901">
        <f t="shared" ca="1" si="407"/>
        <v>0</v>
      </c>
      <c r="H2901">
        <f t="shared" ca="1" si="408"/>
        <v>30</v>
      </c>
      <c r="I2901">
        <f t="shared" ca="1" si="409"/>
        <v>38</v>
      </c>
      <c r="J2901">
        <f t="shared" ca="1" si="410"/>
        <v>32</v>
      </c>
      <c r="K2901">
        <f t="shared" ca="1" si="411"/>
        <v>32</v>
      </c>
      <c r="L2901">
        <f t="shared" ca="1" si="412"/>
        <v>31</v>
      </c>
      <c r="M2901">
        <f t="shared" ca="1" si="413"/>
        <v>13</v>
      </c>
      <c r="N2901">
        <f t="shared" ca="1" si="414"/>
        <v>24</v>
      </c>
    </row>
    <row r="2902" spans="3:14" x14ac:dyDescent="0.3">
      <c r="C2902">
        <v>2900</v>
      </c>
      <c r="D2902" s="1">
        <v>28</v>
      </c>
      <c r="E2902" s="1">
        <v>41</v>
      </c>
      <c r="F2902">
        <f t="shared" ca="1" si="406"/>
        <v>0</v>
      </c>
      <c r="G2902">
        <f t="shared" ca="1" si="407"/>
        <v>0</v>
      </c>
      <c r="H2902">
        <f t="shared" ca="1" si="408"/>
        <v>24</v>
      </c>
      <c r="I2902">
        <f t="shared" ca="1" si="409"/>
        <v>30</v>
      </c>
      <c r="J2902">
        <f t="shared" ca="1" si="410"/>
        <v>38</v>
      </c>
      <c r="K2902">
        <f t="shared" ca="1" si="411"/>
        <v>32</v>
      </c>
      <c r="L2902">
        <f t="shared" ca="1" si="412"/>
        <v>32</v>
      </c>
      <c r="M2902">
        <f t="shared" ca="1" si="413"/>
        <v>31</v>
      </c>
      <c r="N2902">
        <f t="shared" ca="1" si="414"/>
        <v>13</v>
      </c>
    </row>
    <row r="2903" spans="3:14" x14ac:dyDescent="0.3">
      <c r="C2903">
        <v>2901</v>
      </c>
      <c r="D2903" s="1">
        <v>27</v>
      </c>
      <c r="E2903" s="1">
        <v>55</v>
      </c>
      <c r="F2903">
        <f t="shared" ca="1" si="406"/>
        <v>0</v>
      </c>
      <c r="G2903">
        <f t="shared" ca="1" si="407"/>
        <v>0</v>
      </c>
      <c r="H2903">
        <f t="shared" ca="1" si="408"/>
        <v>28</v>
      </c>
      <c r="I2903">
        <f t="shared" ca="1" si="409"/>
        <v>24</v>
      </c>
      <c r="J2903">
        <f t="shared" ca="1" si="410"/>
        <v>30</v>
      </c>
      <c r="K2903">
        <f t="shared" ca="1" si="411"/>
        <v>38</v>
      </c>
      <c r="L2903">
        <f t="shared" ca="1" si="412"/>
        <v>32</v>
      </c>
      <c r="M2903">
        <f t="shared" ca="1" si="413"/>
        <v>32</v>
      </c>
      <c r="N2903">
        <f t="shared" ca="1" si="414"/>
        <v>16</v>
      </c>
    </row>
    <row r="2904" spans="3:14" x14ac:dyDescent="0.3">
      <c r="C2904">
        <v>2902</v>
      </c>
      <c r="D2904" s="1">
        <v>28</v>
      </c>
      <c r="E2904" s="1">
        <v>83</v>
      </c>
      <c r="F2904">
        <f t="shared" ca="1" si="406"/>
        <v>0</v>
      </c>
      <c r="G2904">
        <f t="shared" ca="1" si="407"/>
        <v>0</v>
      </c>
      <c r="H2904">
        <f t="shared" ca="1" si="408"/>
        <v>27</v>
      </c>
      <c r="I2904">
        <f t="shared" ca="1" si="409"/>
        <v>28</v>
      </c>
      <c r="J2904">
        <f t="shared" ca="1" si="410"/>
        <v>24</v>
      </c>
      <c r="K2904">
        <f t="shared" ca="1" si="411"/>
        <v>30</v>
      </c>
      <c r="L2904">
        <f t="shared" ca="1" si="412"/>
        <v>38</v>
      </c>
      <c r="M2904">
        <f t="shared" ca="1" si="413"/>
        <v>32</v>
      </c>
      <c r="N2904">
        <f t="shared" ca="1" si="414"/>
        <v>21</v>
      </c>
    </row>
    <row r="2905" spans="3:14" x14ac:dyDescent="0.3">
      <c r="C2905">
        <v>2903</v>
      </c>
      <c r="D2905" s="1">
        <v>28</v>
      </c>
      <c r="E2905" s="1">
        <v>39</v>
      </c>
      <c r="F2905">
        <f t="shared" ca="1" si="406"/>
        <v>0</v>
      </c>
      <c r="G2905">
        <f t="shared" ca="1" si="407"/>
        <v>0</v>
      </c>
      <c r="H2905">
        <f t="shared" ca="1" si="408"/>
        <v>28</v>
      </c>
      <c r="I2905">
        <f t="shared" ca="1" si="409"/>
        <v>27</v>
      </c>
      <c r="J2905">
        <f t="shared" ca="1" si="410"/>
        <v>28</v>
      </c>
      <c r="K2905">
        <f t="shared" ca="1" si="411"/>
        <v>24</v>
      </c>
      <c r="L2905">
        <f t="shared" ca="1" si="412"/>
        <v>30</v>
      </c>
      <c r="M2905">
        <f t="shared" ca="1" si="413"/>
        <v>38</v>
      </c>
      <c r="N2905">
        <f t="shared" ca="1" si="414"/>
        <v>25</v>
      </c>
    </row>
    <row r="2906" spans="3:14" x14ac:dyDescent="0.3">
      <c r="C2906">
        <v>2904</v>
      </c>
      <c r="D2906" s="1">
        <v>23</v>
      </c>
      <c r="E2906" s="1">
        <v>47</v>
      </c>
      <c r="F2906">
        <f t="shared" ca="1" si="406"/>
        <v>0</v>
      </c>
      <c r="G2906">
        <f t="shared" ca="1" si="407"/>
        <v>12</v>
      </c>
      <c r="H2906">
        <f t="shared" ca="1" si="408"/>
        <v>28</v>
      </c>
      <c r="I2906">
        <f t="shared" ca="1" si="409"/>
        <v>28</v>
      </c>
      <c r="J2906">
        <f t="shared" ca="1" si="410"/>
        <v>27</v>
      </c>
      <c r="K2906">
        <f t="shared" ca="1" si="411"/>
        <v>28</v>
      </c>
      <c r="L2906">
        <f t="shared" ca="1" si="412"/>
        <v>24</v>
      </c>
      <c r="M2906">
        <f t="shared" ca="1" si="413"/>
        <v>30</v>
      </c>
      <c r="N2906">
        <f t="shared" ca="1" si="414"/>
        <v>35</v>
      </c>
    </row>
    <row r="2907" spans="3:14" x14ac:dyDescent="0.3">
      <c r="C2907">
        <v>2905</v>
      </c>
      <c r="D2907" s="1">
        <v>23</v>
      </c>
      <c r="E2907" s="1">
        <v>106</v>
      </c>
      <c r="F2907">
        <f t="shared" ca="1" si="406"/>
        <v>0</v>
      </c>
      <c r="G2907">
        <f t="shared" ca="1" si="407"/>
        <v>7</v>
      </c>
      <c r="H2907">
        <f t="shared" ca="1" si="408"/>
        <v>35</v>
      </c>
      <c r="I2907">
        <f t="shared" ca="1" si="409"/>
        <v>28</v>
      </c>
      <c r="J2907">
        <f t="shared" ca="1" si="410"/>
        <v>28</v>
      </c>
      <c r="K2907">
        <f t="shared" ca="1" si="411"/>
        <v>27</v>
      </c>
      <c r="L2907">
        <f t="shared" ca="1" si="412"/>
        <v>28</v>
      </c>
      <c r="M2907">
        <f t="shared" ca="1" si="413"/>
        <v>24</v>
      </c>
      <c r="N2907">
        <f t="shared" ca="1" si="414"/>
        <v>30</v>
      </c>
    </row>
    <row r="2908" spans="3:14" x14ac:dyDescent="0.3">
      <c r="C2908">
        <v>2906</v>
      </c>
      <c r="D2908" s="1">
        <v>25</v>
      </c>
      <c r="E2908" s="1">
        <v>110</v>
      </c>
      <c r="F2908">
        <f t="shared" ca="1" si="406"/>
        <v>0</v>
      </c>
      <c r="G2908">
        <f t="shared" ca="1" si="407"/>
        <v>0</v>
      </c>
      <c r="H2908">
        <f t="shared" ca="1" si="408"/>
        <v>30</v>
      </c>
      <c r="I2908">
        <f t="shared" ca="1" si="409"/>
        <v>35</v>
      </c>
      <c r="J2908">
        <f t="shared" ca="1" si="410"/>
        <v>28</v>
      </c>
      <c r="K2908">
        <f t="shared" ca="1" si="411"/>
        <v>28</v>
      </c>
      <c r="L2908">
        <f t="shared" ca="1" si="412"/>
        <v>27</v>
      </c>
      <c r="M2908">
        <f t="shared" ca="1" si="413"/>
        <v>28</v>
      </c>
      <c r="N2908">
        <f t="shared" ca="1" si="414"/>
        <v>24</v>
      </c>
    </row>
    <row r="2909" spans="3:14" x14ac:dyDescent="0.3">
      <c r="C2909">
        <v>2907</v>
      </c>
      <c r="D2909" s="1">
        <v>24</v>
      </c>
      <c r="E2909" s="1">
        <v>223</v>
      </c>
      <c r="F2909">
        <f t="shared" ca="1" si="406"/>
        <v>0</v>
      </c>
      <c r="G2909">
        <f t="shared" ca="1" si="407"/>
        <v>3</v>
      </c>
      <c r="H2909">
        <f t="shared" ca="1" si="408"/>
        <v>25</v>
      </c>
      <c r="I2909">
        <f t="shared" ca="1" si="409"/>
        <v>30</v>
      </c>
      <c r="J2909">
        <f t="shared" ca="1" si="410"/>
        <v>35</v>
      </c>
      <c r="K2909">
        <f t="shared" ca="1" si="411"/>
        <v>28</v>
      </c>
      <c r="L2909">
        <f t="shared" ca="1" si="412"/>
        <v>28</v>
      </c>
      <c r="M2909">
        <f t="shared" ca="1" si="413"/>
        <v>27</v>
      </c>
      <c r="N2909">
        <f t="shared" ca="1" si="414"/>
        <v>27</v>
      </c>
    </row>
    <row r="2910" spans="3:14" x14ac:dyDescent="0.3">
      <c r="C2910">
        <v>2908</v>
      </c>
      <c r="D2910" s="1">
        <v>29</v>
      </c>
      <c r="E2910" s="1">
        <v>106</v>
      </c>
      <c r="F2910">
        <f t="shared" ca="1" si="406"/>
        <v>0</v>
      </c>
      <c r="G2910">
        <f t="shared" ca="1" si="407"/>
        <v>0</v>
      </c>
      <c r="H2910">
        <f t="shared" ca="1" si="408"/>
        <v>27</v>
      </c>
      <c r="I2910">
        <f t="shared" ca="1" si="409"/>
        <v>25</v>
      </c>
      <c r="J2910">
        <f t="shared" ca="1" si="410"/>
        <v>30</v>
      </c>
      <c r="K2910">
        <f t="shared" ca="1" si="411"/>
        <v>35</v>
      </c>
      <c r="L2910">
        <f t="shared" ca="1" si="412"/>
        <v>28</v>
      </c>
      <c r="M2910">
        <f t="shared" ca="1" si="413"/>
        <v>28</v>
      </c>
      <c r="N2910">
        <f t="shared" ca="1" si="414"/>
        <v>27</v>
      </c>
    </row>
    <row r="2911" spans="3:14" x14ac:dyDescent="0.3">
      <c r="C2911">
        <v>2909</v>
      </c>
      <c r="D2911" s="1">
        <v>34</v>
      </c>
      <c r="E2911" s="1">
        <v>55</v>
      </c>
      <c r="F2911">
        <f t="shared" ca="1" si="406"/>
        <v>0</v>
      </c>
      <c r="G2911">
        <f t="shared" ca="1" si="407"/>
        <v>0</v>
      </c>
      <c r="H2911">
        <f t="shared" ca="1" si="408"/>
        <v>29</v>
      </c>
      <c r="I2911">
        <f t="shared" ca="1" si="409"/>
        <v>27</v>
      </c>
      <c r="J2911">
        <f t="shared" ca="1" si="410"/>
        <v>25</v>
      </c>
      <c r="K2911">
        <f t="shared" ca="1" si="411"/>
        <v>30</v>
      </c>
      <c r="L2911">
        <f t="shared" ca="1" si="412"/>
        <v>35</v>
      </c>
      <c r="M2911">
        <f t="shared" ca="1" si="413"/>
        <v>28</v>
      </c>
      <c r="N2911">
        <f t="shared" ca="1" si="414"/>
        <v>26</v>
      </c>
    </row>
    <row r="2912" spans="3:14" x14ac:dyDescent="0.3">
      <c r="C2912">
        <v>2910</v>
      </c>
      <c r="D2912" s="1">
        <v>35</v>
      </c>
      <c r="E2912" s="1">
        <v>102</v>
      </c>
      <c r="F2912">
        <f t="shared" ca="1" si="406"/>
        <v>0</v>
      </c>
      <c r="G2912">
        <f t="shared" ca="1" si="407"/>
        <v>0</v>
      </c>
      <c r="H2912">
        <f t="shared" ca="1" si="408"/>
        <v>34</v>
      </c>
      <c r="I2912">
        <f t="shared" ca="1" si="409"/>
        <v>29</v>
      </c>
      <c r="J2912">
        <f t="shared" ca="1" si="410"/>
        <v>27</v>
      </c>
      <c r="K2912">
        <f t="shared" ca="1" si="411"/>
        <v>25</v>
      </c>
      <c r="L2912">
        <f t="shared" ca="1" si="412"/>
        <v>30</v>
      </c>
      <c r="M2912">
        <f t="shared" ca="1" si="413"/>
        <v>35</v>
      </c>
      <c r="N2912">
        <f t="shared" ca="1" si="414"/>
        <v>20</v>
      </c>
    </row>
    <row r="2913" spans="3:14" x14ac:dyDescent="0.3">
      <c r="C2913">
        <v>2911</v>
      </c>
      <c r="D2913" s="1">
        <v>34</v>
      </c>
      <c r="E2913" s="1">
        <v>74</v>
      </c>
      <c r="F2913">
        <f t="shared" ca="1" si="406"/>
        <v>0</v>
      </c>
      <c r="G2913">
        <f t="shared" ca="1" si="407"/>
        <v>0</v>
      </c>
      <c r="H2913">
        <f t="shared" ca="1" si="408"/>
        <v>35</v>
      </c>
      <c r="I2913">
        <f t="shared" ca="1" si="409"/>
        <v>34</v>
      </c>
      <c r="J2913">
        <f t="shared" ca="1" si="410"/>
        <v>29</v>
      </c>
      <c r="K2913">
        <f t="shared" ca="1" si="411"/>
        <v>27</v>
      </c>
      <c r="L2913">
        <f t="shared" ca="1" si="412"/>
        <v>25</v>
      </c>
      <c r="M2913">
        <f t="shared" ca="1" si="413"/>
        <v>30</v>
      </c>
      <c r="N2913">
        <f t="shared" ca="1" si="414"/>
        <v>20</v>
      </c>
    </row>
    <row r="2914" spans="3:14" x14ac:dyDescent="0.3">
      <c r="C2914">
        <v>2912</v>
      </c>
      <c r="D2914" s="1">
        <v>25</v>
      </c>
      <c r="E2914" s="1">
        <v>122</v>
      </c>
      <c r="F2914">
        <f t="shared" ca="1" si="406"/>
        <v>0</v>
      </c>
      <c r="G2914">
        <f t="shared" ca="1" si="407"/>
        <v>0</v>
      </c>
      <c r="H2914">
        <f t="shared" ca="1" si="408"/>
        <v>34</v>
      </c>
      <c r="I2914">
        <f t="shared" ca="1" si="409"/>
        <v>35</v>
      </c>
      <c r="J2914">
        <f t="shared" ca="1" si="410"/>
        <v>34</v>
      </c>
      <c r="K2914">
        <f t="shared" ca="1" si="411"/>
        <v>29</v>
      </c>
      <c r="L2914">
        <f t="shared" ca="1" si="412"/>
        <v>27</v>
      </c>
      <c r="M2914">
        <f t="shared" ca="1" si="413"/>
        <v>25</v>
      </c>
      <c r="N2914">
        <f t="shared" ca="1" si="414"/>
        <v>16</v>
      </c>
    </row>
    <row r="2915" spans="3:14" x14ac:dyDescent="0.3">
      <c r="C2915">
        <v>2913</v>
      </c>
      <c r="D2915" s="1">
        <v>23</v>
      </c>
      <c r="E2915" s="1">
        <v>76</v>
      </c>
      <c r="F2915">
        <f t="shared" ca="1" si="406"/>
        <v>0</v>
      </c>
      <c r="G2915">
        <f t="shared" ca="1" si="407"/>
        <v>0</v>
      </c>
      <c r="H2915">
        <f t="shared" ca="1" si="408"/>
        <v>25</v>
      </c>
      <c r="I2915">
        <f t="shared" ca="1" si="409"/>
        <v>34</v>
      </c>
      <c r="J2915">
        <f t="shared" ca="1" si="410"/>
        <v>35</v>
      </c>
      <c r="K2915">
        <f t="shared" ca="1" si="411"/>
        <v>34</v>
      </c>
      <c r="L2915">
        <f t="shared" ca="1" si="412"/>
        <v>29</v>
      </c>
      <c r="M2915">
        <f t="shared" ca="1" si="413"/>
        <v>27</v>
      </c>
      <c r="N2915">
        <f t="shared" ca="1" si="414"/>
        <v>16</v>
      </c>
    </row>
    <row r="2916" spans="3:14" x14ac:dyDescent="0.3">
      <c r="C2916">
        <v>2914</v>
      </c>
      <c r="D2916" s="1">
        <v>30</v>
      </c>
      <c r="E2916" s="1">
        <v>91</v>
      </c>
      <c r="F2916">
        <f t="shared" ca="1" si="406"/>
        <v>0</v>
      </c>
      <c r="G2916">
        <f t="shared" ca="1" si="407"/>
        <v>0</v>
      </c>
      <c r="H2916">
        <f t="shared" ca="1" si="408"/>
        <v>23</v>
      </c>
      <c r="I2916">
        <f t="shared" ca="1" si="409"/>
        <v>25</v>
      </c>
      <c r="J2916">
        <f t="shared" ca="1" si="410"/>
        <v>34</v>
      </c>
      <c r="K2916">
        <f t="shared" ca="1" si="411"/>
        <v>35</v>
      </c>
      <c r="L2916">
        <f t="shared" ca="1" si="412"/>
        <v>34</v>
      </c>
      <c r="M2916">
        <f t="shared" ca="1" si="413"/>
        <v>29</v>
      </c>
      <c r="N2916">
        <f t="shared" ca="1" si="414"/>
        <v>20</v>
      </c>
    </row>
    <row r="2917" spans="3:14" x14ac:dyDescent="0.3">
      <c r="C2917">
        <v>2915</v>
      </c>
      <c r="D2917" s="1">
        <v>26</v>
      </c>
      <c r="E2917" s="1">
        <v>50</v>
      </c>
      <c r="F2917">
        <f t="shared" ca="1" si="406"/>
        <v>0</v>
      </c>
      <c r="G2917">
        <f t="shared" ca="1" si="407"/>
        <v>0</v>
      </c>
      <c r="H2917">
        <f t="shared" ca="1" si="408"/>
        <v>30</v>
      </c>
      <c r="I2917">
        <f t="shared" ca="1" si="409"/>
        <v>23</v>
      </c>
      <c r="J2917">
        <f t="shared" ca="1" si="410"/>
        <v>25</v>
      </c>
      <c r="K2917">
        <f t="shared" ca="1" si="411"/>
        <v>34</v>
      </c>
      <c r="L2917">
        <f t="shared" ca="1" si="412"/>
        <v>35</v>
      </c>
      <c r="M2917">
        <f t="shared" ca="1" si="413"/>
        <v>34</v>
      </c>
      <c r="N2917">
        <f t="shared" ca="1" si="414"/>
        <v>19</v>
      </c>
    </row>
    <row r="2918" spans="3:14" x14ac:dyDescent="0.3">
      <c r="C2918">
        <v>2916</v>
      </c>
      <c r="D2918" s="1">
        <v>30</v>
      </c>
      <c r="E2918" s="1">
        <v>136</v>
      </c>
      <c r="F2918">
        <f t="shared" ca="1" si="406"/>
        <v>0</v>
      </c>
      <c r="G2918">
        <f t="shared" ca="1" si="407"/>
        <v>0</v>
      </c>
      <c r="H2918">
        <f t="shared" ca="1" si="408"/>
        <v>26</v>
      </c>
      <c r="I2918">
        <f t="shared" ca="1" si="409"/>
        <v>30</v>
      </c>
      <c r="J2918">
        <f t="shared" ca="1" si="410"/>
        <v>23</v>
      </c>
      <c r="K2918">
        <f t="shared" ca="1" si="411"/>
        <v>25</v>
      </c>
      <c r="L2918">
        <f t="shared" ca="1" si="412"/>
        <v>34</v>
      </c>
      <c r="M2918">
        <f t="shared" ca="1" si="413"/>
        <v>35</v>
      </c>
      <c r="N2918">
        <f t="shared" ca="1" si="414"/>
        <v>27</v>
      </c>
    </row>
    <row r="2919" spans="3:14" x14ac:dyDescent="0.3">
      <c r="C2919">
        <v>2917</v>
      </c>
      <c r="D2919" s="1">
        <v>32</v>
      </c>
      <c r="E2919" s="1">
        <v>55</v>
      </c>
      <c r="F2919">
        <f t="shared" ca="1" si="406"/>
        <v>0</v>
      </c>
      <c r="G2919">
        <f t="shared" ca="1" si="407"/>
        <v>0</v>
      </c>
      <c r="H2919">
        <f t="shared" ca="1" si="408"/>
        <v>30</v>
      </c>
      <c r="I2919">
        <f t="shared" ca="1" si="409"/>
        <v>26</v>
      </c>
      <c r="J2919">
        <f t="shared" ca="1" si="410"/>
        <v>30</v>
      </c>
      <c r="K2919">
        <f t="shared" ca="1" si="411"/>
        <v>23</v>
      </c>
      <c r="L2919">
        <f t="shared" ca="1" si="412"/>
        <v>25</v>
      </c>
      <c r="M2919">
        <f t="shared" ca="1" si="413"/>
        <v>34</v>
      </c>
      <c r="N2919">
        <f t="shared" ca="1" si="414"/>
        <v>32</v>
      </c>
    </row>
    <row r="2920" spans="3:14" x14ac:dyDescent="0.3">
      <c r="C2920">
        <v>2918</v>
      </c>
      <c r="D2920" s="1">
        <v>24</v>
      </c>
      <c r="E2920" s="1">
        <v>87</v>
      </c>
      <c r="F2920">
        <f t="shared" ca="1" si="406"/>
        <v>0</v>
      </c>
      <c r="G2920">
        <f t="shared" ca="1" si="407"/>
        <v>10</v>
      </c>
      <c r="H2920">
        <f t="shared" ca="1" si="408"/>
        <v>32</v>
      </c>
      <c r="I2920">
        <f t="shared" ca="1" si="409"/>
        <v>30</v>
      </c>
      <c r="J2920">
        <f t="shared" ca="1" si="410"/>
        <v>26</v>
      </c>
      <c r="K2920">
        <f t="shared" ca="1" si="411"/>
        <v>30</v>
      </c>
      <c r="L2920">
        <f t="shared" ca="1" si="412"/>
        <v>23</v>
      </c>
      <c r="M2920">
        <f t="shared" ca="1" si="413"/>
        <v>25</v>
      </c>
      <c r="N2920">
        <f t="shared" ca="1" si="414"/>
        <v>34</v>
      </c>
    </row>
    <row r="2921" spans="3:14" x14ac:dyDescent="0.3">
      <c r="C2921">
        <v>2919</v>
      </c>
      <c r="D2921" s="1">
        <v>21</v>
      </c>
      <c r="E2921" s="1">
        <v>63</v>
      </c>
      <c r="F2921">
        <f t="shared" ca="1" si="406"/>
        <v>0</v>
      </c>
      <c r="G2921">
        <f t="shared" ca="1" si="407"/>
        <v>4</v>
      </c>
      <c r="H2921">
        <f t="shared" ca="1" si="408"/>
        <v>34</v>
      </c>
      <c r="I2921">
        <f t="shared" ca="1" si="409"/>
        <v>32</v>
      </c>
      <c r="J2921">
        <f t="shared" ca="1" si="410"/>
        <v>30</v>
      </c>
      <c r="K2921">
        <f t="shared" ca="1" si="411"/>
        <v>26</v>
      </c>
      <c r="L2921">
        <f t="shared" ca="1" si="412"/>
        <v>30</v>
      </c>
      <c r="M2921">
        <f t="shared" ca="1" si="413"/>
        <v>23</v>
      </c>
      <c r="N2921">
        <f t="shared" ca="1" si="414"/>
        <v>25</v>
      </c>
    </row>
    <row r="2922" spans="3:14" x14ac:dyDescent="0.3">
      <c r="C2922">
        <v>2920</v>
      </c>
      <c r="D2922" s="1">
        <v>31</v>
      </c>
      <c r="E2922" s="1">
        <v>88</v>
      </c>
      <c r="F2922">
        <f t="shared" ca="1" si="406"/>
        <v>0</v>
      </c>
      <c r="G2922">
        <f t="shared" ca="1" si="407"/>
        <v>0</v>
      </c>
      <c r="H2922">
        <f t="shared" ca="1" si="408"/>
        <v>25</v>
      </c>
      <c r="I2922">
        <f t="shared" ca="1" si="409"/>
        <v>34</v>
      </c>
      <c r="J2922">
        <f t="shared" ca="1" si="410"/>
        <v>32</v>
      </c>
      <c r="K2922">
        <f t="shared" ca="1" si="411"/>
        <v>30</v>
      </c>
      <c r="L2922">
        <f t="shared" ca="1" si="412"/>
        <v>26</v>
      </c>
      <c r="M2922">
        <f t="shared" ca="1" si="413"/>
        <v>30</v>
      </c>
      <c r="N2922">
        <f t="shared" ca="1" si="414"/>
        <v>23</v>
      </c>
    </row>
    <row r="2923" spans="3:14" x14ac:dyDescent="0.3">
      <c r="C2923">
        <v>2921</v>
      </c>
      <c r="D2923" s="1">
        <v>27</v>
      </c>
      <c r="E2923" s="1">
        <v>86</v>
      </c>
      <c r="F2923">
        <f t="shared" ca="1" si="406"/>
        <v>0</v>
      </c>
      <c r="G2923">
        <f t="shared" ca="1" si="407"/>
        <v>0</v>
      </c>
      <c r="H2923">
        <f t="shared" ca="1" si="408"/>
        <v>31</v>
      </c>
      <c r="I2923">
        <f t="shared" ca="1" si="409"/>
        <v>25</v>
      </c>
      <c r="J2923">
        <f t="shared" ca="1" si="410"/>
        <v>34</v>
      </c>
      <c r="K2923">
        <f t="shared" ca="1" si="411"/>
        <v>32</v>
      </c>
      <c r="L2923">
        <f t="shared" ca="1" si="412"/>
        <v>30</v>
      </c>
      <c r="M2923">
        <f t="shared" ca="1" si="413"/>
        <v>26</v>
      </c>
      <c r="N2923">
        <f t="shared" ca="1" si="414"/>
        <v>22</v>
      </c>
    </row>
    <row r="2924" spans="3:14" x14ac:dyDescent="0.3">
      <c r="C2924">
        <v>2922</v>
      </c>
      <c r="D2924" s="1">
        <v>36</v>
      </c>
      <c r="E2924" s="1">
        <v>55</v>
      </c>
      <c r="F2924">
        <f t="shared" ca="1" si="406"/>
        <v>0</v>
      </c>
      <c r="G2924">
        <f t="shared" ca="1" si="407"/>
        <v>0</v>
      </c>
      <c r="H2924">
        <f t="shared" ca="1" si="408"/>
        <v>27</v>
      </c>
      <c r="I2924">
        <f t="shared" ca="1" si="409"/>
        <v>31</v>
      </c>
      <c r="J2924">
        <f t="shared" ca="1" si="410"/>
        <v>25</v>
      </c>
      <c r="K2924">
        <f t="shared" ca="1" si="411"/>
        <v>34</v>
      </c>
      <c r="L2924">
        <f t="shared" ca="1" si="412"/>
        <v>32</v>
      </c>
      <c r="M2924">
        <f t="shared" ca="1" si="413"/>
        <v>30</v>
      </c>
      <c r="N2924">
        <f t="shared" ca="1" si="414"/>
        <v>21</v>
      </c>
    </row>
    <row r="2925" spans="3:14" x14ac:dyDescent="0.3">
      <c r="C2925">
        <v>2923</v>
      </c>
      <c r="D2925" s="1">
        <v>26</v>
      </c>
      <c r="E2925" s="1">
        <v>102</v>
      </c>
      <c r="F2925">
        <f t="shared" ca="1" si="406"/>
        <v>0</v>
      </c>
      <c r="G2925">
        <f t="shared" ca="1" si="407"/>
        <v>0</v>
      </c>
      <c r="H2925">
        <f t="shared" ca="1" si="408"/>
        <v>36</v>
      </c>
      <c r="I2925">
        <f t="shared" ca="1" si="409"/>
        <v>27</v>
      </c>
      <c r="J2925">
        <f t="shared" ca="1" si="410"/>
        <v>31</v>
      </c>
      <c r="K2925">
        <f t="shared" ca="1" si="411"/>
        <v>25</v>
      </c>
      <c r="L2925">
        <f t="shared" ca="1" si="412"/>
        <v>34</v>
      </c>
      <c r="M2925">
        <f t="shared" ca="1" si="413"/>
        <v>32</v>
      </c>
      <c r="N2925">
        <f t="shared" ca="1" si="414"/>
        <v>15</v>
      </c>
    </row>
    <row r="2926" spans="3:14" x14ac:dyDescent="0.3">
      <c r="C2926">
        <v>2924</v>
      </c>
      <c r="D2926" s="1">
        <v>16</v>
      </c>
      <c r="E2926" s="1">
        <v>72</v>
      </c>
      <c r="F2926">
        <f t="shared" ca="1" si="406"/>
        <v>0</v>
      </c>
      <c r="G2926">
        <f t="shared" ca="1" si="407"/>
        <v>5</v>
      </c>
      <c r="H2926">
        <f t="shared" ca="1" si="408"/>
        <v>26</v>
      </c>
      <c r="I2926">
        <f t="shared" ca="1" si="409"/>
        <v>36</v>
      </c>
      <c r="J2926">
        <f t="shared" ca="1" si="410"/>
        <v>27</v>
      </c>
      <c r="K2926">
        <f t="shared" ca="1" si="411"/>
        <v>31</v>
      </c>
      <c r="L2926">
        <f t="shared" ca="1" si="412"/>
        <v>25</v>
      </c>
      <c r="M2926">
        <f t="shared" ca="1" si="413"/>
        <v>34</v>
      </c>
      <c r="N2926">
        <f t="shared" ca="1" si="414"/>
        <v>21</v>
      </c>
    </row>
    <row r="2927" spans="3:14" x14ac:dyDescent="0.3">
      <c r="C2927">
        <v>2925</v>
      </c>
      <c r="D2927" s="1">
        <v>24</v>
      </c>
      <c r="E2927" s="1">
        <v>110</v>
      </c>
      <c r="F2927">
        <f t="shared" ca="1" si="406"/>
        <v>0</v>
      </c>
      <c r="G2927">
        <f t="shared" ca="1" si="407"/>
        <v>10</v>
      </c>
      <c r="H2927">
        <f t="shared" ca="1" si="408"/>
        <v>21</v>
      </c>
      <c r="I2927">
        <f t="shared" ca="1" si="409"/>
        <v>26</v>
      </c>
      <c r="J2927">
        <f t="shared" ca="1" si="410"/>
        <v>36</v>
      </c>
      <c r="K2927">
        <f t="shared" ca="1" si="411"/>
        <v>27</v>
      </c>
      <c r="L2927">
        <f t="shared" ca="1" si="412"/>
        <v>31</v>
      </c>
      <c r="M2927">
        <f t="shared" ca="1" si="413"/>
        <v>25</v>
      </c>
      <c r="N2927">
        <f t="shared" ca="1" si="414"/>
        <v>34</v>
      </c>
    </row>
    <row r="2928" spans="3:14" x14ac:dyDescent="0.3">
      <c r="C2928">
        <v>2926</v>
      </c>
      <c r="D2928" s="1">
        <v>29</v>
      </c>
      <c r="E2928" s="1">
        <v>55</v>
      </c>
      <c r="F2928">
        <f t="shared" ca="1" si="406"/>
        <v>0</v>
      </c>
      <c r="G2928">
        <f t="shared" ca="1" si="407"/>
        <v>0</v>
      </c>
      <c r="H2928">
        <f t="shared" ca="1" si="408"/>
        <v>34</v>
      </c>
      <c r="I2928">
        <f t="shared" ca="1" si="409"/>
        <v>21</v>
      </c>
      <c r="J2928">
        <f t="shared" ca="1" si="410"/>
        <v>26</v>
      </c>
      <c r="K2928">
        <f t="shared" ca="1" si="411"/>
        <v>36</v>
      </c>
      <c r="L2928">
        <f t="shared" ca="1" si="412"/>
        <v>27</v>
      </c>
      <c r="M2928">
        <f t="shared" ca="1" si="413"/>
        <v>31</v>
      </c>
      <c r="N2928">
        <f t="shared" ca="1" si="414"/>
        <v>25</v>
      </c>
    </row>
    <row r="2929" spans="3:14" x14ac:dyDescent="0.3">
      <c r="C2929">
        <v>2927</v>
      </c>
      <c r="D2929" s="1">
        <v>28</v>
      </c>
      <c r="E2929" s="1">
        <v>121</v>
      </c>
      <c r="F2929">
        <f t="shared" ca="1" si="406"/>
        <v>0</v>
      </c>
      <c r="G2929">
        <f t="shared" ca="1" si="407"/>
        <v>0</v>
      </c>
      <c r="H2929">
        <f t="shared" ca="1" si="408"/>
        <v>29</v>
      </c>
      <c r="I2929">
        <f t="shared" ca="1" si="409"/>
        <v>34</v>
      </c>
      <c r="J2929">
        <f t="shared" ca="1" si="410"/>
        <v>21</v>
      </c>
      <c r="K2929">
        <f t="shared" ca="1" si="411"/>
        <v>26</v>
      </c>
      <c r="L2929">
        <f t="shared" ca="1" si="412"/>
        <v>36</v>
      </c>
      <c r="M2929">
        <f t="shared" ca="1" si="413"/>
        <v>27</v>
      </c>
      <c r="N2929">
        <f t="shared" ca="1" si="414"/>
        <v>27</v>
      </c>
    </row>
    <row r="2930" spans="3:14" x14ac:dyDescent="0.3">
      <c r="C2930">
        <v>2928</v>
      </c>
      <c r="D2930" s="1">
        <v>30</v>
      </c>
      <c r="E2930" s="1">
        <v>55</v>
      </c>
      <c r="F2930">
        <f t="shared" ca="1" si="406"/>
        <v>0</v>
      </c>
      <c r="G2930">
        <f t="shared" ca="1" si="407"/>
        <v>0</v>
      </c>
      <c r="H2930">
        <f t="shared" ca="1" si="408"/>
        <v>28</v>
      </c>
      <c r="I2930">
        <f t="shared" ca="1" si="409"/>
        <v>29</v>
      </c>
      <c r="J2930">
        <f t="shared" ca="1" si="410"/>
        <v>34</v>
      </c>
      <c r="K2930">
        <f t="shared" ca="1" si="411"/>
        <v>21</v>
      </c>
      <c r="L2930">
        <f t="shared" ca="1" si="412"/>
        <v>26</v>
      </c>
      <c r="M2930">
        <f t="shared" ca="1" si="413"/>
        <v>36</v>
      </c>
      <c r="N2930">
        <f t="shared" ca="1" si="414"/>
        <v>26</v>
      </c>
    </row>
    <row r="2931" spans="3:14" x14ac:dyDescent="0.3">
      <c r="C2931">
        <v>2929</v>
      </c>
      <c r="D2931" s="1">
        <v>21</v>
      </c>
      <c r="E2931" s="1">
        <v>88</v>
      </c>
      <c r="F2931">
        <f t="shared" ca="1" si="406"/>
        <v>0</v>
      </c>
      <c r="G2931">
        <f t="shared" ca="1" si="407"/>
        <v>11</v>
      </c>
      <c r="H2931">
        <f t="shared" ca="1" si="408"/>
        <v>30</v>
      </c>
      <c r="I2931">
        <f t="shared" ca="1" si="409"/>
        <v>28</v>
      </c>
      <c r="J2931">
        <f t="shared" ca="1" si="410"/>
        <v>29</v>
      </c>
      <c r="K2931">
        <f t="shared" ca="1" si="411"/>
        <v>34</v>
      </c>
      <c r="L2931">
        <f t="shared" ca="1" si="412"/>
        <v>21</v>
      </c>
      <c r="M2931">
        <f t="shared" ca="1" si="413"/>
        <v>26</v>
      </c>
      <c r="N2931">
        <f t="shared" ca="1" si="414"/>
        <v>32</v>
      </c>
    </row>
    <row r="2932" spans="3:14" x14ac:dyDescent="0.3">
      <c r="C2932">
        <v>2930</v>
      </c>
      <c r="D2932" s="1">
        <v>30</v>
      </c>
      <c r="E2932" s="1">
        <v>137</v>
      </c>
      <c r="F2932">
        <f t="shared" ca="1" si="406"/>
        <v>0</v>
      </c>
      <c r="G2932">
        <f t="shared" ca="1" si="407"/>
        <v>0</v>
      </c>
      <c r="H2932">
        <f t="shared" ca="1" si="408"/>
        <v>32</v>
      </c>
      <c r="I2932">
        <f t="shared" ca="1" si="409"/>
        <v>30</v>
      </c>
      <c r="J2932">
        <f t="shared" ca="1" si="410"/>
        <v>28</v>
      </c>
      <c r="K2932">
        <f t="shared" ca="1" si="411"/>
        <v>29</v>
      </c>
      <c r="L2932">
        <f t="shared" ca="1" si="412"/>
        <v>34</v>
      </c>
      <c r="M2932">
        <f t="shared" ca="1" si="413"/>
        <v>21</v>
      </c>
      <c r="N2932">
        <f t="shared" ca="1" si="414"/>
        <v>26</v>
      </c>
    </row>
    <row r="2933" spans="3:14" x14ac:dyDescent="0.3">
      <c r="C2933">
        <v>2931</v>
      </c>
      <c r="D2933" s="1">
        <v>27</v>
      </c>
      <c r="E2933" s="1">
        <v>47</v>
      </c>
      <c r="F2933">
        <f t="shared" ca="1" si="406"/>
        <v>0</v>
      </c>
      <c r="G2933">
        <f t="shared" ca="1" si="407"/>
        <v>0</v>
      </c>
      <c r="H2933">
        <f t="shared" ca="1" si="408"/>
        <v>30</v>
      </c>
      <c r="I2933">
        <f t="shared" ca="1" si="409"/>
        <v>32</v>
      </c>
      <c r="J2933">
        <f t="shared" ca="1" si="410"/>
        <v>30</v>
      </c>
      <c r="K2933">
        <f t="shared" ca="1" si="411"/>
        <v>28</v>
      </c>
      <c r="L2933">
        <f t="shared" ca="1" si="412"/>
        <v>29</v>
      </c>
      <c r="M2933">
        <f t="shared" ca="1" si="413"/>
        <v>34</v>
      </c>
      <c r="N2933">
        <f t="shared" ca="1" si="414"/>
        <v>17</v>
      </c>
    </row>
    <row r="2934" spans="3:14" x14ac:dyDescent="0.3">
      <c r="C2934">
        <v>2932</v>
      </c>
      <c r="D2934" s="1">
        <v>25</v>
      </c>
      <c r="E2934" s="1">
        <v>61</v>
      </c>
      <c r="F2934">
        <f t="shared" ca="1" si="406"/>
        <v>0</v>
      </c>
      <c r="G2934">
        <f t="shared" ca="1" si="407"/>
        <v>0</v>
      </c>
      <c r="H2934">
        <f t="shared" ca="1" si="408"/>
        <v>27</v>
      </c>
      <c r="I2934">
        <f t="shared" ca="1" si="409"/>
        <v>30</v>
      </c>
      <c r="J2934">
        <f t="shared" ca="1" si="410"/>
        <v>32</v>
      </c>
      <c r="K2934">
        <f t="shared" ca="1" si="411"/>
        <v>30</v>
      </c>
      <c r="L2934">
        <f t="shared" ca="1" si="412"/>
        <v>28</v>
      </c>
      <c r="M2934">
        <f t="shared" ca="1" si="413"/>
        <v>29</v>
      </c>
      <c r="N2934">
        <f t="shared" ca="1" si="414"/>
        <v>24</v>
      </c>
    </row>
    <row r="2935" spans="3:14" x14ac:dyDescent="0.3">
      <c r="C2935">
        <v>2933</v>
      </c>
      <c r="D2935" s="1">
        <v>34</v>
      </c>
      <c r="E2935" s="1">
        <v>57</v>
      </c>
      <c r="F2935">
        <f t="shared" ca="1" si="406"/>
        <v>0</v>
      </c>
      <c r="G2935">
        <f t="shared" ca="1" si="407"/>
        <v>0</v>
      </c>
      <c r="H2935">
        <f t="shared" ca="1" si="408"/>
        <v>25</v>
      </c>
      <c r="I2935">
        <f t="shared" ca="1" si="409"/>
        <v>27</v>
      </c>
      <c r="J2935">
        <f t="shared" ca="1" si="410"/>
        <v>30</v>
      </c>
      <c r="K2935">
        <f t="shared" ca="1" si="411"/>
        <v>32</v>
      </c>
      <c r="L2935">
        <f t="shared" ca="1" si="412"/>
        <v>30</v>
      </c>
      <c r="M2935">
        <f t="shared" ca="1" si="413"/>
        <v>28</v>
      </c>
      <c r="N2935">
        <f t="shared" ca="1" si="414"/>
        <v>28</v>
      </c>
    </row>
    <row r="2936" spans="3:14" x14ac:dyDescent="0.3">
      <c r="C2936">
        <v>2934</v>
      </c>
      <c r="D2936" s="1">
        <v>35</v>
      </c>
      <c r="E2936" s="1">
        <v>85</v>
      </c>
      <c r="F2936">
        <f t="shared" ca="1" si="406"/>
        <v>0</v>
      </c>
      <c r="G2936">
        <f t="shared" ca="1" si="407"/>
        <v>0</v>
      </c>
      <c r="H2936">
        <f t="shared" ca="1" si="408"/>
        <v>34</v>
      </c>
      <c r="I2936">
        <f t="shared" ca="1" si="409"/>
        <v>25</v>
      </c>
      <c r="J2936">
        <f t="shared" ca="1" si="410"/>
        <v>27</v>
      </c>
      <c r="K2936">
        <f t="shared" ca="1" si="411"/>
        <v>30</v>
      </c>
      <c r="L2936">
        <f t="shared" ca="1" si="412"/>
        <v>32</v>
      </c>
      <c r="M2936">
        <f t="shared" ca="1" si="413"/>
        <v>30</v>
      </c>
      <c r="N2936">
        <f t="shared" ca="1" si="414"/>
        <v>22</v>
      </c>
    </row>
    <row r="2937" spans="3:14" x14ac:dyDescent="0.3">
      <c r="C2937">
        <v>2935</v>
      </c>
      <c r="D2937" s="1">
        <v>27</v>
      </c>
      <c r="E2937" s="1">
        <v>66</v>
      </c>
      <c r="F2937">
        <f t="shared" ca="1" si="406"/>
        <v>0</v>
      </c>
      <c r="G2937">
        <f t="shared" ca="1" si="407"/>
        <v>0</v>
      </c>
      <c r="H2937">
        <f t="shared" ca="1" si="408"/>
        <v>35</v>
      </c>
      <c r="I2937">
        <f t="shared" ca="1" si="409"/>
        <v>34</v>
      </c>
      <c r="J2937">
        <f t="shared" ca="1" si="410"/>
        <v>25</v>
      </c>
      <c r="K2937">
        <f t="shared" ca="1" si="411"/>
        <v>27</v>
      </c>
      <c r="L2937">
        <f t="shared" ca="1" si="412"/>
        <v>30</v>
      </c>
      <c r="M2937">
        <f t="shared" ca="1" si="413"/>
        <v>32</v>
      </c>
      <c r="N2937">
        <f t="shared" ca="1" si="414"/>
        <v>17</v>
      </c>
    </row>
    <row r="2938" spans="3:14" x14ac:dyDescent="0.3">
      <c r="C2938">
        <v>2936</v>
      </c>
      <c r="D2938" s="1">
        <v>24</v>
      </c>
      <c r="E2938" s="1">
        <v>122</v>
      </c>
      <c r="F2938">
        <f t="shared" ca="1" si="406"/>
        <v>0</v>
      </c>
      <c r="G2938">
        <f t="shared" ca="1" si="407"/>
        <v>0</v>
      </c>
      <c r="H2938">
        <f t="shared" ca="1" si="408"/>
        <v>27</v>
      </c>
      <c r="I2938">
        <f t="shared" ca="1" si="409"/>
        <v>35</v>
      </c>
      <c r="J2938">
        <f t="shared" ca="1" si="410"/>
        <v>34</v>
      </c>
      <c r="K2938">
        <f t="shared" ca="1" si="411"/>
        <v>25</v>
      </c>
      <c r="L2938">
        <f t="shared" ca="1" si="412"/>
        <v>27</v>
      </c>
      <c r="M2938">
        <f t="shared" ca="1" si="413"/>
        <v>30</v>
      </c>
      <c r="N2938">
        <f t="shared" ca="1" si="414"/>
        <v>22</v>
      </c>
    </row>
    <row r="2939" spans="3:14" x14ac:dyDescent="0.3">
      <c r="C2939">
        <v>2937</v>
      </c>
      <c r="D2939" s="1">
        <v>31</v>
      </c>
      <c r="E2939" s="1">
        <v>61</v>
      </c>
      <c r="F2939">
        <f t="shared" ca="1" si="406"/>
        <v>0</v>
      </c>
      <c r="G2939">
        <f t="shared" ca="1" si="407"/>
        <v>0</v>
      </c>
      <c r="H2939">
        <f t="shared" ca="1" si="408"/>
        <v>24</v>
      </c>
      <c r="I2939">
        <f t="shared" ca="1" si="409"/>
        <v>27</v>
      </c>
      <c r="J2939">
        <f t="shared" ca="1" si="410"/>
        <v>35</v>
      </c>
      <c r="K2939">
        <f t="shared" ca="1" si="411"/>
        <v>34</v>
      </c>
      <c r="L2939">
        <f t="shared" ca="1" si="412"/>
        <v>25</v>
      </c>
      <c r="M2939">
        <f t="shared" ca="1" si="413"/>
        <v>27</v>
      </c>
      <c r="N2939">
        <f t="shared" ca="1" si="414"/>
        <v>28</v>
      </c>
    </row>
    <row r="2940" spans="3:14" x14ac:dyDescent="0.3">
      <c r="C2940">
        <v>2938</v>
      </c>
      <c r="D2940" s="1">
        <v>34</v>
      </c>
      <c r="E2940" s="1">
        <v>52</v>
      </c>
      <c r="F2940">
        <f t="shared" ca="1" si="406"/>
        <v>0</v>
      </c>
      <c r="G2940">
        <f t="shared" ca="1" si="407"/>
        <v>0</v>
      </c>
      <c r="H2940">
        <f t="shared" ca="1" si="408"/>
        <v>31</v>
      </c>
      <c r="I2940">
        <f t="shared" ca="1" si="409"/>
        <v>24</v>
      </c>
      <c r="J2940">
        <f t="shared" ca="1" si="410"/>
        <v>27</v>
      </c>
      <c r="K2940">
        <f t="shared" ca="1" si="411"/>
        <v>35</v>
      </c>
      <c r="L2940">
        <f t="shared" ca="1" si="412"/>
        <v>34</v>
      </c>
      <c r="M2940">
        <f t="shared" ca="1" si="413"/>
        <v>25</v>
      </c>
      <c r="N2940">
        <f t="shared" ca="1" si="414"/>
        <v>24</v>
      </c>
    </row>
    <row r="2941" spans="3:14" x14ac:dyDescent="0.3">
      <c r="C2941">
        <v>2939</v>
      </c>
      <c r="D2941" s="1">
        <v>15</v>
      </c>
      <c r="E2941" s="1">
        <v>204</v>
      </c>
      <c r="F2941">
        <f t="shared" ca="1" si="406"/>
        <v>0</v>
      </c>
      <c r="G2941">
        <f t="shared" ca="1" si="407"/>
        <v>0</v>
      </c>
      <c r="H2941">
        <f t="shared" ca="1" si="408"/>
        <v>34</v>
      </c>
      <c r="I2941">
        <f t="shared" ca="1" si="409"/>
        <v>31</v>
      </c>
      <c r="J2941">
        <f t="shared" ca="1" si="410"/>
        <v>24</v>
      </c>
      <c r="K2941">
        <f t="shared" ca="1" si="411"/>
        <v>27</v>
      </c>
      <c r="L2941">
        <f t="shared" ca="1" si="412"/>
        <v>35</v>
      </c>
      <c r="M2941">
        <f t="shared" ca="1" si="413"/>
        <v>34</v>
      </c>
      <c r="N2941">
        <f t="shared" ca="1" si="414"/>
        <v>15</v>
      </c>
    </row>
    <row r="2942" spans="3:14" x14ac:dyDescent="0.3">
      <c r="C2942">
        <v>2940</v>
      </c>
      <c r="D2942" s="1">
        <v>19</v>
      </c>
      <c r="E2942" s="1">
        <v>45</v>
      </c>
      <c r="F2942">
        <f t="shared" ca="1" si="406"/>
        <v>0</v>
      </c>
      <c r="G2942">
        <f t="shared" ca="1" si="407"/>
        <v>15</v>
      </c>
      <c r="H2942">
        <f t="shared" ca="1" si="408"/>
        <v>15</v>
      </c>
      <c r="I2942">
        <f t="shared" ca="1" si="409"/>
        <v>34</v>
      </c>
      <c r="J2942">
        <f t="shared" ca="1" si="410"/>
        <v>31</v>
      </c>
      <c r="K2942">
        <f t="shared" ca="1" si="411"/>
        <v>24</v>
      </c>
      <c r="L2942">
        <f t="shared" ca="1" si="412"/>
        <v>27</v>
      </c>
      <c r="M2942">
        <f t="shared" ca="1" si="413"/>
        <v>35</v>
      </c>
      <c r="N2942">
        <f t="shared" ca="1" si="414"/>
        <v>34</v>
      </c>
    </row>
    <row r="2943" spans="3:14" x14ac:dyDescent="0.3">
      <c r="C2943">
        <v>2941</v>
      </c>
      <c r="D2943" s="1">
        <v>37</v>
      </c>
      <c r="E2943" s="1">
        <v>223</v>
      </c>
      <c r="F2943">
        <f t="shared" ca="1" si="406"/>
        <v>0</v>
      </c>
      <c r="G2943">
        <f t="shared" ca="1" si="407"/>
        <v>0</v>
      </c>
      <c r="H2943">
        <f t="shared" ca="1" si="408"/>
        <v>34</v>
      </c>
      <c r="I2943">
        <f t="shared" ca="1" si="409"/>
        <v>15</v>
      </c>
      <c r="J2943">
        <f t="shared" ca="1" si="410"/>
        <v>34</v>
      </c>
      <c r="K2943">
        <f t="shared" ca="1" si="411"/>
        <v>31</v>
      </c>
      <c r="L2943">
        <f t="shared" ca="1" si="412"/>
        <v>24</v>
      </c>
      <c r="M2943">
        <f t="shared" ca="1" si="413"/>
        <v>27</v>
      </c>
      <c r="N2943">
        <f t="shared" ca="1" si="414"/>
        <v>35</v>
      </c>
    </row>
    <row r="2944" spans="3:14" x14ac:dyDescent="0.3">
      <c r="C2944">
        <v>2942</v>
      </c>
      <c r="D2944" s="1">
        <v>29</v>
      </c>
      <c r="E2944" s="1">
        <v>52</v>
      </c>
      <c r="F2944">
        <f t="shared" ca="1" si="406"/>
        <v>0</v>
      </c>
      <c r="G2944">
        <f t="shared" ca="1" si="407"/>
        <v>0</v>
      </c>
      <c r="H2944">
        <f t="shared" ca="1" si="408"/>
        <v>37</v>
      </c>
      <c r="I2944">
        <f t="shared" ca="1" si="409"/>
        <v>34</v>
      </c>
      <c r="J2944">
        <f t="shared" ca="1" si="410"/>
        <v>15</v>
      </c>
      <c r="K2944">
        <f t="shared" ca="1" si="411"/>
        <v>34</v>
      </c>
      <c r="L2944">
        <f t="shared" ca="1" si="412"/>
        <v>31</v>
      </c>
      <c r="M2944">
        <f t="shared" ca="1" si="413"/>
        <v>24</v>
      </c>
      <c r="N2944">
        <f t="shared" ca="1" si="414"/>
        <v>25</v>
      </c>
    </row>
    <row r="2945" spans="3:14" x14ac:dyDescent="0.3">
      <c r="C2945">
        <v>2943</v>
      </c>
      <c r="D2945" s="1">
        <v>24</v>
      </c>
      <c r="E2945" s="1">
        <v>57</v>
      </c>
      <c r="F2945">
        <f t="shared" ca="1" si="406"/>
        <v>0</v>
      </c>
      <c r="G2945">
        <f t="shared" ca="1" si="407"/>
        <v>0</v>
      </c>
      <c r="H2945">
        <f t="shared" ca="1" si="408"/>
        <v>29</v>
      </c>
      <c r="I2945">
        <f t="shared" ca="1" si="409"/>
        <v>37</v>
      </c>
      <c r="J2945">
        <f t="shared" ca="1" si="410"/>
        <v>34</v>
      </c>
      <c r="K2945">
        <f t="shared" ca="1" si="411"/>
        <v>15</v>
      </c>
      <c r="L2945">
        <f t="shared" ca="1" si="412"/>
        <v>34</v>
      </c>
      <c r="M2945">
        <f t="shared" ca="1" si="413"/>
        <v>31</v>
      </c>
      <c r="N2945">
        <f t="shared" ca="1" si="414"/>
        <v>20</v>
      </c>
    </row>
    <row r="2946" spans="3:14" x14ac:dyDescent="0.3">
      <c r="C2946">
        <v>2944</v>
      </c>
      <c r="D2946" s="1">
        <v>34</v>
      </c>
      <c r="E2946" s="1">
        <v>58</v>
      </c>
      <c r="F2946">
        <f t="shared" ca="1" si="406"/>
        <v>0</v>
      </c>
      <c r="G2946">
        <f t="shared" ca="1" si="407"/>
        <v>0</v>
      </c>
      <c r="H2946">
        <f t="shared" ca="1" si="408"/>
        <v>24</v>
      </c>
      <c r="I2946">
        <f t="shared" ca="1" si="409"/>
        <v>29</v>
      </c>
      <c r="J2946">
        <f t="shared" ca="1" si="410"/>
        <v>37</v>
      </c>
      <c r="K2946">
        <f t="shared" ca="1" si="411"/>
        <v>34</v>
      </c>
      <c r="L2946">
        <f t="shared" ca="1" si="412"/>
        <v>15</v>
      </c>
      <c r="M2946">
        <f t="shared" ca="1" si="413"/>
        <v>34</v>
      </c>
      <c r="N2946">
        <f t="shared" ca="1" si="414"/>
        <v>27</v>
      </c>
    </row>
    <row r="2947" spans="3:14" x14ac:dyDescent="0.3">
      <c r="C2947">
        <v>2945</v>
      </c>
      <c r="D2947" s="1">
        <v>37</v>
      </c>
      <c r="E2947" s="1">
        <v>64</v>
      </c>
      <c r="F2947">
        <f t="shared" ca="1" si="406"/>
        <v>0</v>
      </c>
      <c r="G2947">
        <f t="shared" ca="1" si="407"/>
        <v>0</v>
      </c>
      <c r="H2947">
        <f t="shared" ca="1" si="408"/>
        <v>34</v>
      </c>
      <c r="I2947">
        <f t="shared" ca="1" si="409"/>
        <v>24</v>
      </c>
      <c r="J2947">
        <f t="shared" ca="1" si="410"/>
        <v>29</v>
      </c>
      <c r="K2947">
        <f t="shared" ca="1" si="411"/>
        <v>37</v>
      </c>
      <c r="L2947">
        <f t="shared" ca="1" si="412"/>
        <v>34</v>
      </c>
      <c r="M2947">
        <f t="shared" ca="1" si="413"/>
        <v>15</v>
      </c>
      <c r="N2947">
        <f t="shared" ca="1" si="414"/>
        <v>27</v>
      </c>
    </row>
    <row r="2948" spans="3:14" x14ac:dyDescent="0.3">
      <c r="C2948">
        <v>2946</v>
      </c>
      <c r="D2948" s="1">
        <v>31</v>
      </c>
      <c r="E2948" s="1">
        <v>223</v>
      </c>
      <c r="F2948">
        <f t="shared" ca="1" si="406"/>
        <v>0</v>
      </c>
      <c r="G2948">
        <f t="shared" ca="1" si="407"/>
        <v>0</v>
      </c>
      <c r="H2948">
        <f t="shared" ca="1" si="408"/>
        <v>37</v>
      </c>
      <c r="I2948">
        <f t="shared" ca="1" si="409"/>
        <v>34</v>
      </c>
      <c r="J2948">
        <f t="shared" ca="1" si="410"/>
        <v>24</v>
      </c>
      <c r="K2948">
        <f t="shared" ca="1" si="411"/>
        <v>29</v>
      </c>
      <c r="L2948">
        <f t="shared" ca="1" si="412"/>
        <v>37</v>
      </c>
      <c r="M2948">
        <f t="shared" ca="1" si="413"/>
        <v>34</v>
      </c>
      <c r="N2948">
        <f t="shared" ca="1" si="414"/>
        <v>5</v>
      </c>
    </row>
    <row r="2949" spans="3:14" x14ac:dyDescent="0.3">
      <c r="C2949">
        <v>2947</v>
      </c>
      <c r="D2949" s="1">
        <v>22</v>
      </c>
      <c r="E2949" s="1">
        <v>117</v>
      </c>
      <c r="F2949">
        <f t="shared" ref="F2949:F3012" ca="1" si="415">MAX(0,D2949-SUM(OFFSET(H2949,0,0,1,$B$2)))</f>
        <v>0</v>
      </c>
      <c r="G2949">
        <f t="shared" ref="G2949:G3012" ca="1" si="416">MAX(0,OFFSET(H2949,0,$B$2-1,1,1)-D2949)</f>
        <v>0</v>
      </c>
      <c r="H2949">
        <f t="shared" ref="H2949:H3012" ca="1" si="417">MIN(E2949,MAX($A$2-SUM(OFFSET(I2949,0,0,1,$B$2-1)),0))</f>
        <v>31</v>
      </c>
      <c r="I2949">
        <f t="shared" ref="I2949:I3012" ca="1" si="418">IF(I$1&gt;=$B$2,"NA",MAX(0,H2948-MAX(0,$D2948-SUM(OFFSET(I2948,0,0,1,$B$2-I$1)))))</f>
        <v>37</v>
      </c>
      <c r="J2949">
        <f t="shared" ref="J2949:J3012" ca="1" si="419">IF(J$1&gt;=$B$2,"NA",MAX(0,I2948-MAX(0,$D2948-SUM(OFFSET(J2948,0,0,1,$B$2-J$1)))))</f>
        <v>34</v>
      </c>
      <c r="K2949">
        <f t="shared" ref="K2949:K3012" ca="1" si="420">IF(K$1&gt;=$B$2,"NA",MAX(0,J2948-MAX(0,$D2948-SUM(OFFSET(K2948,0,0,1,$B$2-K$1)))))</f>
        <v>24</v>
      </c>
      <c r="L2949">
        <f t="shared" ref="L2949:L3012" ca="1" si="421">IF(L$1&gt;=$B$2,"NA",MAX(0,K2948-MAX(0,$D2948-SUM(OFFSET(L2948,0,0,1,$B$2-L$1)))))</f>
        <v>29</v>
      </c>
      <c r="M2949">
        <f t="shared" ref="M2949:M3012" ca="1" si="422">IF(M$1&gt;=$B$2,"NA",MAX(0,L2948-MAX(0,$D2948-SUM(OFFSET(M2948,0,0,1,$B$2-M$1)))))</f>
        <v>37</v>
      </c>
      <c r="N2949">
        <f t="shared" ref="N2949:N3012" ca="1" si="423">IF(N$1&gt;=$B$2,"NA",MAX(0,M2948-MAX(0,$D2948-SUM(OFFSET(N2948,0,0,1,$B$2-N$1)))))</f>
        <v>8</v>
      </c>
    </row>
    <row r="2950" spans="3:14" x14ac:dyDescent="0.3">
      <c r="C2950">
        <v>2948</v>
      </c>
      <c r="D2950" s="1">
        <v>22</v>
      </c>
      <c r="E2950" s="1">
        <v>54</v>
      </c>
      <c r="F2950">
        <f t="shared" ca="1" si="415"/>
        <v>0</v>
      </c>
      <c r="G2950">
        <f t="shared" ca="1" si="416"/>
        <v>1</v>
      </c>
      <c r="H2950">
        <f t="shared" ca="1" si="417"/>
        <v>22</v>
      </c>
      <c r="I2950">
        <f t="shared" ca="1" si="418"/>
        <v>31</v>
      </c>
      <c r="J2950">
        <f t="shared" ca="1" si="419"/>
        <v>37</v>
      </c>
      <c r="K2950">
        <f t="shared" ca="1" si="420"/>
        <v>34</v>
      </c>
      <c r="L2950">
        <f t="shared" ca="1" si="421"/>
        <v>24</v>
      </c>
      <c r="M2950">
        <f t="shared" ca="1" si="422"/>
        <v>29</v>
      </c>
      <c r="N2950">
        <f t="shared" ca="1" si="423"/>
        <v>23</v>
      </c>
    </row>
    <row r="2951" spans="3:14" x14ac:dyDescent="0.3">
      <c r="C2951">
        <v>2949</v>
      </c>
      <c r="D2951" s="1">
        <v>22</v>
      </c>
      <c r="E2951" s="1">
        <v>71</v>
      </c>
      <c r="F2951">
        <f t="shared" ca="1" si="415"/>
        <v>0</v>
      </c>
      <c r="G2951">
        <f t="shared" ca="1" si="416"/>
        <v>7</v>
      </c>
      <c r="H2951">
        <f t="shared" ca="1" si="417"/>
        <v>23</v>
      </c>
      <c r="I2951">
        <f t="shared" ca="1" si="418"/>
        <v>22</v>
      </c>
      <c r="J2951">
        <f t="shared" ca="1" si="419"/>
        <v>31</v>
      </c>
      <c r="K2951">
        <f t="shared" ca="1" si="420"/>
        <v>37</v>
      </c>
      <c r="L2951">
        <f t="shared" ca="1" si="421"/>
        <v>34</v>
      </c>
      <c r="M2951">
        <f t="shared" ca="1" si="422"/>
        <v>24</v>
      </c>
      <c r="N2951">
        <f t="shared" ca="1" si="423"/>
        <v>29</v>
      </c>
    </row>
    <row r="2952" spans="3:14" x14ac:dyDescent="0.3">
      <c r="C2952">
        <v>2950</v>
      </c>
      <c r="D2952" s="1">
        <v>30</v>
      </c>
      <c r="E2952" s="1">
        <v>66</v>
      </c>
      <c r="F2952">
        <f t="shared" ca="1" si="415"/>
        <v>0</v>
      </c>
      <c r="G2952">
        <f t="shared" ca="1" si="416"/>
        <v>0</v>
      </c>
      <c r="H2952">
        <f t="shared" ca="1" si="417"/>
        <v>29</v>
      </c>
      <c r="I2952">
        <f t="shared" ca="1" si="418"/>
        <v>23</v>
      </c>
      <c r="J2952">
        <f t="shared" ca="1" si="419"/>
        <v>22</v>
      </c>
      <c r="K2952">
        <f t="shared" ca="1" si="420"/>
        <v>31</v>
      </c>
      <c r="L2952">
        <f t="shared" ca="1" si="421"/>
        <v>37</v>
      </c>
      <c r="M2952">
        <f t="shared" ca="1" si="422"/>
        <v>34</v>
      </c>
      <c r="N2952">
        <f t="shared" ca="1" si="423"/>
        <v>24</v>
      </c>
    </row>
    <row r="2953" spans="3:14" x14ac:dyDescent="0.3">
      <c r="C2953">
        <v>2951</v>
      </c>
      <c r="D2953" s="1">
        <v>17</v>
      </c>
      <c r="E2953" s="1">
        <v>55</v>
      </c>
      <c r="F2953">
        <f t="shared" ca="1" si="415"/>
        <v>0</v>
      </c>
      <c r="G2953">
        <f t="shared" ca="1" si="416"/>
        <v>11</v>
      </c>
      <c r="H2953">
        <f t="shared" ca="1" si="417"/>
        <v>30</v>
      </c>
      <c r="I2953">
        <f t="shared" ca="1" si="418"/>
        <v>29</v>
      </c>
      <c r="J2953">
        <f t="shared" ca="1" si="419"/>
        <v>23</v>
      </c>
      <c r="K2953">
        <f t="shared" ca="1" si="420"/>
        <v>22</v>
      </c>
      <c r="L2953">
        <f t="shared" ca="1" si="421"/>
        <v>31</v>
      </c>
      <c r="M2953">
        <f t="shared" ca="1" si="422"/>
        <v>37</v>
      </c>
      <c r="N2953">
        <f t="shared" ca="1" si="423"/>
        <v>28</v>
      </c>
    </row>
    <row r="2954" spans="3:14" x14ac:dyDescent="0.3">
      <c r="C2954">
        <v>2952</v>
      </c>
      <c r="D2954" s="1">
        <v>16</v>
      </c>
      <c r="E2954" s="1">
        <v>72</v>
      </c>
      <c r="F2954">
        <f t="shared" ca="1" si="415"/>
        <v>0</v>
      </c>
      <c r="G2954">
        <f t="shared" ca="1" si="416"/>
        <v>21</v>
      </c>
      <c r="H2954">
        <f t="shared" ca="1" si="417"/>
        <v>28</v>
      </c>
      <c r="I2954">
        <f t="shared" ca="1" si="418"/>
        <v>30</v>
      </c>
      <c r="J2954">
        <f t="shared" ca="1" si="419"/>
        <v>29</v>
      </c>
      <c r="K2954">
        <f t="shared" ca="1" si="420"/>
        <v>23</v>
      </c>
      <c r="L2954">
        <f t="shared" ca="1" si="421"/>
        <v>22</v>
      </c>
      <c r="M2954">
        <f t="shared" ca="1" si="422"/>
        <v>31</v>
      </c>
      <c r="N2954">
        <f t="shared" ca="1" si="423"/>
        <v>37</v>
      </c>
    </row>
    <row r="2955" spans="3:14" x14ac:dyDescent="0.3">
      <c r="C2955">
        <v>2953</v>
      </c>
      <c r="D2955" s="1">
        <v>24</v>
      </c>
      <c r="E2955" s="1">
        <v>50</v>
      </c>
      <c r="F2955">
        <f t="shared" ca="1" si="415"/>
        <v>0</v>
      </c>
      <c r="G2955">
        <f t="shared" ca="1" si="416"/>
        <v>7</v>
      </c>
      <c r="H2955">
        <f t="shared" ca="1" si="417"/>
        <v>37</v>
      </c>
      <c r="I2955">
        <f t="shared" ca="1" si="418"/>
        <v>28</v>
      </c>
      <c r="J2955">
        <f t="shared" ca="1" si="419"/>
        <v>30</v>
      </c>
      <c r="K2955">
        <f t="shared" ca="1" si="420"/>
        <v>29</v>
      </c>
      <c r="L2955">
        <f t="shared" ca="1" si="421"/>
        <v>23</v>
      </c>
      <c r="M2955">
        <f t="shared" ca="1" si="422"/>
        <v>22</v>
      </c>
      <c r="N2955">
        <f t="shared" ca="1" si="423"/>
        <v>31</v>
      </c>
    </row>
    <row r="2956" spans="3:14" x14ac:dyDescent="0.3">
      <c r="C2956">
        <v>2954</v>
      </c>
      <c r="D2956" s="1">
        <v>32</v>
      </c>
      <c r="E2956" s="1">
        <v>44</v>
      </c>
      <c r="F2956">
        <f t="shared" ca="1" si="415"/>
        <v>0</v>
      </c>
      <c r="G2956">
        <f t="shared" ca="1" si="416"/>
        <v>0</v>
      </c>
      <c r="H2956">
        <f t="shared" ca="1" si="417"/>
        <v>31</v>
      </c>
      <c r="I2956">
        <f t="shared" ca="1" si="418"/>
        <v>37</v>
      </c>
      <c r="J2956">
        <f t="shared" ca="1" si="419"/>
        <v>28</v>
      </c>
      <c r="K2956">
        <f t="shared" ca="1" si="420"/>
        <v>30</v>
      </c>
      <c r="L2956">
        <f t="shared" ca="1" si="421"/>
        <v>29</v>
      </c>
      <c r="M2956">
        <f t="shared" ca="1" si="422"/>
        <v>23</v>
      </c>
      <c r="N2956">
        <f t="shared" ca="1" si="423"/>
        <v>22</v>
      </c>
    </row>
    <row r="2957" spans="3:14" x14ac:dyDescent="0.3">
      <c r="C2957">
        <v>2955</v>
      </c>
      <c r="D2957" s="1">
        <v>22</v>
      </c>
      <c r="E2957" s="1">
        <v>76</v>
      </c>
      <c r="F2957">
        <f t="shared" ca="1" si="415"/>
        <v>0</v>
      </c>
      <c r="G2957">
        <f t="shared" ca="1" si="416"/>
        <v>0</v>
      </c>
      <c r="H2957">
        <f t="shared" ca="1" si="417"/>
        <v>32</v>
      </c>
      <c r="I2957">
        <f t="shared" ca="1" si="418"/>
        <v>31</v>
      </c>
      <c r="J2957">
        <f t="shared" ca="1" si="419"/>
        <v>37</v>
      </c>
      <c r="K2957">
        <f t="shared" ca="1" si="420"/>
        <v>28</v>
      </c>
      <c r="L2957">
        <f t="shared" ca="1" si="421"/>
        <v>30</v>
      </c>
      <c r="M2957">
        <f t="shared" ca="1" si="422"/>
        <v>29</v>
      </c>
      <c r="N2957">
        <f t="shared" ca="1" si="423"/>
        <v>13</v>
      </c>
    </row>
    <row r="2958" spans="3:14" x14ac:dyDescent="0.3">
      <c r="C2958">
        <v>2956</v>
      </c>
      <c r="D2958" s="1">
        <v>39</v>
      </c>
      <c r="E2958" s="1">
        <v>63</v>
      </c>
      <c r="F2958">
        <f t="shared" ca="1" si="415"/>
        <v>0</v>
      </c>
      <c r="G2958">
        <f t="shared" ca="1" si="416"/>
        <v>0</v>
      </c>
      <c r="H2958">
        <f t="shared" ca="1" si="417"/>
        <v>22</v>
      </c>
      <c r="I2958">
        <f t="shared" ca="1" si="418"/>
        <v>32</v>
      </c>
      <c r="J2958">
        <f t="shared" ca="1" si="419"/>
        <v>31</v>
      </c>
      <c r="K2958">
        <f t="shared" ca="1" si="420"/>
        <v>37</v>
      </c>
      <c r="L2958">
        <f t="shared" ca="1" si="421"/>
        <v>28</v>
      </c>
      <c r="M2958">
        <f t="shared" ca="1" si="422"/>
        <v>30</v>
      </c>
      <c r="N2958">
        <f t="shared" ca="1" si="423"/>
        <v>20</v>
      </c>
    </row>
    <row r="2959" spans="3:14" x14ac:dyDescent="0.3">
      <c r="C2959">
        <v>2957</v>
      </c>
      <c r="D2959" s="1">
        <v>24</v>
      </c>
      <c r="E2959" s="1">
        <v>55</v>
      </c>
      <c r="F2959">
        <f t="shared" ca="1" si="415"/>
        <v>0</v>
      </c>
      <c r="G2959">
        <f t="shared" ca="1" si="416"/>
        <v>0</v>
      </c>
      <c r="H2959">
        <f t="shared" ca="1" si="417"/>
        <v>39</v>
      </c>
      <c r="I2959">
        <f t="shared" ca="1" si="418"/>
        <v>22</v>
      </c>
      <c r="J2959">
        <f t="shared" ca="1" si="419"/>
        <v>32</v>
      </c>
      <c r="K2959">
        <f t="shared" ca="1" si="420"/>
        <v>31</v>
      </c>
      <c r="L2959">
        <f t="shared" ca="1" si="421"/>
        <v>37</v>
      </c>
      <c r="M2959">
        <f t="shared" ca="1" si="422"/>
        <v>28</v>
      </c>
      <c r="N2959">
        <f t="shared" ca="1" si="423"/>
        <v>11</v>
      </c>
    </row>
    <row r="2960" spans="3:14" x14ac:dyDescent="0.3">
      <c r="C2960">
        <v>2958</v>
      </c>
      <c r="D2960" s="1">
        <v>22</v>
      </c>
      <c r="E2960" s="1">
        <v>46</v>
      </c>
      <c r="F2960">
        <f t="shared" ca="1" si="415"/>
        <v>0</v>
      </c>
      <c r="G2960">
        <f t="shared" ca="1" si="416"/>
        <v>0</v>
      </c>
      <c r="H2960">
        <f t="shared" ca="1" si="417"/>
        <v>24</v>
      </c>
      <c r="I2960">
        <f t="shared" ca="1" si="418"/>
        <v>39</v>
      </c>
      <c r="J2960">
        <f t="shared" ca="1" si="419"/>
        <v>22</v>
      </c>
      <c r="K2960">
        <f t="shared" ca="1" si="420"/>
        <v>32</v>
      </c>
      <c r="L2960">
        <f t="shared" ca="1" si="421"/>
        <v>31</v>
      </c>
      <c r="M2960">
        <f t="shared" ca="1" si="422"/>
        <v>37</v>
      </c>
      <c r="N2960">
        <f t="shared" ca="1" si="423"/>
        <v>15</v>
      </c>
    </row>
    <row r="2961" spans="3:14" x14ac:dyDescent="0.3">
      <c r="C2961">
        <v>2959</v>
      </c>
      <c r="D2961" s="1">
        <v>25</v>
      </c>
      <c r="E2961" s="1">
        <v>53</v>
      </c>
      <c r="F2961">
        <f t="shared" ca="1" si="415"/>
        <v>0</v>
      </c>
      <c r="G2961">
        <f t="shared" ca="1" si="416"/>
        <v>5</v>
      </c>
      <c r="H2961">
        <f t="shared" ca="1" si="417"/>
        <v>22</v>
      </c>
      <c r="I2961">
        <f t="shared" ca="1" si="418"/>
        <v>24</v>
      </c>
      <c r="J2961">
        <f t="shared" ca="1" si="419"/>
        <v>39</v>
      </c>
      <c r="K2961">
        <f t="shared" ca="1" si="420"/>
        <v>22</v>
      </c>
      <c r="L2961">
        <f t="shared" ca="1" si="421"/>
        <v>32</v>
      </c>
      <c r="M2961">
        <f t="shared" ca="1" si="422"/>
        <v>31</v>
      </c>
      <c r="N2961">
        <f t="shared" ca="1" si="423"/>
        <v>30</v>
      </c>
    </row>
    <row r="2962" spans="3:14" x14ac:dyDescent="0.3">
      <c r="C2962">
        <v>2960</v>
      </c>
      <c r="D2962" s="1">
        <v>25</v>
      </c>
      <c r="E2962" s="1">
        <v>60</v>
      </c>
      <c r="F2962">
        <f t="shared" ca="1" si="415"/>
        <v>0</v>
      </c>
      <c r="G2962">
        <f t="shared" ca="1" si="416"/>
        <v>6</v>
      </c>
      <c r="H2962">
        <f t="shared" ca="1" si="417"/>
        <v>30</v>
      </c>
      <c r="I2962">
        <f t="shared" ca="1" si="418"/>
        <v>22</v>
      </c>
      <c r="J2962">
        <f t="shared" ca="1" si="419"/>
        <v>24</v>
      </c>
      <c r="K2962">
        <f t="shared" ca="1" si="420"/>
        <v>39</v>
      </c>
      <c r="L2962">
        <f t="shared" ca="1" si="421"/>
        <v>22</v>
      </c>
      <c r="M2962">
        <f t="shared" ca="1" si="422"/>
        <v>32</v>
      </c>
      <c r="N2962">
        <f t="shared" ca="1" si="423"/>
        <v>31</v>
      </c>
    </row>
    <row r="2963" spans="3:14" x14ac:dyDescent="0.3">
      <c r="C2963">
        <v>2961</v>
      </c>
      <c r="D2963" s="1">
        <v>24</v>
      </c>
      <c r="E2963" s="1">
        <v>88</v>
      </c>
      <c r="F2963">
        <f t="shared" ca="1" si="415"/>
        <v>0</v>
      </c>
      <c r="G2963">
        <f t="shared" ca="1" si="416"/>
        <v>8</v>
      </c>
      <c r="H2963">
        <f t="shared" ca="1" si="417"/>
        <v>31</v>
      </c>
      <c r="I2963">
        <f t="shared" ca="1" si="418"/>
        <v>30</v>
      </c>
      <c r="J2963">
        <f t="shared" ca="1" si="419"/>
        <v>22</v>
      </c>
      <c r="K2963">
        <f t="shared" ca="1" si="420"/>
        <v>24</v>
      </c>
      <c r="L2963">
        <f t="shared" ca="1" si="421"/>
        <v>39</v>
      </c>
      <c r="M2963">
        <f t="shared" ca="1" si="422"/>
        <v>22</v>
      </c>
      <c r="N2963">
        <f t="shared" ca="1" si="423"/>
        <v>32</v>
      </c>
    </row>
    <row r="2964" spans="3:14" x14ac:dyDescent="0.3">
      <c r="C2964">
        <v>2962</v>
      </c>
      <c r="D2964" s="1">
        <v>21</v>
      </c>
      <c r="E2964" s="1">
        <v>45</v>
      </c>
      <c r="F2964">
        <f t="shared" ca="1" si="415"/>
        <v>0</v>
      </c>
      <c r="G2964">
        <f t="shared" ca="1" si="416"/>
        <v>1</v>
      </c>
      <c r="H2964">
        <f t="shared" ca="1" si="417"/>
        <v>32</v>
      </c>
      <c r="I2964">
        <f t="shared" ca="1" si="418"/>
        <v>31</v>
      </c>
      <c r="J2964">
        <f t="shared" ca="1" si="419"/>
        <v>30</v>
      </c>
      <c r="K2964">
        <f t="shared" ca="1" si="420"/>
        <v>22</v>
      </c>
      <c r="L2964">
        <f t="shared" ca="1" si="421"/>
        <v>24</v>
      </c>
      <c r="M2964">
        <f t="shared" ca="1" si="422"/>
        <v>39</v>
      </c>
      <c r="N2964">
        <f t="shared" ca="1" si="423"/>
        <v>22</v>
      </c>
    </row>
    <row r="2965" spans="3:14" x14ac:dyDescent="0.3">
      <c r="C2965">
        <v>2963</v>
      </c>
      <c r="D2965" s="1">
        <v>28</v>
      </c>
      <c r="E2965" s="1">
        <v>129</v>
      </c>
      <c r="F2965">
        <f t="shared" ca="1" si="415"/>
        <v>0</v>
      </c>
      <c r="G2965">
        <f t="shared" ca="1" si="416"/>
        <v>11</v>
      </c>
      <c r="H2965">
        <f t="shared" ca="1" si="417"/>
        <v>22</v>
      </c>
      <c r="I2965">
        <f t="shared" ca="1" si="418"/>
        <v>32</v>
      </c>
      <c r="J2965">
        <f t="shared" ca="1" si="419"/>
        <v>31</v>
      </c>
      <c r="K2965">
        <f t="shared" ca="1" si="420"/>
        <v>30</v>
      </c>
      <c r="L2965">
        <f t="shared" ca="1" si="421"/>
        <v>22</v>
      </c>
      <c r="M2965">
        <f t="shared" ca="1" si="422"/>
        <v>24</v>
      </c>
      <c r="N2965">
        <f t="shared" ca="1" si="423"/>
        <v>39</v>
      </c>
    </row>
    <row r="2966" spans="3:14" x14ac:dyDescent="0.3">
      <c r="C2966">
        <v>2964</v>
      </c>
      <c r="D2966" s="1">
        <v>38</v>
      </c>
      <c r="E2966" s="1">
        <v>82</v>
      </c>
      <c r="F2966">
        <f t="shared" ca="1" si="415"/>
        <v>0</v>
      </c>
      <c r="G2966">
        <f t="shared" ca="1" si="416"/>
        <v>0</v>
      </c>
      <c r="H2966">
        <f t="shared" ca="1" si="417"/>
        <v>39</v>
      </c>
      <c r="I2966">
        <f t="shared" ca="1" si="418"/>
        <v>22</v>
      </c>
      <c r="J2966">
        <f t="shared" ca="1" si="419"/>
        <v>32</v>
      </c>
      <c r="K2966">
        <f t="shared" ca="1" si="420"/>
        <v>31</v>
      </c>
      <c r="L2966">
        <f t="shared" ca="1" si="421"/>
        <v>30</v>
      </c>
      <c r="M2966">
        <f t="shared" ca="1" si="422"/>
        <v>22</v>
      </c>
      <c r="N2966">
        <f t="shared" ca="1" si="423"/>
        <v>24</v>
      </c>
    </row>
    <row r="2967" spans="3:14" x14ac:dyDescent="0.3">
      <c r="C2967">
        <v>2965</v>
      </c>
      <c r="D2967" s="1">
        <v>28</v>
      </c>
      <c r="E2967" s="1">
        <v>71</v>
      </c>
      <c r="F2967">
        <f t="shared" ca="1" si="415"/>
        <v>0</v>
      </c>
      <c r="G2967">
        <f t="shared" ca="1" si="416"/>
        <v>0</v>
      </c>
      <c r="H2967">
        <f t="shared" ca="1" si="417"/>
        <v>38</v>
      </c>
      <c r="I2967">
        <f t="shared" ca="1" si="418"/>
        <v>39</v>
      </c>
      <c r="J2967">
        <f t="shared" ca="1" si="419"/>
        <v>22</v>
      </c>
      <c r="K2967">
        <f t="shared" ca="1" si="420"/>
        <v>32</v>
      </c>
      <c r="L2967">
        <f t="shared" ca="1" si="421"/>
        <v>31</v>
      </c>
      <c r="M2967">
        <f t="shared" ca="1" si="422"/>
        <v>30</v>
      </c>
      <c r="N2967">
        <f t="shared" ca="1" si="423"/>
        <v>8</v>
      </c>
    </row>
    <row r="2968" spans="3:14" x14ac:dyDescent="0.3">
      <c r="C2968">
        <v>2966</v>
      </c>
      <c r="D2968" s="1">
        <v>18</v>
      </c>
      <c r="E2968" s="1">
        <v>99</v>
      </c>
      <c r="F2968">
        <f t="shared" ca="1" si="415"/>
        <v>0</v>
      </c>
      <c r="G2968">
        <f t="shared" ca="1" si="416"/>
        <v>0</v>
      </c>
      <c r="H2968">
        <f t="shared" ca="1" si="417"/>
        <v>28</v>
      </c>
      <c r="I2968">
        <f t="shared" ca="1" si="418"/>
        <v>38</v>
      </c>
      <c r="J2968">
        <f t="shared" ca="1" si="419"/>
        <v>39</v>
      </c>
      <c r="K2968">
        <f t="shared" ca="1" si="420"/>
        <v>22</v>
      </c>
      <c r="L2968">
        <f t="shared" ca="1" si="421"/>
        <v>32</v>
      </c>
      <c r="M2968">
        <f t="shared" ca="1" si="422"/>
        <v>31</v>
      </c>
      <c r="N2968">
        <f t="shared" ca="1" si="423"/>
        <v>10</v>
      </c>
    </row>
    <row r="2969" spans="3:14" x14ac:dyDescent="0.3">
      <c r="C2969">
        <v>2967</v>
      </c>
      <c r="D2969" s="1">
        <v>30</v>
      </c>
      <c r="E2969" s="1">
        <v>69</v>
      </c>
      <c r="F2969">
        <f t="shared" ca="1" si="415"/>
        <v>0</v>
      </c>
      <c r="G2969">
        <f t="shared" ca="1" si="416"/>
        <v>0</v>
      </c>
      <c r="H2969">
        <f t="shared" ca="1" si="417"/>
        <v>18</v>
      </c>
      <c r="I2969">
        <f t="shared" ca="1" si="418"/>
        <v>28</v>
      </c>
      <c r="J2969">
        <f t="shared" ca="1" si="419"/>
        <v>38</v>
      </c>
      <c r="K2969">
        <f t="shared" ca="1" si="420"/>
        <v>39</v>
      </c>
      <c r="L2969">
        <f t="shared" ca="1" si="421"/>
        <v>22</v>
      </c>
      <c r="M2969">
        <f t="shared" ca="1" si="422"/>
        <v>32</v>
      </c>
      <c r="N2969">
        <f t="shared" ca="1" si="423"/>
        <v>23</v>
      </c>
    </row>
    <row r="2970" spans="3:14" x14ac:dyDescent="0.3">
      <c r="C2970">
        <v>2968</v>
      </c>
      <c r="D2970" s="1">
        <v>35</v>
      </c>
      <c r="E2970" s="1">
        <v>62</v>
      </c>
      <c r="F2970">
        <f t="shared" ca="1" si="415"/>
        <v>0</v>
      </c>
      <c r="G2970">
        <f t="shared" ca="1" si="416"/>
        <v>0</v>
      </c>
      <c r="H2970">
        <f t="shared" ca="1" si="417"/>
        <v>30</v>
      </c>
      <c r="I2970">
        <f t="shared" ca="1" si="418"/>
        <v>18</v>
      </c>
      <c r="J2970">
        <f t="shared" ca="1" si="419"/>
        <v>28</v>
      </c>
      <c r="K2970">
        <f t="shared" ca="1" si="420"/>
        <v>38</v>
      </c>
      <c r="L2970">
        <f t="shared" ca="1" si="421"/>
        <v>39</v>
      </c>
      <c r="M2970">
        <f t="shared" ca="1" si="422"/>
        <v>22</v>
      </c>
      <c r="N2970">
        <f t="shared" ca="1" si="423"/>
        <v>25</v>
      </c>
    </row>
    <row r="2971" spans="3:14" x14ac:dyDescent="0.3">
      <c r="C2971">
        <v>2969</v>
      </c>
      <c r="D2971" s="1">
        <v>36</v>
      </c>
      <c r="E2971" s="1">
        <v>56</v>
      </c>
      <c r="F2971">
        <f t="shared" ca="1" si="415"/>
        <v>0</v>
      </c>
      <c r="G2971">
        <f t="shared" ca="1" si="416"/>
        <v>0</v>
      </c>
      <c r="H2971">
        <f t="shared" ca="1" si="417"/>
        <v>35</v>
      </c>
      <c r="I2971">
        <f t="shared" ca="1" si="418"/>
        <v>30</v>
      </c>
      <c r="J2971">
        <f t="shared" ca="1" si="419"/>
        <v>18</v>
      </c>
      <c r="K2971">
        <f t="shared" ca="1" si="420"/>
        <v>28</v>
      </c>
      <c r="L2971">
        <f t="shared" ca="1" si="421"/>
        <v>38</v>
      </c>
      <c r="M2971">
        <f t="shared" ca="1" si="422"/>
        <v>39</v>
      </c>
      <c r="N2971">
        <f t="shared" ca="1" si="423"/>
        <v>12</v>
      </c>
    </row>
    <row r="2972" spans="3:14" x14ac:dyDescent="0.3">
      <c r="C2972">
        <v>2970</v>
      </c>
      <c r="D2972" s="1">
        <v>25</v>
      </c>
      <c r="E2972" s="1">
        <v>48</v>
      </c>
      <c r="F2972">
        <f t="shared" ca="1" si="415"/>
        <v>0</v>
      </c>
      <c r="G2972">
        <f t="shared" ca="1" si="416"/>
        <v>0</v>
      </c>
      <c r="H2972">
        <f t="shared" ca="1" si="417"/>
        <v>36</v>
      </c>
      <c r="I2972">
        <f t="shared" ca="1" si="418"/>
        <v>35</v>
      </c>
      <c r="J2972">
        <f t="shared" ca="1" si="419"/>
        <v>30</v>
      </c>
      <c r="K2972">
        <f t="shared" ca="1" si="420"/>
        <v>18</v>
      </c>
      <c r="L2972">
        <f t="shared" ca="1" si="421"/>
        <v>28</v>
      </c>
      <c r="M2972">
        <f t="shared" ca="1" si="422"/>
        <v>38</v>
      </c>
      <c r="N2972">
        <f t="shared" ca="1" si="423"/>
        <v>15</v>
      </c>
    </row>
    <row r="2973" spans="3:14" x14ac:dyDescent="0.3">
      <c r="C2973">
        <v>2971</v>
      </c>
      <c r="D2973" s="1">
        <v>26</v>
      </c>
      <c r="E2973" s="1">
        <v>53</v>
      </c>
      <c r="F2973">
        <f t="shared" ca="1" si="415"/>
        <v>0</v>
      </c>
      <c r="G2973">
        <f t="shared" ca="1" si="416"/>
        <v>2</v>
      </c>
      <c r="H2973">
        <f t="shared" ca="1" si="417"/>
        <v>25</v>
      </c>
      <c r="I2973">
        <f t="shared" ca="1" si="418"/>
        <v>36</v>
      </c>
      <c r="J2973">
        <f t="shared" ca="1" si="419"/>
        <v>35</v>
      </c>
      <c r="K2973">
        <f t="shared" ca="1" si="420"/>
        <v>30</v>
      </c>
      <c r="L2973">
        <f t="shared" ca="1" si="421"/>
        <v>18</v>
      </c>
      <c r="M2973">
        <f t="shared" ca="1" si="422"/>
        <v>28</v>
      </c>
      <c r="N2973">
        <f t="shared" ca="1" si="423"/>
        <v>28</v>
      </c>
    </row>
    <row r="2974" spans="3:14" x14ac:dyDescent="0.3">
      <c r="C2974">
        <v>2972</v>
      </c>
      <c r="D2974" s="1">
        <v>24</v>
      </c>
      <c r="E2974" s="1">
        <v>134</v>
      </c>
      <c r="F2974">
        <f t="shared" ca="1" si="415"/>
        <v>0</v>
      </c>
      <c r="G2974">
        <f t="shared" ca="1" si="416"/>
        <v>4</v>
      </c>
      <c r="H2974">
        <f t="shared" ca="1" si="417"/>
        <v>28</v>
      </c>
      <c r="I2974">
        <f t="shared" ca="1" si="418"/>
        <v>25</v>
      </c>
      <c r="J2974">
        <f t="shared" ca="1" si="419"/>
        <v>36</v>
      </c>
      <c r="K2974">
        <f t="shared" ca="1" si="420"/>
        <v>35</v>
      </c>
      <c r="L2974">
        <f t="shared" ca="1" si="421"/>
        <v>30</v>
      </c>
      <c r="M2974">
        <f t="shared" ca="1" si="422"/>
        <v>18</v>
      </c>
      <c r="N2974">
        <f t="shared" ca="1" si="423"/>
        <v>28</v>
      </c>
    </row>
    <row r="2975" spans="3:14" x14ac:dyDescent="0.3">
      <c r="C2975">
        <v>2973</v>
      </c>
      <c r="D2975" s="1">
        <v>30</v>
      </c>
      <c r="E2975" s="1">
        <v>69</v>
      </c>
      <c r="F2975">
        <f t="shared" ca="1" si="415"/>
        <v>0</v>
      </c>
      <c r="G2975">
        <f t="shared" ca="1" si="416"/>
        <v>0</v>
      </c>
      <c r="H2975">
        <f t="shared" ca="1" si="417"/>
        <v>28</v>
      </c>
      <c r="I2975">
        <f t="shared" ca="1" si="418"/>
        <v>28</v>
      </c>
      <c r="J2975">
        <f t="shared" ca="1" si="419"/>
        <v>25</v>
      </c>
      <c r="K2975">
        <f t="shared" ca="1" si="420"/>
        <v>36</v>
      </c>
      <c r="L2975">
        <f t="shared" ca="1" si="421"/>
        <v>35</v>
      </c>
      <c r="M2975">
        <f t="shared" ca="1" si="422"/>
        <v>30</v>
      </c>
      <c r="N2975">
        <f t="shared" ca="1" si="423"/>
        <v>18</v>
      </c>
    </row>
    <row r="2976" spans="3:14" x14ac:dyDescent="0.3">
      <c r="C2976">
        <v>2974</v>
      </c>
      <c r="D2976" s="1">
        <v>23</v>
      </c>
      <c r="E2976" s="1">
        <v>91</v>
      </c>
      <c r="F2976">
        <f t="shared" ca="1" si="415"/>
        <v>0</v>
      </c>
      <c r="G2976">
        <f t="shared" ca="1" si="416"/>
        <v>0</v>
      </c>
      <c r="H2976">
        <f t="shared" ca="1" si="417"/>
        <v>30</v>
      </c>
      <c r="I2976">
        <f t="shared" ca="1" si="418"/>
        <v>28</v>
      </c>
      <c r="J2976">
        <f t="shared" ca="1" si="419"/>
        <v>28</v>
      </c>
      <c r="K2976">
        <f t="shared" ca="1" si="420"/>
        <v>25</v>
      </c>
      <c r="L2976">
        <f t="shared" ca="1" si="421"/>
        <v>36</v>
      </c>
      <c r="M2976">
        <f t="shared" ca="1" si="422"/>
        <v>35</v>
      </c>
      <c r="N2976">
        <f t="shared" ca="1" si="423"/>
        <v>18</v>
      </c>
    </row>
    <row r="2977" spans="3:14" x14ac:dyDescent="0.3">
      <c r="C2977">
        <v>2975</v>
      </c>
      <c r="D2977" s="1">
        <v>26</v>
      </c>
      <c r="E2977" s="1">
        <v>63</v>
      </c>
      <c r="F2977">
        <f t="shared" ca="1" si="415"/>
        <v>0</v>
      </c>
      <c r="G2977">
        <f t="shared" ca="1" si="416"/>
        <v>4</v>
      </c>
      <c r="H2977">
        <f t="shared" ca="1" si="417"/>
        <v>23</v>
      </c>
      <c r="I2977">
        <f t="shared" ca="1" si="418"/>
        <v>30</v>
      </c>
      <c r="J2977">
        <f t="shared" ca="1" si="419"/>
        <v>28</v>
      </c>
      <c r="K2977">
        <f t="shared" ca="1" si="420"/>
        <v>28</v>
      </c>
      <c r="L2977">
        <f t="shared" ca="1" si="421"/>
        <v>25</v>
      </c>
      <c r="M2977">
        <f t="shared" ca="1" si="422"/>
        <v>36</v>
      </c>
      <c r="N2977">
        <f t="shared" ca="1" si="423"/>
        <v>30</v>
      </c>
    </row>
    <row r="2978" spans="3:14" x14ac:dyDescent="0.3">
      <c r="C2978">
        <v>2976</v>
      </c>
      <c r="D2978" s="1">
        <v>39</v>
      </c>
      <c r="E2978" s="1">
        <v>54</v>
      </c>
      <c r="F2978">
        <f t="shared" ca="1" si="415"/>
        <v>0</v>
      </c>
      <c r="G2978">
        <f t="shared" ca="1" si="416"/>
        <v>0</v>
      </c>
      <c r="H2978">
        <f t="shared" ca="1" si="417"/>
        <v>30</v>
      </c>
      <c r="I2978">
        <f t="shared" ca="1" si="418"/>
        <v>23</v>
      </c>
      <c r="J2978">
        <f t="shared" ca="1" si="419"/>
        <v>30</v>
      </c>
      <c r="K2978">
        <f t="shared" ca="1" si="420"/>
        <v>28</v>
      </c>
      <c r="L2978">
        <f t="shared" ca="1" si="421"/>
        <v>28</v>
      </c>
      <c r="M2978">
        <f t="shared" ca="1" si="422"/>
        <v>25</v>
      </c>
      <c r="N2978">
        <f t="shared" ca="1" si="423"/>
        <v>36</v>
      </c>
    </row>
    <row r="2979" spans="3:14" x14ac:dyDescent="0.3">
      <c r="C2979">
        <v>2977</v>
      </c>
      <c r="D2979" s="1">
        <v>33</v>
      </c>
      <c r="E2979" s="1">
        <v>35</v>
      </c>
      <c r="F2979">
        <f t="shared" ca="1" si="415"/>
        <v>0</v>
      </c>
      <c r="G2979">
        <f t="shared" ca="1" si="416"/>
        <v>0</v>
      </c>
      <c r="H2979">
        <f t="shared" ca="1" si="417"/>
        <v>35</v>
      </c>
      <c r="I2979">
        <f t="shared" ca="1" si="418"/>
        <v>30</v>
      </c>
      <c r="J2979">
        <f t="shared" ca="1" si="419"/>
        <v>23</v>
      </c>
      <c r="K2979">
        <f t="shared" ca="1" si="420"/>
        <v>30</v>
      </c>
      <c r="L2979">
        <f t="shared" ca="1" si="421"/>
        <v>28</v>
      </c>
      <c r="M2979">
        <f t="shared" ca="1" si="422"/>
        <v>28</v>
      </c>
      <c r="N2979">
        <f t="shared" ca="1" si="423"/>
        <v>22</v>
      </c>
    </row>
    <row r="2980" spans="3:14" x14ac:dyDescent="0.3">
      <c r="C2980">
        <v>2978</v>
      </c>
      <c r="D2980" s="1">
        <v>23</v>
      </c>
      <c r="E2980" s="1">
        <v>91</v>
      </c>
      <c r="F2980">
        <f t="shared" ca="1" si="415"/>
        <v>0</v>
      </c>
      <c r="G2980">
        <f t="shared" ca="1" si="416"/>
        <v>0</v>
      </c>
      <c r="H2980">
        <f t="shared" ca="1" si="417"/>
        <v>37</v>
      </c>
      <c r="I2980">
        <f t="shared" ca="1" si="418"/>
        <v>35</v>
      </c>
      <c r="J2980">
        <f t="shared" ca="1" si="419"/>
        <v>30</v>
      </c>
      <c r="K2980">
        <f t="shared" ca="1" si="420"/>
        <v>23</v>
      </c>
      <c r="L2980">
        <f t="shared" ca="1" si="421"/>
        <v>30</v>
      </c>
      <c r="M2980">
        <f t="shared" ca="1" si="422"/>
        <v>28</v>
      </c>
      <c r="N2980">
        <f t="shared" ca="1" si="423"/>
        <v>17</v>
      </c>
    </row>
    <row r="2981" spans="3:14" x14ac:dyDescent="0.3">
      <c r="C2981">
        <v>2979</v>
      </c>
      <c r="D2981" s="1">
        <v>18</v>
      </c>
      <c r="E2981" s="1">
        <v>83</v>
      </c>
      <c r="F2981">
        <f t="shared" ca="1" si="415"/>
        <v>0</v>
      </c>
      <c r="G2981">
        <f t="shared" ca="1" si="416"/>
        <v>4</v>
      </c>
      <c r="H2981">
        <f t="shared" ca="1" si="417"/>
        <v>23</v>
      </c>
      <c r="I2981">
        <f t="shared" ca="1" si="418"/>
        <v>37</v>
      </c>
      <c r="J2981">
        <f t="shared" ca="1" si="419"/>
        <v>35</v>
      </c>
      <c r="K2981">
        <f t="shared" ca="1" si="420"/>
        <v>30</v>
      </c>
      <c r="L2981">
        <f t="shared" ca="1" si="421"/>
        <v>23</v>
      </c>
      <c r="M2981">
        <f t="shared" ca="1" si="422"/>
        <v>30</v>
      </c>
      <c r="N2981">
        <f t="shared" ca="1" si="423"/>
        <v>22</v>
      </c>
    </row>
    <row r="2982" spans="3:14" x14ac:dyDescent="0.3">
      <c r="C2982">
        <v>2980</v>
      </c>
      <c r="D2982" s="1">
        <v>37</v>
      </c>
      <c r="E2982" s="1">
        <v>34</v>
      </c>
      <c r="F2982">
        <f t="shared" ca="1" si="415"/>
        <v>0</v>
      </c>
      <c r="G2982">
        <f t="shared" ca="1" si="416"/>
        <v>0</v>
      </c>
      <c r="H2982">
        <f t="shared" ca="1" si="417"/>
        <v>22</v>
      </c>
      <c r="I2982">
        <f t="shared" ca="1" si="418"/>
        <v>23</v>
      </c>
      <c r="J2982">
        <f t="shared" ca="1" si="419"/>
        <v>37</v>
      </c>
      <c r="K2982">
        <f t="shared" ca="1" si="420"/>
        <v>35</v>
      </c>
      <c r="L2982">
        <f t="shared" ca="1" si="421"/>
        <v>30</v>
      </c>
      <c r="M2982">
        <f t="shared" ca="1" si="422"/>
        <v>23</v>
      </c>
      <c r="N2982">
        <f t="shared" ca="1" si="423"/>
        <v>30</v>
      </c>
    </row>
    <row r="2983" spans="3:14" x14ac:dyDescent="0.3">
      <c r="C2983">
        <v>2981</v>
      </c>
      <c r="D2983" s="1">
        <v>24</v>
      </c>
      <c r="E2983" s="1">
        <v>136</v>
      </c>
      <c r="F2983">
        <f t="shared" ca="1" si="415"/>
        <v>0</v>
      </c>
      <c r="G2983">
        <f t="shared" ca="1" si="416"/>
        <v>0</v>
      </c>
      <c r="H2983">
        <f t="shared" ca="1" si="417"/>
        <v>37</v>
      </c>
      <c r="I2983">
        <f t="shared" ca="1" si="418"/>
        <v>22</v>
      </c>
      <c r="J2983">
        <f t="shared" ca="1" si="419"/>
        <v>23</v>
      </c>
      <c r="K2983">
        <f t="shared" ca="1" si="420"/>
        <v>37</v>
      </c>
      <c r="L2983">
        <f t="shared" ca="1" si="421"/>
        <v>35</v>
      </c>
      <c r="M2983">
        <f t="shared" ca="1" si="422"/>
        <v>30</v>
      </c>
      <c r="N2983">
        <f t="shared" ca="1" si="423"/>
        <v>16</v>
      </c>
    </row>
    <row r="2984" spans="3:14" x14ac:dyDescent="0.3">
      <c r="C2984">
        <v>2982</v>
      </c>
      <c r="D2984" s="1">
        <v>26</v>
      </c>
      <c r="E2984" s="1">
        <v>223</v>
      </c>
      <c r="F2984">
        <f t="shared" ca="1" si="415"/>
        <v>0</v>
      </c>
      <c r="G2984">
        <f t="shared" ca="1" si="416"/>
        <v>0</v>
      </c>
      <c r="H2984">
        <f t="shared" ca="1" si="417"/>
        <v>24</v>
      </c>
      <c r="I2984">
        <f t="shared" ca="1" si="418"/>
        <v>37</v>
      </c>
      <c r="J2984">
        <f t="shared" ca="1" si="419"/>
        <v>22</v>
      </c>
      <c r="K2984">
        <f t="shared" ca="1" si="420"/>
        <v>23</v>
      </c>
      <c r="L2984">
        <f t="shared" ca="1" si="421"/>
        <v>37</v>
      </c>
      <c r="M2984">
        <f t="shared" ca="1" si="422"/>
        <v>35</v>
      </c>
      <c r="N2984">
        <f t="shared" ca="1" si="423"/>
        <v>22</v>
      </c>
    </row>
    <row r="2985" spans="3:14" x14ac:dyDescent="0.3">
      <c r="C2985">
        <v>2983</v>
      </c>
      <c r="D2985" s="1">
        <v>32</v>
      </c>
      <c r="E2985" s="1">
        <v>41</v>
      </c>
      <c r="F2985">
        <f t="shared" ca="1" si="415"/>
        <v>0</v>
      </c>
      <c r="G2985">
        <f t="shared" ca="1" si="416"/>
        <v>0</v>
      </c>
      <c r="H2985">
        <f t="shared" ca="1" si="417"/>
        <v>26</v>
      </c>
      <c r="I2985">
        <f t="shared" ca="1" si="418"/>
        <v>24</v>
      </c>
      <c r="J2985">
        <f t="shared" ca="1" si="419"/>
        <v>37</v>
      </c>
      <c r="K2985">
        <f t="shared" ca="1" si="420"/>
        <v>22</v>
      </c>
      <c r="L2985">
        <f t="shared" ca="1" si="421"/>
        <v>23</v>
      </c>
      <c r="M2985">
        <f t="shared" ca="1" si="422"/>
        <v>37</v>
      </c>
      <c r="N2985">
        <f t="shared" ca="1" si="423"/>
        <v>31</v>
      </c>
    </row>
    <row r="2986" spans="3:14" x14ac:dyDescent="0.3">
      <c r="C2986">
        <v>2984</v>
      </c>
      <c r="D2986" s="1">
        <v>34</v>
      </c>
      <c r="E2986" s="1">
        <v>71</v>
      </c>
      <c r="F2986">
        <f t="shared" ca="1" si="415"/>
        <v>0</v>
      </c>
      <c r="G2986">
        <f t="shared" ca="1" si="416"/>
        <v>2</v>
      </c>
      <c r="H2986">
        <f t="shared" ca="1" si="417"/>
        <v>32</v>
      </c>
      <c r="I2986">
        <f t="shared" ca="1" si="418"/>
        <v>26</v>
      </c>
      <c r="J2986">
        <f t="shared" ca="1" si="419"/>
        <v>24</v>
      </c>
      <c r="K2986">
        <f t="shared" ca="1" si="420"/>
        <v>37</v>
      </c>
      <c r="L2986">
        <f t="shared" ca="1" si="421"/>
        <v>22</v>
      </c>
      <c r="M2986">
        <f t="shared" ca="1" si="422"/>
        <v>23</v>
      </c>
      <c r="N2986">
        <f t="shared" ca="1" si="423"/>
        <v>36</v>
      </c>
    </row>
    <row r="2987" spans="3:14" x14ac:dyDescent="0.3">
      <c r="C2987">
        <v>2985</v>
      </c>
      <c r="D2987" s="1">
        <v>33</v>
      </c>
      <c r="E2987" s="1">
        <v>84</v>
      </c>
      <c r="F2987">
        <f t="shared" ca="1" si="415"/>
        <v>0</v>
      </c>
      <c r="G2987">
        <f t="shared" ca="1" si="416"/>
        <v>0</v>
      </c>
      <c r="H2987">
        <f t="shared" ca="1" si="417"/>
        <v>36</v>
      </c>
      <c r="I2987">
        <f t="shared" ca="1" si="418"/>
        <v>32</v>
      </c>
      <c r="J2987">
        <f t="shared" ca="1" si="419"/>
        <v>26</v>
      </c>
      <c r="K2987">
        <f t="shared" ca="1" si="420"/>
        <v>24</v>
      </c>
      <c r="L2987">
        <f t="shared" ca="1" si="421"/>
        <v>37</v>
      </c>
      <c r="M2987">
        <f t="shared" ca="1" si="422"/>
        <v>22</v>
      </c>
      <c r="N2987">
        <f t="shared" ca="1" si="423"/>
        <v>23</v>
      </c>
    </row>
    <row r="2988" spans="3:14" x14ac:dyDescent="0.3">
      <c r="C2988">
        <v>2986</v>
      </c>
      <c r="D2988" s="1">
        <v>23</v>
      </c>
      <c r="E2988" s="1">
        <v>35</v>
      </c>
      <c r="F2988">
        <f t="shared" ca="1" si="415"/>
        <v>0</v>
      </c>
      <c r="G2988">
        <f t="shared" ca="1" si="416"/>
        <v>0</v>
      </c>
      <c r="H2988">
        <f t="shared" ca="1" si="417"/>
        <v>33</v>
      </c>
      <c r="I2988">
        <f t="shared" ca="1" si="418"/>
        <v>36</v>
      </c>
      <c r="J2988">
        <f t="shared" ca="1" si="419"/>
        <v>32</v>
      </c>
      <c r="K2988">
        <f t="shared" ca="1" si="420"/>
        <v>26</v>
      </c>
      <c r="L2988">
        <f t="shared" ca="1" si="421"/>
        <v>24</v>
      </c>
      <c r="M2988">
        <f t="shared" ca="1" si="422"/>
        <v>37</v>
      </c>
      <c r="N2988">
        <f t="shared" ca="1" si="423"/>
        <v>12</v>
      </c>
    </row>
    <row r="2989" spans="3:14" x14ac:dyDescent="0.3">
      <c r="C2989">
        <v>2987</v>
      </c>
      <c r="D2989" s="1">
        <v>27</v>
      </c>
      <c r="E2989" s="1">
        <v>82</v>
      </c>
      <c r="F2989">
        <f t="shared" ca="1" si="415"/>
        <v>0</v>
      </c>
      <c r="G2989">
        <f t="shared" ca="1" si="416"/>
        <v>0</v>
      </c>
      <c r="H2989">
        <f t="shared" ca="1" si="417"/>
        <v>23</v>
      </c>
      <c r="I2989">
        <f t="shared" ca="1" si="418"/>
        <v>33</v>
      </c>
      <c r="J2989">
        <f t="shared" ca="1" si="419"/>
        <v>36</v>
      </c>
      <c r="K2989">
        <f t="shared" ca="1" si="420"/>
        <v>32</v>
      </c>
      <c r="L2989">
        <f t="shared" ca="1" si="421"/>
        <v>26</v>
      </c>
      <c r="M2989">
        <f t="shared" ca="1" si="422"/>
        <v>24</v>
      </c>
      <c r="N2989">
        <f t="shared" ca="1" si="423"/>
        <v>26</v>
      </c>
    </row>
    <row r="2990" spans="3:14" x14ac:dyDescent="0.3">
      <c r="C2990">
        <v>2988</v>
      </c>
      <c r="D2990" s="1">
        <v>20</v>
      </c>
      <c r="E2990" s="1">
        <v>117</v>
      </c>
      <c r="F2990">
        <f t="shared" ca="1" si="415"/>
        <v>0</v>
      </c>
      <c r="G2990">
        <f t="shared" ca="1" si="416"/>
        <v>3</v>
      </c>
      <c r="H2990">
        <f t="shared" ca="1" si="417"/>
        <v>27</v>
      </c>
      <c r="I2990">
        <f t="shared" ca="1" si="418"/>
        <v>23</v>
      </c>
      <c r="J2990">
        <f t="shared" ca="1" si="419"/>
        <v>33</v>
      </c>
      <c r="K2990">
        <f t="shared" ca="1" si="420"/>
        <v>36</v>
      </c>
      <c r="L2990">
        <f t="shared" ca="1" si="421"/>
        <v>32</v>
      </c>
      <c r="M2990">
        <f t="shared" ca="1" si="422"/>
        <v>26</v>
      </c>
      <c r="N2990">
        <f t="shared" ca="1" si="423"/>
        <v>23</v>
      </c>
    </row>
    <row r="2991" spans="3:14" x14ac:dyDescent="0.3">
      <c r="C2991">
        <v>2989</v>
      </c>
      <c r="D2991" s="1">
        <v>23</v>
      </c>
      <c r="E2991" s="1">
        <v>92</v>
      </c>
      <c r="F2991">
        <f t="shared" ca="1" si="415"/>
        <v>0</v>
      </c>
      <c r="G2991">
        <f t="shared" ca="1" si="416"/>
        <v>3</v>
      </c>
      <c r="H2991">
        <f t="shared" ca="1" si="417"/>
        <v>23</v>
      </c>
      <c r="I2991">
        <f t="shared" ca="1" si="418"/>
        <v>27</v>
      </c>
      <c r="J2991">
        <f t="shared" ca="1" si="419"/>
        <v>23</v>
      </c>
      <c r="K2991">
        <f t="shared" ca="1" si="420"/>
        <v>33</v>
      </c>
      <c r="L2991">
        <f t="shared" ca="1" si="421"/>
        <v>36</v>
      </c>
      <c r="M2991">
        <f t="shared" ca="1" si="422"/>
        <v>32</v>
      </c>
      <c r="N2991">
        <f t="shared" ca="1" si="423"/>
        <v>26</v>
      </c>
    </row>
    <row r="2992" spans="3:14" x14ac:dyDescent="0.3">
      <c r="C2992">
        <v>2990</v>
      </c>
      <c r="D2992" s="1">
        <v>29</v>
      </c>
      <c r="E2992" s="1">
        <v>76</v>
      </c>
      <c r="F2992">
        <f t="shared" ca="1" si="415"/>
        <v>0</v>
      </c>
      <c r="G2992">
        <f t="shared" ca="1" si="416"/>
        <v>3</v>
      </c>
      <c r="H2992">
        <f t="shared" ca="1" si="417"/>
        <v>26</v>
      </c>
      <c r="I2992">
        <f t="shared" ca="1" si="418"/>
        <v>23</v>
      </c>
      <c r="J2992">
        <f t="shared" ca="1" si="419"/>
        <v>27</v>
      </c>
      <c r="K2992">
        <f t="shared" ca="1" si="420"/>
        <v>23</v>
      </c>
      <c r="L2992">
        <f t="shared" ca="1" si="421"/>
        <v>33</v>
      </c>
      <c r="M2992">
        <f t="shared" ca="1" si="422"/>
        <v>36</v>
      </c>
      <c r="N2992">
        <f t="shared" ca="1" si="423"/>
        <v>32</v>
      </c>
    </row>
    <row r="2993" spans="3:14" x14ac:dyDescent="0.3">
      <c r="C2993">
        <v>2991</v>
      </c>
      <c r="D2993" s="1">
        <v>27</v>
      </c>
      <c r="E2993" s="1">
        <v>49</v>
      </c>
      <c r="F2993">
        <f t="shared" ca="1" si="415"/>
        <v>0</v>
      </c>
      <c r="G2993">
        <f t="shared" ca="1" si="416"/>
        <v>9</v>
      </c>
      <c r="H2993">
        <f t="shared" ca="1" si="417"/>
        <v>32</v>
      </c>
      <c r="I2993">
        <f t="shared" ca="1" si="418"/>
        <v>26</v>
      </c>
      <c r="J2993">
        <f t="shared" ca="1" si="419"/>
        <v>23</v>
      </c>
      <c r="K2993">
        <f t="shared" ca="1" si="420"/>
        <v>27</v>
      </c>
      <c r="L2993">
        <f t="shared" ca="1" si="421"/>
        <v>23</v>
      </c>
      <c r="M2993">
        <f t="shared" ca="1" si="422"/>
        <v>33</v>
      </c>
      <c r="N2993">
        <f t="shared" ca="1" si="423"/>
        <v>36</v>
      </c>
    </row>
    <row r="2994" spans="3:14" x14ac:dyDescent="0.3">
      <c r="C2994">
        <v>2992</v>
      </c>
      <c r="D2994" s="1">
        <v>35</v>
      </c>
      <c r="E2994" s="1">
        <v>48</v>
      </c>
      <c r="F2994">
        <f t="shared" ca="1" si="415"/>
        <v>0</v>
      </c>
      <c r="G2994">
        <f t="shared" ca="1" si="416"/>
        <v>0</v>
      </c>
      <c r="H2994">
        <f t="shared" ca="1" si="417"/>
        <v>36</v>
      </c>
      <c r="I2994">
        <f t="shared" ca="1" si="418"/>
        <v>32</v>
      </c>
      <c r="J2994">
        <f t="shared" ca="1" si="419"/>
        <v>26</v>
      </c>
      <c r="K2994">
        <f t="shared" ca="1" si="420"/>
        <v>23</v>
      </c>
      <c r="L2994">
        <f t="shared" ca="1" si="421"/>
        <v>27</v>
      </c>
      <c r="M2994">
        <f t="shared" ca="1" si="422"/>
        <v>23</v>
      </c>
      <c r="N2994">
        <f t="shared" ca="1" si="423"/>
        <v>33</v>
      </c>
    </row>
    <row r="2995" spans="3:14" x14ac:dyDescent="0.3">
      <c r="C2995">
        <v>2993</v>
      </c>
      <c r="D2995" s="1">
        <v>31</v>
      </c>
      <c r="E2995" s="1">
        <v>48</v>
      </c>
      <c r="F2995">
        <f t="shared" ca="1" si="415"/>
        <v>0</v>
      </c>
      <c r="G2995">
        <f t="shared" ca="1" si="416"/>
        <v>0</v>
      </c>
      <c r="H2995">
        <f t="shared" ca="1" si="417"/>
        <v>35</v>
      </c>
      <c r="I2995">
        <f t="shared" ca="1" si="418"/>
        <v>36</v>
      </c>
      <c r="J2995">
        <f t="shared" ca="1" si="419"/>
        <v>32</v>
      </c>
      <c r="K2995">
        <f t="shared" ca="1" si="420"/>
        <v>26</v>
      </c>
      <c r="L2995">
        <f t="shared" ca="1" si="421"/>
        <v>23</v>
      </c>
      <c r="M2995">
        <f t="shared" ca="1" si="422"/>
        <v>27</v>
      </c>
      <c r="N2995">
        <f t="shared" ca="1" si="423"/>
        <v>21</v>
      </c>
    </row>
    <row r="2996" spans="3:14" x14ac:dyDescent="0.3">
      <c r="C2996">
        <v>2994</v>
      </c>
      <c r="D2996" s="1">
        <v>26</v>
      </c>
      <c r="E2996" s="1">
        <v>122</v>
      </c>
      <c r="F2996">
        <f t="shared" ca="1" si="415"/>
        <v>0</v>
      </c>
      <c r="G2996">
        <f t="shared" ca="1" si="416"/>
        <v>0</v>
      </c>
      <c r="H2996">
        <f t="shared" ca="1" si="417"/>
        <v>31</v>
      </c>
      <c r="I2996">
        <f t="shared" ca="1" si="418"/>
        <v>35</v>
      </c>
      <c r="J2996">
        <f t="shared" ca="1" si="419"/>
        <v>36</v>
      </c>
      <c r="K2996">
        <f t="shared" ca="1" si="420"/>
        <v>32</v>
      </c>
      <c r="L2996">
        <f t="shared" ca="1" si="421"/>
        <v>26</v>
      </c>
      <c r="M2996">
        <f t="shared" ca="1" si="422"/>
        <v>23</v>
      </c>
      <c r="N2996">
        <f t="shared" ca="1" si="423"/>
        <v>17</v>
      </c>
    </row>
    <row r="2997" spans="3:14" x14ac:dyDescent="0.3">
      <c r="C2997">
        <v>2995</v>
      </c>
      <c r="D2997" s="1">
        <v>25</v>
      </c>
      <c r="E2997" s="1">
        <v>58</v>
      </c>
      <c r="F2997">
        <f t="shared" ca="1" si="415"/>
        <v>0</v>
      </c>
      <c r="G2997">
        <f t="shared" ca="1" si="416"/>
        <v>0</v>
      </c>
      <c r="H2997">
        <f t="shared" ca="1" si="417"/>
        <v>26</v>
      </c>
      <c r="I2997">
        <f t="shared" ca="1" si="418"/>
        <v>31</v>
      </c>
      <c r="J2997">
        <f t="shared" ca="1" si="419"/>
        <v>35</v>
      </c>
      <c r="K2997">
        <f t="shared" ca="1" si="420"/>
        <v>36</v>
      </c>
      <c r="L2997">
        <f t="shared" ca="1" si="421"/>
        <v>32</v>
      </c>
      <c r="M2997">
        <f t="shared" ca="1" si="422"/>
        <v>26</v>
      </c>
      <c r="N2997">
        <f t="shared" ca="1" si="423"/>
        <v>14</v>
      </c>
    </row>
    <row r="2998" spans="3:14" x14ac:dyDescent="0.3">
      <c r="C2998">
        <v>2996</v>
      </c>
      <c r="D2998" s="1">
        <v>28</v>
      </c>
      <c r="E2998" s="1">
        <v>82</v>
      </c>
      <c r="F2998">
        <f t="shared" ca="1" si="415"/>
        <v>0</v>
      </c>
      <c r="G2998">
        <f t="shared" ca="1" si="416"/>
        <v>0</v>
      </c>
      <c r="H2998">
        <f t="shared" ca="1" si="417"/>
        <v>25</v>
      </c>
      <c r="I2998">
        <f t="shared" ca="1" si="418"/>
        <v>26</v>
      </c>
      <c r="J2998">
        <f t="shared" ca="1" si="419"/>
        <v>31</v>
      </c>
      <c r="K2998">
        <f t="shared" ca="1" si="420"/>
        <v>35</v>
      </c>
      <c r="L2998">
        <f t="shared" ca="1" si="421"/>
        <v>36</v>
      </c>
      <c r="M2998">
        <f t="shared" ca="1" si="422"/>
        <v>32</v>
      </c>
      <c r="N2998">
        <f t="shared" ca="1" si="423"/>
        <v>15</v>
      </c>
    </row>
    <row r="2999" spans="3:14" x14ac:dyDescent="0.3">
      <c r="C2999">
        <v>2997</v>
      </c>
      <c r="D2999" s="1">
        <v>22</v>
      </c>
      <c r="E2999" s="1">
        <v>61</v>
      </c>
      <c r="F2999">
        <f t="shared" ca="1" si="415"/>
        <v>0</v>
      </c>
      <c r="G2999">
        <f t="shared" ca="1" si="416"/>
        <v>0</v>
      </c>
      <c r="H2999">
        <f t="shared" ca="1" si="417"/>
        <v>28</v>
      </c>
      <c r="I2999">
        <f t="shared" ca="1" si="418"/>
        <v>25</v>
      </c>
      <c r="J2999">
        <f t="shared" ca="1" si="419"/>
        <v>26</v>
      </c>
      <c r="K2999">
        <f t="shared" ca="1" si="420"/>
        <v>31</v>
      </c>
      <c r="L2999">
        <f t="shared" ca="1" si="421"/>
        <v>35</v>
      </c>
      <c r="M2999">
        <f t="shared" ca="1" si="422"/>
        <v>36</v>
      </c>
      <c r="N2999">
        <f t="shared" ca="1" si="423"/>
        <v>19</v>
      </c>
    </row>
    <row r="3000" spans="3:14" x14ac:dyDescent="0.3">
      <c r="C3000">
        <v>2998</v>
      </c>
      <c r="D3000" s="1">
        <v>35</v>
      </c>
      <c r="E3000" s="1">
        <v>66</v>
      </c>
      <c r="F3000">
        <f t="shared" ca="1" si="415"/>
        <v>0</v>
      </c>
      <c r="G3000">
        <f t="shared" ca="1" si="416"/>
        <v>0</v>
      </c>
      <c r="H3000">
        <f t="shared" ca="1" si="417"/>
        <v>22</v>
      </c>
      <c r="I3000">
        <f t="shared" ca="1" si="418"/>
        <v>28</v>
      </c>
      <c r="J3000">
        <f t="shared" ca="1" si="419"/>
        <v>25</v>
      </c>
      <c r="K3000">
        <f t="shared" ca="1" si="420"/>
        <v>26</v>
      </c>
      <c r="L3000">
        <f t="shared" ca="1" si="421"/>
        <v>31</v>
      </c>
      <c r="M3000">
        <f t="shared" ca="1" si="422"/>
        <v>35</v>
      </c>
      <c r="N3000">
        <f t="shared" ca="1" si="423"/>
        <v>33</v>
      </c>
    </row>
    <row r="3001" spans="3:14" x14ac:dyDescent="0.3">
      <c r="C3001">
        <v>2999</v>
      </c>
      <c r="D3001" s="1">
        <v>26</v>
      </c>
      <c r="E3001" s="1">
        <v>106</v>
      </c>
      <c r="F3001">
        <f t="shared" ca="1" si="415"/>
        <v>0</v>
      </c>
      <c r="G3001">
        <f t="shared" ca="1" si="416"/>
        <v>7</v>
      </c>
      <c r="H3001">
        <f t="shared" ca="1" si="417"/>
        <v>35</v>
      </c>
      <c r="I3001">
        <f t="shared" ca="1" si="418"/>
        <v>22</v>
      </c>
      <c r="J3001">
        <f t="shared" ca="1" si="419"/>
        <v>28</v>
      </c>
      <c r="K3001">
        <f t="shared" ca="1" si="420"/>
        <v>25</v>
      </c>
      <c r="L3001">
        <f t="shared" ca="1" si="421"/>
        <v>26</v>
      </c>
      <c r="M3001">
        <f t="shared" ca="1" si="422"/>
        <v>31</v>
      </c>
      <c r="N3001">
        <f t="shared" ca="1" si="423"/>
        <v>33</v>
      </c>
    </row>
    <row r="3002" spans="3:14" x14ac:dyDescent="0.3">
      <c r="C3002">
        <v>3000</v>
      </c>
      <c r="D3002" s="1">
        <v>26</v>
      </c>
      <c r="E3002" s="1">
        <v>136</v>
      </c>
      <c r="F3002">
        <f t="shared" ca="1" si="415"/>
        <v>0</v>
      </c>
      <c r="G3002">
        <f t="shared" ca="1" si="416"/>
        <v>5</v>
      </c>
      <c r="H3002">
        <f t="shared" ca="1" si="417"/>
        <v>33</v>
      </c>
      <c r="I3002">
        <f t="shared" ca="1" si="418"/>
        <v>35</v>
      </c>
      <c r="J3002">
        <f t="shared" ca="1" si="419"/>
        <v>22</v>
      </c>
      <c r="K3002">
        <f t="shared" ca="1" si="420"/>
        <v>28</v>
      </c>
      <c r="L3002">
        <f t="shared" ca="1" si="421"/>
        <v>25</v>
      </c>
      <c r="M3002">
        <f t="shared" ca="1" si="422"/>
        <v>26</v>
      </c>
      <c r="N3002">
        <f t="shared" ca="1" si="423"/>
        <v>31</v>
      </c>
    </row>
    <row r="3003" spans="3:14" x14ac:dyDescent="0.3">
      <c r="C3003">
        <v>3001</v>
      </c>
      <c r="D3003" s="1">
        <v>34</v>
      </c>
      <c r="E3003" s="1">
        <v>48</v>
      </c>
      <c r="F3003">
        <f t="shared" ca="1" si="415"/>
        <v>0</v>
      </c>
      <c r="G3003">
        <f t="shared" ca="1" si="416"/>
        <v>0</v>
      </c>
      <c r="H3003">
        <f t="shared" ca="1" si="417"/>
        <v>31</v>
      </c>
      <c r="I3003">
        <f t="shared" ca="1" si="418"/>
        <v>33</v>
      </c>
      <c r="J3003">
        <f t="shared" ca="1" si="419"/>
        <v>35</v>
      </c>
      <c r="K3003">
        <f t="shared" ca="1" si="420"/>
        <v>22</v>
      </c>
      <c r="L3003">
        <f t="shared" ca="1" si="421"/>
        <v>28</v>
      </c>
      <c r="M3003">
        <f t="shared" ca="1" si="422"/>
        <v>25</v>
      </c>
      <c r="N3003">
        <f t="shared" ca="1" si="423"/>
        <v>26</v>
      </c>
    </row>
    <row r="3004" spans="3:14" x14ac:dyDescent="0.3">
      <c r="C3004">
        <v>3002</v>
      </c>
      <c r="D3004" s="1">
        <v>27</v>
      </c>
      <c r="E3004" s="1">
        <v>56</v>
      </c>
      <c r="F3004">
        <f t="shared" ca="1" si="415"/>
        <v>0</v>
      </c>
      <c r="G3004">
        <f t="shared" ca="1" si="416"/>
        <v>0</v>
      </c>
      <c r="H3004">
        <f t="shared" ca="1" si="417"/>
        <v>34</v>
      </c>
      <c r="I3004">
        <f t="shared" ca="1" si="418"/>
        <v>31</v>
      </c>
      <c r="J3004">
        <f t="shared" ca="1" si="419"/>
        <v>33</v>
      </c>
      <c r="K3004">
        <f t="shared" ca="1" si="420"/>
        <v>35</v>
      </c>
      <c r="L3004">
        <f t="shared" ca="1" si="421"/>
        <v>22</v>
      </c>
      <c r="M3004">
        <f t="shared" ca="1" si="422"/>
        <v>28</v>
      </c>
      <c r="N3004">
        <f t="shared" ca="1" si="423"/>
        <v>17</v>
      </c>
    </row>
    <row r="3005" spans="3:14" x14ac:dyDescent="0.3">
      <c r="C3005">
        <v>3003</v>
      </c>
      <c r="D3005" s="1">
        <v>22</v>
      </c>
      <c r="E3005" s="1">
        <v>38</v>
      </c>
      <c r="F3005">
        <f t="shared" ca="1" si="415"/>
        <v>0</v>
      </c>
      <c r="G3005">
        <f t="shared" ca="1" si="416"/>
        <v>0</v>
      </c>
      <c r="H3005">
        <f t="shared" ca="1" si="417"/>
        <v>27</v>
      </c>
      <c r="I3005">
        <f t="shared" ca="1" si="418"/>
        <v>34</v>
      </c>
      <c r="J3005">
        <f t="shared" ca="1" si="419"/>
        <v>31</v>
      </c>
      <c r="K3005">
        <f t="shared" ca="1" si="420"/>
        <v>33</v>
      </c>
      <c r="L3005">
        <f t="shared" ca="1" si="421"/>
        <v>35</v>
      </c>
      <c r="M3005">
        <f t="shared" ca="1" si="422"/>
        <v>22</v>
      </c>
      <c r="N3005">
        <f t="shared" ca="1" si="423"/>
        <v>18</v>
      </c>
    </row>
    <row r="3006" spans="3:14" x14ac:dyDescent="0.3">
      <c r="C3006">
        <v>3004</v>
      </c>
      <c r="D3006" s="1">
        <v>31</v>
      </c>
      <c r="E3006" s="1">
        <v>74</v>
      </c>
      <c r="F3006">
        <f t="shared" ca="1" si="415"/>
        <v>0</v>
      </c>
      <c r="G3006">
        <f t="shared" ca="1" si="416"/>
        <v>0</v>
      </c>
      <c r="H3006">
        <f t="shared" ca="1" si="417"/>
        <v>22</v>
      </c>
      <c r="I3006">
        <f t="shared" ca="1" si="418"/>
        <v>27</v>
      </c>
      <c r="J3006">
        <f t="shared" ca="1" si="419"/>
        <v>34</v>
      </c>
      <c r="K3006">
        <f t="shared" ca="1" si="420"/>
        <v>31</v>
      </c>
      <c r="L3006">
        <f t="shared" ca="1" si="421"/>
        <v>33</v>
      </c>
      <c r="M3006">
        <f t="shared" ca="1" si="422"/>
        <v>35</v>
      </c>
      <c r="N3006">
        <f t="shared" ca="1" si="423"/>
        <v>18</v>
      </c>
    </row>
    <row r="3007" spans="3:14" x14ac:dyDescent="0.3">
      <c r="C3007">
        <v>3005</v>
      </c>
      <c r="D3007" s="1">
        <v>23</v>
      </c>
      <c r="E3007" s="1">
        <v>106</v>
      </c>
      <c r="F3007">
        <f t="shared" ca="1" si="415"/>
        <v>0</v>
      </c>
      <c r="G3007">
        <f t="shared" ca="1" si="416"/>
        <v>0</v>
      </c>
      <c r="H3007">
        <f t="shared" ca="1" si="417"/>
        <v>31</v>
      </c>
      <c r="I3007">
        <f t="shared" ca="1" si="418"/>
        <v>22</v>
      </c>
      <c r="J3007">
        <f t="shared" ca="1" si="419"/>
        <v>27</v>
      </c>
      <c r="K3007">
        <f t="shared" ca="1" si="420"/>
        <v>34</v>
      </c>
      <c r="L3007">
        <f t="shared" ca="1" si="421"/>
        <v>31</v>
      </c>
      <c r="M3007">
        <f t="shared" ca="1" si="422"/>
        <v>33</v>
      </c>
      <c r="N3007">
        <f t="shared" ca="1" si="423"/>
        <v>22</v>
      </c>
    </row>
    <row r="3008" spans="3:14" x14ac:dyDescent="0.3">
      <c r="C3008">
        <v>3006</v>
      </c>
      <c r="D3008" s="1">
        <v>29</v>
      </c>
      <c r="E3008" s="1">
        <v>69</v>
      </c>
      <c r="F3008">
        <f t="shared" ca="1" si="415"/>
        <v>0</v>
      </c>
      <c r="G3008">
        <f t="shared" ca="1" si="416"/>
        <v>3</v>
      </c>
      <c r="H3008">
        <f t="shared" ca="1" si="417"/>
        <v>23</v>
      </c>
      <c r="I3008">
        <f t="shared" ca="1" si="418"/>
        <v>31</v>
      </c>
      <c r="J3008">
        <f t="shared" ca="1" si="419"/>
        <v>22</v>
      </c>
      <c r="K3008">
        <f t="shared" ca="1" si="420"/>
        <v>27</v>
      </c>
      <c r="L3008">
        <f t="shared" ca="1" si="421"/>
        <v>34</v>
      </c>
      <c r="M3008">
        <f t="shared" ca="1" si="422"/>
        <v>31</v>
      </c>
      <c r="N3008">
        <f t="shared" ca="1" si="423"/>
        <v>32</v>
      </c>
    </row>
    <row r="3009" spans="3:14" x14ac:dyDescent="0.3">
      <c r="C3009">
        <v>3007</v>
      </c>
      <c r="D3009" s="1">
        <v>23</v>
      </c>
      <c r="E3009" s="1">
        <v>88</v>
      </c>
      <c r="F3009">
        <f t="shared" ca="1" si="415"/>
        <v>0</v>
      </c>
      <c r="G3009">
        <f t="shared" ca="1" si="416"/>
        <v>8</v>
      </c>
      <c r="H3009">
        <f t="shared" ca="1" si="417"/>
        <v>32</v>
      </c>
      <c r="I3009">
        <f t="shared" ca="1" si="418"/>
        <v>23</v>
      </c>
      <c r="J3009">
        <f t="shared" ca="1" si="419"/>
        <v>31</v>
      </c>
      <c r="K3009">
        <f t="shared" ca="1" si="420"/>
        <v>22</v>
      </c>
      <c r="L3009">
        <f t="shared" ca="1" si="421"/>
        <v>27</v>
      </c>
      <c r="M3009">
        <f t="shared" ca="1" si="422"/>
        <v>34</v>
      </c>
      <c r="N3009">
        <f t="shared" ca="1" si="423"/>
        <v>31</v>
      </c>
    </row>
    <row r="3010" spans="3:14" x14ac:dyDescent="0.3">
      <c r="C3010">
        <v>3008</v>
      </c>
      <c r="D3010" s="1">
        <v>32</v>
      </c>
      <c r="E3010" s="1">
        <v>32</v>
      </c>
      <c r="F3010">
        <f t="shared" ca="1" si="415"/>
        <v>0</v>
      </c>
      <c r="G3010">
        <f t="shared" ca="1" si="416"/>
        <v>2</v>
      </c>
      <c r="H3010">
        <f t="shared" ca="1" si="417"/>
        <v>31</v>
      </c>
      <c r="I3010">
        <f t="shared" ca="1" si="418"/>
        <v>32</v>
      </c>
      <c r="J3010">
        <f t="shared" ca="1" si="419"/>
        <v>23</v>
      </c>
      <c r="K3010">
        <f t="shared" ca="1" si="420"/>
        <v>31</v>
      </c>
      <c r="L3010">
        <f t="shared" ca="1" si="421"/>
        <v>22</v>
      </c>
      <c r="M3010">
        <f t="shared" ca="1" si="422"/>
        <v>27</v>
      </c>
      <c r="N3010">
        <f t="shared" ca="1" si="423"/>
        <v>34</v>
      </c>
    </row>
    <row r="3011" spans="3:14" x14ac:dyDescent="0.3">
      <c r="C3011">
        <v>3009</v>
      </c>
      <c r="D3011" s="1">
        <v>31</v>
      </c>
      <c r="E3011" s="1">
        <v>73</v>
      </c>
      <c r="F3011">
        <f t="shared" ca="1" si="415"/>
        <v>0</v>
      </c>
      <c r="G3011">
        <f t="shared" ca="1" si="416"/>
        <v>0</v>
      </c>
      <c r="H3011">
        <f t="shared" ca="1" si="417"/>
        <v>34</v>
      </c>
      <c r="I3011">
        <f t="shared" ca="1" si="418"/>
        <v>31</v>
      </c>
      <c r="J3011">
        <f t="shared" ca="1" si="419"/>
        <v>32</v>
      </c>
      <c r="K3011">
        <f t="shared" ca="1" si="420"/>
        <v>23</v>
      </c>
      <c r="L3011">
        <f t="shared" ca="1" si="421"/>
        <v>31</v>
      </c>
      <c r="M3011">
        <f t="shared" ca="1" si="422"/>
        <v>22</v>
      </c>
      <c r="N3011">
        <f t="shared" ca="1" si="423"/>
        <v>27</v>
      </c>
    </row>
    <row r="3012" spans="3:14" x14ac:dyDescent="0.3">
      <c r="C3012">
        <v>3010</v>
      </c>
      <c r="D3012" s="1">
        <v>30</v>
      </c>
      <c r="E3012" s="1">
        <v>123</v>
      </c>
      <c r="F3012">
        <f t="shared" ca="1" si="415"/>
        <v>0</v>
      </c>
      <c r="G3012">
        <f t="shared" ca="1" si="416"/>
        <v>0</v>
      </c>
      <c r="H3012">
        <f t="shared" ca="1" si="417"/>
        <v>31</v>
      </c>
      <c r="I3012">
        <f t="shared" ca="1" si="418"/>
        <v>34</v>
      </c>
      <c r="J3012">
        <f t="shared" ca="1" si="419"/>
        <v>31</v>
      </c>
      <c r="K3012">
        <f t="shared" ca="1" si="420"/>
        <v>32</v>
      </c>
      <c r="L3012">
        <f t="shared" ca="1" si="421"/>
        <v>23</v>
      </c>
      <c r="M3012">
        <f t="shared" ca="1" si="422"/>
        <v>31</v>
      </c>
      <c r="N3012">
        <f t="shared" ca="1" si="423"/>
        <v>18</v>
      </c>
    </row>
    <row r="3013" spans="3:14" x14ac:dyDescent="0.3">
      <c r="C3013">
        <v>3011</v>
      </c>
      <c r="D3013" s="1">
        <v>31</v>
      </c>
      <c r="E3013" s="1">
        <v>54</v>
      </c>
      <c r="F3013">
        <f t="shared" ref="F3013:F3076" ca="1" si="424">MAX(0,D3013-SUM(OFFSET(H3013,0,0,1,$B$2)))</f>
        <v>0</v>
      </c>
      <c r="G3013">
        <f t="shared" ref="G3013:G3076" ca="1" si="425">MAX(0,OFFSET(H3013,0,$B$2-1,1,1)-D3013)</f>
        <v>0</v>
      </c>
      <c r="H3013">
        <f t="shared" ref="H3013:H3076" ca="1" si="426">MIN(E3013,MAX($A$2-SUM(OFFSET(I3013,0,0,1,$B$2-1)),0))</f>
        <v>30</v>
      </c>
      <c r="I3013">
        <f t="shared" ref="I3013:I3076" ca="1" si="427">IF(I$1&gt;=$B$2,"NA",MAX(0,H3012-MAX(0,$D3012-SUM(OFFSET(I3012,0,0,1,$B$2-I$1)))))</f>
        <v>31</v>
      </c>
      <c r="J3013">
        <f t="shared" ref="J3013:J3076" ca="1" si="428">IF(J$1&gt;=$B$2,"NA",MAX(0,I3012-MAX(0,$D3012-SUM(OFFSET(J3012,0,0,1,$B$2-J$1)))))</f>
        <v>34</v>
      </c>
      <c r="K3013">
        <f t="shared" ref="K3013:K3076" ca="1" si="429">IF(K$1&gt;=$B$2,"NA",MAX(0,J3012-MAX(0,$D3012-SUM(OFFSET(K3012,0,0,1,$B$2-K$1)))))</f>
        <v>31</v>
      </c>
      <c r="L3013">
        <f t="shared" ref="L3013:L3076" ca="1" si="430">IF(L$1&gt;=$B$2,"NA",MAX(0,K3012-MAX(0,$D3012-SUM(OFFSET(L3012,0,0,1,$B$2-L$1)))))</f>
        <v>32</v>
      </c>
      <c r="M3013">
        <f t="shared" ref="M3013:M3076" ca="1" si="431">IF(M$1&gt;=$B$2,"NA",MAX(0,L3012-MAX(0,$D3012-SUM(OFFSET(M3012,0,0,1,$B$2-M$1)))))</f>
        <v>23</v>
      </c>
      <c r="N3013">
        <f t="shared" ref="N3013:N3076" ca="1" si="432">IF(N$1&gt;=$B$2,"NA",MAX(0,M3012-MAX(0,$D3012-SUM(OFFSET(N3012,0,0,1,$B$2-N$1)))))</f>
        <v>19</v>
      </c>
    </row>
    <row r="3014" spans="3:14" x14ac:dyDescent="0.3">
      <c r="C3014">
        <v>3012</v>
      </c>
      <c r="D3014" s="1">
        <v>33</v>
      </c>
      <c r="E3014" s="1">
        <v>57</v>
      </c>
      <c r="F3014">
        <f t="shared" ca="1" si="424"/>
        <v>0</v>
      </c>
      <c r="G3014">
        <f t="shared" ca="1" si="425"/>
        <v>0</v>
      </c>
      <c r="H3014">
        <f t="shared" ca="1" si="426"/>
        <v>31</v>
      </c>
      <c r="I3014">
        <f t="shared" ca="1" si="427"/>
        <v>30</v>
      </c>
      <c r="J3014">
        <f t="shared" ca="1" si="428"/>
        <v>31</v>
      </c>
      <c r="K3014">
        <f t="shared" ca="1" si="429"/>
        <v>34</v>
      </c>
      <c r="L3014">
        <f t="shared" ca="1" si="430"/>
        <v>31</v>
      </c>
      <c r="M3014">
        <f t="shared" ca="1" si="431"/>
        <v>32</v>
      </c>
      <c r="N3014">
        <f t="shared" ca="1" si="432"/>
        <v>11</v>
      </c>
    </row>
    <row r="3015" spans="3:14" x14ac:dyDescent="0.3">
      <c r="C3015">
        <v>3013</v>
      </c>
      <c r="D3015" s="1">
        <v>32</v>
      </c>
      <c r="E3015" s="1">
        <v>63</v>
      </c>
      <c r="F3015">
        <f t="shared" ca="1" si="424"/>
        <v>0</v>
      </c>
      <c r="G3015">
        <f t="shared" ca="1" si="425"/>
        <v>0</v>
      </c>
      <c r="H3015">
        <f t="shared" ca="1" si="426"/>
        <v>33</v>
      </c>
      <c r="I3015">
        <f t="shared" ca="1" si="427"/>
        <v>31</v>
      </c>
      <c r="J3015">
        <f t="shared" ca="1" si="428"/>
        <v>30</v>
      </c>
      <c r="K3015">
        <f t="shared" ca="1" si="429"/>
        <v>31</v>
      </c>
      <c r="L3015">
        <f t="shared" ca="1" si="430"/>
        <v>34</v>
      </c>
      <c r="M3015">
        <f t="shared" ca="1" si="431"/>
        <v>31</v>
      </c>
      <c r="N3015">
        <f t="shared" ca="1" si="432"/>
        <v>10</v>
      </c>
    </row>
    <row r="3016" spans="3:14" x14ac:dyDescent="0.3">
      <c r="C3016">
        <v>3014</v>
      </c>
      <c r="D3016" s="1">
        <v>25</v>
      </c>
      <c r="E3016" s="1">
        <v>55</v>
      </c>
      <c r="F3016">
        <f t="shared" ca="1" si="424"/>
        <v>0</v>
      </c>
      <c r="G3016">
        <f t="shared" ca="1" si="425"/>
        <v>0</v>
      </c>
      <c r="H3016">
        <f t="shared" ca="1" si="426"/>
        <v>32</v>
      </c>
      <c r="I3016">
        <f t="shared" ca="1" si="427"/>
        <v>33</v>
      </c>
      <c r="J3016">
        <f t="shared" ca="1" si="428"/>
        <v>31</v>
      </c>
      <c r="K3016">
        <f t="shared" ca="1" si="429"/>
        <v>30</v>
      </c>
      <c r="L3016">
        <f t="shared" ca="1" si="430"/>
        <v>31</v>
      </c>
      <c r="M3016">
        <f t="shared" ca="1" si="431"/>
        <v>34</v>
      </c>
      <c r="N3016">
        <f t="shared" ca="1" si="432"/>
        <v>9</v>
      </c>
    </row>
    <row r="3017" spans="3:14" x14ac:dyDescent="0.3">
      <c r="C3017">
        <v>3015</v>
      </c>
      <c r="D3017" s="1">
        <v>28</v>
      </c>
      <c r="E3017" s="1">
        <v>53</v>
      </c>
      <c r="F3017">
        <f t="shared" ca="1" si="424"/>
        <v>0</v>
      </c>
      <c r="G3017">
        <f t="shared" ca="1" si="425"/>
        <v>0</v>
      </c>
      <c r="H3017">
        <f t="shared" ca="1" si="426"/>
        <v>25</v>
      </c>
      <c r="I3017">
        <f t="shared" ca="1" si="427"/>
        <v>32</v>
      </c>
      <c r="J3017">
        <f t="shared" ca="1" si="428"/>
        <v>33</v>
      </c>
      <c r="K3017">
        <f t="shared" ca="1" si="429"/>
        <v>31</v>
      </c>
      <c r="L3017">
        <f t="shared" ca="1" si="430"/>
        <v>30</v>
      </c>
      <c r="M3017">
        <f t="shared" ca="1" si="431"/>
        <v>31</v>
      </c>
      <c r="N3017">
        <f t="shared" ca="1" si="432"/>
        <v>18</v>
      </c>
    </row>
    <row r="3018" spans="3:14" x14ac:dyDescent="0.3">
      <c r="C3018">
        <v>3016</v>
      </c>
      <c r="D3018" s="1">
        <v>36</v>
      </c>
      <c r="E3018" s="1">
        <v>61</v>
      </c>
      <c r="F3018">
        <f t="shared" ca="1" si="424"/>
        <v>0</v>
      </c>
      <c r="G3018">
        <f t="shared" ca="1" si="425"/>
        <v>0</v>
      </c>
      <c r="H3018">
        <f t="shared" ca="1" si="426"/>
        <v>28</v>
      </c>
      <c r="I3018">
        <f t="shared" ca="1" si="427"/>
        <v>25</v>
      </c>
      <c r="J3018">
        <f t="shared" ca="1" si="428"/>
        <v>32</v>
      </c>
      <c r="K3018">
        <f t="shared" ca="1" si="429"/>
        <v>33</v>
      </c>
      <c r="L3018">
        <f t="shared" ca="1" si="430"/>
        <v>31</v>
      </c>
      <c r="M3018">
        <f t="shared" ca="1" si="431"/>
        <v>30</v>
      </c>
      <c r="N3018">
        <f t="shared" ca="1" si="432"/>
        <v>21</v>
      </c>
    </row>
    <row r="3019" spans="3:14" x14ac:dyDescent="0.3">
      <c r="C3019">
        <v>3017</v>
      </c>
      <c r="D3019" s="1">
        <v>32</v>
      </c>
      <c r="E3019" s="1">
        <v>204</v>
      </c>
      <c r="F3019">
        <f t="shared" ca="1" si="424"/>
        <v>0</v>
      </c>
      <c r="G3019">
        <f t="shared" ca="1" si="425"/>
        <v>0</v>
      </c>
      <c r="H3019">
        <f t="shared" ca="1" si="426"/>
        <v>36</v>
      </c>
      <c r="I3019">
        <f t="shared" ca="1" si="427"/>
        <v>28</v>
      </c>
      <c r="J3019">
        <f t="shared" ca="1" si="428"/>
        <v>25</v>
      </c>
      <c r="K3019">
        <f t="shared" ca="1" si="429"/>
        <v>32</v>
      </c>
      <c r="L3019">
        <f t="shared" ca="1" si="430"/>
        <v>33</v>
      </c>
      <c r="M3019">
        <f t="shared" ca="1" si="431"/>
        <v>31</v>
      </c>
      <c r="N3019">
        <f t="shared" ca="1" si="432"/>
        <v>15</v>
      </c>
    </row>
    <row r="3020" spans="3:14" x14ac:dyDescent="0.3">
      <c r="C3020">
        <v>3018</v>
      </c>
      <c r="D3020" s="1">
        <v>29</v>
      </c>
      <c r="E3020" s="1">
        <v>56</v>
      </c>
      <c r="F3020">
        <f t="shared" ca="1" si="424"/>
        <v>0</v>
      </c>
      <c r="G3020">
        <f t="shared" ca="1" si="425"/>
        <v>0</v>
      </c>
      <c r="H3020">
        <f t="shared" ca="1" si="426"/>
        <v>32</v>
      </c>
      <c r="I3020">
        <f t="shared" ca="1" si="427"/>
        <v>36</v>
      </c>
      <c r="J3020">
        <f t="shared" ca="1" si="428"/>
        <v>28</v>
      </c>
      <c r="K3020">
        <f t="shared" ca="1" si="429"/>
        <v>25</v>
      </c>
      <c r="L3020">
        <f t="shared" ca="1" si="430"/>
        <v>32</v>
      </c>
      <c r="M3020">
        <f t="shared" ca="1" si="431"/>
        <v>33</v>
      </c>
      <c r="N3020">
        <f t="shared" ca="1" si="432"/>
        <v>14</v>
      </c>
    </row>
    <row r="3021" spans="3:14" x14ac:dyDescent="0.3">
      <c r="C3021">
        <v>3019</v>
      </c>
      <c r="D3021" s="1">
        <v>29</v>
      </c>
      <c r="E3021" s="1">
        <v>53</v>
      </c>
      <c r="F3021">
        <f t="shared" ca="1" si="424"/>
        <v>0</v>
      </c>
      <c r="G3021">
        <f t="shared" ca="1" si="425"/>
        <v>0</v>
      </c>
      <c r="H3021">
        <f t="shared" ca="1" si="426"/>
        <v>29</v>
      </c>
      <c r="I3021">
        <f t="shared" ca="1" si="427"/>
        <v>32</v>
      </c>
      <c r="J3021">
        <f t="shared" ca="1" si="428"/>
        <v>36</v>
      </c>
      <c r="K3021">
        <f t="shared" ca="1" si="429"/>
        <v>28</v>
      </c>
      <c r="L3021">
        <f t="shared" ca="1" si="430"/>
        <v>25</v>
      </c>
      <c r="M3021">
        <f t="shared" ca="1" si="431"/>
        <v>32</v>
      </c>
      <c r="N3021">
        <f t="shared" ca="1" si="432"/>
        <v>18</v>
      </c>
    </row>
    <row r="3022" spans="3:14" x14ac:dyDescent="0.3">
      <c r="C3022">
        <v>3020</v>
      </c>
      <c r="D3022" s="1">
        <v>30</v>
      </c>
      <c r="E3022" s="1">
        <v>41</v>
      </c>
      <c r="F3022">
        <f t="shared" ca="1" si="424"/>
        <v>0</v>
      </c>
      <c r="G3022">
        <f t="shared" ca="1" si="425"/>
        <v>0</v>
      </c>
      <c r="H3022">
        <f t="shared" ca="1" si="426"/>
        <v>29</v>
      </c>
      <c r="I3022">
        <f t="shared" ca="1" si="427"/>
        <v>29</v>
      </c>
      <c r="J3022">
        <f t="shared" ca="1" si="428"/>
        <v>32</v>
      </c>
      <c r="K3022">
        <f t="shared" ca="1" si="429"/>
        <v>36</v>
      </c>
      <c r="L3022">
        <f t="shared" ca="1" si="430"/>
        <v>28</v>
      </c>
      <c r="M3022">
        <f t="shared" ca="1" si="431"/>
        <v>25</v>
      </c>
      <c r="N3022">
        <f t="shared" ca="1" si="432"/>
        <v>21</v>
      </c>
    </row>
    <row r="3023" spans="3:14" x14ac:dyDescent="0.3">
      <c r="C3023">
        <v>3021</v>
      </c>
      <c r="D3023" s="1">
        <v>22</v>
      </c>
      <c r="E3023" s="1">
        <v>32</v>
      </c>
      <c r="F3023">
        <f t="shared" ca="1" si="424"/>
        <v>0</v>
      </c>
      <c r="G3023">
        <f t="shared" ca="1" si="425"/>
        <v>0</v>
      </c>
      <c r="H3023">
        <f t="shared" ca="1" si="426"/>
        <v>30</v>
      </c>
      <c r="I3023">
        <f t="shared" ca="1" si="427"/>
        <v>29</v>
      </c>
      <c r="J3023">
        <f t="shared" ca="1" si="428"/>
        <v>29</v>
      </c>
      <c r="K3023">
        <f t="shared" ca="1" si="429"/>
        <v>32</v>
      </c>
      <c r="L3023">
        <f t="shared" ca="1" si="430"/>
        <v>36</v>
      </c>
      <c r="M3023">
        <f t="shared" ca="1" si="431"/>
        <v>28</v>
      </c>
      <c r="N3023">
        <f t="shared" ca="1" si="432"/>
        <v>16</v>
      </c>
    </row>
    <row r="3024" spans="3:14" x14ac:dyDescent="0.3">
      <c r="C3024">
        <v>3022</v>
      </c>
      <c r="D3024" s="1">
        <v>26</v>
      </c>
      <c r="E3024" s="1">
        <v>71</v>
      </c>
      <c r="F3024">
        <f t="shared" ca="1" si="424"/>
        <v>0</v>
      </c>
      <c r="G3024">
        <f t="shared" ca="1" si="425"/>
        <v>0</v>
      </c>
      <c r="H3024">
        <f t="shared" ca="1" si="426"/>
        <v>22</v>
      </c>
      <c r="I3024">
        <f t="shared" ca="1" si="427"/>
        <v>30</v>
      </c>
      <c r="J3024">
        <f t="shared" ca="1" si="428"/>
        <v>29</v>
      </c>
      <c r="K3024">
        <f t="shared" ca="1" si="429"/>
        <v>29</v>
      </c>
      <c r="L3024">
        <f t="shared" ca="1" si="430"/>
        <v>32</v>
      </c>
      <c r="M3024">
        <f t="shared" ca="1" si="431"/>
        <v>36</v>
      </c>
      <c r="N3024">
        <f t="shared" ca="1" si="432"/>
        <v>22</v>
      </c>
    </row>
    <row r="3025" spans="3:14" x14ac:dyDescent="0.3">
      <c r="C3025">
        <v>3023</v>
      </c>
      <c r="D3025" s="1">
        <v>17</v>
      </c>
      <c r="E3025" s="1">
        <v>176</v>
      </c>
      <c r="F3025">
        <f t="shared" ca="1" si="424"/>
        <v>0</v>
      </c>
      <c r="G3025">
        <f t="shared" ca="1" si="425"/>
        <v>15</v>
      </c>
      <c r="H3025">
        <f t="shared" ca="1" si="426"/>
        <v>26</v>
      </c>
      <c r="I3025">
        <f t="shared" ca="1" si="427"/>
        <v>22</v>
      </c>
      <c r="J3025">
        <f t="shared" ca="1" si="428"/>
        <v>30</v>
      </c>
      <c r="K3025">
        <f t="shared" ca="1" si="429"/>
        <v>29</v>
      </c>
      <c r="L3025">
        <f t="shared" ca="1" si="430"/>
        <v>29</v>
      </c>
      <c r="M3025">
        <f t="shared" ca="1" si="431"/>
        <v>32</v>
      </c>
      <c r="N3025">
        <f t="shared" ca="1" si="432"/>
        <v>32</v>
      </c>
    </row>
    <row r="3026" spans="3:14" x14ac:dyDescent="0.3">
      <c r="C3026">
        <v>3024</v>
      </c>
      <c r="D3026" s="1">
        <v>26</v>
      </c>
      <c r="E3026" s="1">
        <v>44</v>
      </c>
      <c r="F3026">
        <f t="shared" ca="1" si="424"/>
        <v>0</v>
      </c>
      <c r="G3026">
        <f t="shared" ca="1" si="425"/>
        <v>6</v>
      </c>
      <c r="H3026">
        <f t="shared" ca="1" si="426"/>
        <v>32</v>
      </c>
      <c r="I3026">
        <f t="shared" ca="1" si="427"/>
        <v>26</v>
      </c>
      <c r="J3026">
        <f t="shared" ca="1" si="428"/>
        <v>22</v>
      </c>
      <c r="K3026">
        <f t="shared" ca="1" si="429"/>
        <v>30</v>
      </c>
      <c r="L3026">
        <f t="shared" ca="1" si="430"/>
        <v>29</v>
      </c>
      <c r="M3026">
        <f t="shared" ca="1" si="431"/>
        <v>29</v>
      </c>
      <c r="N3026">
        <f t="shared" ca="1" si="432"/>
        <v>32</v>
      </c>
    </row>
    <row r="3027" spans="3:14" x14ac:dyDescent="0.3">
      <c r="C3027">
        <v>3025</v>
      </c>
      <c r="D3027" s="1">
        <v>27</v>
      </c>
      <c r="E3027" s="1">
        <v>48</v>
      </c>
      <c r="F3027">
        <f t="shared" ca="1" si="424"/>
        <v>0</v>
      </c>
      <c r="G3027">
        <f t="shared" ca="1" si="425"/>
        <v>2</v>
      </c>
      <c r="H3027">
        <f t="shared" ca="1" si="426"/>
        <v>32</v>
      </c>
      <c r="I3027">
        <f t="shared" ca="1" si="427"/>
        <v>32</v>
      </c>
      <c r="J3027">
        <f t="shared" ca="1" si="428"/>
        <v>26</v>
      </c>
      <c r="K3027">
        <f t="shared" ca="1" si="429"/>
        <v>22</v>
      </c>
      <c r="L3027">
        <f t="shared" ca="1" si="430"/>
        <v>30</v>
      </c>
      <c r="M3027">
        <f t="shared" ca="1" si="431"/>
        <v>29</v>
      </c>
      <c r="N3027">
        <f t="shared" ca="1" si="432"/>
        <v>29</v>
      </c>
    </row>
    <row r="3028" spans="3:14" x14ac:dyDescent="0.3">
      <c r="C3028">
        <v>3026</v>
      </c>
      <c r="D3028" s="1">
        <v>19</v>
      </c>
      <c r="E3028" s="1">
        <v>45</v>
      </c>
      <c r="F3028">
        <f t="shared" ca="1" si="424"/>
        <v>0</v>
      </c>
      <c r="G3028">
        <f t="shared" ca="1" si="425"/>
        <v>10</v>
      </c>
      <c r="H3028">
        <f t="shared" ca="1" si="426"/>
        <v>29</v>
      </c>
      <c r="I3028">
        <f t="shared" ca="1" si="427"/>
        <v>32</v>
      </c>
      <c r="J3028">
        <f t="shared" ca="1" si="428"/>
        <v>32</v>
      </c>
      <c r="K3028">
        <f t="shared" ca="1" si="429"/>
        <v>26</v>
      </c>
      <c r="L3028">
        <f t="shared" ca="1" si="430"/>
        <v>22</v>
      </c>
      <c r="M3028">
        <f t="shared" ca="1" si="431"/>
        <v>30</v>
      </c>
      <c r="N3028">
        <f t="shared" ca="1" si="432"/>
        <v>29</v>
      </c>
    </row>
    <row r="3029" spans="3:14" x14ac:dyDescent="0.3">
      <c r="C3029">
        <v>3027</v>
      </c>
      <c r="D3029" s="1">
        <v>19</v>
      </c>
      <c r="E3029" s="1">
        <v>102</v>
      </c>
      <c r="F3029">
        <f t="shared" ca="1" si="424"/>
        <v>0</v>
      </c>
      <c r="G3029">
        <f t="shared" ca="1" si="425"/>
        <v>11</v>
      </c>
      <c r="H3029">
        <f t="shared" ca="1" si="426"/>
        <v>29</v>
      </c>
      <c r="I3029">
        <f t="shared" ca="1" si="427"/>
        <v>29</v>
      </c>
      <c r="J3029">
        <f t="shared" ca="1" si="428"/>
        <v>32</v>
      </c>
      <c r="K3029">
        <f t="shared" ca="1" si="429"/>
        <v>32</v>
      </c>
      <c r="L3029">
        <f t="shared" ca="1" si="430"/>
        <v>26</v>
      </c>
      <c r="M3029">
        <f t="shared" ca="1" si="431"/>
        <v>22</v>
      </c>
      <c r="N3029">
        <f t="shared" ca="1" si="432"/>
        <v>30</v>
      </c>
    </row>
    <row r="3030" spans="3:14" x14ac:dyDescent="0.3">
      <c r="C3030">
        <v>3028</v>
      </c>
      <c r="D3030" s="1">
        <v>35</v>
      </c>
      <c r="E3030" s="1">
        <v>110</v>
      </c>
      <c r="F3030">
        <f t="shared" ca="1" si="424"/>
        <v>0</v>
      </c>
      <c r="G3030">
        <f t="shared" ca="1" si="425"/>
        <v>0</v>
      </c>
      <c r="H3030">
        <f t="shared" ca="1" si="426"/>
        <v>30</v>
      </c>
      <c r="I3030">
        <f t="shared" ca="1" si="427"/>
        <v>29</v>
      </c>
      <c r="J3030">
        <f t="shared" ca="1" si="428"/>
        <v>29</v>
      </c>
      <c r="K3030">
        <f t="shared" ca="1" si="429"/>
        <v>32</v>
      </c>
      <c r="L3030">
        <f t="shared" ca="1" si="430"/>
        <v>32</v>
      </c>
      <c r="M3030">
        <f t="shared" ca="1" si="431"/>
        <v>26</v>
      </c>
      <c r="N3030">
        <f t="shared" ca="1" si="432"/>
        <v>22</v>
      </c>
    </row>
    <row r="3031" spans="3:14" x14ac:dyDescent="0.3">
      <c r="C3031">
        <v>3029</v>
      </c>
      <c r="D3031" s="1">
        <v>33</v>
      </c>
      <c r="E3031" s="1">
        <v>135</v>
      </c>
      <c r="F3031">
        <f t="shared" ca="1" si="424"/>
        <v>0</v>
      </c>
      <c r="G3031">
        <f t="shared" ca="1" si="425"/>
        <v>0</v>
      </c>
      <c r="H3031">
        <f t="shared" ca="1" si="426"/>
        <v>35</v>
      </c>
      <c r="I3031">
        <f t="shared" ca="1" si="427"/>
        <v>30</v>
      </c>
      <c r="J3031">
        <f t="shared" ca="1" si="428"/>
        <v>29</v>
      </c>
      <c r="K3031">
        <f t="shared" ca="1" si="429"/>
        <v>29</v>
      </c>
      <c r="L3031">
        <f t="shared" ca="1" si="430"/>
        <v>32</v>
      </c>
      <c r="M3031">
        <f t="shared" ca="1" si="431"/>
        <v>32</v>
      </c>
      <c r="N3031">
        <f t="shared" ca="1" si="432"/>
        <v>13</v>
      </c>
    </row>
    <row r="3032" spans="3:14" x14ac:dyDescent="0.3">
      <c r="C3032">
        <v>3030</v>
      </c>
      <c r="D3032" s="1">
        <v>24</v>
      </c>
      <c r="E3032" s="1">
        <v>176</v>
      </c>
      <c r="F3032">
        <f t="shared" ca="1" si="424"/>
        <v>0</v>
      </c>
      <c r="G3032">
        <f t="shared" ca="1" si="425"/>
        <v>0</v>
      </c>
      <c r="H3032">
        <f t="shared" ca="1" si="426"/>
        <v>33</v>
      </c>
      <c r="I3032">
        <f t="shared" ca="1" si="427"/>
        <v>35</v>
      </c>
      <c r="J3032">
        <f t="shared" ca="1" si="428"/>
        <v>30</v>
      </c>
      <c r="K3032">
        <f t="shared" ca="1" si="429"/>
        <v>29</v>
      </c>
      <c r="L3032">
        <f t="shared" ca="1" si="430"/>
        <v>29</v>
      </c>
      <c r="M3032">
        <f t="shared" ca="1" si="431"/>
        <v>32</v>
      </c>
      <c r="N3032">
        <f t="shared" ca="1" si="432"/>
        <v>12</v>
      </c>
    </row>
    <row r="3033" spans="3:14" x14ac:dyDescent="0.3">
      <c r="C3033">
        <v>3031</v>
      </c>
      <c r="D3033" s="1">
        <v>26</v>
      </c>
      <c r="E3033" s="1">
        <v>106</v>
      </c>
      <c r="F3033">
        <f t="shared" ca="1" si="424"/>
        <v>0</v>
      </c>
      <c r="G3033">
        <f t="shared" ca="1" si="425"/>
        <v>0</v>
      </c>
      <c r="H3033">
        <f t="shared" ca="1" si="426"/>
        <v>24</v>
      </c>
      <c r="I3033">
        <f t="shared" ca="1" si="427"/>
        <v>33</v>
      </c>
      <c r="J3033">
        <f t="shared" ca="1" si="428"/>
        <v>35</v>
      </c>
      <c r="K3033">
        <f t="shared" ca="1" si="429"/>
        <v>30</v>
      </c>
      <c r="L3033">
        <f t="shared" ca="1" si="430"/>
        <v>29</v>
      </c>
      <c r="M3033">
        <f t="shared" ca="1" si="431"/>
        <v>29</v>
      </c>
      <c r="N3033">
        <f t="shared" ca="1" si="432"/>
        <v>20</v>
      </c>
    </row>
    <row r="3034" spans="3:14" x14ac:dyDescent="0.3">
      <c r="C3034">
        <v>3032</v>
      </c>
      <c r="D3034" s="1">
        <v>28</v>
      </c>
      <c r="E3034" s="1">
        <v>99</v>
      </c>
      <c r="F3034">
        <f t="shared" ca="1" si="424"/>
        <v>0</v>
      </c>
      <c r="G3034">
        <f t="shared" ca="1" si="425"/>
        <v>0</v>
      </c>
      <c r="H3034">
        <f t="shared" ca="1" si="426"/>
        <v>26</v>
      </c>
      <c r="I3034">
        <f t="shared" ca="1" si="427"/>
        <v>24</v>
      </c>
      <c r="J3034">
        <f t="shared" ca="1" si="428"/>
        <v>33</v>
      </c>
      <c r="K3034">
        <f t="shared" ca="1" si="429"/>
        <v>35</v>
      </c>
      <c r="L3034">
        <f t="shared" ca="1" si="430"/>
        <v>30</v>
      </c>
      <c r="M3034">
        <f t="shared" ca="1" si="431"/>
        <v>29</v>
      </c>
      <c r="N3034">
        <f t="shared" ca="1" si="432"/>
        <v>23</v>
      </c>
    </row>
    <row r="3035" spans="3:14" x14ac:dyDescent="0.3">
      <c r="C3035">
        <v>3033</v>
      </c>
      <c r="D3035" s="1">
        <v>23</v>
      </c>
      <c r="E3035" s="1">
        <v>63</v>
      </c>
      <c r="F3035">
        <f t="shared" ca="1" si="424"/>
        <v>0</v>
      </c>
      <c r="G3035">
        <f t="shared" ca="1" si="425"/>
        <v>1</v>
      </c>
      <c r="H3035">
        <f t="shared" ca="1" si="426"/>
        <v>28</v>
      </c>
      <c r="I3035">
        <f t="shared" ca="1" si="427"/>
        <v>26</v>
      </c>
      <c r="J3035">
        <f t="shared" ca="1" si="428"/>
        <v>24</v>
      </c>
      <c r="K3035">
        <f t="shared" ca="1" si="429"/>
        <v>33</v>
      </c>
      <c r="L3035">
        <f t="shared" ca="1" si="430"/>
        <v>35</v>
      </c>
      <c r="M3035">
        <f t="shared" ca="1" si="431"/>
        <v>30</v>
      </c>
      <c r="N3035">
        <f t="shared" ca="1" si="432"/>
        <v>24</v>
      </c>
    </row>
    <row r="3036" spans="3:14" x14ac:dyDescent="0.3">
      <c r="C3036">
        <v>3034</v>
      </c>
      <c r="D3036" s="1">
        <v>23</v>
      </c>
      <c r="E3036" s="1">
        <v>82</v>
      </c>
      <c r="F3036">
        <f t="shared" ca="1" si="424"/>
        <v>0</v>
      </c>
      <c r="G3036">
        <f t="shared" ca="1" si="425"/>
        <v>7</v>
      </c>
      <c r="H3036">
        <f t="shared" ca="1" si="426"/>
        <v>24</v>
      </c>
      <c r="I3036">
        <f t="shared" ca="1" si="427"/>
        <v>28</v>
      </c>
      <c r="J3036">
        <f t="shared" ca="1" si="428"/>
        <v>26</v>
      </c>
      <c r="K3036">
        <f t="shared" ca="1" si="429"/>
        <v>24</v>
      </c>
      <c r="L3036">
        <f t="shared" ca="1" si="430"/>
        <v>33</v>
      </c>
      <c r="M3036">
        <f t="shared" ca="1" si="431"/>
        <v>35</v>
      </c>
      <c r="N3036">
        <f t="shared" ca="1" si="432"/>
        <v>30</v>
      </c>
    </row>
    <row r="3037" spans="3:14" x14ac:dyDescent="0.3">
      <c r="C3037">
        <v>3035</v>
      </c>
      <c r="D3037" s="1">
        <v>37</v>
      </c>
      <c r="E3037" s="1">
        <v>122</v>
      </c>
      <c r="F3037">
        <f t="shared" ca="1" si="424"/>
        <v>0</v>
      </c>
      <c r="G3037">
        <f t="shared" ca="1" si="425"/>
        <v>0</v>
      </c>
      <c r="H3037">
        <f t="shared" ca="1" si="426"/>
        <v>30</v>
      </c>
      <c r="I3037">
        <f t="shared" ca="1" si="427"/>
        <v>24</v>
      </c>
      <c r="J3037">
        <f t="shared" ca="1" si="428"/>
        <v>28</v>
      </c>
      <c r="K3037">
        <f t="shared" ca="1" si="429"/>
        <v>26</v>
      </c>
      <c r="L3037">
        <f t="shared" ca="1" si="430"/>
        <v>24</v>
      </c>
      <c r="M3037">
        <f t="shared" ca="1" si="431"/>
        <v>33</v>
      </c>
      <c r="N3037">
        <f t="shared" ca="1" si="432"/>
        <v>35</v>
      </c>
    </row>
    <row r="3038" spans="3:14" x14ac:dyDescent="0.3">
      <c r="C3038">
        <v>3036</v>
      </c>
      <c r="D3038" s="1">
        <v>28</v>
      </c>
      <c r="E3038" s="1">
        <v>172</v>
      </c>
      <c r="F3038">
        <f t="shared" ca="1" si="424"/>
        <v>0</v>
      </c>
      <c r="G3038">
        <f t="shared" ca="1" si="425"/>
        <v>3</v>
      </c>
      <c r="H3038">
        <f t="shared" ca="1" si="426"/>
        <v>37</v>
      </c>
      <c r="I3038">
        <f t="shared" ca="1" si="427"/>
        <v>30</v>
      </c>
      <c r="J3038">
        <f t="shared" ca="1" si="428"/>
        <v>24</v>
      </c>
      <c r="K3038">
        <f t="shared" ca="1" si="429"/>
        <v>28</v>
      </c>
      <c r="L3038">
        <f t="shared" ca="1" si="430"/>
        <v>26</v>
      </c>
      <c r="M3038">
        <f t="shared" ca="1" si="431"/>
        <v>24</v>
      </c>
      <c r="N3038">
        <f t="shared" ca="1" si="432"/>
        <v>31</v>
      </c>
    </row>
    <row r="3039" spans="3:14" x14ac:dyDescent="0.3">
      <c r="C3039">
        <v>3037</v>
      </c>
      <c r="D3039" s="1">
        <v>26</v>
      </c>
      <c r="E3039" s="1">
        <v>67</v>
      </c>
      <c r="F3039">
        <f t="shared" ca="1" si="424"/>
        <v>0</v>
      </c>
      <c r="G3039">
        <f t="shared" ca="1" si="425"/>
        <v>0</v>
      </c>
      <c r="H3039">
        <f t="shared" ca="1" si="426"/>
        <v>31</v>
      </c>
      <c r="I3039">
        <f t="shared" ca="1" si="427"/>
        <v>37</v>
      </c>
      <c r="J3039">
        <f t="shared" ca="1" si="428"/>
        <v>30</v>
      </c>
      <c r="K3039">
        <f t="shared" ca="1" si="429"/>
        <v>24</v>
      </c>
      <c r="L3039">
        <f t="shared" ca="1" si="430"/>
        <v>28</v>
      </c>
      <c r="M3039">
        <f t="shared" ca="1" si="431"/>
        <v>26</v>
      </c>
      <c r="N3039">
        <f t="shared" ca="1" si="432"/>
        <v>24</v>
      </c>
    </row>
    <row r="3040" spans="3:14" x14ac:dyDescent="0.3">
      <c r="C3040">
        <v>3038</v>
      </c>
      <c r="D3040" s="1">
        <v>26</v>
      </c>
      <c r="E3040" s="1">
        <v>53</v>
      </c>
      <c r="F3040">
        <f t="shared" ca="1" si="424"/>
        <v>0</v>
      </c>
      <c r="G3040">
        <f t="shared" ca="1" si="425"/>
        <v>0</v>
      </c>
      <c r="H3040">
        <f t="shared" ca="1" si="426"/>
        <v>26</v>
      </c>
      <c r="I3040">
        <f t="shared" ca="1" si="427"/>
        <v>31</v>
      </c>
      <c r="J3040">
        <f t="shared" ca="1" si="428"/>
        <v>37</v>
      </c>
      <c r="K3040">
        <f t="shared" ca="1" si="429"/>
        <v>30</v>
      </c>
      <c r="L3040">
        <f t="shared" ca="1" si="430"/>
        <v>24</v>
      </c>
      <c r="M3040">
        <f t="shared" ca="1" si="431"/>
        <v>28</v>
      </c>
      <c r="N3040">
        <f t="shared" ca="1" si="432"/>
        <v>24</v>
      </c>
    </row>
    <row r="3041" spans="3:14" x14ac:dyDescent="0.3">
      <c r="C3041">
        <v>3039</v>
      </c>
      <c r="D3041" s="1">
        <v>37</v>
      </c>
      <c r="E3041" s="1">
        <v>131</v>
      </c>
      <c r="F3041">
        <f t="shared" ca="1" si="424"/>
        <v>0</v>
      </c>
      <c r="G3041">
        <f t="shared" ca="1" si="425"/>
        <v>0</v>
      </c>
      <c r="H3041">
        <f t="shared" ca="1" si="426"/>
        <v>26</v>
      </c>
      <c r="I3041">
        <f t="shared" ca="1" si="427"/>
        <v>26</v>
      </c>
      <c r="J3041">
        <f t="shared" ca="1" si="428"/>
        <v>31</v>
      </c>
      <c r="K3041">
        <f t="shared" ca="1" si="429"/>
        <v>37</v>
      </c>
      <c r="L3041">
        <f t="shared" ca="1" si="430"/>
        <v>30</v>
      </c>
      <c r="M3041">
        <f t="shared" ca="1" si="431"/>
        <v>24</v>
      </c>
      <c r="N3041">
        <f t="shared" ca="1" si="432"/>
        <v>26</v>
      </c>
    </row>
    <row r="3042" spans="3:14" x14ac:dyDescent="0.3">
      <c r="C3042">
        <v>3040</v>
      </c>
      <c r="D3042" s="1">
        <v>38</v>
      </c>
      <c r="E3042" s="1">
        <v>147</v>
      </c>
      <c r="F3042">
        <f t="shared" ca="1" si="424"/>
        <v>0</v>
      </c>
      <c r="G3042">
        <f t="shared" ca="1" si="425"/>
        <v>0</v>
      </c>
      <c r="H3042">
        <f t="shared" ca="1" si="426"/>
        <v>37</v>
      </c>
      <c r="I3042">
        <f t="shared" ca="1" si="427"/>
        <v>26</v>
      </c>
      <c r="J3042">
        <f t="shared" ca="1" si="428"/>
        <v>26</v>
      </c>
      <c r="K3042">
        <f t="shared" ca="1" si="429"/>
        <v>31</v>
      </c>
      <c r="L3042">
        <f t="shared" ca="1" si="430"/>
        <v>37</v>
      </c>
      <c r="M3042">
        <f t="shared" ca="1" si="431"/>
        <v>30</v>
      </c>
      <c r="N3042">
        <f t="shared" ca="1" si="432"/>
        <v>13</v>
      </c>
    </row>
    <row r="3043" spans="3:14" x14ac:dyDescent="0.3">
      <c r="C3043">
        <v>3041</v>
      </c>
      <c r="D3043" s="1">
        <v>26</v>
      </c>
      <c r="E3043" s="1">
        <v>137</v>
      </c>
      <c r="F3043">
        <f t="shared" ca="1" si="424"/>
        <v>0</v>
      </c>
      <c r="G3043">
        <f t="shared" ca="1" si="425"/>
        <v>0</v>
      </c>
      <c r="H3043">
        <f t="shared" ca="1" si="426"/>
        <v>38</v>
      </c>
      <c r="I3043">
        <f t="shared" ca="1" si="427"/>
        <v>37</v>
      </c>
      <c r="J3043">
        <f t="shared" ca="1" si="428"/>
        <v>26</v>
      </c>
      <c r="K3043">
        <f t="shared" ca="1" si="429"/>
        <v>26</v>
      </c>
      <c r="L3043">
        <f t="shared" ca="1" si="430"/>
        <v>31</v>
      </c>
      <c r="M3043">
        <f t="shared" ca="1" si="431"/>
        <v>37</v>
      </c>
      <c r="N3043">
        <f t="shared" ca="1" si="432"/>
        <v>5</v>
      </c>
    </row>
    <row r="3044" spans="3:14" x14ac:dyDescent="0.3">
      <c r="C3044">
        <v>3042</v>
      </c>
      <c r="D3044" s="1">
        <v>25</v>
      </c>
      <c r="E3044" s="1">
        <v>73</v>
      </c>
      <c r="F3044">
        <f t="shared" ca="1" si="424"/>
        <v>0</v>
      </c>
      <c r="G3044">
        <f t="shared" ca="1" si="425"/>
        <v>0</v>
      </c>
      <c r="H3044">
        <f t="shared" ca="1" si="426"/>
        <v>26</v>
      </c>
      <c r="I3044">
        <f t="shared" ca="1" si="427"/>
        <v>38</v>
      </c>
      <c r="J3044">
        <f t="shared" ca="1" si="428"/>
        <v>37</v>
      </c>
      <c r="K3044">
        <f t="shared" ca="1" si="429"/>
        <v>26</v>
      </c>
      <c r="L3044">
        <f t="shared" ca="1" si="430"/>
        <v>26</v>
      </c>
      <c r="M3044">
        <f t="shared" ca="1" si="431"/>
        <v>31</v>
      </c>
      <c r="N3044">
        <f t="shared" ca="1" si="432"/>
        <v>16</v>
      </c>
    </row>
    <row r="3045" spans="3:14" x14ac:dyDescent="0.3">
      <c r="C3045">
        <v>3043</v>
      </c>
      <c r="D3045" s="1">
        <v>21</v>
      </c>
      <c r="E3045" s="1">
        <v>82</v>
      </c>
      <c r="F3045">
        <f t="shared" ca="1" si="424"/>
        <v>0</v>
      </c>
      <c r="G3045">
        <f t="shared" ca="1" si="425"/>
        <v>1</v>
      </c>
      <c r="H3045">
        <f t="shared" ca="1" si="426"/>
        <v>25</v>
      </c>
      <c r="I3045">
        <f t="shared" ca="1" si="427"/>
        <v>26</v>
      </c>
      <c r="J3045">
        <f t="shared" ca="1" si="428"/>
        <v>38</v>
      </c>
      <c r="K3045">
        <f t="shared" ca="1" si="429"/>
        <v>37</v>
      </c>
      <c r="L3045">
        <f t="shared" ca="1" si="430"/>
        <v>26</v>
      </c>
      <c r="M3045">
        <f t="shared" ca="1" si="431"/>
        <v>26</v>
      </c>
      <c r="N3045">
        <f t="shared" ca="1" si="432"/>
        <v>22</v>
      </c>
    </row>
    <row r="3046" spans="3:14" x14ac:dyDescent="0.3">
      <c r="C3046">
        <v>3044</v>
      </c>
      <c r="D3046" s="1">
        <v>23</v>
      </c>
      <c r="E3046" s="1">
        <v>134</v>
      </c>
      <c r="F3046">
        <f t="shared" ca="1" si="424"/>
        <v>0</v>
      </c>
      <c r="G3046">
        <f t="shared" ca="1" si="425"/>
        <v>3</v>
      </c>
      <c r="H3046">
        <f t="shared" ca="1" si="426"/>
        <v>22</v>
      </c>
      <c r="I3046">
        <f t="shared" ca="1" si="427"/>
        <v>25</v>
      </c>
      <c r="J3046">
        <f t="shared" ca="1" si="428"/>
        <v>26</v>
      </c>
      <c r="K3046">
        <f t="shared" ca="1" si="429"/>
        <v>38</v>
      </c>
      <c r="L3046">
        <f t="shared" ca="1" si="430"/>
        <v>37</v>
      </c>
      <c r="M3046">
        <f t="shared" ca="1" si="431"/>
        <v>26</v>
      </c>
      <c r="N3046">
        <f t="shared" ca="1" si="432"/>
        <v>26</v>
      </c>
    </row>
    <row r="3047" spans="3:14" x14ac:dyDescent="0.3">
      <c r="C3047">
        <v>3045</v>
      </c>
      <c r="D3047" s="1">
        <v>38</v>
      </c>
      <c r="E3047" s="1">
        <v>41</v>
      </c>
      <c r="F3047">
        <f t="shared" ca="1" si="424"/>
        <v>0</v>
      </c>
      <c r="G3047">
        <f t="shared" ca="1" si="425"/>
        <v>0</v>
      </c>
      <c r="H3047">
        <f t="shared" ca="1" si="426"/>
        <v>26</v>
      </c>
      <c r="I3047">
        <f t="shared" ca="1" si="427"/>
        <v>22</v>
      </c>
      <c r="J3047">
        <f t="shared" ca="1" si="428"/>
        <v>25</v>
      </c>
      <c r="K3047">
        <f t="shared" ca="1" si="429"/>
        <v>26</v>
      </c>
      <c r="L3047">
        <f t="shared" ca="1" si="430"/>
        <v>38</v>
      </c>
      <c r="M3047">
        <f t="shared" ca="1" si="431"/>
        <v>37</v>
      </c>
      <c r="N3047">
        <f t="shared" ca="1" si="432"/>
        <v>26</v>
      </c>
    </row>
    <row r="3048" spans="3:14" x14ac:dyDescent="0.3">
      <c r="C3048">
        <v>3046</v>
      </c>
      <c r="D3048" s="1">
        <v>18</v>
      </c>
      <c r="E3048" s="1">
        <v>32</v>
      </c>
      <c r="F3048">
        <f t="shared" ca="1" si="424"/>
        <v>0</v>
      </c>
      <c r="G3048">
        <f t="shared" ca="1" si="425"/>
        <v>7</v>
      </c>
      <c r="H3048">
        <f t="shared" ca="1" si="426"/>
        <v>32</v>
      </c>
      <c r="I3048">
        <f t="shared" ca="1" si="427"/>
        <v>26</v>
      </c>
      <c r="J3048">
        <f t="shared" ca="1" si="428"/>
        <v>22</v>
      </c>
      <c r="K3048">
        <f t="shared" ca="1" si="429"/>
        <v>25</v>
      </c>
      <c r="L3048">
        <f t="shared" ca="1" si="430"/>
        <v>26</v>
      </c>
      <c r="M3048">
        <f t="shared" ca="1" si="431"/>
        <v>38</v>
      </c>
      <c r="N3048">
        <f t="shared" ca="1" si="432"/>
        <v>25</v>
      </c>
    </row>
    <row r="3049" spans="3:14" x14ac:dyDescent="0.3">
      <c r="C3049">
        <v>3047</v>
      </c>
      <c r="D3049" s="1">
        <v>20</v>
      </c>
      <c r="E3049" s="1">
        <v>32</v>
      </c>
      <c r="F3049">
        <f t="shared" ca="1" si="424"/>
        <v>0</v>
      </c>
      <c r="G3049">
        <f t="shared" ca="1" si="425"/>
        <v>18</v>
      </c>
      <c r="H3049">
        <f t="shared" ca="1" si="426"/>
        <v>31</v>
      </c>
      <c r="I3049">
        <f t="shared" ca="1" si="427"/>
        <v>32</v>
      </c>
      <c r="J3049">
        <f t="shared" ca="1" si="428"/>
        <v>26</v>
      </c>
      <c r="K3049">
        <f t="shared" ca="1" si="429"/>
        <v>22</v>
      </c>
      <c r="L3049">
        <f t="shared" ca="1" si="430"/>
        <v>25</v>
      </c>
      <c r="M3049">
        <f t="shared" ca="1" si="431"/>
        <v>26</v>
      </c>
      <c r="N3049">
        <f t="shared" ca="1" si="432"/>
        <v>38</v>
      </c>
    </row>
    <row r="3050" spans="3:14" x14ac:dyDescent="0.3">
      <c r="C3050">
        <v>3048</v>
      </c>
      <c r="D3050" s="1">
        <v>34</v>
      </c>
      <c r="E3050" s="1">
        <v>157</v>
      </c>
      <c r="F3050">
        <f t="shared" ca="1" si="424"/>
        <v>0</v>
      </c>
      <c r="G3050">
        <f t="shared" ca="1" si="425"/>
        <v>0</v>
      </c>
      <c r="H3050">
        <f t="shared" ca="1" si="426"/>
        <v>38</v>
      </c>
      <c r="I3050">
        <f t="shared" ca="1" si="427"/>
        <v>31</v>
      </c>
      <c r="J3050">
        <f t="shared" ca="1" si="428"/>
        <v>32</v>
      </c>
      <c r="K3050">
        <f t="shared" ca="1" si="429"/>
        <v>26</v>
      </c>
      <c r="L3050">
        <f t="shared" ca="1" si="430"/>
        <v>22</v>
      </c>
      <c r="M3050">
        <f t="shared" ca="1" si="431"/>
        <v>25</v>
      </c>
      <c r="N3050">
        <f t="shared" ca="1" si="432"/>
        <v>26</v>
      </c>
    </row>
    <row r="3051" spans="3:14" x14ac:dyDescent="0.3">
      <c r="C3051">
        <v>3049</v>
      </c>
      <c r="D3051" s="1">
        <v>30</v>
      </c>
      <c r="E3051" s="1">
        <v>43</v>
      </c>
      <c r="F3051">
        <f t="shared" ca="1" si="424"/>
        <v>0</v>
      </c>
      <c r="G3051">
        <f t="shared" ca="1" si="425"/>
        <v>0</v>
      </c>
      <c r="H3051">
        <f t="shared" ca="1" si="426"/>
        <v>34</v>
      </c>
      <c r="I3051">
        <f t="shared" ca="1" si="427"/>
        <v>38</v>
      </c>
      <c r="J3051">
        <f t="shared" ca="1" si="428"/>
        <v>31</v>
      </c>
      <c r="K3051">
        <f t="shared" ca="1" si="429"/>
        <v>32</v>
      </c>
      <c r="L3051">
        <f t="shared" ca="1" si="430"/>
        <v>26</v>
      </c>
      <c r="M3051">
        <f t="shared" ca="1" si="431"/>
        <v>22</v>
      </c>
      <c r="N3051">
        <f t="shared" ca="1" si="432"/>
        <v>17</v>
      </c>
    </row>
    <row r="3052" spans="3:14" x14ac:dyDescent="0.3">
      <c r="C3052">
        <v>3050</v>
      </c>
      <c r="D3052" s="1">
        <v>32</v>
      </c>
      <c r="E3052" s="1">
        <v>78</v>
      </c>
      <c r="F3052">
        <f t="shared" ca="1" si="424"/>
        <v>0</v>
      </c>
      <c r="G3052">
        <f t="shared" ca="1" si="425"/>
        <v>0</v>
      </c>
      <c r="H3052">
        <f t="shared" ca="1" si="426"/>
        <v>30</v>
      </c>
      <c r="I3052">
        <f t="shared" ca="1" si="427"/>
        <v>34</v>
      </c>
      <c r="J3052">
        <f t="shared" ca="1" si="428"/>
        <v>38</v>
      </c>
      <c r="K3052">
        <f t="shared" ca="1" si="429"/>
        <v>31</v>
      </c>
      <c r="L3052">
        <f t="shared" ca="1" si="430"/>
        <v>32</v>
      </c>
      <c r="M3052">
        <f t="shared" ca="1" si="431"/>
        <v>26</v>
      </c>
      <c r="N3052">
        <f t="shared" ca="1" si="432"/>
        <v>9</v>
      </c>
    </row>
    <row r="3053" spans="3:14" x14ac:dyDescent="0.3">
      <c r="C3053">
        <v>3051</v>
      </c>
      <c r="D3053" s="1">
        <v>27</v>
      </c>
      <c r="E3053" s="1">
        <v>36</v>
      </c>
      <c r="F3053">
        <f t="shared" ca="1" si="424"/>
        <v>0</v>
      </c>
      <c r="G3053">
        <f t="shared" ca="1" si="425"/>
        <v>0</v>
      </c>
      <c r="H3053">
        <f t="shared" ca="1" si="426"/>
        <v>32</v>
      </c>
      <c r="I3053">
        <f t="shared" ca="1" si="427"/>
        <v>30</v>
      </c>
      <c r="J3053">
        <f t="shared" ca="1" si="428"/>
        <v>34</v>
      </c>
      <c r="K3053">
        <f t="shared" ca="1" si="429"/>
        <v>38</v>
      </c>
      <c r="L3053">
        <f t="shared" ca="1" si="430"/>
        <v>31</v>
      </c>
      <c r="M3053">
        <f t="shared" ca="1" si="431"/>
        <v>32</v>
      </c>
      <c r="N3053">
        <f t="shared" ca="1" si="432"/>
        <v>3</v>
      </c>
    </row>
    <row r="3054" spans="3:14" x14ac:dyDescent="0.3">
      <c r="C3054">
        <v>3052</v>
      </c>
      <c r="D3054" s="1">
        <v>30</v>
      </c>
      <c r="E3054" s="1">
        <v>92</v>
      </c>
      <c r="F3054">
        <f t="shared" ca="1" si="424"/>
        <v>0</v>
      </c>
      <c r="G3054">
        <f t="shared" ca="1" si="425"/>
        <v>0</v>
      </c>
      <c r="H3054">
        <f t="shared" ca="1" si="426"/>
        <v>27</v>
      </c>
      <c r="I3054">
        <f t="shared" ca="1" si="427"/>
        <v>32</v>
      </c>
      <c r="J3054">
        <f t="shared" ca="1" si="428"/>
        <v>30</v>
      </c>
      <c r="K3054">
        <f t="shared" ca="1" si="429"/>
        <v>34</v>
      </c>
      <c r="L3054">
        <f t="shared" ca="1" si="430"/>
        <v>38</v>
      </c>
      <c r="M3054">
        <f t="shared" ca="1" si="431"/>
        <v>31</v>
      </c>
      <c r="N3054">
        <f t="shared" ca="1" si="432"/>
        <v>8</v>
      </c>
    </row>
    <row r="3055" spans="3:14" x14ac:dyDescent="0.3">
      <c r="C3055">
        <v>3053</v>
      </c>
      <c r="D3055" s="1">
        <v>38</v>
      </c>
      <c r="E3055" s="1">
        <v>49</v>
      </c>
      <c r="F3055">
        <f t="shared" ca="1" si="424"/>
        <v>0</v>
      </c>
      <c r="G3055">
        <f t="shared" ca="1" si="425"/>
        <v>0</v>
      </c>
      <c r="H3055">
        <f t="shared" ca="1" si="426"/>
        <v>30</v>
      </c>
      <c r="I3055">
        <f t="shared" ca="1" si="427"/>
        <v>27</v>
      </c>
      <c r="J3055">
        <f t="shared" ca="1" si="428"/>
        <v>32</v>
      </c>
      <c r="K3055">
        <f t="shared" ca="1" si="429"/>
        <v>30</v>
      </c>
      <c r="L3055">
        <f t="shared" ca="1" si="430"/>
        <v>34</v>
      </c>
      <c r="M3055">
        <f t="shared" ca="1" si="431"/>
        <v>38</v>
      </c>
      <c r="N3055">
        <f t="shared" ca="1" si="432"/>
        <v>9</v>
      </c>
    </row>
    <row r="3056" spans="3:14" x14ac:dyDescent="0.3">
      <c r="C3056">
        <v>3054</v>
      </c>
      <c r="D3056" s="1">
        <v>39</v>
      </c>
      <c r="E3056" s="1">
        <v>87</v>
      </c>
      <c r="F3056">
        <f t="shared" ca="1" si="424"/>
        <v>0</v>
      </c>
      <c r="G3056">
        <f t="shared" ca="1" si="425"/>
        <v>0</v>
      </c>
      <c r="H3056">
        <f t="shared" ca="1" si="426"/>
        <v>38</v>
      </c>
      <c r="I3056">
        <f t="shared" ca="1" si="427"/>
        <v>30</v>
      </c>
      <c r="J3056">
        <f t="shared" ca="1" si="428"/>
        <v>27</v>
      </c>
      <c r="K3056">
        <f t="shared" ca="1" si="429"/>
        <v>32</v>
      </c>
      <c r="L3056">
        <f t="shared" ca="1" si="430"/>
        <v>30</v>
      </c>
      <c r="M3056">
        <f t="shared" ca="1" si="431"/>
        <v>34</v>
      </c>
      <c r="N3056">
        <f t="shared" ca="1" si="432"/>
        <v>9</v>
      </c>
    </row>
    <row r="3057" spans="3:14" x14ac:dyDescent="0.3">
      <c r="C3057">
        <v>3055</v>
      </c>
      <c r="D3057" s="1">
        <v>19</v>
      </c>
      <c r="E3057" s="1">
        <v>76</v>
      </c>
      <c r="F3057">
        <f t="shared" ca="1" si="424"/>
        <v>0</v>
      </c>
      <c r="G3057">
        <f t="shared" ca="1" si="425"/>
        <v>0</v>
      </c>
      <c r="H3057">
        <f t="shared" ca="1" si="426"/>
        <v>39</v>
      </c>
      <c r="I3057">
        <f t="shared" ca="1" si="427"/>
        <v>38</v>
      </c>
      <c r="J3057">
        <f t="shared" ca="1" si="428"/>
        <v>30</v>
      </c>
      <c r="K3057">
        <f t="shared" ca="1" si="429"/>
        <v>27</v>
      </c>
      <c r="L3057">
        <f t="shared" ca="1" si="430"/>
        <v>32</v>
      </c>
      <c r="M3057">
        <f t="shared" ca="1" si="431"/>
        <v>30</v>
      </c>
      <c r="N3057">
        <f t="shared" ca="1" si="432"/>
        <v>4</v>
      </c>
    </row>
    <row r="3058" spans="3:14" x14ac:dyDescent="0.3">
      <c r="C3058">
        <v>3056</v>
      </c>
      <c r="D3058" s="1">
        <v>25</v>
      </c>
      <c r="E3058" s="1">
        <v>83</v>
      </c>
      <c r="F3058">
        <f t="shared" ca="1" si="424"/>
        <v>0</v>
      </c>
      <c r="G3058">
        <f t="shared" ca="1" si="425"/>
        <v>0</v>
      </c>
      <c r="H3058">
        <f t="shared" ca="1" si="426"/>
        <v>19</v>
      </c>
      <c r="I3058">
        <f t="shared" ca="1" si="427"/>
        <v>39</v>
      </c>
      <c r="J3058">
        <f t="shared" ca="1" si="428"/>
        <v>38</v>
      </c>
      <c r="K3058">
        <f t="shared" ca="1" si="429"/>
        <v>30</v>
      </c>
      <c r="L3058">
        <f t="shared" ca="1" si="430"/>
        <v>27</v>
      </c>
      <c r="M3058">
        <f t="shared" ca="1" si="431"/>
        <v>32</v>
      </c>
      <c r="N3058">
        <f t="shared" ca="1" si="432"/>
        <v>15</v>
      </c>
    </row>
    <row r="3059" spans="3:14" x14ac:dyDescent="0.3">
      <c r="C3059">
        <v>3057</v>
      </c>
      <c r="D3059" s="1">
        <v>35</v>
      </c>
      <c r="E3059" s="1">
        <v>84</v>
      </c>
      <c r="F3059">
        <f t="shared" ca="1" si="424"/>
        <v>0</v>
      </c>
      <c r="G3059">
        <f t="shared" ca="1" si="425"/>
        <v>0</v>
      </c>
      <c r="H3059">
        <f t="shared" ca="1" si="426"/>
        <v>25</v>
      </c>
      <c r="I3059">
        <f t="shared" ca="1" si="427"/>
        <v>19</v>
      </c>
      <c r="J3059">
        <f t="shared" ca="1" si="428"/>
        <v>39</v>
      </c>
      <c r="K3059">
        <f t="shared" ca="1" si="429"/>
        <v>38</v>
      </c>
      <c r="L3059">
        <f t="shared" ca="1" si="430"/>
        <v>30</v>
      </c>
      <c r="M3059">
        <f t="shared" ca="1" si="431"/>
        <v>27</v>
      </c>
      <c r="N3059">
        <f t="shared" ca="1" si="432"/>
        <v>22</v>
      </c>
    </row>
    <row r="3060" spans="3:14" x14ac:dyDescent="0.3">
      <c r="C3060">
        <v>3058</v>
      </c>
      <c r="D3060" s="1">
        <v>28</v>
      </c>
      <c r="E3060" s="1">
        <v>50</v>
      </c>
      <c r="F3060">
        <f t="shared" ca="1" si="424"/>
        <v>0</v>
      </c>
      <c r="G3060">
        <f t="shared" ca="1" si="425"/>
        <v>0</v>
      </c>
      <c r="H3060">
        <f t="shared" ca="1" si="426"/>
        <v>35</v>
      </c>
      <c r="I3060">
        <f t="shared" ca="1" si="427"/>
        <v>25</v>
      </c>
      <c r="J3060">
        <f t="shared" ca="1" si="428"/>
        <v>19</v>
      </c>
      <c r="K3060">
        <f t="shared" ca="1" si="429"/>
        <v>39</v>
      </c>
      <c r="L3060">
        <f t="shared" ca="1" si="430"/>
        <v>38</v>
      </c>
      <c r="M3060">
        <f t="shared" ca="1" si="431"/>
        <v>30</v>
      </c>
      <c r="N3060">
        <f t="shared" ca="1" si="432"/>
        <v>14</v>
      </c>
    </row>
    <row r="3061" spans="3:14" x14ac:dyDescent="0.3">
      <c r="C3061">
        <v>3059</v>
      </c>
      <c r="D3061" s="1">
        <v>29</v>
      </c>
      <c r="E3061" s="1">
        <v>85</v>
      </c>
      <c r="F3061">
        <f t="shared" ca="1" si="424"/>
        <v>0</v>
      </c>
      <c r="G3061">
        <f t="shared" ca="1" si="425"/>
        <v>0</v>
      </c>
      <c r="H3061">
        <f t="shared" ca="1" si="426"/>
        <v>28</v>
      </c>
      <c r="I3061">
        <f t="shared" ca="1" si="427"/>
        <v>35</v>
      </c>
      <c r="J3061">
        <f t="shared" ca="1" si="428"/>
        <v>25</v>
      </c>
      <c r="K3061">
        <f t="shared" ca="1" si="429"/>
        <v>19</v>
      </c>
      <c r="L3061">
        <f t="shared" ca="1" si="430"/>
        <v>39</v>
      </c>
      <c r="M3061">
        <f t="shared" ca="1" si="431"/>
        <v>38</v>
      </c>
      <c r="N3061">
        <f t="shared" ca="1" si="432"/>
        <v>16</v>
      </c>
    </row>
    <row r="3062" spans="3:14" x14ac:dyDescent="0.3">
      <c r="C3062">
        <v>3060</v>
      </c>
      <c r="D3062" s="1">
        <v>25</v>
      </c>
      <c r="E3062" s="1">
        <v>53</v>
      </c>
      <c r="F3062">
        <f t="shared" ca="1" si="424"/>
        <v>0</v>
      </c>
      <c r="G3062">
        <f t="shared" ca="1" si="425"/>
        <v>0</v>
      </c>
      <c r="H3062">
        <f t="shared" ca="1" si="426"/>
        <v>29</v>
      </c>
      <c r="I3062">
        <f t="shared" ca="1" si="427"/>
        <v>28</v>
      </c>
      <c r="J3062">
        <f t="shared" ca="1" si="428"/>
        <v>35</v>
      </c>
      <c r="K3062">
        <f t="shared" ca="1" si="429"/>
        <v>25</v>
      </c>
      <c r="L3062">
        <f t="shared" ca="1" si="430"/>
        <v>19</v>
      </c>
      <c r="M3062">
        <f t="shared" ca="1" si="431"/>
        <v>39</v>
      </c>
      <c r="N3062">
        <f t="shared" ca="1" si="432"/>
        <v>25</v>
      </c>
    </row>
    <row r="3063" spans="3:14" x14ac:dyDescent="0.3">
      <c r="C3063">
        <v>3061</v>
      </c>
      <c r="D3063" s="1">
        <v>20</v>
      </c>
      <c r="E3063" s="1">
        <v>74</v>
      </c>
      <c r="F3063">
        <f t="shared" ca="1" si="424"/>
        <v>0</v>
      </c>
      <c r="G3063">
        <f t="shared" ca="1" si="425"/>
        <v>19</v>
      </c>
      <c r="H3063">
        <f t="shared" ca="1" si="426"/>
        <v>25</v>
      </c>
      <c r="I3063">
        <f t="shared" ca="1" si="427"/>
        <v>29</v>
      </c>
      <c r="J3063">
        <f t="shared" ca="1" si="428"/>
        <v>28</v>
      </c>
      <c r="K3063">
        <f t="shared" ca="1" si="429"/>
        <v>35</v>
      </c>
      <c r="L3063">
        <f t="shared" ca="1" si="430"/>
        <v>25</v>
      </c>
      <c r="M3063">
        <f t="shared" ca="1" si="431"/>
        <v>19</v>
      </c>
      <c r="N3063">
        <f t="shared" ca="1" si="432"/>
        <v>39</v>
      </c>
    </row>
    <row r="3064" spans="3:14" x14ac:dyDescent="0.3">
      <c r="C3064">
        <v>3062</v>
      </c>
      <c r="D3064" s="1">
        <v>22</v>
      </c>
      <c r="E3064" s="1">
        <v>67</v>
      </c>
      <c r="F3064">
        <f t="shared" ca="1" si="424"/>
        <v>0</v>
      </c>
      <c r="G3064">
        <f t="shared" ca="1" si="425"/>
        <v>0</v>
      </c>
      <c r="H3064">
        <f t="shared" ca="1" si="426"/>
        <v>39</v>
      </c>
      <c r="I3064">
        <f t="shared" ca="1" si="427"/>
        <v>25</v>
      </c>
      <c r="J3064">
        <f t="shared" ca="1" si="428"/>
        <v>29</v>
      </c>
      <c r="K3064">
        <f t="shared" ca="1" si="429"/>
        <v>28</v>
      </c>
      <c r="L3064">
        <f t="shared" ca="1" si="430"/>
        <v>35</v>
      </c>
      <c r="M3064">
        <f t="shared" ca="1" si="431"/>
        <v>25</v>
      </c>
      <c r="N3064">
        <f t="shared" ca="1" si="432"/>
        <v>19</v>
      </c>
    </row>
    <row r="3065" spans="3:14" x14ac:dyDescent="0.3">
      <c r="C3065">
        <v>3063</v>
      </c>
      <c r="D3065" s="1">
        <v>16</v>
      </c>
      <c r="E3065" s="1">
        <v>66</v>
      </c>
      <c r="F3065">
        <f t="shared" ca="1" si="424"/>
        <v>0</v>
      </c>
      <c r="G3065">
        <f t="shared" ca="1" si="425"/>
        <v>6</v>
      </c>
      <c r="H3065">
        <f t="shared" ca="1" si="426"/>
        <v>22</v>
      </c>
      <c r="I3065">
        <f t="shared" ca="1" si="427"/>
        <v>39</v>
      </c>
      <c r="J3065">
        <f t="shared" ca="1" si="428"/>
        <v>25</v>
      </c>
      <c r="K3065">
        <f t="shared" ca="1" si="429"/>
        <v>29</v>
      </c>
      <c r="L3065">
        <f t="shared" ca="1" si="430"/>
        <v>28</v>
      </c>
      <c r="M3065">
        <f t="shared" ca="1" si="431"/>
        <v>35</v>
      </c>
      <c r="N3065">
        <f t="shared" ca="1" si="432"/>
        <v>22</v>
      </c>
    </row>
    <row r="3066" spans="3:14" x14ac:dyDescent="0.3">
      <c r="C3066">
        <v>3064</v>
      </c>
      <c r="D3066" s="1">
        <v>26</v>
      </c>
      <c r="E3066" s="1">
        <v>53</v>
      </c>
      <c r="F3066">
        <f t="shared" ca="1" si="424"/>
        <v>0</v>
      </c>
      <c r="G3066">
        <f t="shared" ca="1" si="425"/>
        <v>9</v>
      </c>
      <c r="H3066">
        <f t="shared" ca="1" si="426"/>
        <v>22</v>
      </c>
      <c r="I3066">
        <f t="shared" ca="1" si="427"/>
        <v>22</v>
      </c>
      <c r="J3066">
        <f t="shared" ca="1" si="428"/>
        <v>39</v>
      </c>
      <c r="K3066">
        <f t="shared" ca="1" si="429"/>
        <v>25</v>
      </c>
      <c r="L3066">
        <f t="shared" ca="1" si="430"/>
        <v>29</v>
      </c>
      <c r="M3066">
        <f t="shared" ca="1" si="431"/>
        <v>28</v>
      </c>
      <c r="N3066">
        <f t="shared" ca="1" si="432"/>
        <v>35</v>
      </c>
    </row>
    <row r="3067" spans="3:14" x14ac:dyDescent="0.3">
      <c r="C3067">
        <v>3065</v>
      </c>
      <c r="D3067" s="1">
        <v>24</v>
      </c>
      <c r="E3067" s="1">
        <v>55</v>
      </c>
      <c r="F3067">
        <f t="shared" ca="1" si="424"/>
        <v>0</v>
      </c>
      <c r="G3067">
        <f t="shared" ca="1" si="425"/>
        <v>4</v>
      </c>
      <c r="H3067">
        <f t="shared" ca="1" si="426"/>
        <v>35</v>
      </c>
      <c r="I3067">
        <f t="shared" ca="1" si="427"/>
        <v>22</v>
      </c>
      <c r="J3067">
        <f t="shared" ca="1" si="428"/>
        <v>22</v>
      </c>
      <c r="K3067">
        <f t="shared" ca="1" si="429"/>
        <v>39</v>
      </c>
      <c r="L3067">
        <f t="shared" ca="1" si="430"/>
        <v>25</v>
      </c>
      <c r="M3067">
        <f t="shared" ca="1" si="431"/>
        <v>29</v>
      </c>
      <c r="N3067">
        <f t="shared" ca="1" si="432"/>
        <v>28</v>
      </c>
    </row>
    <row r="3068" spans="3:14" x14ac:dyDescent="0.3">
      <c r="C3068">
        <v>3066</v>
      </c>
      <c r="D3068" s="1">
        <v>27</v>
      </c>
      <c r="E3068" s="1">
        <v>52</v>
      </c>
      <c r="F3068">
        <f t="shared" ca="1" si="424"/>
        <v>0</v>
      </c>
      <c r="G3068">
        <f t="shared" ca="1" si="425"/>
        <v>2</v>
      </c>
      <c r="H3068">
        <f t="shared" ca="1" si="426"/>
        <v>28</v>
      </c>
      <c r="I3068">
        <f t="shared" ca="1" si="427"/>
        <v>35</v>
      </c>
      <c r="J3068">
        <f t="shared" ca="1" si="428"/>
        <v>22</v>
      </c>
      <c r="K3068">
        <f t="shared" ca="1" si="429"/>
        <v>22</v>
      </c>
      <c r="L3068">
        <f t="shared" ca="1" si="430"/>
        <v>39</v>
      </c>
      <c r="M3068">
        <f t="shared" ca="1" si="431"/>
        <v>25</v>
      </c>
      <c r="N3068">
        <f t="shared" ca="1" si="432"/>
        <v>29</v>
      </c>
    </row>
    <row r="3069" spans="3:14" x14ac:dyDescent="0.3">
      <c r="C3069">
        <v>3067</v>
      </c>
      <c r="D3069" s="1">
        <v>38</v>
      </c>
      <c r="E3069" s="1">
        <v>55</v>
      </c>
      <c r="F3069">
        <f t="shared" ca="1" si="424"/>
        <v>0</v>
      </c>
      <c r="G3069">
        <f t="shared" ca="1" si="425"/>
        <v>0</v>
      </c>
      <c r="H3069">
        <f t="shared" ca="1" si="426"/>
        <v>29</v>
      </c>
      <c r="I3069">
        <f t="shared" ca="1" si="427"/>
        <v>28</v>
      </c>
      <c r="J3069">
        <f t="shared" ca="1" si="428"/>
        <v>35</v>
      </c>
      <c r="K3069">
        <f t="shared" ca="1" si="429"/>
        <v>22</v>
      </c>
      <c r="L3069">
        <f t="shared" ca="1" si="430"/>
        <v>22</v>
      </c>
      <c r="M3069">
        <f t="shared" ca="1" si="431"/>
        <v>39</v>
      </c>
      <c r="N3069">
        <f t="shared" ca="1" si="432"/>
        <v>25</v>
      </c>
    </row>
    <row r="3070" spans="3:14" x14ac:dyDescent="0.3">
      <c r="C3070">
        <v>3068</v>
      </c>
      <c r="D3070" s="1">
        <v>26</v>
      </c>
      <c r="E3070" s="1">
        <v>83</v>
      </c>
      <c r="F3070">
        <f t="shared" ca="1" si="424"/>
        <v>0</v>
      </c>
      <c r="G3070">
        <f t="shared" ca="1" si="425"/>
        <v>0</v>
      </c>
      <c r="H3070">
        <f t="shared" ca="1" si="426"/>
        <v>38</v>
      </c>
      <c r="I3070">
        <f t="shared" ca="1" si="427"/>
        <v>29</v>
      </c>
      <c r="J3070">
        <f t="shared" ca="1" si="428"/>
        <v>28</v>
      </c>
      <c r="K3070">
        <f t="shared" ca="1" si="429"/>
        <v>35</v>
      </c>
      <c r="L3070">
        <f t="shared" ca="1" si="430"/>
        <v>22</v>
      </c>
      <c r="M3070">
        <f t="shared" ca="1" si="431"/>
        <v>22</v>
      </c>
      <c r="N3070">
        <f t="shared" ca="1" si="432"/>
        <v>26</v>
      </c>
    </row>
    <row r="3071" spans="3:14" x14ac:dyDescent="0.3">
      <c r="C3071">
        <v>3069</v>
      </c>
      <c r="D3071" s="1">
        <v>30</v>
      </c>
      <c r="E3071" s="1">
        <v>54</v>
      </c>
      <c r="F3071">
        <f t="shared" ca="1" si="424"/>
        <v>0</v>
      </c>
      <c r="G3071">
        <f t="shared" ca="1" si="425"/>
        <v>0</v>
      </c>
      <c r="H3071">
        <f t="shared" ca="1" si="426"/>
        <v>26</v>
      </c>
      <c r="I3071">
        <f t="shared" ca="1" si="427"/>
        <v>38</v>
      </c>
      <c r="J3071">
        <f t="shared" ca="1" si="428"/>
        <v>29</v>
      </c>
      <c r="K3071">
        <f t="shared" ca="1" si="429"/>
        <v>28</v>
      </c>
      <c r="L3071">
        <f t="shared" ca="1" si="430"/>
        <v>35</v>
      </c>
      <c r="M3071">
        <f t="shared" ca="1" si="431"/>
        <v>22</v>
      </c>
      <c r="N3071">
        <f t="shared" ca="1" si="432"/>
        <v>22</v>
      </c>
    </row>
    <row r="3072" spans="3:14" x14ac:dyDescent="0.3">
      <c r="C3072">
        <v>3070</v>
      </c>
      <c r="D3072" s="1">
        <v>27</v>
      </c>
      <c r="E3072" s="1">
        <v>92</v>
      </c>
      <c r="F3072">
        <f t="shared" ca="1" si="424"/>
        <v>0</v>
      </c>
      <c r="G3072">
        <f t="shared" ca="1" si="425"/>
        <v>0</v>
      </c>
      <c r="H3072">
        <f t="shared" ca="1" si="426"/>
        <v>30</v>
      </c>
      <c r="I3072">
        <f t="shared" ca="1" si="427"/>
        <v>26</v>
      </c>
      <c r="J3072">
        <f t="shared" ca="1" si="428"/>
        <v>38</v>
      </c>
      <c r="K3072">
        <f t="shared" ca="1" si="429"/>
        <v>29</v>
      </c>
      <c r="L3072">
        <f t="shared" ca="1" si="430"/>
        <v>28</v>
      </c>
      <c r="M3072">
        <f t="shared" ca="1" si="431"/>
        <v>35</v>
      </c>
      <c r="N3072">
        <f t="shared" ca="1" si="432"/>
        <v>14</v>
      </c>
    </row>
    <row r="3073" spans="3:14" x14ac:dyDescent="0.3">
      <c r="C3073">
        <v>3071</v>
      </c>
      <c r="D3073" s="1">
        <v>27</v>
      </c>
      <c r="E3073" s="1">
        <v>50</v>
      </c>
      <c r="F3073">
        <f t="shared" ca="1" si="424"/>
        <v>0</v>
      </c>
      <c r="G3073">
        <f t="shared" ca="1" si="425"/>
        <v>0</v>
      </c>
      <c r="H3073">
        <f t="shared" ca="1" si="426"/>
        <v>27</v>
      </c>
      <c r="I3073">
        <f t="shared" ca="1" si="427"/>
        <v>30</v>
      </c>
      <c r="J3073">
        <f t="shared" ca="1" si="428"/>
        <v>26</v>
      </c>
      <c r="K3073">
        <f t="shared" ca="1" si="429"/>
        <v>38</v>
      </c>
      <c r="L3073">
        <f t="shared" ca="1" si="430"/>
        <v>29</v>
      </c>
      <c r="M3073">
        <f t="shared" ca="1" si="431"/>
        <v>28</v>
      </c>
      <c r="N3073">
        <f t="shared" ca="1" si="432"/>
        <v>22</v>
      </c>
    </row>
    <row r="3074" spans="3:14" x14ac:dyDescent="0.3">
      <c r="C3074">
        <v>3072</v>
      </c>
      <c r="D3074" s="1">
        <v>39</v>
      </c>
      <c r="E3074" s="1">
        <v>78</v>
      </c>
      <c r="F3074">
        <f t="shared" ca="1" si="424"/>
        <v>0</v>
      </c>
      <c r="G3074">
        <f t="shared" ca="1" si="425"/>
        <v>0</v>
      </c>
      <c r="H3074">
        <f t="shared" ca="1" si="426"/>
        <v>27</v>
      </c>
      <c r="I3074">
        <f t="shared" ca="1" si="427"/>
        <v>27</v>
      </c>
      <c r="J3074">
        <f t="shared" ca="1" si="428"/>
        <v>30</v>
      </c>
      <c r="K3074">
        <f t="shared" ca="1" si="429"/>
        <v>26</v>
      </c>
      <c r="L3074">
        <f t="shared" ca="1" si="430"/>
        <v>38</v>
      </c>
      <c r="M3074">
        <f t="shared" ca="1" si="431"/>
        <v>29</v>
      </c>
      <c r="N3074">
        <f t="shared" ca="1" si="432"/>
        <v>23</v>
      </c>
    </row>
    <row r="3075" spans="3:14" x14ac:dyDescent="0.3">
      <c r="C3075">
        <v>3073</v>
      </c>
      <c r="D3075" s="1">
        <v>31</v>
      </c>
      <c r="E3075" s="1">
        <v>50</v>
      </c>
      <c r="F3075">
        <f t="shared" ca="1" si="424"/>
        <v>0</v>
      </c>
      <c r="G3075">
        <f t="shared" ca="1" si="425"/>
        <v>0</v>
      </c>
      <c r="H3075">
        <f t="shared" ca="1" si="426"/>
        <v>39</v>
      </c>
      <c r="I3075">
        <f t="shared" ca="1" si="427"/>
        <v>27</v>
      </c>
      <c r="J3075">
        <f t="shared" ca="1" si="428"/>
        <v>27</v>
      </c>
      <c r="K3075">
        <f t="shared" ca="1" si="429"/>
        <v>30</v>
      </c>
      <c r="L3075">
        <f t="shared" ca="1" si="430"/>
        <v>26</v>
      </c>
      <c r="M3075">
        <f t="shared" ca="1" si="431"/>
        <v>38</v>
      </c>
      <c r="N3075">
        <f t="shared" ca="1" si="432"/>
        <v>13</v>
      </c>
    </row>
    <row r="3076" spans="3:14" x14ac:dyDescent="0.3">
      <c r="C3076">
        <v>3074</v>
      </c>
      <c r="D3076" s="1">
        <v>34</v>
      </c>
      <c r="E3076" s="1">
        <v>44</v>
      </c>
      <c r="F3076">
        <f t="shared" ca="1" si="424"/>
        <v>0</v>
      </c>
      <c r="G3076">
        <f t="shared" ca="1" si="425"/>
        <v>0</v>
      </c>
      <c r="H3076">
        <f t="shared" ca="1" si="426"/>
        <v>31</v>
      </c>
      <c r="I3076">
        <f t="shared" ca="1" si="427"/>
        <v>39</v>
      </c>
      <c r="J3076">
        <f t="shared" ca="1" si="428"/>
        <v>27</v>
      </c>
      <c r="K3076">
        <f t="shared" ca="1" si="429"/>
        <v>27</v>
      </c>
      <c r="L3076">
        <f t="shared" ca="1" si="430"/>
        <v>30</v>
      </c>
      <c r="M3076">
        <f t="shared" ca="1" si="431"/>
        <v>26</v>
      </c>
      <c r="N3076">
        <f t="shared" ca="1" si="432"/>
        <v>20</v>
      </c>
    </row>
    <row r="3077" spans="3:14" x14ac:dyDescent="0.3">
      <c r="C3077">
        <v>3075</v>
      </c>
      <c r="D3077" s="1">
        <v>34</v>
      </c>
      <c r="E3077" s="1">
        <v>83</v>
      </c>
      <c r="F3077">
        <f t="shared" ref="F3077:F3140" ca="1" si="433">MAX(0,D3077-SUM(OFFSET(H3077,0,0,1,$B$2)))</f>
        <v>0</v>
      </c>
      <c r="G3077">
        <f t="shared" ref="G3077:G3140" ca="1" si="434">MAX(0,OFFSET(H3077,0,$B$2-1,1,1)-D3077)</f>
        <v>0</v>
      </c>
      <c r="H3077">
        <f t="shared" ref="H3077:H3140" ca="1" si="435">MIN(E3077,MAX($A$2-SUM(OFFSET(I3077,0,0,1,$B$2-1)),0))</f>
        <v>34</v>
      </c>
      <c r="I3077">
        <f t="shared" ref="I3077:I3140" ca="1" si="436">IF(I$1&gt;=$B$2,"NA",MAX(0,H3076-MAX(0,$D3076-SUM(OFFSET(I3076,0,0,1,$B$2-I$1)))))</f>
        <v>31</v>
      </c>
      <c r="J3077">
        <f t="shared" ref="J3077:J3140" ca="1" si="437">IF(J$1&gt;=$B$2,"NA",MAX(0,I3076-MAX(0,$D3076-SUM(OFFSET(J3076,0,0,1,$B$2-J$1)))))</f>
        <v>39</v>
      </c>
      <c r="K3077">
        <f t="shared" ref="K3077:K3140" ca="1" si="438">IF(K$1&gt;=$B$2,"NA",MAX(0,J3076-MAX(0,$D3076-SUM(OFFSET(K3076,0,0,1,$B$2-K$1)))))</f>
        <v>27</v>
      </c>
      <c r="L3077">
        <f t="shared" ref="L3077:L3140" ca="1" si="439">IF(L$1&gt;=$B$2,"NA",MAX(0,K3076-MAX(0,$D3076-SUM(OFFSET(L3076,0,0,1,$B$2-L$1)))))</f>
        <v>27</v>
      </c>
      <c r="M3077">
        <f t="shared" ref="M3077:M3140" ca="1" si="440">IF(M$1&gt;=$B$2,"NA",MAX(0,L3076-MAX(0,$D3076-SUM(OFFSET(M3076,0,0,1,$B$2-M$1)))))</f>
        <v>30</v>
      </c>
      <c r="N3077">
        <f t="shared" ref="N3077:N3140" ca="1" si="441">IF(N$1&gt;=$B$2,"NA",MAX(0,M3076-MAX(0,$D3076-SUM(OFFSET(N3076,0,0,1,$B$2-N$1)))))</f>
        <v>12</v>
      </c>
    </row>
    <row r="3078" spans="3:14" x14ac:dyDescent="0.3">
      <c r="C3078">
        <v>3076</v>
      </c>
      <c r="D3078" s="1">
        <v>30</v>
      </c>
      <c r="E3078" s="1">
        <v>172</v>
      </c>
      <c r="F3078">
        <f t="shared" ca="1" si="433"/>
        <v>0</v>
      </c>
      <c r="G3078">
        <f t="shared" ca="1" si="434"/>
        <v>0</v>
      </c>
      <c r="H3078">
        <f t="shared" ca="1" si="435"/>
        <v>34</v>
      </c>
      <c r="I3078">
        <f t="shared" ca="1" si="436"/>
        <v>34</v>
      </c>
      <c r="J3078">
        <f t="shared" ca="1" si="437"/>
        <v>31</v>
      </c>
      <c r="K3078">
        <f t="shared" ca="1" si="438"/>
        <v>39</v>
      </c>
      <c r="L3078">
        <f t="shared" ca="1" si="439"/>
        <v>27</v>
      </c>
      <c r="M3078">
        <f t="shared" ca="1" si="440"/>
        <v>27</v>
      </c>
      <c r="N3078">
        <f t="shared" ca="1" si="441"/>
        <v>8</v>
      </c>
    </row>
    <row r="3079" spans="3:14" x14ac:dyDescent="0.3">
      <c r="C3079">
        <v>3077</v>
      </c>
      <c r="D3079" s="1">
        <v>33</v>
      </c>
      <c r="E3079" s="1">
        <v>73</v>
      </c>
      <c r="F3079">
        <f t="shared" ca="1" si="433"/>
        <v>0</v>
      </c>
      <c r="G3079">
        <f t="shared" ca="1" si="434"/>
        <v>0</v>
      </c>
      <c r="H3079">
        <f t="shared" ca="1" si="435"/>
        <v>30</v>
      </c>
      <c r="I3079">
        <f t="shared" ca="1" si="436"/>
        <v>34</v>
      </c>
      <c r="J3079">
        <f t="shared" ca="1" si="437"/>
        <v>34</v>
      </c>
      <c r="K3079">
        <f t="shared" ca="1" si="438"/>
        <v>31</v>
      </c>
      <c r="L3079">
        <f t="shared" ca="1" si="439"/>
        <v>39</v>
      </c>
      <c r="M3079">
        <f t="shared" ca="1" si="440"/>
        <v>27</v>
      </c>
      <c r="N3079">
        <f t="shared" ca="1" si="441"/>
        <v>5</v>
      </c>
    </row>
    <row r="3080" spans="3:14" x14ac:dyDescent="0.3">
      <c r="C3080">
        <v>3078</v>
      </c>
      <c r="D3080" s="1">
        <v>35</v>
      </c>
      <c r="E3080" s="1">
        <v>84</v>
      </c>
      <c r="F3080">
        <f t="shared" ca="1" si="433"/>
        <v>0</v>
      </c>
      <c r="G3080">
        <f t="shared" ca="1" si="434"/>
        <v>0</v>
      </c>
      <c r="H3080">
        <f t="shared" ca="1" si="435"/>
        <v>33</v>
      </c>
      <c r="I3080">
        <f t="shared" ca="1" si="436"/>
        <v>30</v>
      </c>
      <c r="J3080">
        <f t="shared" ca="1" si="437"/>
        <v>34</v>
      </c>
      <c r="K3080">
        <f t="shared" ca="1" si="438"/>
        <v>34</v>
      </c>
      <c r="L3080">
        <f t="shared" ca="1" si="439"/>
        <v>31</v>
      </c>
      <c r="M3080">
        <f t="shared" ca="1" si="440"/>
        <v>38</v>
      </c>
      <c r="N3080">
        <f t="shared" ca="1" si="441"/>
        <v>0</v>
      </c>
    </row>
    <row r="3081" spans="3:14" x14ac:dyDescent="0.3">
      <c r="C3081">
        <v>3079</v>
      </c>
      <c r="D3081" s="1">
        <v>31</v>
      </c>
      <c r="E3081" s="1">
        <v>43</v>
      </c>
      <c r="F3081">
        <f t="shared" ca="1" si="433"/>
        <v>0</v>
      </c>
      <c r="G3081">
        <f t="shared" ca="1" si="434"/>
        <v>0</v>
      </c>
      <c r="H3081">
        <f t="shared" ca="1" si="435"/>
        <v>35</v>
      </c>
      <c r="I3081">
        <f t="shared" ca="1" si="436"/>
        <v>33</v>
      </c>
      <c r="J3081">
        <f t="shared" ca="1" si="437"/>
        <v>30</v>
      </c>
      <c r="K3081">
        <f t="shared" ca="1" si="438"/>
        <v>34</v>
      </c>
      <c r="L3081">
        <f t="shared" ca="1" si="439"/>
        <v>34</v>
      </c>
      <c r="M3081">
        <f t="shared" ca="1" si="440"/>
        <v>31</v>
      </c>
      <c r="N3081">
        <f t="shared" ca="1" si="441"/>
        <v>3</v>
      </c>
    </row>
    <row r="3082" spans="3:14" x14ac:dyDescent="0.3">
      <c r="C3082">
        <v>3080</v>
      </c>
      <c r="D3082" s="1">
        <v>18</v>
      </c>
      <c r="E3082" s="1">
        <v>38</v>
      </c>
      <c r="F3082">
        <f t="shared" ca="1" si="433"/>
        <v>0</v>
      </c>
      <c r="G3082">
        <f t="shared" ca="1" si="434"/>
        <v>0</v>
      </c>
      <c r="H3082">
        <f t="shared" ca="1" si="435"/>
        <v>31</v>
      </c>
      <c r="I3082">
        <f t="shared" ca="1" si="436"/>
        <v>35</v>
      </c>
      <c r="J3082">
        <f t="shared" ca="1" si="437"/>
        <v>33</v>
      </c>
      <c r="K3082">
        <f t="shared" ca="1" si="438"/>
        <v>30</v>
      </c>
      <c r="L3082">
        <f t="shared" ca="1" si="439"/>
        <v>34</v>
      </c>
      <c r="M3082">
        <f t="shared" ca="1" si="440"/>
        <v>34</v>
      </c>
      <c r="N3082">
        <f t="shared" ca="1" si="441"/>
        <v>3</v>
      </c>
    </row>
    <row r="3083" spans="3:14" x14ac:dyDescent="0.3">
      <c r="C3083">
        <v>3081</v>
      </c>
      <c r="D3083" s="1">
        <v>29</v>
      </c>
      <c r="E3083" s="1">
        <v>102</v>
      </c>
      <c r="F3083">
        <f t="shared" ca="1" si="433"/>
        <v>0</v>
      </c>
      <c r="G3083">
        <f t="shared" ca="1" si="434"/>
        <v>0</v>
      </c>
      <c r="H3083">
        <f t="shared" ca="1" si="435"/>
        <v>18</v>
      </c>
      <c r="I3083">
        <f t="shared" ca="1" si="436"/>
        <v>31</v>
      </c>
      <c r="J3083">
        <f t="shared" ca="1" si="437"/>
        <v>35</v>
      </c>
      <c r="K3083">
        <f t="shared" ca="1" si="438"/>
        <v>33</v>
      </c>
      <c r="L3083">
        <f t="shared" ca="1" si="439"/>
        <v>30</v>
      </c>
      <c r="M3083">
        <f t="shared" ca="1" si="440"/>
        <v>34</v>
      </c>
      <c r="N3083">
        <f t="shared" ca="1" si="441"/>
        <v>19</v>
      </c>
    </row>
    <row r="3084" spans="3:14" x14ac:dyDescent="0.3">
      <c r="C3084">
        <v>3082</v>
      </c>
      <c r="D3084" s="1">
        <v>32</v>
      </c>
      <c r="E3084" s="1">
        <v>83</v>
      </c>
      <c r="F3084">
        <f t="shared" ca="1" si="433"/>
        <v>0</v>
      </c>
      <c r="G3084">
        <f t="shared" ca="1" si="434"/>
        <v>0</v>
      </c>
      <c r="H3084">
        <f t="shared" ca="1" si="435"/>
        <v>29</v>
      </c>
      <c r="I3084">
        <f t="shared" ca="1" si="436"/>
        <v>18</v>
      </c>
      <c r="J3084">
        <f t="shared" ca="1" si="437"/>
        <v>31</v>
      </c>
      <c r="K3084">
        <f t="shared" ca="1" si="438"/>
        <v>35</v>
      </c>
      <c r="L3084">
        <f t="shared" ca="1" si="439"/>
        <v>33</v>
      </c>
      <c r="M3084">
        <f t="shared" ca="1" si="440"/>
        <v>30</v>
      </c>
      <c r="N3084">
        <f t="shared" ca="1" si="441"/>
        <v>24</v>
      </c>
    </row>
    <row r="3085" spans="3:14" x14ac:dyDescent="0.3">
      <c r="C3085">
        <v>3083</v>
      </c>
      <c r="D3085" s="1">
        <v>31</v>
      </c>
      <c r="E3085" s="1">
        <v>85</v>
      </c>
      <c r="F3085">
        <f t="shared" ca="1" si="433"/>
        <v>0</v>
      </c>
      <c r="G3085">
        <f t="shared" ca="1" si="434"/>
        <v>0</v>
      </c>
      <c r="H3085">
        <f t="shared" ca="1" si="435"/>
        <v>32</v>
      </c>
      <c r="I3085">
        <f t="shared" ca="1" si="436"/>
        <v>29</v>
      </c>
      <c r="J3085">
        <f t="shared" ca="1" si="437"/>
        <v>18</v>
      </c>
      <c r="K3085">
        <f t="shared" ca="1" si="438"/>
        <v>31</v>
      </c>
      <c r="L3085">
        <f t="shared" ca="1" si="439"/>
        <v>35</v>
      </c>
      <c r="M3085">
        <f t="shared" ca="1" si="440"/>
        <v>33</v>
      </c>
      <c r="N3085">
        <f t="shared" ca="1" si="441"/>
        <v>22</v>
      </c>
    </row>
    <row r="3086" spans="3:14" x14ac:dyDescent="0.3">
      <c r="C3086">
        <v>3084</v>
      </c>
      <c r="D3086" s="1">
        <v>30</v>
      </c>
      <c r="E3086" s="1">
        <v>44</v>
      </c>
      <c r="F3086">
        <f t="shared" ca="1" si="433"/>
        <v>0</v>
      </c>
      <c r="G3086">
        <f t="shared" ca="1" si="434"/>
        <v>0</v>
      </c>
      <c r="H3086">
        <f t="shared" ca="1" si="435"/>
        <v>31</v>
      </c>
      <c r="I3086">
        <f t="shared" ca="1" si="436"/>
        <v>32</v>
      </c>
      <c r="J3086">
        <f t="shared" ca="1" si="437"/>
        <v>29</v>
      </c>
      <c r="K3086">
        <f t="shared" ca="1" si="438"/>
        <v>18</v>
      </c>
      <c r="L3086">
        <f t="shared" ca="1" si="439"/>
        <v>31</v>
      </c>
      <c r="M3086">
        <f t="shared" ca="1" si="440"/>
        <v>35</v>
      </c>
      <c r="N3086">
        <f t="shared" ca="1" si="441"/>
        <v>24</v>
      </c>
    </row>
    <row r="3087" spans="3:14" x14ac:dyDescent="0.3">
      <c r="C3087">
        <v>3085</v>
      </c>
      <c r="D3087" s="1">
        <v>29</v>
      </c>
      <c r="E3087" s="1">
        <v>122</v>
      </c>
      <c r="F3087">
        <f t="shared" ca="1" si="433"/>
        <v>0</v>
      </c>
      <c r="G3087">
        <f t="shared" ca="1" si="434"/>
        <v>0</v>
      </c>
      <c r="H3087">
        <f t="shared" ca="1" si="435"/>
        <v>30</v>
      </c>
      <c r="I3087">
        <f t="shared" ca="1" si="436"/>
        <v>31</v>
      </c>
      <c r="J3087">
        <f t="shared" ca="1" si="437"/>
        <v>32</v>
      </c>
      <c r="K3087">
        <f t="shared" ca="1" si="438"/>
        <v>29</v>
      </c>
      <c r="L3087">
        <f t="shared" ca="1" si="439"/>
        <v>18</v>
      </c>
      <c r="M3087">
        <f t="shared" ca="1" si="440"/>
        <v>31</v>
      </c>
      <c r="N3087">
        <f t="shared" ca="1" si="441"/>
        <v>29</v>
      </c>
    </row>
    <row r="3088" spans="3:14" x14ac:dyDescent="0.3">
      <c r="C3088">
        <v>3086</v>
      </c>
      <c r="D3088" s="1">
        <v>25</v>
      </c>
      <c r="E3088" s="1">
        <v>102</v>
      </c>
      <c r="F3088">
        <f t="shared" ca="1" si="433"/>
        <v>0</v>
      </c>
      <c r="G3088">
        <f t="shared" ca="1" si="434"/>
        <v>6</v>
      </c>
      <c r="H3088">
        <f t="shared" ca="1" si="435"/>
        <v>29</v>
      </c>
      <c r="I3088">
        <f t="shared" ca="1" si="436"/>
        <v>30</v>
      </c>
      <c r="J3088">
        <f t="shared" ca="1" si="437"/>
        <v>31</v>
      </c>
      <c r="K3088">
        <f t="shared" ca="1" si="438"/>
        <v>32</v>
      </c>
      <c r="L3088">
        <f t="shared" ca="1" si="439"/>
        <v>29</v>
      </c>
      <c r="M3088">
        <f t="shared" ca="1" si="440"/>
        <v>18</v>
      </c>
      <c r="N3088">
        <f t="shared" ca="1" si="441"/>
        <v>31</v>
      </c>
    </row>
    <row r="3089" spans="3:14" x14ac:dyDescent="0.3">
      <c r="C3089">
        <v>3087</v>
      </c>
      <c r="D3089" s="1">
        <v>30</v>
      </c>
      <c r="E3089" s="1">
        <v>72</v>
      </c>
      <c r="F3089">
        <f t="shared" ca="1" si="433"/>
        <v>0</v>
      </c>
      <c r="G3089">
        <f t="shared" ca="1" si="434"/>
        <v>0</v>
      </c>
      <c r="H3089">
        <f t="shared" ca="1" si="435"/>
        <v>31</v>
      </c>
      <c r="I3089">
        <f t="shared" ca="1" si="436"/>
        <v>29</v>
      </c>
      <c r="J3089">
        <f t="shared" ca="1" si="437"/>
        <v>30</v>
      </c>
      <c r="K3089">
        <f t="shared" ca="1" si="438"/>
        <v>31</v>
      </c>
      <c r="L3089">
        <f t="shared" ca="1" si="439"/>
        <v>32</v>
      </c>
      <c r="M3089">
        <f t="shared" ca="1" si="440"/>
        <v>29</v>
      </c>
      <c r="N3089">
        <f t="shared" ca="1" si="441"/>
        <v>18</v>
      </c>
    </row>
    <row r="3090" spans="3:14" x14ac:dyDescent="0.3">
      <c r="C3090">
        <v>3088</v>
      </c>
      <c r="D3090" s="1">
        <v>25</v>
      </c>
      <c r="E3090" s="1">
        <v>46</v>
      </c>
      <c r="F3090">
        <f t="shared" ca="1" si="433"/>
        <v>0</v>
      </c>
      <c r="G3090">
        <f t="shared" ca="1" si="434"/>
        <v>0</v>
      </c>
      <c r="H3090">
        <f t="shared" ca="1" si="435"/>
        <v>30</v>
      </c>
      <c r="I3090">
        <f t="shared" ca="1" si="436"/>
        <v>31</v>
      </c>
      <c r="J3090">
        <f t="shared" ca="1" si="437"/>
        <v>29</v>
      </c>
      <c r="K3090">
        <f t="shared" ca="1" si="438"/>
        <v>30</v>
      </c>
      <c r="L3090">
        <f t="shared" ca="1" si="439"/>
        <v>31</v>
      </c>
      <c r="M3090">
        <f t="shared" ca="1" si="440"/>
        <v>32</v>
      </c>
      <c r="N3090">
        <f t="shared" ca="1" si="441"/>
        <v>17</v>
      </c>
    </row>
    <row r="3091" spans="3:14" x14ac:dyDescent="0.3">
      <c r="C3091">
        <v>3089</v>
      </c>
      <c r="D3091" s="1">
        <v>30</v>
      </c>
      <c r="E3091" s="1">
        <v>83</v>
      </c>
      <c r="F3091">
        <f t="shared" ca="1" si="433"/>
        <v>0</v>
      </c>
      <c r="G3091">
        <f t="shared" ca="1" si="434"/>
        <v>0</v>
      </c>
      <c r="H3091">
        <f t="shared" ca="1" si="435"/>
        <v>25</v>
      </c>
      <c r="I3091">
        <f t="shared" ca="1" si="436"/>
        <v>30</v>
      </c>
      <c r="J3091">
        <f t="shared" ca="1" si="437"/>
        <v>31</v>
      </c>
      <c r="K3091">
        <f t="shared" ca="1" si="438"/>
        <v>29</v>
      </c>
      <c r="L3091">
        <f t="shared" ca="1" si="439"/>
        <v>30</v>
      </c>
      <c r="M3091">
        <f t="shared" ca="1" si="440"/>
        <v>31</v>
      </c>
      <c r="N3091">
        <f t="shared" ca="1" si="441"/>
        <v>24</v>
      </c>
    </row>
    <row r="3092" spans="3:14" x14ac:dyDescent="0.3">
      <c r="C3092">
        <v>3090</v>
      </c>
      <c r="D3092" s="1">
        <v>36</v>
      </c>
      <c r="E3092" s="1">
        <v>83</v>
      </c>
      <c r="F3092">
        <f t="shared" ca="1" si="433"/>
        <v>0</v>
      </c>
      <c r="G3092">
        <f t="shared" ca="1" si="434"/>
        <v>0</v>
      </c>
      <c r="H3092">
        <f t="shared" ca="1" si="435"/>
        <v>30</v>
      </c>
      <c r="I3092">
        <f t="shared" ca="1" si="436"/>
        <v>25</v>
      </c>
      <c r="J3092">
        <f t="shared" ca="1" si="437"/>
        <v>30</v>
      </c>
      <c r="K3092">
        <f t="shared" ca="1" si="438"/>
        <v>31</v>
      </c>
      <c r="L3092">
        <f t="shared" ca="1" si="439"/>
        <v>29</v>
      </c>
      <c r="M3092">
        <f t="shared" ca="1" si="440"/>
        <v>30</v>
      </c>
      <c r="N3092">
        <f t="shared" ca="1" si="441"/>
        <v>25</v>
      </c>
    </row>
    <row r="3093" spans="3:14" x14ac:dyDescent="0.3">
      <c r="C3093">
        <v>3091</v>
      </c>
      <c r="D3093" s="1">
        <v>32</v>
      </c>
      <c r="E3093" s="1">
        <v>78</v>
      </c>
      <c r="F3093">
        <f t="shared" ca="1" si="433"/>
        <v>0</v>
      </c>
      <c r="G3093">
        <f t="shared" ca="1" si="434"/>
        <v>0</v>
      </c>
      <c r="H3093">
        <f t="shared" ca="1" si="435"/>
        <v>36</v>
      </c>
      <c r="I3093">
        <f t="shared" ca="1" si="436"/>
        <v>30</v>
      </c>
      <c r="J3093">
        <f t="shared" ca="1" si="437"/>
        <v>25</v>
      </c>
      <c r="K3093">
        <f t="shared" ca="1" si="438"/>
        <v>30</v>
      </c>
      <c r="L3093">
        <f t="shared" ca="1" si="439"/>
        <v>31</v>
      </c>
      <c r="M3093">
        <f t="shared" ca="1" si="440"/>
        <v>29</v>
      </c>
      <c r="N3093">
        <f t="shared" ca="1" si="441"/>
        <v>19</v>
      </c>
    </row>
    <row r="3094" spans="3:14" x14ac:dyDescent="0.3">
      <c r="C3094">
        <v>3092</v>
      </c>
      <c r="D3094" s="1">
        <v>20</v>
      </c>
      <c r="E3094" s="1">
        <v>56</v>
      </c>
      <c r="F3094">
        <f t="shared" ca="1" si="433"/>
        <v>0</v>
      </c>
      <c r="G3094">
        <f t="shared" ca="1" si="434"/>
        <v>0</v>
      </c>
      <c r="H3094">
        <f t="shared" ca="1" si="435"/>
        <v>32</v>
      </c>
      <c r="I3094">
        <f t="shared" ca="1" si="436"/>
        <v>36</v>
      </c>
      <c r="J3094">
        <f t="shared" ca="1" si="437"/>
        <v>30</v>
      </c>
      <c r="K3094">
        <f t="shared" ca="1" si="438"/>
        <v>25</v>
      </c>
      <c r="L3094">
        <f t="shared" ca="1" si="439"/>
        <v>30</v>
      </c>
      <c r="M3094">
        <f t="shared" ca="1" si="440"/>
        <v>31</v>
      </c>
      <c r="N3094">
        <f t="shared" ca="1" si="441"/>
        <v>16</v>
      </c>
    </row>
    <row r="3095" spans="3:14" x14ac:dyDescent="0.3">
      <c r="C3095">
        <v>3093</v>
      </c>
      <c r="D3095" s="1">
        <v>28</v>
      </c>
      <c r="E3095" s="1">
        <v>35</v>
      </c>
      <c r="F3095">
        <f t="shared" ca="1" si="433"/>
        <v>0</v>
      </c>
      <c r="G3095">
        <f t="shared" ca="1" si="434"/>
        <v>0</v>
      </c>
      <c r="H3095">
        <f t="shared" ca="1" si="435"/>
        <v>20</v>
      </c>
      <c r="I3095">
        <f t="shared" ca="1" si="436"/>
        <v>32</v>
      </c>
      <c r="J3095">
        <f t="shared" ca="1" si="437"/>
        <v>36</v>
      </c>
      <c r="K3095">
        <f t="shared" ca="1" si="438"/>
        <v>30</v>
      </c>
      <c r="L3095">
        <f t="shared" ca="1" si="439"/>
        <v>25</v>
      </c>
      <c r="M3095">
        <f t="shared" ca="1" si="440"/>
        <v>30</v>
      </c>
      <c r="N3095">
        <f t="shared" ca="1" si="441"/>
        <v>27</v>
      </c>
    </row>
    <row r="3096" spans="3:14" x14ac:dyDescent="0.3">
      <c r="C3096">
        <v>3094</v>
      </c>
      <c r="D3096" s="1">
        <v>23</v>
      </c>
      <c r="E3096" s="1">
        <v>98</v>
      </c>
      <c r="F3096">
        <f t="shared" ca="1" si="433"/>
        <v>0</v>
      </c>
      <c r="G3096">
        <f t="shared" ca="1" si="434"/>
        <v>6</v>
      </c>
      <c r="H3096">
        <f t="shared" ca="1" si="435"/>
        <v>28</v>
      </c>
      <c r="I3096">
        <f t="shared" ca="1" si="436"/>
        <v>20</v>
      </c>
      <c r="J3096">
        <f t="shared" ca="1" si="437"/>
        <v>32</v>
      </c>
      <c r="K3096">
        <f t="shared" ca="1" si="438"/>
        <v>36</v>
      </c>
      <c r="L3096">
        <f t="shared" ca="1" si="439"/>
        <v>30</v>
      </c>
      <c r="M3096">
        <f t="shared" ca="1" si="440"/>
        <v>25</v>
      </c>
      <c r="N3096">
        <f t="shared" ca="1" si="441"/>
        <v>29</v>
      </c>
    </row>
    <row r="3097" spans="3:14" x14ac:dyDescent="0.3">
      <c r="C3097">
        <v>3095</v>
      </c>
      <c r="D3097" s="1">
        <v>16</v>
      </c>
      <c r="E3097" s="1">
        <v>57</v>
      </c>
      <c r="F3097">
        <f t="shared" ca="1" si="433"/>
        <v>0</v>
      </c>
      <c r="G3097">
        <f t="shared" ca="1" si="434"/>
        <v>9</v>
      </c>
      <c r="H3097">
        <f t="shared" ca="1" si="435"/>
        <v>29</v>
      </c>
      <c r="I3097">
        <f t="shared" ca="1" si="436"/>
        <v>28</v>
      </c>
      <c r="J3097">
        <f t="shared" ca="1" si="437"/>
        <v>20</v>
      </c>
      <c r="K3097">
        <f t="shared" ca="1" si="438"/>
        <v>32</v>
      </c>
      <c r="L3097">
        <f t="shared" ca="1" si="439"/>
        <v>36</v>
      </c>
      <c r="M3097">
        <f t="shared" ca="1" si="440"/>
        <v>30</v>
      </c>
      <c r="N3097">
        <f t="shared" ca="1" si="441"/>
        <v>25</v>
      </c>
    </row>
    <row r="3098" spans="3:14" x14ac:dyDescent="0.3">
      <c r="C3098">
        <v>3096</v>
      </c>
      <c r="D3098" s="1">
        <v>24</v>
      </c>
      <c r="E3098" s="1">
        <v>83</v>
      </c>
      <c r="F3098">
        <f t="shared" ca="1" si="433"/>
        <v>0</v>
      </c>
      <c r="G3098">
        <f t="shared" ca="1" si="434"/>
        <v>6</v>
      </c>
      <c r="H3098">
        <f t="shared" ca="1" si="435"/>
        <v>25</v>
      </c>
      <c r="I3098">
        <f t="shared" ca="1" si="436"/>
        <v>29</v>
      </c>
      <c r="J3098">
        <f t="shared" ca="1" si="437"/>
        <v>28</v>
      </c>
      <c r="K3098">
        <f t="shared" ca="1" si="438"/>
        <v>20</v>
      </c>
      <c r="L3098">
        <f t="shared" ca="1" si="439"/>
        <v>32</v>
      </c>
      <c r="M3098">
        <f t="shared" ca="1" si="440"/>
        <v>36</v>
      </c>
      <c r="N3098">
        <f t="shared" ca="1" si="441"/>
        <v>30</v>
      </c>
    </row>
    <row r="3099" spans="3:14" x14ac:dyDescent="0.3">
      <c r="C3099">
        <v>3097</v>
      </c>
      <c r="D3099" s="1">
        <v>17</v>
      </c>
      <c r="E3099" s="1">
        <v>46</v>
      </c>
      <c r="F3099">
        <f t="shared" ca="1" si="433"/>
        <v>0</v>
      </c>
      <c r="G3099">
        <f t="shared" ca="1" si="434"/>
        <v>19</v>
      </c>
      <c r="H3099">
        <f t="shared" ca="1" si="435"/>
        <v>30</v>
      </c>
      <c r="I3099">
        <f t="shared" ca="1" si="436"/>
        <v>25</v>
      </c>
      <c r="J3099">
        <f t="shared" ca="1" si="437"/>
        <v>29</v>
      </c>
      <c r="K3099">
        <f t="shared" ca="1" si="438"/>
        <v>28</v>
      </c>
      <c r="L3099">
        <f t="shared" ca="1" si="439"/>
        <v>20</v>
      </c>
      <c r="M3099">
        <f t="shared" ca="1" si="440"/>
        <v>32</v>
      </c>
      <c r="N3099">
        <f t="shared" ca="1" si="441"/>
        <v>36</v>
      </c>
    </row>
    <row r="3100" spans="3:14" x14ac:dyDescent="0.3">
      <c r="C3100">
        <v>3098</v>
      </c>
      <c r="D3100" s="1">
        <v>22</v>
      </c>
      <c r="E3100" s="1">
        <v>87</v>
      </c>
      <c r="F3100">
        <f t="shared" ca="1" si="433"/>
        <v>0</v>
      </c>
      <c r="G3100">
        <f t="shared" ca="1" si="434"/>
        <v>10</v>
      </c>
      <c r="H3100">
        <f t="shared" ca="1" si="435"/>
        <v>36</v>
      </c>
      <c r="I3100">
        <f t="shared" ca="1" si="436"/>
        <v>30</v>
      </c>
      <c r="J3100">
        <f t="shared" ca="1" si="437"/>
        <v>25</v>
      </c>
      <c r="K3100">
        <f t="shared" ca="1" si="438"/>
        <v>29</v>
      </c>
      <c r="L3100">
        <f t="shared" ca="1" si="439"/>
        <v>28</v>
      </c>
      <c r="M3100">
        <f t="shared" ca="1" si="440"/>
        <v>20</v>
      </c>
      <c r="N3100">
        <f t="shared" ca="1" si="441"/>
        <v>32</v>
      </c>
    </row>
    <row r="3101" spans="3:14" x14ac:dyDescent="0.3">
      <c r="C3101">
        <v>3099</v>
      </c>
      <c r="D3101" s="1">
        <v>28</v>
      </c>
      <c r="E3101" s="1">
        <v>35</v>
      </c>
      <c r="F3101">
        <f t="shared" ca="1" si="433"/>
        <v>0</v>
      </c>
      <c r="G3101">
        <f t="shared" ca="1" si="434"/>
        <v>0</v>
      </c>
      <c r="H3101">
        <f t="shared" ca="1" si="435"/>
        <v>32</v>
      </c>
      <c r="I3101">
        <f t="shared" ca="1" si="436"/>
        <v>36</v>
      </c>
      <c r="J3101">
        <f t="shared" ca="1" si="437"/>
        <v>30</v>
      </c>
      <c r="K3101">
        <f t="shared" ca="1" si="438"/>
        <v>25</v>
      </c>
      <c r="L3101">
        <f t="shared" ca="1" si="439"/>
        <v>29</v>
      </c>
      <c r="M3101">
        <f t="shared" ca="1" si="440"/>
        <v>28</v>
      </c>
      <c r="N3101">
        <f t="shared" ca="1" si="441"/>
        <v>20</v>
      </c>
    </row>
    <row r="3102" spans="3:14" x14ac:dyDescent="0.3">
      <c r="C3102">
        <v>3100</v>
      </c>
      <c r="D3102" s="1">
        <v>37</v>
      </c>
      <c r="E3102" s="1">
        <v>78</v>
      </c>
      <c r="F3102">
        <f t="shared" ca="1" si="433"/>
        <v>0</v>
      </c>
      <c r="G3102">
        <f t="shared" ca="1" si="434"/>
        <v>0</v>
      </c>
      <c r="H3102">
        <f t="shared" ca="1" si="435"/>
        <v>28</v>
      </c>
      <c r="I3102">
        <f t="shared" ca="1" si="436"/>
        <v>32</v>
      </c>
      <c r="J3102">
        <f t="shared" ca="1" si="437"/>
        <v>36</v>
      </c>
      <c r="K3102">
        <f t="shared" ca="1" si="438"/>
        <v>30</v>
      </c>
      <c r="L3102">
        <f t="shared" ca="1" si="439"/>
        <v>25</v>
      </c>
      <c r="M3102">
        <f t="shared" ca="1" si="440"/>
        <v>29</v>
      </c>
      <c r="N3102">
        <f t="shared" ca="1" si="441"/>
        <v>20</v>
      </c>
    </row>
    <row r="3103" spans="3:14" x14ac:dyDescent="0.3">
      <c r="C3103">
        <v>3101</v>
      </c>
      <c r="D3103" s="1">
        <v>22</v>
      </c>
      <c r="E3103" s="1">
        <v>72</v>
      </c>
      <c r="F3103">
        <f t="shared" ca="1" si="433"/>
        <v>0</v>
      </c>
      <c r="G3103">
        <f t="shared" ca="1" si="434"/>
        <v>0</v>
      </c>
      <c r="H3103">
        <f t="shared" ca="1" si="435"/>
        <v>37</v>
      </c>
      <c r="I3103">
        <f t="shared" ca="1" si="436"/>
        <v>28</v>
      </c>
      <c r="J3103">
        <f t="shared" ca="1" si="437"/>
        <v>32</v>
      </c>
      <c r="K3103">
        <f t="shared" ca="1" si="438"/>
        <v>36</v>
      </c>
      <c r="L3103">
        <f t="shared" ca="1" si="439"/>
        <v>30</v>
      </c>
      <c r="M3103">
        <f t="shared" ca="1" si="440"/>
        <v>25</v>
      </c>
      <c r="N3103">
        <f t="shared" ca="1" si="441"/>
        <v>12</v>
      </c>
    </row>
    <row r="3104" spans="3:14" x14ac:dyDescent="0.3">
      <c r="C3104">
        <v>3102</v>
      </c>
      <c r="D3104" s="1">
        <v>21</v>
      </c>
      <c r="E3104" s="1">
        <v>66</v>
      </c>
      <c r="F3104">
        <f t="shared" ca="1" si="433"/>
        <v>0</v>
      </c>
      <c r="G3104">
        <f t="shared" ca="1" si="434"/>
        <v>0</v>
      </c>
      <c r="H3104">
        <f t="shared" ca="1" si="435"/>
        <v>22</v>
      </c>
      <c r="I3104">
        <f t="shared" ca="1" si="436"/>
        <v>37</v>
      </c>
      <c r="J3104">
        <f t="shared" ca="1" si="437"/>
        <v>28</v>
      </c>
      <c r="K3104">
        <f t="shared" ca="1" si="438"/>
        <v>32</v>
      </c>
      <c r="L3104">
        <f t="shared" ca="1" si="439"/>
        <v>36</v>
      </c>
      <c r="M3104">
        <f t="shared" ca="1" si="440"/>
        <v>30</v>
      </c>
      <c r="N3104">
        <f t="shared" ca="1" si="441"/>
        <v>15</v>
      </c>
    </row>
    <row r="3105" spans="3:14" x14ac:dyDescent="0.3">
      <c r="C3105">
        <v>3103</v>
      </c>
      <c r="D3105" s="1">
        <v>28</v>
      </c>
      <c r="E3105" s="1">
        <v>82</v>
      </c>
      <c r="F3105">
        <f t="shared" ca="1" si="433"/>
        <v>0</v>
      </c>
      <c r="G3105">
        <f t="shared" ca="1" si="434"/>
        <v>0</v>
      </c>
      <c r="H3105">
        <f t="shared" ca="1" si="435"/>
        <v>21</v>
      </c>
      <c r="I3105">
        <f t="shared" ca="1" si="436"/>
        <v>22</v>
      </c>
      <c r="J3105">
        <f t="shared" ca="1" si="437"/>
        <v>37</v>
      </c>
      <c r="K3105">
        <f t="shared" ca="1" si="438"/>
        <v>28</v>
      </c>
      <c r="L3105">
        <f t="shared" ca="1" si="439"/>
        <v>32</v>
      </c>
      <c r="M3105">
        <f t="shared" ca="1" si="440"/>
        <v>36</v>
      </c>
      <c r="N3105">
        <f t="shared" ca="1" si="441"/>
        <v>24</v>
      </c>
    </row>
    <row r="3106" spans="3:14" x14ac:dyDescent="0.3">
      <c r="C3106">
        <v>3104</v>
      </c>
      <c r="D3106" s="1">
        <v>38</v>
      </c>
      <c r="E3106" s="1">
        <v>55</v>
      </c>
      <c r="F3106">
        <f t="shared" ca="1" si="433"/>
        <v>0</v>
      </c>
      <c r="G3106">
        <f t="shared" ca="1" si="434"/>
        <v>0</v>
      </c>
      <c r="H3106">
        <f t="shared" ca="1" si="435"/>
        <v>28</v>
      </c>
      <c r="I3106">
        <f t="shared" ca="1" si="436"/>
        <v>21</v>
      </c>
      <c r="J3106">
        <f t="shared" ca="1" si="437"/>
        <v>22</v>
      </c>
      <c r="K3106">
        <f t="shared" ca="1" si="438"/>
        <v>37</v>
      </c>
      <c r="L3106">
        <f t="shared" ca="1" si="439"/>
        <v>28</v>
      </c>
      <c r="M3106">
        <f t="shared" ca="1" si="440"/>
        <v>32</v>
      </c>
      <c r="N3106">
        <f t="shared" ca="1" si="441"/>
        <v>32</v>
      </c>
    </row>
    <row r="3107" spans="3:14" x14ac:dyDescent="0.3">
      <c r="C3107">
        <v>3105</v>
      </c>
      <c r="D3107" s="1">
        <v>36</v>
      </c>
      <c r="E3107" s="1">
        <v>49</v>
      </c>
      <c r="F3107">
        <f t="shared" ca="1" si="433"/>
        <v>0</v>
      </c>
      <c r="G3107">
        <f t="shared" ca="1" si="434"/>
        <v>0</v>
      </c>
      <c r="H3107">
        <f t="shared" ca="1" si="435"/>
        <v>38</v>
      </c>
      <c r="I3107">
        <f t="shared" ca="1" si="436"/>
        <v>28</v>
      </c>
      <c r="J3107">
        <f t="shared" ca="1" si="437"/>
        <v>21</v>
      </c>
      <c r="K3107">
        <f t="shared" ca="1" si="438"/>
        <v>22</v>
      </c>
      <c r="L3107">
        <f t="shared" ca="1" si="439"/>
        <v>37</v>
      </c>
      <c r="M3107">
        <f t="shared" ca="1" si="440"/>
        <v>28</v>
      </c>
      <c r="N3107">
        <f t="shared" ca="1" si="441"/>
        <v>26</v>
      </c>
    </row>
    <row r="3108" spans="3:14" x14ac:dyDescent="0.3">
      <c r="C3108">
        <v>3106</v>
      </c>
      <c r="D3108" s="1">
        <v>27</v>
      </c>
      <c r="E3108" s="1">
        <v>55</v>
      </c>
      <c r="F3108">
        <f t="shared" ca="1" si="433"/>
        <v>0</v>
      </c>
      <c r="G3108">
        <f t="shared" ca="1" si="434"/>
        <v>0</v>
      </c>
      <c r="H3108">
        <f t="shared" ca="1" si="435"/>
        <v>36</v>
      </c>
      <c r="I3108">
        <f t="shared" ca="1" si="436"/>
        <v>38</v>
      </c>
      <c r="J3108">
        <f t="shared" ca="1" si="437"/>
        <v>28</v>
      </c>
      <c r="K3108">
        <f t="shared" ca="1" si="438"/>
        <v>21</v>
      </c>
      <c r="L3108">
        <f t="shared" ca="1" si="439"/>
        <v>22</v>
      </c>
      <c r="M3108">
        <f t="shared" ca="1" si="440"/>
        <v>37</v>
      </c>
      <c r="N3108">
        <f t="shared" ca="1" si="441"/>
        <v>18</v>
      </c>
    </row>
    <row r="3109" spans="3:14" x14ac:dyDescent="0.3">
      <c r="C3109">
        <v>3107</v>
      </c>
      <c r="D3109" s="1">
        <v>24</v>
      </c>
      <c r="E3109" s="1">
        <v>72</v>
      </c>
      <c r="F3109">
        <f t="shared" ca="1" si="433"/>
        <v>0</v>
      </c>
      <c r="G3109">
        <f t="shared" ca="1" si="434"/>
        <v>4</v>
      </c>
      <c r="H3109">
        <f t="shared" ca="1" si="435"/>
        <v>27</v>
      </c>
      <c r="I3109">
        <f t="shared" ca="1" si="436"/>
        <v>36</v>
      </c>
      <c r="J3109">
        <f t="shared" ca="1" si="437"/>
        <v>38</v>
      </c>
      <c r="K3109">
        <f t="shared" ca="1" si="438"/>
        <v>28</v>
      </c>
      <c r="L3109">
        <f t="shared" ca="1" si="439"/>
        <v>21</v>
      </c>
      <c r="M3109">
        <f t="shared" ca="1" si="440"/>
        <v>22</v>
      </c>
      <c r="N3109">
        <f t="shared" ca="1" si="441"/>
        <v>28</v>
      </c>
    </row>
    <row r="3110" spans="3:14" x14ac:dyDescent="0.3">
      <c r="C3110">
        <v>3108</v>
      </c>
      <c r="D3110" s="1">
        <v>27</v>
      </c>
      <c r="E3110" s="1">
        <v>54</v>
      </c>
      <c r="F3110">
        <f t="shared" ca="1" si="433"/>
        <v>0</v>
      </c>
      <c r="G3110">
        <f t="shared" ca="1" si="434"/>
        <v>0</v>
      </c>
      <c r="H3110">
        <f t="shared" ca="1" si="435"/>
        <v>28</v>
      </c>
      <c r="I3110">
        <f t="shared" ca="1" si="436"/>
        <v>27</v>
      </c>
      <c r="J3110">
        <f t="shared" ca="1" si="437"/>
        <v>36</v>
      </c>
      <c r="K3110">
        <f t="shared" ca="1" si="438"/>
        <v>38</v>
      </c>
      <c r="L3110">
        <f t="shared" ca="1" si="439"/>
        <v>28</v>
      </c>
      <c r="M3110">
        <f t="shared" ca="1" si="440"/>
        <v>21</v>
      </c>
      <c r="N3110">
        <f t="shared" ca="1" si="441"/>
        <v>22</v>
      </c>
    </row>
    <row r="3111" spans="3:14" x14ac:dyDescent="0.3">
      <c r="C3111">
        <v>3109</v>
      </c>
      <c r="D3111" s="1">
        <v>30</v>
      </c>
      <c r="E3111" s="1">
        <v>100</v>
      </c>
      <c r="F3111">
        <f t="shared" ca="1" si="433"/>
        <v>0</v>
      </c>
      <c r="G3111">
        <f t="shared" ca="1" si="434"/>
        <v>0</v>
      </c>
      <c r="H3111">
        <f t="shared" ca="1" si="435"/>
        <v>27</v>
      </c>
      <c r="I3111">
        <f t="shared" ca="1" si="436"/>
        <v>28</v>
      </c>
      <c r="J3111">
        <f t="shared" ca="1" si="437"/>
        <v>27</v>
      </c>
      <c r="K3111">
        <f t="shared" ca="1" si="438"/>
        <v>36</v>
      </c>
      <c r="L3111">
        <f t="shared" ca="1" si="439"/>
        <v>38</v>
      </c>
      <c r="M3111">
        <f t="shared" ca="1" si="440"/>
        <v>28</v>
      </c>
      <c r="N3111">
        <f t="shared" ca="1" si="441"/>
        <v>16</v>
      </c>
    </row>
    <row r="3112" spans="3:14" x14ac:dyDescent="0.3">
      <c r="C3112">
        <v>3110</v>
      </c>
      <c r="D3112" s="1">
        <v>24</v>
      </c>
      <c r="E3112" s="1">
        <v>71</v>
      </c>
      <c r="F3112">
        <f t="shared" ca="1" si="433"/>
        <v>0</v>
      </c>
      <c r="G3112">
        <f t="shared" ca="1" si="434"/>
        <v>0</v>
      </c>
      <c r="H3112">
        <f t="shared" ca="1" si="435"/>
        <v>30</v>
      </c>
      <c r="I3112">
        <f t="shared" ca="1" si="436"/>
        <v>27</v>
      </c>
      <c r="J3112">
        <f t="shared" ca="1" si="437"/>
        <v>28</v>
      </c>
      <c r="K3112">
        <f t="shared" ca="1" si="438"/>
        <v>27</v>
      </c>
      <c r="L3112">
        <f t="shared" ca="1" si="439"/>
        <v>36</v>
      </c>
      <c r="M3112">
        <f t="shared" ca="1" si="440"/>
        <v>38</v>
      </c>
      <c r="N3112">
        <f t="shared" ca="1" si="441"/>
        <v>14</v>
      </c>
    </row>
    <row r="3113" spans="3:14" x14ac:dyDescent="0.3">
      <c r="C3113">
        <v>3111</v>
      </c>
      <c r="D3113" s="1">
        <v>22</v>
      </c>
      <c r="E3113" s="1">
        <v>35</v>
      </c>
      <c r="F3113">
        <f t="shared" ca="1" si="433"/>
        <v>0</v>
      </c>
      <c r="G3113">
        <f t="shared" ca="1" si="434"/>
        <v>6</v>
      </c>
      <c r="H3113">
        <f t="shared" ca="1" si="435"/>
        <v>24</v>
      </c>
      <c r="I3113">
        <f t="shared" ca="1" si="436"/>
        <v>30</v>
      </c>
      <c r="J3113">
        <f t="shared" ca="1" si="437"/>
        <v>27</v>
      </c>
      <c r="K3113">
        <f t="shared" ca="1" si="438"/>
        <v>28</v>
      </c>
      <c r="L3113">
        <f t="shared" ca="1" si="439"/>
        <v>27</v>
      </c>
      <c r="M3113">
        <f t="shared" ca="1" si="440"/>
        <v>36</v>
      </c>
      <c r="N3113">
        <f t="shared" ca="1" si="441"/>
        <v>28</v>
      </c>
    </row>
    <row r="3114" spans="3:14" x14ac:dyDescent="0.3">
      <c r="C3114">
        <v>3112</v>
      </c>
      <c r="D3114" s="1">
        <v>25</v>
      </c>
      <c r="E3114" s="1">
        <v>72</v>
      </c>
      <c r="F3114">
        <f t="shared" ca="1" si="433"/>
        <v>0</v>
      </c>
      <c r="G3114">
        <f t="shared" ca="1" si="434"/>
        <v>11</v>
      </c>
      <c r="H3114">
        <f t="shared" ca="1" si="435"/>
        <v>28</v>
      </c>
      <c r="I3114">
        <f t="shared" ca="1" si="436"/>
        <v>24</v>
      </c>
      <c r="J3114">
        <f t="shared" ca="1" si="437"/>
        <v>30</v>
      </c>
      <c r="K3114">
        <f t="shared" ca="1" si="438"/>
        <v>27</v>
      </c>
      <c r="L3114">
        <f t="shared" ca="1" si="439"/>
        <v>28</v>
      </c>
      <c r="M3114">
        <f t="shared" ca="1" si="440"/>
        <v>27</v>
      </c>
      <c r="N3114">
        <f t="shared" ca="1" si="441"/>
        <v>36</v>
      </c>
    </row>
    <row r="3115" spans="3:14" x14ac:dyDescent="0.3">
      <c r="C3115">
        <v>3113</v>
      </c>
      <c r="D3115" s="1">
        <v>28</v>
      </c>
      <c r="E3115" s="1">
        <v>100</v>
      </c>
      <c r="F3115">
        <f t="shared" ca="1" si="433"/>
        <v>0</v>
      </c>
      <c r="G3115">
        <f t="shared" ca="1" si="434"/>
        <v>0</v>
      </c>
      <c r="H3115">
        <f t="shared" ca="1" si="435"/>
        <v>36</v>
      </c>
      <c r="I3115">
        <f t="shared" ca="1" si="436"/>
        <v>28</v>
      </c>
      <c r="J3115">
        <f t="shared" ca="1" si="437"/>
        <v>24</v>
      </c>
      <c r="K3115">
        <f t="shared" ca="1" si="438"/>
        <v>30</v>
      </c>
      <c r="L3115">
        <f t="shared" ca="1" si="439"/>
        <v>27</v>
      </c>
      <c r="M3115">
        <f t="shared" ca="1" si="440"/>
        <v>28</v>
      </c>
      <c r="N3115">
        <f t="shared" ca="1" si="441"/>
        <v>27</v>
      </c>
    </row>
    <row r="3116" spans="3:14" x14ac:dyDescent="0.3">
      <c r="C3116">
        <v>3114</v>
      </c>
      <c r="D3116" s="1">
        <v>32</v>
      </c>
      <c r="E3116" s="1">
        <v>85</v>
      </c>
      <c r="F3116">
        <f t="shared" ca="1" si="433"/>
        <v>0</v>
      </c>
      <c r="G3116">
        <f t="shared" ca="1" si="434"/>
        <v>0</v>
      </c>
      <c r="H3116">
        <f t="shared" ca="1" si="435"/>
        <v>28</v>
      </c>
      <c r="I3116">
        <f t="shared" ca="1" si="436"/>
        <v>36</v>
      </c>
      <c r="J3116">
        <f t="shared" ca="1" si="437"/>
        <v>28</v>
      </c>
      <c r="K3116">
        <f t="shared" ca="1" si="438"/>
        <v>24</v>
      </c>
      <c r="L3116">
        <f t="shared" ca="1" si="439"/>
        <v>30</v>
      </c>
      <c r="M3116">
        <f t="shared" ca="1" si="440"/>
        <v>27</v>
      </c>
      <c r="N3116">
        <f t="shared" ca="1" si="441"/>
        <v>27</v>
      </c>
    </row>
    <row r="3117" spans="3:14" x14ac:dyDescent="0.3">
      <c r="C3117">
        <v>3115</v>
      </c>
      <c r="D3117" s="1">
        <v>22</v>
      </c>
      <c r="E3117" s="1">
        <v>157</v>
      </c>
      <c r="F3117">
        <f t="shared" ca="1" si="433"/>
        <v>0</v>
      </c>
      <c r="G3117">
        <f t="shared" ca="1" si="434"/>
        <v>0</v>
      </c>
      <c r="H3117">
        <f t="shared" ca="1" si="435"/>
        <v>32</v>
      </c>
      <c r="I3117">
        <f t="shared" ca="1" si="436"/>
        <v>28</v>
      </c>
      <c r="J3117">
        <f t="shared" ca="1" si="437"/>
        <v>36</v>
      </c>
      <c r="K3117">
        <f t="shared" ca="1" si="438"/>
        <v>28</v>
      </c>
      <c r="L3117">
        <f t="shared" ca="1" si="439"/>
        <v>24</v>
      </c>
      <c r="M3117">
        <f t="shared" ca="1" si="440"/>
        <v>30</v>
      </c>
      <c r="N3117">
        <f t="shared" ca="1" si="441"/>
        <v>22</v>
      </c>
    </row>
    <row r="3118" spans="3:14" x14ac:dyDescent="0.3">
      <c r="C3118">
        <v>3116</v>
      </c>
      <c r="D3118" s="1">
        <v>22</v>
      </c>
      <c r="E3118" s="1">
        <v>136</v>
      </c>
      <c r="F3118">
        <f t="shared" ca="1" si="433"/>
        <v>0</v>
      </c>
      <c r="G3118">
        <f t="shared" ca="1" si="434"/>
        <v>8</v>
      </c>
      <c r="H3118">
        <f t="shared" ca="1" si="435"/>
        <v>22</v>
      </c>
      <c r="I3118">
        <f t="shared" ca="1" si="436"/>
        <v>32</v>
      </c>
      <c r="J3118">
        <f t="shared" ca="1" si="437"/>
        <v>28</v>
      </c>
      <c r="K3118">
        <f t="shared" ca="1" si="438"/>
        <v>36</v>
      </c>
      <c r="L3118">
        <f t="shared" ca="1" si="439"/>
        <v>28</v>
      </c>
      <c r="M3118">
        <f t="shared" ca="1" si="440"/>
        <v>24</v>
      </c>
      <c r="N3118">
        <f t="shared" ca="1" si="441"/>
        <v>30</v>
      </c>
    </row>
    <row r="3119" spans="3:14" x14ac:dyDescent="0.3">
      <c r="C3119">
        <v>3117</v>
      </c>
      <c r="D3119" s="1">
        <v>17</v>
      </c>
      <c r="E3119" s="1">
        <v>35</v>
      </c>
      <c r="F3119">
        <f t="shared" ca="1" si="433"/>
        <v>0</v>
      </c>
      <c r="G3119">
        <f t="shared" ca="1" si="434"/>
        <v>7</v>
      </c>
      <c r="H3119">
        <f t="shared" ca="1" si="435"/>
        <v>30</v>
      </c>
      <c r="I3119">
        <f t="shared" ca="1" si="436"/>
        <v>22</v>
      </c>
      <c r="J3119">
        <f t="shared" ca="1" si="437"/>
        <v>32</v>
      </c>
      <c r="K3119">
        <f t="shared" ca="1" si="438"/>
        <v>28</v>
      </c>
      <c r="L3119">
        <f t="shared" ca="1" si="439"/>
        <v>36</v>
      </c>
      <c r="M3119">
        <f t="shared" ca="1" si="440"/>
        <v>28</v>
      </c>
      <c r="N3119">
        <f t="shared" ca="1" si="441"/>
        <v>24</v>
      </c>
    </row>
    <row r="3120" spans="3:14" x14ac:dyDescent="0.3">
      <c r="C3120">
        <v>3118</v>
      </c>
      <c r="D3120" s="1">
        <v>23</v>
      </c>
      <c r="E3120" s="1">
        <v>39</v>
      </c>
      <c r="F3120">
        <f t="shared" ca="1" si="433"/>
        <v>0</v>
      </c>
      <c r="G3120">
        <f t="shared" ca="1" si="434"/>
        <v>5</v>
      </c>
      <c r="H3120">
        <f t="shared" ca="1" si="435"/>
        <v>24</v>
      </c>
      <c r="I3120">
        <f t="shared" ca="1" si="436"/>
        <v>30</v>
      </c>
      <c r="J3120">
        <f t="shared" ca="1" si="437"/>
        <v>22</v>
      </c>
      <c r="K3120">
        <f t="shared" ca="1" si="438"/>
        <v>32</v>
      </c>
      <c r="L3120">
        <f t="shared" ca="1" si="439"/>
        <v>28</v>
      </c>
      <c r="M3120">
        <f t="shared" ca="1" si="440"/>
        <v>36</v>
      </c>
      <c r="N3120">
        <f t="shared" ca="1" si="441"/>
        <v>28</v>
      </c>
    </row>
    <row r="3121" spans="3:14" x14ac:dyDescent="0.3">
      <c r="C3121">
        <v>3119</v>
      </c>
      <c r="D3121" s="1">
        <v>29</v>
      </c>
      <c r="E3121" s="1">
        <v>45</v>
      </c>
      <c r="F3121">
        <f t="shared" ca="1" si="433"/>
        <v>0</v>
      </c>
      <c r="G3121">
        <f t="shared" ca="1" si="434"/>
        <v>7</v>
      </c>
      <c r="H3121">
        <f t="shared" ca="1" si="435"/>
        <v>28</v>
      </c>
      <c r="I3121">
        <f t="shared" ca="1" si="436"/>
        <v>24</v>
      </c>
      <c r="J3121">
        <f t="shared" ca="1" si="437"/>
        <v>30</v>
      </c>
      <c r="K3121">
        <f t="shared" ca="1" si="438"/>
        <v>22</v>
      </c>
      <c r="L3121">
        <f t="shared" ca="1" si="439"/>
        <v>32</v>
      </c>
      <c r="M3121">
        <f t="shared" ca="1" si="440"/>
        <v>28</v>
      </c>
      <c r="N3121">
        <f t="shared" ca="1" si="441"/>
        <v>36</v>
      </c>
    </row>
    <row r="3122" spans="3:14" x14ac:dyDescent="0.3">
      <c r="C3122">
        <v>3120</v>
      </c>
      <c r="D3122" s="1">
        <v>35</v>
      </c>
      <c r="E3122" s="1">
        <v>47</v>
      </c>
      <c r="F3122">
        <f t="shared" ca="1" si="433"/>
        <v>0</v>
      </c>
      <c r="G3122">
        <f t="shared" ca="1" si="434"/>
        <v>0</v>
      </c>
      <c r="H3122">
        <f t="shared" ca="1" si="435"/>
        <v>36</v>
      </c>
      <c r="I3122">
        <f t="shared" ca="1" si="436"/>
        <v>28</v>
      </c>
      <c r="J3122">
        <f t="shared" ca="1" si="437"/>
        <v>24</v>
      </c>
      <c r="K3122">
        <f t="shared" ca="1" si="438"/>
        <v>30</v>
      </c>
      <c r="L3122">
        <f t="shared" ca="1" si="439"/>
        <v>22</v>
      </c>
      <c r="M3122">
        <f t="shared" ca="1" si="440"/>
        <v>32</v>
      </c>
      <c r="N3122">
        <f t="shared" ca="1" si="441"/>
        <v>28</v>
      </c>
    </row>
    <row r="3123" spans="3:14" x14ac:dyDescent="0.3">
      <c r="C3123">
        <v>3121</v>
      </c>
      <c r="D3123" s="1">
        <v>20</v>
      </c>
      <c r="E3123" s="1">
        <v>98</v>
      </c>
      <c r="F3123">
        <f t="shared" ca="1" si="433"/>
        <v>0</v>
      </c>
      <c r="G3123">
        <f t="shared" ca="1" si="434"/>
        <v>5</v>
      </c>
      <c r="H3123">
        <f t="shared" ca="1" si="435"/>
        <v>35</v>
      </c>
      <c r="I3123">
        <f t="shared" ca="1" si="436"/>
        <v>36</v>
      </c>
      <c r="J3123">
        <f t="shared" ca="1" si="437"/>
        <v>28</v>
      </c>
      <c r="K3123">
        <f t="shared" ca="1" si="438"/>
        <v>24</v>
      </c>
      <c r="L3123">
        <f t="shared" ca="1" si="439"/>
        <v>30</v>
      </c>
      <c r="M3123">
        <f t="shared" ca="1" si="440"/>
        <v>22</v>
      </c>
      <c r="N3123">
        <f t="shared" ca="1" si="441"/>
        <v>25</v>
      </c>
    </row>
    <row r="3124" spans="3:14" x14ac:dyDescent="0.3">
      <c r="C3124">
        <v>3122</v>
      </c>
      <c r="D3124" s="1">
        <v>22</v>
      </c>
      <c r="E3124" s="1">
        <v>54</v>
      </c>
      <c r="F3124">
        <f t="shared" ca="1" si="433"/>
        <v>0</v>
      </c>
      <c r="G3124">
        <f t="shared" ca="1" si="434"/>
        <v>0</v>
      </c>
      <c r="H3124">
        <f t="shared" ca="1" si="435"/>
        <v>25</v>
      </c>
      <c r="I3124">
        <f t="shared" ca="1" si="436"/>
        <v>35</v>
      </c>
      <c r="J3124">
        <f t="shared" ca="1" si="437"/>
        <v>36</v>
      </c>
      <c r="K3124">
        <f t="shared" ca="1" si="438"/>
        <v>28</v>
      </c>
      <c r="L3124">
        <f t="shared" ca="1" si="439"/>
        <v>24</v>
      </c>
      <c r="M3124">
        <f t="shared" ca="1" si="440"/>
        <v>30</v>
      </c>
      <c r="N3124">
        <f t="shared" ca="1" si="441"/>
        <v>22</v>
      </c>
    </row>
    <row r="3125" spans="3:14" x14ac:dyDescent="0.3">
      <c r="C3125">
        <v>3123</v>
      </c>
      <c r="D3125" s="1">
        <v>28</v>
      </c>
      <c r="E3125" s="1">
        <v>52</v>
      </c>
      <c r="F3125">
        <f t="shared" ca="1" si="433"/>
        <v>0</v>
      </c>
      <c r="G3125">
        <f t="shared" ca="1" si="434"/>
        <v>2</v>
      </c>
      <c r="H3125">
        <f t="shared" ca="1" si="435"/>
        <v>22</v>
      </c>
      <c r="I3125">
        <f t="shared" ca="1" si="436"/>
        <v>25</v>
      </c>
      <c r="J3125">
        <f t="shared" ca="1" si="437"/>
        <v>35</v>
      </c>
      <c r="K3125">
        <f t="shared" ca="1" si="438"/>
        <v>36</v>
      </c>
      <c r="L3125">
        <f t="shared" ca="1" si="439"/>
        <v>28</v>
      </c>
      <c r="M3125">
        <f t="shared" ca="1" si="440"/>
        <v>24</v>
      </c>
      <c r="N3125">
        <f t="shared" ca="1" si="441"/>
        <v>30</v>
      </c>
    </row>
    <row r="3126" spans="3:14" x14ac:dyDescent="0.3">
      <c r="C3126">
        <v>3124</v>
      </c>
      <c r="D3126" s="1">
        <v>34</v>
      </c>
      <c r="E3126" s="1">
        <v>41</v>
      </c>
      <c r="F3126">
        <f t="shared" ca="1" si="433"/>
        <v>0</v>
      </c>
      <c r="G3126">
        <f t="shared" ca="1" si="434"/>
        <v>0</v>
      </c>
      <c r="H3126">
        <f t="shared" ca="1" si="435"/>
        <v>30</v>
      </c>
      <c r="I3126">
        <f t="shared" ca="1" si="436"/>
        <v>22</v>
      </c>
      <c r="J3126">
        <f t="shared" ca="1" si="437"/>
        <v>25</v>
      </c>
      <c r="K3126">
        <f t="shared" ca="1" si="438"/>
        <v>35</v>
      </c>
      <c r="L3126">
        <f t="shared" ca="1" si="439"/>
        <v>36</v>
      </c>
      <c r="M3126">
        <f t="shared" ca="1" si="440"/>
        <v>28</v>
      </c>
      <c r="N3126">
        <f t="shared" ca="1" si="441"/>
        <v>24</v>
      </c>
    </row>
    <row r="3127" spans="3:14" x14ac:dyDescent="0.3">
      <c r="C3127">
        <v>3125</v>
      </c>
      <c r="D3127" s="1">
        <v>28</v>
      </c>
      <c r="E3127" s="1">
        <v>78</v>
      </c>
      <c r="F3127">
        <f t="shared" ca="1" si="433"/>
        <v>0</v>
      </c>
      <c r="G3127">
        <f t="shared" ca="1" si="434"/>
        <v>0</v>
      </c>
      <c r="H3127">
        <f t="shared" ca="1" si="435"/>
        <v>34</v>
      </c>
      <c r="I3127">
        <f t="shared" ca="1" si="436"/>
        <v>30</v>
      </c>
      <c r="J3127">
        <f t="shared" ca="1" si="437"/>
        <v>22</v>
      </c>
      <c r="K3127">
        <f t="shared" ca="1" si="438"/>
        <v>25</v>
      </c>
      <c r="L3127">
        <f t="shared" ca="1" si="439"/>
        <v>35</v>
      </c>
      <c r="M3127">
        <f t="shared" ca="1" si="440"/>
        <v>36</v>
      </c>
      <c r="N3127">
        <f t="shared" ca="1" si="441"/>
        <v>18</v>
      </c>
    </row>
    <row r="3128" spans="3:14" x14ac:dyDescent="0.3">
      <c r="C3128">
        <v>3126</v>
      </c>
      <c r="D3128" s="1">
        <v>33</v>
      </c>
      <c r="E3128" s="1">
        <v>78</v>
      </c>
      <c r="F3128">
        <f t="shared" ca="1" si="433"/>
        <v>0</v>
      </c>
      <c r="G3128">
        <f t="shared" ca="1" si="434"/>
        <v>0</v>
      </c>
      <c r="H3128">
        <f t="shared" ca="1" si="435"/>
        <v>28</v>
      </c>
      <c r="I3128">
        <f t="shared" ca="1" si="436"/>
        <v>34</v>
      </c>
      <c r="J3128">
        <f t="shared" ca="1" si="437"/>
        <v>30</v>
      </c>
      <c r="K3128">
        <f t="shared" ca="1" si="438"/>
        <v>22</v>
      </c>
      <c r="L3128">
        <f t="shared" ca="1" si="439"/>
        <v>25</v>
      </c>
      <c r="M3128">
        <f t="shared" ca="1" si="440"/>
        <v>35</v>
      </c>
      <c r="N3128">
        <f t="shared" ca="1" si="441"/>
        <v>26</v>
      </c>
    </row>
    <row r="3129" spans="3:14" x14ac:dyDescent="0.3">
      <c r="C3129">
        <v>3127</v>
      </c>
      <c r="D3129" s="1">
        <v>34</v>
      </c>
      <c r="E3129" s="1">
        <v>100</v>
      </c>
      <c r="F3129">
        <f t="shared" ca="1" si="433"/>
        <v>0</v>
      </c>
      <c r="G3129">
        <f t="shared" ca="1" si="434"/>
        <v>0</v>
      </c>
      <c r="H3129">
        <f t="shared" ca="1" si="435"/>
        <v>33</v>
      </c>
      <c r="I3129">
        <f t="shared" ca="1" si="436"/>
        <v>28</v>
      </c>
      <c r="J3129">
        <f t="shared" ca="1" si="437"/>
        <v>34</v>
      </c>
      <c r="K3129">
        <f t="shared" ca="1" si="438"/>
        <v>30</v>
      </c>
      <c r="L3129">
        <f t="shared" ca="1" si="439"/>
        <v>22</v>
      </c>
      <c r="M3129">
        <f t="shared" ca="1" si="440"/>
        <v>25</v>
      </c>
      <c r="N3129">
        <f t="shared" ca="1" si="441"/>
        <v>28</v>
      </c>
    </row>
    <row r="3130" spans="3:14" x14ac:dyDescent="0.3">
      <c r="C3130">
        <v>3128</v>
      </c>
      <c r="D3130" s="1">
        <v>21</v>
      </c>
      <c r="E3130" s="1">
        <v>57</v>
      </c>
      <c r="F3130">
        <f t="shared" ca="1" si="433"/>
        <v>0</v>
      </c>
      <c r="G3130">
        <f t="shared" ca="1" si="434"/>
        <v>0</v>
      </c>
      <c r="H3130">
        <f t="shared" ca="1" si="435"/>
        <v>34</v>
      </c>
      <c r="I3130">
        <f t="shared" ca="1" si="436"/>
        <v>33</v>
      </c>
      <c r="J3130">
        <f t="shared" ca="1" si="437"/>
        <v>28</v>
      </c>
      <c r="K3130">
        <f t="shared" ca="1" si="438"/>
        <v>34</v>
      </c>
      <c r="L3130">
        <f t="shared" ca="1" si="439"/>
        <v>30</v>
      </c>
      <c r="M3130">
        <f t="shared" ca="1" si="440"/>
        <v>22</v>
      </c>
      <c r="N3130">
        <f t="shared" ca="1" si="441"/>
        <v>19</v>
      </c>
    </row>
    <row r="3131" spans="3:14" x14ac:dyDescent="0.3">
      <c r="C3131">
        <v>3129</v>
      </c>
      <c r="D3131" s="1">
        <v>29</v>
      </c>
      <c r="E3131" s="1">
        <v>44</v>
      </c>
      <c r="F3131">
        <f t="shared" ca="1" si="433"/>
        <v>0</v>
      </c>
      <c r="G3131">
        <f t="shared" ca="1" si="434"/>
        <v>0</v>
      </c>
      <c r="H3131">
        <f t="shared" ca="1" si="435"/>
        <v>21</v>
      </c>
      <c r="I3131">
        <f t="shared" ca="1" si="436"/>
        <v>34</v>
      </c>
      <c r="J3131">
        <f t="shared" ca="1" si="437"/>
        <v>33</v>
      </c>
      <c r="K3131">
        <f t="shared" ca="1" si="438"/>
        <v>28</v>
      </c>
      <c r="L3131">
        <f t="shared" ca="1" si="439"/>
        <v>34</v>
      </c>
      <c r="M3131">
        <f t="shared" ca="1" si="440"/>
        <v>30</v>
      </c>
      <c r="N3131">
        <f t="shared" ca="1" si="441"/>
        <v>20</v>
      </c>
    </row>
    <row r="3132" spans="3:14" x14ac:dyDescent="0.3">
      <c r="C3132">
        <v>3130</v>
      </c>
      <c r="D3132" s="1">
        <v>20</v>
      </c>
      <c r="E3132" s="1">
        <v>115</v>
      </c>
      <c r="F3132">
        <f t="shared" ca="1" si="433"/>
        <v>0</v>
      </c>
      <c r="G3132">
        <f t="shared" ca="1" si="434"/>
        <v>1</v>
      </c>
      <c r="H3132">
        <f t="shared" ca="1" si="435"/>
        <v>29</v>
      </c>
      <c r="I3132">
        <f t="shared" ca="1" si="436"/>
        <v>21</v>
      </c>
      <c r="J3132">
        <f t="shared" ca="1" si="437"/>
        <v>34</v>
      </c>
      <c r="K3132">
        <f t="shared" ca="1" si="438"/>
        <v>33</v>
      </c>
      <c r="L3132">
        <f t="shared" ca="1" si="439"/>
        <v>28</v>
      </c>
      <c r="M3132">
        <f t="shared" ca="1" si="440"/>
        <v>34</v>
      </c>
      <c r="N3132">
        <f t="shared" ca="1" si="441"/>
        <v>21</v>
      </c>
    </row>
    <row r="3133" spans="3:14" x14ac:dyDescent="0.3">
      <c r="C3133">
        <v>3131</v>
      </c>
      <c r="D3133" s="1">
        <v>26</v>
      </c>
      <c r="E3133" s="1">
        <v>35</v>
      </c>
      <c r="F3133">
        <f t="shared" ca="1" si="433"/>
        <v>0</v>
      </c>
      <c r="G3133">
        <f t="shared" ca="1" si="434"/>
        <v>8</v>
      </c>
      <c r="H3133">
        <f t="shared" ca="1" si="435"/>
        <v>21</v>
      </c>
      <c r="I3133">
        <f t="shared" ca="1" si="436"/>
        <v>29</v>
      </c>
      <c r="J3133">
        <f t="shared" ca="1" si="437"/>
        <v>21</v>
      </c>
      <c r="K3133">
        <f t="shared" ca="1" si="438"/>
        <v>34</v>
      </c>
      <c r="L3133">
        <f t="shared" ca="1" si="439"/>
        <v>33</v>
      </c>
      <c r="M3133">
        <f t="shared" ca="1" si="440"/>
        <v>28</v>
      </c>
      <c r="N3133">
        <f t="shared" ca="1" si="441"/>
        <v>34</v>
      </c>
    </row>
    <row r="3134" spans="3:14" x14ac:dyDescent="0.3">
      <c r="C3134">
        <v>3132</v>
      </c>
      <c r="D3134" s="1">
        <v>22</v>
      </c>
      <c r="E3134" s="1">
        <v>54</v>
      </c>
      <c r="F3134">
        <f t="shared" ca="1" si="433"/>
        <v>0</v>
      </c>
      <c r="G3134">
        <f t="shared" ca="1" si="434"/>
        <v>6</v>
      </c>
      <c r="H3134">
        <f t="shared" ca="1" si="435"/>
        <v>34</v>
      </c>
      <c r="I3134">
        <f t="shared" ca="1" si="436"/>
        <v>21</v>
      </c>
      <c r="J3134">
        <f t="shared" ca="1" si="437"/>
        <v>29</v>
      </c>
      <c r="K3134">
        <f t="shared" ca="1" si="438"/>
        <v>21</v>
      </c>
      <c r="L3134">
        <f t="shared" ca="1" si="439"/>
        <v>34</v>
      </c>
      <c r="M3134">
        <f t="shared" ca="1" si="440"/>
        <v>33</v>
      </c>
      <c r="N3134">
        <f t="shared" ca="1" si="441"/>
        <v>28</v>
      </c>
    </row>
    <row r="3135" spans="3:14" x14ac:dyDescent="0.3">
      <c r="C3135">
        <v>3133</v>
      </c>
      <c r="D3135" s="1">
        <v>33</v>
      </c>
      <c r="E3135" s="1">
        <v>121</v>
      </c>
      <c r="F3135">
        <f t="shared" ca="1" si="433"/>
        <v>0</v>
      </c>
      <c r="G3135">
        <f t="shared" ca="1" si="434"/>
        <v>0</v>
      </c>
      <c r="H3135">
        <f t="shared" ca="1" si="435"/>
        <v>28</v>
      </c>
      <c r="I3135">
        <f t="shared" ca="1" si="436"/>
        <v>34</v>
      </c>
      <c r="J3135">
        <f t="shared" ca="1" si="437"/>
        <v>21</v>
      </c>
      <c r="K3135">
        <f t="shared" ca="1" si="438"/>
        <v>29</v>
      </c>
      <c r="L3135">
        <f t="shared" ca="1" si="439"/>
        <v>21</v>
      </c>
      <c r="M3135">
        <f t="shared" ca="1" si="440"/>
        <v>34</v>
      </c>
      <c r="N3135">
        <f t="shared" ca="1" si="441"/>
        <v>33</v>
      </c>
    </row>
    <row r="3136" spans="3:14" x14ac:dyDescent="0.3">
      <c r="C3136">
        <v>3134</v>
      </c>
      <c r="D3136" s="1">
        <v>28</v>
      </c>
      <c r="E3136" s="1">
        <v>72</v>
      </c>
      <c r="F3136">
        <f t="shared" ca="1" si="433"/>
        <v>0</v>
      </c>
      <c r="G3136">
        <f t="shared" ca="1" si="434"/>
        <v>6</v>
      </c>
      <c r="H3136">
        <f t="shared" ca="1" si="435"/>
        <v>33</v>
      </c>
      <c r="I3136">
        <f t="shared" ca="1" si="436"/>
        <v>28</v>
      </c>
      <c r="J3136">
        <f t="shared" ca="1" si="437"/>
        <v>34</v>
      </c>
      <c r="K3136">
        <f t="shared" ca="1" si="438"/>
        <v>21</v>
      </c>
      <c r="L3136">
        <f t="shared" ca="1" si="439"/>
        <v>29</v>
      </c>
      <c r="M3136">
        <f t="shared" ca="1" si="440"/>
        <v>21</v>
      </c>
      <c r="N3136">
        <f t="shared" ca="1" si="441"/>
        <v>34</v>
      </c>
    </row>
    <row r="3137" spans="3:14" x14ac:dyDescent="0.3">
      <c r="C3137">
        <v>3135</v>
      </c>
      <c r="D3137" s="1">
        <v>29</v>
      </c>
      <c r="E3137" s="1">
        <v>83</v>
      </c>
      <c r="F3137">
        <f t="shared" ca="1" si="433"/>
        <v>0</v>
      </c>
      <c r="G3137">
        <f t="shared" ca="1" si="434"/>
        <v>0</v>
      </c>
      <c r="H3137">
        <f t="shared" ca="1" si="435"/>
        <v>34</v>
      </c>
      <c r="I3137">
        <f t="shared" ca="1" si="436"/>
        <v>33</v>
      </c>
      <c r="J3137">
        <f t="shared" ca="1" si="437"/>
        <v>28</v>
      </c>
      <c r="K3137">
        <f t="shared" ca="1" si="438"/>
        <v>34</v>
      </c>
      <c r="L3137">
        <f t="shared" ca="1" si="439"/>
        <v>21</v>
      </c>
      <c r="M3137">
        <f t="shared" ca="1" si="440"/>
        <v>29</v>
      </c>
      <c r="N3137">
        <f t="shared" ca="1" si="441"/>
        <v>21</v>
      </c>
    </row>
    <row r="3138" spans="3:14" x14ac:dyDescent="0.3">
      <c r="C3138">
        <v>3136</v>
      </c>
      <c r="D3138" s="1">
        <v>26</v>
      </c>
      <c r="E3138" s="1">
        <v>84</v>
      </c>
      <c r="F3138">
        <f t="shared" ca="1" si="433"/>
        <v>0</v>
      </c>
      <c r="G3138">
        <f t="shared" ca="1" si="434"/>
        <v>0</v>
      </c>
      <c r="H3138">
        <f t="shared" ca="1" si="435"/>
        <v>29</v>
      </c>
      <c r="I3138">
        <f t="shared" ca="1" si="436"/>
        <v>34</v>
      </c>
      <c r="J3138">
        <f t="shared" ca="1" si="437"/>
        <v>33</v>
      </c>
      <c r="K3138">
        <f t="shared" ca="1" si="438"/>
        <v>28</v>
      </c>
      <c r="L3138">
        <f t="shared" ca="1" si="439"/>
        <v>34</v>
      </c>
      <c r="M3138">
        <f t="shared" ca="1" si="440"/>
        <v>21</v>
      </c>
      <c r="N3138">
        <f t="shared" ca="1" si="441"/>
        <v>21</v>
      </c>
    </row>
    <row r="3139" spans="3:14" x14ac:dyDescent="0.3">
      <c r="C3139">
        <v>3137</v>
      </c>
      <c r="D3139" s="1">
        <v>34</v>
      </c>
      <c r="E3139" s="1">
        <v>84</v>
      </c>
      <c r="F3139">
        <f t="shared" ca="1" si="433"/>
        <v>0</v>
      </c>
      <c r="G3139">
        <f t="shared" ca="1" si="434"/>
        <v>0</v>
      </c>
      <c r="H3139">
        <f t="shared" ca="1" si="435"/>
        <v>26</v>
      </c>
      <c r="I3139">
        <f t="shared" ca="1" si="436"/>
        <v>29</v>
      </c>
      <c r="J3139">
        <f t="shared" ca="1" si="437"/>
        <v>34</v>
      </c>
      <c r="K3139">
        <f t="shared" ca="1" si="438"/>
        <v>33</v>
      </c>
      <c r="L3139">
        <f t="shared" ca="1" si="439"/>
        <v>28</v>
      </c>
      <c r="M3139">
        <f t="shared" ca="1" si="440"/>
        <v>34</v>
      </c>
      <c r="N3139">
        <f t="shared" ca="1" si="441"/>
        <v>16</v>
      </c>
    </row>
    <row r="3140" spans="3:14" x14ac:dyDescent="0.3">
      <c r="C3140">
        <v>3138</v>
      </c>
      <c r="D3140" s="1">
        <v>31</v>
      </c>
      <c r="E3140" s="1">
        <v>41</v>
      </c>
      <c r="F3140">
        <f t="shared" ca="1" si="433"/>
        <v>0</v>
      </c>
      <c r="G3140">
        <f t="shared" ca="1" si="434"/>
        <v>0</v>
      </c>
      <c r="H3140">
        <f t="shared" ca="1" si="435"/>
        <v>34</v>
      </c>
      <c r="I3140">
        <f t="shared" ca="1" si="436"/>
        <v>26</v>
      </c>
      <c r="J3140">
        <f t="shared" ca="1" si="437"/>
        <v>29</v>
      </c>
      <c r="K3140">
        <f t="shared" ca="1" si="438"/>
        <v>34</v>
      </c>
      <c r="L3140">
        <f t="shared" ca="1" si="439"/>
        <v>33</v>
      </c>
      <c r="M3140">
        <f t="shared" ca="1" si="440"/>
        <v>28</v>
      </c>
      <c r="N3140">
        <f t="shared" ca="1" si="441"/>
        <v>16</v>
      </c>
    </row>
    <row r="3141" spans="3:14" x14ac:dyDescent="0.3">
      <c r="C3141">
        <v>3139</v>
      </c>
      <c r="D3141" s="1">
        <v>31</v>
      </c>
      <c r="E3141" s="1">
        <v>82</v>
      </c>
      <c r="F3141">
        <f t="shared" ref="F3141:F3204" ca="1" si="442">MAX(0,D3141-SUM(OFFSET(H3141,0,0,1,$B$2)))</f>
        <v>0</v>
      </c>
      <c r="G3141">
        <f t="shared" ref="G3141:G3204" ca="1" si="443">MAX(0,OFFSET(H3141,0,$B$2-1,1,1)-D3141)</f>
        <v>0</v>
      </c>
      <c r="H3141">
        <f t="shared" ref="H3141:H3204" ca="1" si="444">MIN(E3141,MAX($A$2-SUM(OFFSET(I3141,0,0,1,$B$2-1)),0))</f>
        <v>31</v>
      </c>
      <c r="I3141">
        <f t="shared" ref="I3141:I3204" ca="1" si="445">IF(I$1&gt;=$B$2,"NA",MAX(0,H3140-MAX(0,$D3140-SUM(OFFSET(I3140,0,0,1,$B$2-I$1)))))</f>
        <v>34</v>
      </c>
      <c r="J3141">
        <f t="shared" ref="J3141:J3204" ca="1" si="446">IF(J$1&gt;=$B$2,"NA",MAX(0,I3140-MAX(0,$D3140-SUM(OFFSET(J3140,0,0,1,$B$2-J$1)))))</f>
        <v>26</v>
      </c>
      <c r="K3141">
        <f t="shared" ref="K3141:K3204" ca="1" si="447">IF(K$1&gt;=$B$2,"NA",MAX(0,J3140-MAX(0,$D3140-SUM(OFFSET(K3140,0,0,1,$B$2-K$1)))))</f>
        <v>29</v>
      </c>
      <c r="L3141">
        <f t="shared" ref="L3141:L3204" ca="1" si="448">IF(L$1&gt;=$B$2,"NA",MAX(0,K3140-MAX(0,$D3140-SUM(OFFSET(L3140,0,0,1,$B$2-L$1)))))</f>
        <v>34</v>
      </c>
      <c r="M3141">
        <f t="shared" ref="M3141:M3204" ca="1" si="449">IF(M$1&gt;=$B$2,"NA",MAX(0,L3140-MAX(0,$D3140-SUM(OFFSET(M3140,0,0,1,$B$2-M$1)))))</f>
        <v>33</v>
      </c>
      <c r="N3141">
        <f t="shared" ref="N3141:N3204" ca="1" si="450">IF(N$1&gt;=$B$2,"NA",MAX(0,M3140-MAX(0,$D3140-SUM(OFFSET(N3140,0,0,1,$B$2-N$1)))))</f>
        <v>13</v>
      </c>
    </row>
    <row r="3142" spans="3:14" x14ac:dyDescent="0.3">
      <c r="C3142">
        <v>3140</v>
      </c>
      <c r="D3142" s="1">
        <v>12</v>
      </c>
      <c r="E3142" s="1">
        <v>39</v>
      </c>
      <c r="F3142">
        <f t="shared" ca="1" si="442"/>
        <v>0</v>
      </c>
      <c r="G3142">
        <f t="shared" ca="1" si="443"/>
        <v>3</v>
      </c>
      <c r="H3142">
        <f t="shared" ca="1" si="444"/>
        <v>31</v>
      </c>
      <c r="I3142">
        <f t="shared" ca="1" si="445"/>
        <v>31</v>
      </c>
      <c r="J3142">
        <f t="shared" ca="1" si="446"/>
        <v>34</v>
      </c>
      <c r="K3142">
        <f t="shared" ca="1" si="447"/>
        <v>26</v>
      </c>
      <c r="L3142">
        <f t="shared" ca="1" si="448"/>
        <v>29</v>
      </c>
      <c r="M3142">
        <f t="shared" ca="1" si="449"/>
        <v>34</v>
      </c>
      <c r="N3142">
        <f t="shared" ca="1" si="450"/>
        <v>15</v>
      </c>
    </row>
    <row r="3143" spans="3:14" x14ac:dyDescent="0.3">
      <c r="C3143">
        <v>3141</v>
      </c>
      <c r="D3143" s="1">
        <v>25</v>
      </c>
      <c r="E3143" s="1">
        <v>52</v>
      </c>
      <c r="F3143">
        <f t="shared" ca="1" si="442"/>
        <v>0</v>
      </c>
      <c r="G3143">
        <f t="shared" ca="1" si="443"/>
        <v>9</v>
      </c>
      <c r="H3143">
        <f t="shared" ca="1" si="444"/>
        <v>15</v>
      </c>
      <c r="I3143">
        <f t="shared" ca="1" si="445"/>
        <v>31</v>
      </c>
      <c r="J3143">
        <f t="shared" ca="1" si="446"/>
        <v>31</v>
      </c>
      <c r="K3143">
        <f t="shared" ca="1" si="447"/>
        <v>34</v>
      </c>
      <c r="L3143">
        <f t="shared" ca="1" si="448"/>
        <v>26</v>
      </c>
      <c r="M3143">
        <f t="shared" ca="1" si="449"/>
        <v>29</v>
      </c>
      <c r="N3143">
        <f t="shared" ca="1" si="450"/>
        <v>34</v>
      </c>
    </row>
    <row r="3144" spans="3:14" x14ac:dyDescent="0.3">
      <c r="C3144">
        <v>3142</v>
      </c>
      <c r="D3144" s="1">
        <v>28</v>
      </c>
      <c r="E3144" s="1">
        <v>73</v>
      </c>
      <c r="F3144">
        <f t="shared" ca="1" si="442"/>
        <v>0</v>
      </c>
      <c r="G3144">
        <f t="shared" ca="1" si="443"/>
        <v>1</v>
      </c>
      <c r="H3144">
        <f t="shared" ca="1" si="444"/>
        <v>34</v>
      </c>
      <c r="I3144">
        <f t="shared" ca="1" si="445"/>
        <v>15</v>
      </c>
      <c r="J3144">
        <f t="shared" ca="1" si="446"/>
        <v>31</v>
      </c>
      <c r="K3144">
        <f t="shared" ca="1" si="447"/>
        <v>31</v>
      </c>
      <c r="L3144">
        <f t="shared" ca="1" si="448"/>
        <v>34</v>
      </c>
      <c r="M3144">
        <f t="shared" ca="1" si="449"/>
        <v>26</v>
      </c>
      <c r="N3144">
        <f t="shared" ca="1" si="450"/>
        <v>29</v>
      </c>
    </row>
    <row r="3145" spans="3:14" x14ac:dyDescent="0.3">
      <c r="C3145">
        <v>3143</v>
      </c>
      <c r="D3145" s="1">
        <v>19</v>
      </c>
      <c r="E3145" s="1">
        <v>136</v>
      </c>
      <c r="F3145">
        <f t="shared" ca="1" si="442"/>
        <v>0</v>
      </c>
      <c r="G3145">
        <f t="shared" ca="1" si="443"/>
        <v>7</v>
      </c>
      <c r="H3145">
        <f t="shared" ca="1" si="444"/>
        <v>29</v>
      </c>
      <c r="I3145">
        <f t="shared" ca="1" si="445"/>
        <v>34</v>
      </c>
      <c r="J3145">
        <f t="shared" ca="1" si="446"/>
        <v>15</v>
      </c>
      <c r="K3145">
        <f t="shared" ca="1" si="447"/>
        <v>31</v>
      </c>
      <c r="L3145">
        <f t="shared" ca="1" si="448"/>
        <v>31</v>
      </c>
      <c r="M3145">
        <f t="shared" ca="1" si="449"/>
        <v>34</v>
      </c>
      <c r="N3145">
        <f t="shared" ca="1" si="450"/>
        <v>26</v>
      </c>
    </row>
    <row r="3146" spans="3:14" x14ac:dyDescent="0.3">
      <c r="C3146">
        <v>3144</v>
      </c>
      <c r="D3146" s="1">
        <v>21</v>
      </c>
      <c r="E3146" s="1">
        <v>53</v>
      </c>
      <c r="F3146">
        <f t="shared" ca="1" si="442"/>
        <v>0</v>
      </c>
      <c r="G3146">
        <f t="shared" ca="1" si="443"/>
        <v>13</v>
      </c>
      <c r="H3146">
        <f t="shared" ca="1" si="444"/>
        <v>26</v>
      </c>
      <c r="I3146">
        <f t="shared" ca="1" si="445"/>
        <v>29</v>
      </c>
      <c r="J3146">
        <f t="shared" ca="1" si="446"/>
        <v>34</v>
      </c>
      <c r="K3146">
        <f t="shared" ca="1" si="447"/>
        <v>15</v>
      </c>
      <c r="L3146">
        <f t="shared" ca="1" si="448"/>
        <v>31</v>
      </c>
      <c r="M3146">
        <f t="shared" ca="1" si="449"/>
        <v>31</v>
      </c>
      <c r="N3146">
        <f t="shared" ca="1" si="450"/>
        <v>34</v>
      </c>
    </row>
    <row r="3147" spans="3:14" x14ac:dyDescent="0.3">
      <c r="C3147">
        <v>3145</v>
      </c>
      <c r="D3147" s="1">
        <v>30</v>
      </c>
      <c r="E3147" s="1">
        <v>84</v>
      </c>
      <c r="F3147">
        <f t="shared" ca="1" si="442"/>
        <v>0</v>
      </c>
      <c r="G3147">
        <f t="shared" ca="1" si="443"/>
        <v>1</v>
      </c>
      <c r="H3147">
        <f t="shared" ca="1" si="444"/>
        <v>34</v>
      </c>
      <c r="I3147">
        <f t="shared" ca="1" si="445"/>
        <v>26</v>
      </c>
      <c r="J3147">
        <f t="shared" ca="1" si="446"/>
        <v>29</v>
      </c>
      <c r="K3147">
        <f t="shared" ca="1" si="447"/>
        <v>34</v>
      </c>
      <c r="L3147">
        <f t="shared" ca="1" si="448"/>
        <v>15</v>
      </c>
      <c r="M3147">
        <f t="shared" ca="1" si="449"/>
        <v>31</v>
      </c>
      <c r="N3147">
        <f t="shared" ca="1" si="450"/>
        <v>31</v>
      </c>
    </row>
    <row r="3148" spans="3:14" x14ac:dyDescent="0.3">
      <c r="C3148">
        <v>3146</v>
      </c>
      <c r="D3148" s="1">
        <v>37</v>
      </c>
      <c r="E3148" s="1">
        <v>43</v>
      </c>
      <c r="F3148">
        <f t="shared" ca="1" si="442"/>
        <v>0</v>
      </c>
      <c r="G3148">
        <f t="shared" ca="1" si="443"/>
        <v>0</v>
      </c>
      <c r="H3148">
        <f t="shared" ca="1" si="444"/>
        <v>31</v>
      </c>
      <c r="I3148">
        <f t="shared" ca="1" si="445"/>
        <v>34</v>
      </c>
      <c r="J3148">
        <f t="shared" ca="1" si="446"/>
        <v>26</v>
      </c>
      <c r="K3148">
        <f t="shared" ca="1" si="447"/>
        <v>29</v>
      </c>
      <c r="L3148">
        <f t="shared" ca="1" si="448"/>
        <v>34</v>
      </c>
      <c r="M3148">
        <f t="shared" ca="1" si="449"/>
        <v>15</v>
      </c>
      <c r="N3148">
        <f t="shared" ca="1" si="450"/>
        <v>31</v>
      </c>
    </row>
    <row r="3149" spans="3:14" x14ac:dyDescent="0.3">
      <c r="C3149">
        <v>3147</v>
      </c>
      <c r="D3149" s="1">
        <v>32</v>
      </c>
      <c r="E3149" s="1">
        <v>122</v>
      </c>
      <c r="F3149">
        <f t="shared" ca="1" si="442"/>
        <v>0</v>
      </c>
      <c r="G3149">
        <f t="shared" ca="1" si="443"/>
        <v>0</v>
      </c>
      <c r="H3149">
        <f t="shared" ca="1" si="444"/>
        <v>37</v>
      </c>
      <c r="I3149">
        <f t="shared" ca="1" si="445"/>
        <v>31</v>
      </c>
      <c r="J3149">
        <f t="shared" ca="1" si="446"/>
        <v>34</v>
      </c>
      <c r="K3149">
        <f t="shared" ca="1" si="447"/>
        <v>26</v>
      </c>
      <c r="L3149">
        <f t="shared" ca="1" si="448"/>
        <v>29</v>
      </c>
      <c r="M3149">
        <f t="shared" ca="1" si="449"/>
        <v>34</v>
      </c>
      <c r="N3149">
        <f t="shared" ca="1" si="450"/>
        <v>9</v>
      </c>
    </row>
    <row r="3150" spans="3:14" x14ac:dyDescent="0.3">
      <c r="C3150">
        <v>3148</v>
      </c>
      <c r="D3150" s="1">
        <v>24</v>
      </c>
      <c r="E3150" s="1">
        <v>67</v>
      </c>
      <c r="F3150">
        <f t="shared" ca="1" si="442"/>
        <v>0</v>
      </c>
      <c r="G3150">
        <f t="shared" ca="1" si="443"/>
        <v>0</v>
      </c>
      <c r="H3150">
        <f t="shared" ca="1" si="444"/>
        <v>32</v>
      </c>
      <c r="I3150">
        <f t="shared" ca="1" si="445"/>
        <v>37</v>
      </c>
      <c r="J3150">
        <f t="shared" ca="1" si="446"/>
        <v>31</v>
      </c>
      <c r="K3150">
        <f t="shared" ca="1" si="447"/>
        <v>34</v>
      </c>
      <c r="L3150">
        <f t="shared" ca="1" si="448"/>
        <v>26</v>
      </c>
      <c r="M3150">
        <f t="shared" ca="1" si="449"/>
        <v>29</v>
      </c>
      <c r="N3150">
        <f t="shared" ca="1" si="450"/>
        <v>11</v>
      </c>
    </row>
    <row r="3151" spans="3:14" x14ac:dyDescent="0.3">
      <c r="C3151">
        <v>3149</v>
      </c>
      <c r="D3151" s="1">
        <v>22</v>
      </c>
      <c r="E3151" s="1">
        <v>38</v>
      </c>
      <c r="F3151">
        <f t="shared" ca="1" si="442"/>
        <v>0</v>
      </c>
      <c r="G3151">
        <f t="shared" ca="1" si="443"/>
        <v>0</v>
      </c>
      <c r="H3151">
        <f t="shared" ca="1" si="444"/>
        <v>24</v>
      </c>
      <c r="I3151">
        <f t="shared" ca="1" si="445"/>
        <v>32</v>
      </c>
      <c r="J3151">
        <f t="shared" ca="1" si="446"/>
        <v>37</v>
      </c>
      <c r="K3151">
        <f t="shared" ca="1" si="447"/>
        <v>31</v>
      </c>
      <c r="L3151">
        <f t="shared" ca="1" si="448"/>
        <v>34</v>
      </c>
      <c r="M3151">
        <f t="shared" ca="1" si="449"/>
        <v>26</v>
      </c>
      <c r="N3151">
        <f t="shared" ca="1" si="450"/>
        <v>16</v>
      </c>
    </row>
    <row r="3152" spans="3:14" x14ac:dyDescent="0.3">
      <c r="C3152">
        <v>3150</v>
      </c>
      <c r="D3152" s="1">
        <v>41</v>
      </c>
      <c r="E3152" s="1">
        <v>83</v>
      </c>
      <c r="F3152">
        <f t="shared" ca="1" si="442"/>
        <v>0</v>
      </c>
      <c r="G3152">
        <f t="shared" ca="1" si="443"/>
        <v>0</v>
      </c>
      <c r="H3152">
        <f t="shared" ca="1" si="444"/>
        <v>22</v>
      </c>
      <c r="I3152">
        <f t="shared" ca="1" si="445"/>
        <v>24</v>
      </c>
      <c r="J3152">
        <f t="shared" ca="1" si="446"/>
        <v>32</v>
      </c>
      <c r="K3152">
        <f t="shared" ca="1" si="447"/>
        <v>37</v>
      </c>
      <c r="L3152">
        <f t="shared" ca="1" si="448"/>
        <v>31</v>
      </c>
      <c r="M3152">
        <f t="shared" ca="1" si="449"/>
        <v>34</v>
      </c>
      <c r="N3152">
        <f t="shared" ca="1" si="450"/>
        <v>20</v>
      </c>
    </row>
    <row r="3153" spans="3:14" x14ac:dyDescent="0.3">
      <c r="C3153">
        <v>3151</v>
      </c>
      <c r="D3153" s="1">
        <v>36</v>
      </c>
      <c r="E3153" s="1">
        <v>56</v>
      </c>
      <c r="F3153">
        <f t="shared" ca="1" si="442"/>
        <v>0</v>
      </c>
      <c r="G3153">
        <f t="shared" ca="1" si="443"/>
        <v>0</v>
      </c>
      <c r="H3153">
        <f t="shared" ca="1" si="444"/>
        <v>41</v>
      </c>
      <c r="I3153">
        <f t="shared" ca="1" si="445"/>
        <v>22</v>
      </c>
      <c r="J3153">
        <f t="shared" ca="1" si="446"/>
        <v>24</v>
      </c>
      <c r="K3153">
        <f t="shared" ca="1" si="447"/>
        <v>32</v>
      </c>
      <c r="L3153">
        <f t="shared" ca="1" si="448"/>
        <v>37</v>
      </c>
      <c r="M3153">
        <f t="shared" ca="1" si="449"/>
        <v>31</v>
      </c>
      <c r="N3153">
        <f t="shared" ca="1" si="450"/>
        <v>13</v>
      </c>
    </row>
    <row r="3154" spans="3:14" x14ac:dyDescent="0.3">
      <c r="C3154">
        <v>3152</v>
      </c>
      <c r="D3154" s="1">
        <v>23</v>
      </c>
      <c r="E3154" s="1">
        <v>48</v>
      </c>
      <c r="F3154">
        <f t="shared" ca="1" si="442"/>
        <v>0</v>
      </c>
      <c r="G3154">
        <f t="shared" ca="1" si="443"/>
        <v>0</v>
      </c>
      <c r="H3154">
        <f t="shared" ca="1" si="444"/>
        <v>36</v>
      </c>
      <c r="I3154">
        <f t="shared" ca="1" si="445"/>
        <v>41</v>
      </c>
      <c r="J3154">
        <f t="shared" ca="1" si="446"/>
        <v>22</v>
      </c>
      <c r="K3154">
        <f t="shared" ca="1" si="447"/>
        <v>24</v>
      </c>
      <c r="L3154">
        <f t="shared" ca="1" si="448"/>
        <v>32</v>
      </c>
      <c r="M3154">
        <f t="shared" ca="1" si="449"/>
        <v>37</v>
      </c>
      <c r="N3154">
        <f t="shared" ca="1" si="450"/>
        <v>8</v>
      </c>
    </row>
    <row r="3155" spans="3:14" x14ac:dyDescent="0.3">
      <c r="C3155">
        <v>3153</v>
      </c>
      <c r="D3155" s="1">
        <v>35</v>
      </c>
      <c r="E3155" s="1">
        <v>122</v>
      </c>
      <c r="F3155">
        <f t="shared" ca="1" si="442"/>
        <v>0</v>
      </c>
      <c r="G3155">
        <f t="shared" ca="1" si="443"/>
        <v>0</v>
      </c>
      <c r="H3155">
        <f t="shared" ca="1" si="444"/>
        <v>23</v>
      </c>
      <c r="I3155">
        <f t="shared" ca="1" si="445"/>
        <v>36</v>
      </c>
      <c r="J3155">
        <f t="shared" ca="1" si="446"/>
        <v>41</v>
      </c>
      <c r="K3155">
        <f t="shared" ca="1" si="447"/>
        <v>22</v>
      </c>
      <c r="L3155">
        <f t="shared" ca="1" si="448"/>
        <v>24</v>
      </c>
      <c r="M3155">
        <f t="shared" ca="1" si="449"/>
        <v>32</v>
      </c>
      <c r="N3155">
        <f t="shared" ca="1" si="450"/>
        <v>22</v>
      </c>
    </row>
    <row r="3156" spans="3:14" x14ac:dyDescent="0.3">
      <c r="C3156">
        <v>3154</v>
      </c>
      <c r="D3156" s="1">
        <v>32</v>
      </c>
      <c r="E3156" s="1">
        <v>50</v>
      </c>
      <c r="F3156">
        <f t="shared" ca="1" si="442"/>
        <v>0</v>
      </c>
      <c r="G3156">
        <f t="shared" ca="1" si="443"/>
        <v>0</v>
      </c>
      <c r="H3156">
        <f t="shared" ca="1" si="444"/>
        <v>35</v>
      </c>
      <c r="I3156">
        <f t="shared" ca="1" si="445"/>
        <v>23</v>
      </c>
      <c r="J3156">
        <f t="shared" ca="1" si="446"/>
        <v>36</v>
      </c>
      <c r="K3156">
        <f t="shared" ca="1" si="447"/>
        <v>41</v>
      </c>
      <c r="L3156">
        <f t="shared" ca="1" si="448"/>
        <v>22</v>
      </c>
      <c r="M3156">
        <f t="shared" ca="1" si="449"/>
        <v>24</v>
      </c>
      <c r="N3156">
        <f t="shared" ca="1" si="450"/>
        <v>19</v>
      </c>
    </row>
    <row r="3157" spans="3:14" x14ac:dyDescent="0.3">
      <c r="C3157">
        <v>3155</v>
      </c>
      <c r="D3157" s="1">
        <v>30</v>
      </c>
      <c r="E3157" s="1">
        <v>74</v>
      </c>
      <c r="F3157">
        <f t="shared" ca="1" si="442"/>
        <v>0</v>
      </c>
      <c r="G3157">
        <f t="shared" ca="1" si="443"/>
        <v>0</v>
      </c>
      <c r="H3157">
        <f t="shared" ca="1" si="444"/>
        <v>32</v>
      </c>
      <c r="I3157">
        <f t="shared" ca="1" si="445"/>
        <v>35</v>
      </c>
      <c r="J3157">
        <f t="shared" ca="1" si="446"/>
        <v>23</v>
      </c>
      <c r="K3157">
        <f t="shared" ca="1" si="447"/>
        <v>36</v>
      </c>
      <c r="L3157">
        <f t="shared" ca="1" si="448"/>
        <v>41</v>
      </c>
      <c r="M3157">
        <f t="shared" ca="1" si="449"/>
        <v>22</v>
      </c>
      <c r="N3157">
        <f t="shared" ca="1" si="450"/>
        <v>11</v>
      </c>
    </row>
    <row r="3158" spans="3:14" x14ac:dyDescent="0.3">
      <c r="C3158">
        <v>3156</v>
      </c>
      <c r="D3158" s="1">
        <v>33</v>
      </c>
      <c r="E3158" s="1">
        <v>41</v>
      </c>
      <c r="F3158">
        <f t="shared" ca="1" si="442"/>
        <v>0</v>
      </c>
      <c r="G3158">
        <f t="shared" ca="1" si="443"/>
        <v>0</v>
      </c>
      <c r="H3158">
        <f t="shared" ca="1" si="444"/>
        <v>30</v>
      </c>
      <c r="I3158">
        <f t="shared" ca="1" si="445"/>
        <v>32</v>
      </c>
      <c r="J3158">
        <f t="shared" ca="1" si="446"/>
        <v>35</v>
      </c>
      <c r="K3158">
        <f t="shared" ca="1" si="447"/>
        <v>23</v>
      </c>
      <c r="L3158">
        <f t="shared" ca="1" si="448"/>
        <v>36</v>
      </c>
      <c r="M3158">
        <f t="shared" ca="1" si="449"/>
        <v>41</v>
      </c>
      <c r="N3158">
        <f t="shared" ca="1" si="450"/>
        <v>3</v>
      </c>
    </row>
    <row r="3159" spans="3:14" x14ac:dyDescent="0.3">
      <c r="C3159">
        <v>3157</v>
      </c>
      <c r="D3159" s="1">
        <v>27</v>
      </c>
      <c r="E3159" s="1">
        <v>100</v>
      </c>
      <c r="F3159">
        <f t="shared" ca="1" si="442"/>
        <v>0</v>
      </c>
      <c r="G3159">
        <f t="shared" ca="1" si="443"/>
        <v>0</v>
      </c>
      <c r="H3159">
        <f t="shared" ca="1" si="444"/>
        <v>33</v>
      </c>
      <c r="I3159">
        <f t="shared" ca="1" si="445"/>
        <v>30</v>
      </c>
      <c r="J3159">
        <f t="shared" ca="1" si="446"/>
        <v>32</v>
      </c>
      <c r="K3159">
        <f t="shared" ca="1" si="447"/>
        <v>35</v>
      </c>
      <c r="L3159">
        <f t="shared" ca="1" si="448"/>
        <v>23</v>
      </c>
      <c r="M3159">
        <f t="shared" ca="1" si="449"/>
        <v>36</v>
      </c>
      <c r="N3159">
        <f t="shared" ca="1" si="450"/>
        <v>11</v>
      </c>
    </row>
    <row r="3160" spans="3:14" x14ac:dyDescent="0.3">
      <c r="C3160">
        <v>3158</v>
      </c>
      <c r="D3160" s="1">
        <v>25</v>
      </c>
      <c r="E3160" s="1">
        <v>55</v>
      </c>
      <c r="F3160">
        <f t="shared" ca="1" si="442"/>
        <v>0</v>
      </c>
      <c r="G3160">
        <f t="shared" ca="1" si="443"/>
        <v>0</v>
      </c>
      <c r="H3160">
        <f t="shared" ca="1" si="444"/>
        <v>27</v>
      </c>
      <c r="I3160">
        <f t="shared" ca="1" si="445"/>
        <v>33</v>
      </c>
      <c r="J3160">
        <f t="shared" ca="1" si="446"/>
        <v>30</v>
      </c>
      <c r="K3160">
        <f t="shared" ca="1" si="447"/>
        <v>32</v>
      </c>
      <c r="L3160">
        <f t="shared" ca="1" si="448"/>
        <v>35</v>
      </c>
      <c r="M3160">
        <f t="shared" ca="1" si="449"/>
        <v>23</v>
      </c>
      <c r="N3160">
        <f t="shared" ca="1" si="450"/>
        <v>20</v>
      </c>
    </row>
    <row r="3161" spans="3:14" x14ac:dyDescent="0.3">
      <c r="C3161">
        <v>3159</v>
      </c>
      <c r="D3161" s="1">
        <v>21</v>
      </c>
      <c r="E3161" s="1">
        <v>92</v>
      </c>
      <c r="F3161">
        <f t="shared" ca="1" si="442"/>
        <v>0</v>
      </c>
      <c r="G3161">
        <f t="shared" ca="1" si="443"/>
        <v>0</v>
      </c>
      <c r="H3161">
        <f t="shared" ca="1" si="444"/>
        <v>25</v>
      </c>
      <c r="I3161">
        <f t="shared" ca="1" si="445"/>
        <v>27</v>
      </c>
      <c r="J3161">
        <f t="shared" ca="1" si="446"/>
        <v>33</v>
      </c>
      <c r="K3161">
        <f t="shared" ca="1" si="447"/>
        <v>30</v>
      </c>
      <c r="L3161">
        <f t="shared" ca="1" si="448"/>
        <v>32</v>
      </c>
      <c r="M3161">
        <f t="shared" ca="1" si="449"/>
        <v>35</v>
      </c>
      <c r="N3161">
        <f t="shared" ca="1" si="450"/>
        <v>18</v>
      </c>
    </row>
    <row r="3162" spans="3:14" x14ac:dyDescent="0.3">
      <c r="C3162">
        <v>3160</v>
      </c>
      <c r="D3162" s="1">
        <v>37</v>
      </c>
      <c r="E3162" s="1">
        <v>88</v>
      </c>
      <c r="F3162">
        <f t="shared" ca="1" si="442"/>
        <v>0</v>
      </c>
      <c r="G3162">
        <f t="shared" ca="1" si="443"/>
        <v>0</v>
      </c>
      <c r="H3162">
        <f t="shared" ca="1" si="444"/>
        <v>21</v>
      </c>
      <c r="I3162">
        <f t="shared" ca="1" si="445"/>
        <v>25</v>
      </c>
      <c r="J3162">
        <f t="shared" ca="1" si="446"/>
        <v>27</v>
      </c>
      <c r="K3162">
        <f t="shared" ca="1" si="447"/>
        <v>33</v>
      </c>
      <c r="L3162">
        <f t="shared" ca="1" si="448"/>
        <v>30</v>
      </c>
      <c r="M3162">
        <f t="shared" ca="1" si="449"/>
        <v>32</v>
      </c>
      <c r="N3162">
        <f t="shared" ca="1" si="450"/>
        <v>32</v>
      </c>
    </row>
    <row r="3163" spans="3:14" x14ac:dyDescent="0.3">
      <c r="C3163">
        <v>3161</v>
      </c>
      <c r="D3163" s="1">
        <v>23</v>
      </c>
      <c r="E3163" s="1">
        <v>53</v>
      </c>
      <c r="F3163">
        <f t="shared" ca="1" si="442"/>
        <v>0</v>
      </c>
      <c r="G3163">
        <f t="shared" ca="1" si="443"/>
        <v>4</v>
      </c>
      <c r="H3163">
        <f t="shared" ca="1" si="444"/>
        <v>37</v>
      </c>
      <c r="I3163">
        <f t="shared" ca="1" si="445"/>
        <v>21</v>
      </c>
      <c r="J3163">
        <f t="shared" ca="1" si="446"/>
        <v>25</v>
      </c>
      <c r="K3163">
        <f t="shared" ca="1" si="447"/>
        <v>27</v>
      </c>
      <c r="L3163">
        <f t="shared" ca="1" si="448"/>
        <v>33</v>
      </c>
      <c r="M3163">
        <f t="shared" ca="1" si="449"/>
        <v>30</v>
      </c>
      <c r="N3163">
        <f t="shared" ca="1" si="450"/>
        <v>27</v>
      </c>
    </row>
    <row r="3164" spans="3:14" x14ac:dyDescent="0.3">
      <c r="C3164">
        <v>3162</v>
      </c>
      <c r="D3164" s="1">
        <v>33</v>
      </c>
      <c r="E3164" s="1">
        <v>84</v>
      </c>
      <c r="F3164">
        <f t="shared" ca="1" si="442"/>
        <v>0</v>
      </c>
      <c r="G3164">
        <f t="shared" ca="1" si="443"/>
        <v>0</v>
      </c>
      <c r="H3164">
        <f t="shared" ca="1" si="444"/>
        <v>27</v>
      </c>
      <c r="I3164">
        <f t="shared" ca="1" si="445"/>
        <v>37</v>
      </c>
      <c r="J3164">
        <f t="shared" ca="1" si="446"/>
        <v>21</v>
      </c>
      <c r="K3164">
        <f t="shared" ca="1" si="447"/>
        <v>25</v>
      </c>
      <c r="L3164">
        <f t="shared" ca="1" si="448"/>
        <v>27</v>
      </c>
      <c r="M3164">
        <f t="shared" ca="1" si="449"/>
        <v>33</v>
      </c>
      <c r="N3164">
        <f t="shared" ca="1" si="450"/>
        <v>30</v>
      </c>
    </row>
    <row r="3165" spans="3:14" x14ac:dyDescent="0.3">
      <c r="C3165">
        <v>3163</v>
      </c>
      <c r="D3165" s="1">
        <v>30</v>
      </c>
      <c r="E3165" s="1">
        <v>58</v>
      </c>
      <c r="F3165">
        <f t="shared" ca="1" si="442"/>
        <v>0</v>
      </c>
      <c r="G3165">
        <f t="shared" ca="1" si="443"/>
        <v>0</v>
      </c>
      <c r="H3165">
        <f t="shared" ca="1" si="444"/>
        <v>33</v>
      </c>
      <c r="I3165">
        <f t="shared" ca="1" si="445"/>
        <v>27</v>
      </c>
      <c r="J3165">
        <f t="shared" ca="1" si="446"/>
        <v>37</v>
      </c>
      <c r="K3165">
        <f t="shared" ca="1" si="447"/>
        <v>21</v>
      </c>
      <c r="L3165">
        <f t="shared" ca="1" si="448"/>
        <v>25</v>
      </c>
      <c r="M3165">
        <f t="shared" ca="1" si="449"/>
        <v>27</v>
      </c>
      <c r="N3165">
        <f t="shared" ca="1" si="450"/>
        <v>30</v>
      </c>
    </row>
    <row r="3166" spans="3:14" x14ac:dyDescent="0.3">
      <c r="C3166">
        <v>3164</v>
      </c>
      <c r="D3166" s="1">
        <v>29</v>
      </c>
      <c r="E3166" s="1">
        <v>100</v>
      </c>
      <c r="F3166">
        <f t="shared" ca="1" si="442"/>
        <v>0</v>
      </c>
      <c r="G3166">
        <f t="shared" ca="1" si="443"/>
        <v>0</v>
      </c>
      <c r="H3166">
        <f t="shared" ca="1" si="444"/>
        <v>30</v>
      </c>
      <c r="I3166">
        <f t="shared" ca="1" si="445"/>
        <v>33</v>
      </c>
      <c r="J3166">
        <f t="shared" ca="1" si="446"/>
        <v>27</v>
      </c>
      <c r="K3166">
        <f t="shared" ca="1" si="447"/>
        <v>37</v>
      </c>
      <c r="L3166">
        <f t="shared" ca="1" si="448"/>
        <v>21</v>
      </c>
      <c r="M3166">
        <f t="shared" ca="1" si="449"/>
        <v>25</v>
      </c>
      <c r="N3166">
        <f t="shared" ca="1" si="450"/>
        <v>27</v>
      </c>
    </row>
    <row r="3167" spans="3:14" x14ac:dyDescent="0.3">
      <c r="C3167">
        <v>3165</v>
      </c>
      <c r="D3167" s="1">
        <v>29</v>
      </c>
      <c r="E3167" s="1">
        <v>64</v>
      </c>
      <c r="F3167">
        <f t="shared" ca="1" si="442"/>
        <v>0</v>
      </c>
      <c r="G3167">
        <f t="shared" ca="1" si="443"/>
        <v>0</v>
      </c>
      <c r="H3167">
        <f t="shared" ca="1" si="444"/>
        <v>29</v>
      </c>
      <c r="I3167">
        <f t="shared" ca="1" si="445"/>
        <v>30</v>
      </c>
      <c r="J3167">
        <f t="shared" ca="1" si="446"/>
        <v>33</v>
      </c>
      <c r="K3167">
        <f t="shared" ca="1" si="447"/>
        <v>27</v>
      </c>
      <c r="L3167">
        <f t="shared" ca="1" si="448"/>
        <v>37</v>
      </c>
      <c r="M3167">
        <f t="shared" ca="1" si="449"/>
        <v>21</v>
      </c>
      <c r="N3167">
        <f t="shared" ca="1" si="450"/>
        <v>23</v>
      </c>
    </row>
    <row r="3168" spans="3:14" x14ac:dyDescent="0.3">
      <c r="C3168">
        <v>3166</v>
      </c>
      <c r="D3168" s="1">
        <v>26</v>
      </c>
      <c r="E3168" s="1">
        <v>157</v>
      </c>
      <c r="F3168">
        <f t="shared" ca="1" si="442"/>
        <v>0</v>
      </c>
      <c r="G3168">
        <f t="shared" ca="1" si="443"/>
        <v>0</v>
      </c>
      <c r="H3168">
        <f t="shared" ca="1" si="444"/>
        <v>29</v>
      </c>
      <c r="I3168">
        <f t="shared" ca="1" si="445"/>
        <v>29</v>
      </c>
      <c r="J3168">
        <f t="shared" ca="1" si="446"/>
        <v>30</v>
      </c>
      <c r="K3168">
        <f t="shared" ca="1" si="447"/>
        <v>33</v>
      </c>
      <c r="L3168">
        <f t="shared" ca="1" si="448"/>
        <v>27</v>
      </c>
      <c r="M3168">
        <f t="shared" ca="1" si="449"/>
        <v>37</v>
      </c>
      <c r="N3168">
        <f t="shared" ca="1" si="450"/>
        <v>15</v>
      </c>
    </row>
    <row r="3169" spans="3:14" x14ac:dyDescent="0.3">
      <c r="C3169">
        <v>3167</v>
      </c>
      <c r="D3169" s="1">
        <v>23</v>
      </c>
      <c r="E3169" s="1">
        <v>72</v>
      </c>
      <c r="F3169">
        <f t="shared" ca="1" si="442"/>
        <v>0</v>
      </c>
      <c r="G3169">
        <f t="shared" ca="1" si="443"/>
        <v>3</v>
      </c>
      <c r="H3169">
        <f t="shared" ca="1" si="444"/>
        <v>26</v>
      </c>
      <c r="I3169">
        <f t="shared" ca="1" si="445"/>
        <v>29</v>
      </c>
      <c r="J3169">
        <f t="shared" ca="1" si="446"/>
        <v>29</v>
      </c>
      <c r="K3169">
        <f t="shared" ca="1" si="447"/>
        <v>30</v>
      </c>
      <c r="L3169">
        <f t="shared" ca="1" si="448"/>
        <v>33</v>
      </c>
      <c r="M3169">
        <f t="shared" ca="1" si="449"/>
        <v>27</v>
      </c>
      <c r="N3169">
        <f t="shared" ca="1" si="450"/>
        <v>26</v>
      </c>
    </row>
    <row r="3170" spans="3:14" x14ac:dyDescent="0.3">
      <c r="C3170">
        <v>3168</v>
      </c>
      <c r="D3170" s="1">
        <v>26</v>
      </c>
      <c r="E3170" s="1">
        <v>47</v>
      </c>
      <c r="F3170">
        <f t="shared" ca="1" si="442"/>
        <v>0</v>
      </c>
      <c r="G3170">
        <f t="shared" ca="1" si="443"/>
        <v>1</v>
      </c>
      <c r="H3170">
        <f t="shared" ca="1" si="444"/>
        <v>26</v>
      </c>
      <c r="I3170">
        <f t="shared" ca="1" si="445"/>
        <v>26</v>
      </c>
      <c r="J3170">
        <f t="shared" ca="1" si="446"/>
        <v>29</v>
      </c>
      <c r="K3170">
        <f t="shared" ca="1" si="447"/>
        <v>29</v>
      </c>
      <c r="L3170">
        <f t="shared" ca="1" si="448"/>
        <v>30</v>
      </c>
      <c r="M3170">
        <f t="shared" ca="1" si="449"/>
        <v>33</v>
      </c>
      <c r="N3170">
        <f t="shared" ca="1" si="450"/>
        <v>27</v>
      </c>
    </row>
    <row r="3171" spans="3:14" x14ac:dyDescent="0.3">
      <c r="C3171">
        <v>3169</v>
      </c>
      <c r="D3171" s="1">
        <v>24</v>
      </c>
      <c r="E3171" s="1">
        <v>53</v>
      </c>
      <c r="F3171">
        <f t="shared" ca="1" si="442"/>
        <v>0</v>
      </c>
      <c r="G3171">
        <f t="shared" ca="1" si="443"/>
        <v>9</v>
      </c>
      <c r="H3171">
        <f t="shared" ca="1" si="444"/>
        <v>27</v>
      </c>
      <c r="I3171">
        <f t="shared" ca="1" si="445"/>
        <v>26</v>
      </c>
      <c r="J3171">
        <f t="shared" ca="1" si="446"/>
        <v>26</v>
      </c>
      <c r="K3171">
        <f t="shared" ca="1" si="447"/>
        <v>29</v>
      </c>
      <c r="L3171">
        <f t="shared" ca="1" si="448"/>
        <v>29</v>
      </c>
      <c r="M3171">
        <f t="shared" ca="1" si="449"/>
        <v>30</v>
      </c>
      <c r="N3171">
        <f t="shared" ca="1" si="450"/>
        <v>33</v>
      </c>
    </row>
    <row r="3172" spans="3:14" x14ac:dyDescent="0.3">
      <c r="C3172">
        <v>3170</v>
      </c>
      <c r="D3172" s="1">
        <v>26</v>
      </c>
      <c r="E3172" s="1">
        <v>87</v>
      </c>
      <c r="F3172">
        <f t="shared" ca="1" si="442"/>
        <v>0</v>
      </c>
      <c r="G3172">
        <f t="shared" ca="1" si="443"/>
        <v>4</v>
      </c>
      <c r="H3172">
        <f t="shared" ca="1" si="444"/>
        <v>33</v>
      </c>
      <c r="I3172">
        <f t="shared" ca="1" si="445"/>
        <v>27</v>
      </c>
      <c r="J3172">
        <f t="shared" ca="1" si="446"/>
        <v>26</v>
      </c>
      <c r="K3172">
        <f t="shared" ca="1" si="447"/>
        <v>26</v>
      </c>
      <c r="L3172">
        <f t="shared" ca="1" si="448"/>
        <v>29</v>
      </c>
      <c r="M3172">
        <f t="shared" ca="1" si="449"/>
        <v>29</v>
      </c>
      <c r="N3172">
        <f t="shared" ca="1" si="450"/>
        <v>30</v>
      </c>
    </row>
    <row r="3173" spans="3:14" x14ac:dyDescent="0.3">
      <c r="C3173">
        <v>3171</v>
      </c>
      <c r="D3173" s="1">
        <v>33</v>
      </c>
      <c r="E3173" s="1">
        <v>57</v>
      </c>
      <c r="F3173">
        <f t="shared" ca="1" si="442"/>
        <v>0</v>
      </c>
      <c r="G3173">
        <f t="shared" ca="1" si="443"/>
        <v>0</v>
      </c>
      <c r="H3173">
        <f t="shared" ca="1" si="444"/>
        <v>30</v>
      </c>
      <c r="I3173">
        <f t="shared" ca="1" si="445"/>
        <v>33</v>
      </c>
      <c r="J3173">
        <f t="shared" ca="1" si="446"/>
        <v>27</v>
      </c>
      <c r="K3173">
        <f t="shared" ca="1" si="447"/>
        <v>26</v>
      </c>
      <c r="L3173">
        <f t="shared" ca="1" si="448"/>
        <v>26</v>
      </c>
      <c r="M3173">
        <f t="shared" ca="1" si="449"/>
        <v>29</v>
      </c>
      <c r="N3173">
        <f t="shared" ca="1" si="450"/>
        <v>29</v>
      </c>
    </row>
    <row r="3174" spans="3:14" x14ac:dyDescent="0.3">
      <c r="C3174">
        <v>3172</v>
      </c>
      <c r="D3174" s="1">
        <v>30</v>
      </c>
      <c r="E3174" s="1">
        <v>50</v>
      </c>
      <c r="F3174">
        <f t="shared" ca="1" si="442"/>
        <v>0</v>
      </c>
      <c r="G3174">
        <f t="shared" ca="1" si="443"/>
        <v>0</v>
      </c>
      <c r="H3174">
        <f t="shared" ca="1" si="444"/>
        <v>33</v>
      </c>
      <c r="I3174">
        <f t="shared" ca="1" si="445"/>
        <v>30</v>
      </c>
      <c r="J3174">
        <f t="shared" ca="1" si="446"/>
        <v>33</v>
      </c>
      <c r="K3174">
        <f t="shared" ca="1" si="447"/>
        <v>27</v>
      </c>
      <c r="L3174">
        <f t="shared" ca="1" si="448"/>
        <v>26</v>
      </c>
      <c r="M3174">
        <f t="shared" ca="1" si="449"/>
        <v>26</v>
      </c>
      <c r="N3174">
        <f t="shared" ca="1" si="450"/>
        <v>25</v>
      </c>
    </row>
    <row r="3175" spans="3:14" x14ac:dyDescent="0.3">
      <c r="C3175">
        <v>3173</v>
      </c>
      <c r="D3175" s="1">
        <v>23</v>
      </c>
      <c r="E3175" s="1">
        <v>84</v>
      </c>
      <c r="F3175">
        <f t="shared" ca="1" si="442"/>
        <v>0</v>
      </c>
      <c r="G3175">
        <f t="shared" ca="1" si="443"/>
        <v>0</v>
      </c>
      <c r="H3175">
        <f t="shared" ca="1" si="444"/>
        <v>30</v>
      </c>
      <c r="I3175">
        <f t="shared" ca="1" si="445"/>
        <v>33</v>
      </c>
      <c r="J3175">
        <f t="shared" ca="1" si="446"/>
        <v>30</v>
      </c>
      <c r="K3175">
        <f t="shared" ca="1" si="447"/>
        <v>33</v>
      </c>
      <c r="L3175">
        <f t="shared" ca="1" si="448"/>
        <v>27</v>
      </c>
      <c r="M3175">
        <f t="shared" ca="1" si="449"/>
        <v>26</v>
      </c>
      <c r="N3175">
        <f t="shared" ca="1" si="450"/>
        <v>21</v>
      </c>
    </row>
    <row r="3176" spans="3:14" x14ac:dyDescent="0.3">
      <c r="C3176">
        <v>3174</v>
      </c>
      <c r="D3176" s="1">
        <v>38</v>
      </c>
      <c r="E3176" s="1">
        <v>83</v>
      </c>
      <c r="F3176">
        <f t="shared" ca="1" si="442"/>
        <v>0</v>
      </c>
      <c r="G3176">
        <f t="shared" ca="1" si="443"/>
        <v>0</v>
      </c>
      <c r="H3176">
        <f t="shared" ca="1" si="444"/>
        <v>23</v>
      </c>
      <c r="I3176">
        <f t="shared" ca="1" si="445"/>
        <v>30</v>
      </c>
      <c r="J3176">
        <f t="shared" ca="1" si="446"/>
        <v>33</v>
      </c>
      <c r="K3176">
        <f t="shared" ca="1" si="447"/>
        <v>30</v>
      </c>
      <c r="L3176">
        <f t="shared" ca="1" si="448"/>
        <v>33</v>
      </c>
      <c r="M3176">
        <f t="shared" ca="1" si="449"/>
        <v>27</v>
      </c>
      <c r="N3176">
        <f t="shared" ca="1" si="450"/>
        <v>24</v>
      </c>
    </row>
    <row r="3177" spans="3:14" x14ac:dyDescent="0.3">
      <c r="C3177">
        <v>3175</v>
      </c>
      <c r="D3177" s="1">
        <v>23</v>
      </c>
      <c r="E3177" s="1">
        <v>78</v>
      </c>
      <c r="F3177">
        <f t="shared" ca="1" si="442"/>
        <v>0</v>
      </c>
      <c r="G3177">
        <f t="shared" ca="1" si="443"/>
        <v>0</v>
      </c>
      <c r="H3177">
        <f t="shared" ca="1" si="444"/>
        <v>38</v>
      </c>
      <c r="I3177">
        <f t="shared" ca="1" si="445"/>
        <v>23</v>
      </c>
      <c r="J3177">
        <f t="shared" ca="1" si="446"/>
        <v>30</v>
      </c>
      <c r="K3177">
        <f t="shared" ca="1" si="447"/>
        <v>33</v>
      </c>
      <c r="L3177">
        <f t="shared" ca="1" si="448"/>
        <v>30</v>
      </c>
      <c r="M3177">
        <f t="shared" ca="1" si="449"/>
        <v>33</v>
      </c>
      <c r="N3177">
        <f t="shared" ca="1" si="450"/>
        <v>13</v>
      </c>
    </row>
    <row r="3178" spans="3:14" x14ac:dyDescent="0.3">
      <c r="C3178">
        <v>3176</v>
      </c>
      <c r="D3178" s="1">
        <v>19</v>
      </c>
      <c r="E3178" s="1">
        <v>45</v>
      </c>
      <c r="F3178">
        <f t="shared" ca="1" si="442"/>
        <v>0</v>
      </c>
      <c r="G3178">
        <f t="shared" ca="1" si="443"/>
        <v>4</v>
      </c>
      <c r="H3178">
        <f t="shared" ca="1" si="444"/>
        <v>23</v>
      </c>
      <c r="I3178">
        <f t="shared" ca="1" si="445"/>
        <v>38</v>
      </c>
      <c r="J3178">
        <f t="shared" ca="1" si="446"/>
        <v>23</v>
      </c>
      <c r="K3178">
        <f t="shared" ca="1" si="447"/>
        <v>30</v>
      </c>
      <c r="L3178">
        <f t="shared" ca="1" si="448"/>
        <v>33</v>
      </c>
      <c r="M3178">
        <f t="shared" ca="1" si="449"/>
        <v>30</v>
      </c>
      <c r="N3178">
        <f t="shared" ca="1" si="450"/>
        <v>23</v>
      </c>
    </row>
    <row r="3179" spans="3:14" x14ac:dyDescent="0.3">
      <c r="C3179">
        <v>3177</v>
      </c>
      <c r="D3179" s="1">
        <v>27</v>
      </c>
      <c r="E3179" s="1">
        <v>172</v>
      </c>
      <c r="F3179">
        <f t="shared" ca="1" si="442"/>
        <v>0</v>
      </c>
      <c r="G3179">
        <f t="shared" ca="1" si="443"/>
        <v>3</v>
      </c>
      <c r="H3179">
        <f t="shared" ca="1" si="444"/>
        <v>23</v>
      </c>
      <c r="I3179">
        <f t="shared" ca="1" si="445"/>
        <v>23</v>
      </c>
      <c r="J3179">
        <f t="shared" ca="1" si="446"/>
        <v>38</v>
      </c>
      <c r="K3179">
        <f t="shared" ca="1" si="447"/>
        <v>23</v>
      </c>
      <c r="L3179">
        <f t="shared" ca="1" si="448"/>
        <v>30</v>
      </c>
      <c r="M3179">
        <f t="shared" ca="1" si="449"/>
        <v>33</v>
      </c>
      <c r="N3179">
        <f t="shared" ca="1" si="450"/>
        <v>30</v>
      </c>
    </row>
    <row r="3180" spans="3:14" x14ac:dyDescent="0.3">
      <c r="C3180">
        <v>3178</v>
      </c>
      <c r="D3180" s="1">
        <v>27</v>
      </c>
      <c r="E3180" s="1">
        <v>83</v>
      </c>
      <c r="F3180">
        <f t="shared" ca="1" si="442"/>
        <v>0</v>
      </c>
      <c r="G3180">
        <f t="shared" ca="1" si="443"/>
        <v>6</v>
      </c>
      <c r="H3180">
        <f t="shared" ca="1" si="444"/>
        <v>30</v>
      </c>
      <c r="I3180">
        <f t="shared" ca="1" si="445"/>
        <v>23</v>
      </c>
      <c r="J3180">
        <f t="shared" ca="1" si="446"/>
        <v>23</v>
      </c>
      <c r="K3180">
        <f t="shared" ca="1" si="447"/>
        <v>38</v>
      </c>
      <c r="L3180">
        <f t="shared" ca="1" si="448"/>
        <v>23</v>
      </c>
      <c r="M3180">
        <f t="shared" ca="1" si="449"/>
        <v>30</v>
      </c>
      <c r="N3180">
        <f t="shared" ca="1" si="450"/>
        <v>33</v>
      </c>
    </row>
    <row r="3181" spans="3:14" x14ac:dyDescent="0.3">
      <c r="C3181">
        <v>3179</v>
      </c>
      <c r="D3181" s="1">
        <v>29</v>
      </c>
      <c r="E3181" s="1">
        <v>82</v>
      </c>
      <c r="F3181">
        <f t="shared" ca="1" si="442"/>
        <v>0</v>
      </c>
      <c r="G3181">
        <f t="shared" ca="1" si="443"/>
        <v>1</v>
      </c>
      <c r="H3181">
        <f t="shared" ca="1" si="444"/>
        <v>33</v>
      </c>
      <c r="I3181">
        <f t="shared" ca="1" si="445"/>
        <v>30</v>
      </c>
      <c r="J3181">
        <f t="shared" ca="1" si="446"/>
        <v>23</v>
      </c>
      <c r="K3181">
        <f t="shared" ca="1" si="447"/>
        <v>23</v>
      </c>
      <c r="L3181">
        <f t="shared" ca="1" si="448"/>
        <v>38</v>
      </c>
      <c r="M3181">
        <f t="shared" ca="1" si="449"/>
        <v>23</v>
      </c>
      <c r="N3181">
        <f t="shared" ca="1" si="450"/>
        <v>30</v>
      </c>
    </row>
    <row r="3182" spans="3:14" x14ac:dyDescent="0.3">
      <c r="C3182">
        <v>3180</v>
      </c>
      <c r="D3182" s="1">
        <v>19</v>
      </c>
      <c r="E3182" s="1">
        <v>74</v>
      </c>
      <c r="F3182">
        <f t="shared" ca="1" si="442"/>
        <v>0</v>
      </c>
      <c r="G3182">
        <f t="shared" ca="1" si="443"/>
        <v>4</v>
      </c>
      <c r="H3182">
        <f t="shared" ca="1" si="444"/>
        <v>30</v>
      </c>
      <c r="I3182">
        <f t="shared" ca="1" si="445"/>
        <v>33</v>
      </c>
      <c r="J3182">
        <f t="shared" ca="1" si="446"/>
        <v>30</v>
      </c>
      <c r="K3182">
        <f t="shared" ca="1" si="447"/>
        <v>23</v>
      </c>
      <c r="L3182">
        <f t="shared" ca="1" si="448"/>
        <v>23</v>
      </c>
      <c r="M3182">
        <f t="shared" ca="1" si="449"/>
        <v>38</v>
      </c>
      <c r="N3182">
        <f t="shared" ca="1" si="450"/>
        <v>23</v>
      </c>
    </row>
    <row r="3183" spans="3:14" x14ac:dyDescent="0.3">
      <c r="C3183">
        <v>3181</v>
      </c>
      <c r="D3183" s="1">
        <v>33</v>
      </c>
      <c r="E3183" s="1">
        <v>87</v>
      </c>
      <c r="F3183">
        <f t="shared" ca="1" si="442"/>
        <v>0</v>
      </c>
      <c r="G3183">
        <f t="shared" ca="1" si="443"/>
        <v>5</v>
      </c>
      <c r="H3183">
        <f t="shared" ca="1" si="444"/>
        <v>23</v>
      </c>
      <c r="I3183">
        <f t="shared" ca="1" si="445"/>
        <v>30</v>
      </c>
      <c r="J3183">
        <f t="shared" ca="1" si="446"/>
        <v>33</v>
      </c>
      <c r="K3183">
        <f t="shared" ca="1" si="447"/>
        <v>30</v>
      </c>
      <c r="L3183">
        <f t="shared" ca="1" si="448"/>
        <v>23</v>
      </c>
      <c r="M3183">
        <f t="shared" ca="1" si="449"/>
        <v>23</v>
      </c>
      <c r="N3183">
        <f t="shared" ca="1" si="450"/>
        <v>38</v>
      </c>
    </row>
    <row r="3184" spans="3:14" x14ac:dyDescent="0.3">
      <c r="C3184">
        <v>3182</v>
      </c>
      <c r="D3184" s="1">
        <v>31</v>
      </c>
      <c r="E3184" s="1">
        <v>61</v>
      </c>
      <c r="F3184">
        <f t="shared" ca="1" si="442"/>
        <v>0</v>
      </c>
      <c r="G3184">
        <f t="shared" ca="1" si="443"/>
        <v>0</v>
      </c>
      <c r="H3184">
        <f t="shared" ca="1" si="444"/>
        <v>38</v>
      </c>
      <c r="I3184">
        <f t="shared" ca="1" si="445"/>
        <v>23</v>
      </c>
      <c r="J3184">
        <f t="shared" ca="1" si="446"/>
        <v>30</v>
      </c>
      <c r="K3184">
        <f t="shared" ca="1" si="447"/>
        <v>33</v>
      </c>
      <c r="L3184">
        <f t="shared" ca="1" si="448"/>
        <v>30</v>
      </c>
      <c r="M3184">
        <f t="shared" ca="1" si="449"/>
        <v>23</v>
      </c>
      <c r="N3184">
        <f t="shared" ca="1" si="450"/>
        <v>23</v>
      </c>
    </row>
    <row r="3185" spans="3:14" x14ac:dyDescent="0.3">
      <c r="C3185">
        <v>3183</v>
      </c>
      <c r="D3185" s="1">
        <v>28</v>
      </c>
      <c r="E3185" s="1">
        <v>83</v>
      </c>
      <c r="F3185">
        <f t="shared" ca="1" si="442"/>
        <v>0</v>
      </c>
      <c r="G3185">
        <f t="shared" ca="1" si="443"/>
        <v>0</v>
      </c>
      <c r="H3185">
        <f t="shared" ca="1" si="444"/>
        <v>31</v>
      </c>
      <c r="I3185">
        <f t="shared" ca="1" si="445"/>
        <v>38</v>
      </c>
      <c r="J3185">
        <f t="shared" ca="1" si="446"/>
        <v>23</v>
      </c>
      <c r="K3185">
        <f t="shared" ca="1" si="447"/>
        <v>30</v>
      </c>
      <c r="L3185">
        <f t="shared" ca="1" si="448"/>
        <v>33</v>
      </c>
      <c r="M3185">
        <f t="shared" ca="1" si="449"/>
        <v>30</v>
      </c>
      <c r="N3185">
        <f t="shared" ca="1" si="450"/>
        <v>15</v>
      </c>
    </row>
    <row r="3186" spans="3:14" x14ac:dyDescent="0.3">
      <c r="C3186">
        <v>3184</v>
      </c>
      <c r="D3186" s="1">
        <v>34</v>
      </c>
      <c r="E3186" s="1">
        <v>88</v>
      </c>
      <c r="F3186">
        <f t="shared" ca="1" si="442"/>
        <v>0</v>
      </c>
      <c r="G3186">
        <f t="shared" ca="1" si="443"/>
        <v>0</v>
      </c>
      <c r="H3186">
        <f t="shared" ca="1" si="444"/>
        <v>28</v>
      </c>
      <c r="I3186">
        <f t="shared" ca="1" si="445"/>
        <v>31</v>
      </c>
      <c r="J3186">
        <f t="shared" ca="1" si="446"/>
        <v>38</v>
      </c>
      <c r="K3186">
        <f t="shared" ca="1" si="447"/>
        <v>23</v>
      </c>
      <c r="L3186">
        <f t="shared" ca="1" si="448"/>
        <v>30</v>
      </c>
      <c r="M3186">
        <f t="shared" ca="1" si="449"/>
        <v>33</v>
      </c>
      <c r="N3186">
        <f t="shared" ca="1" si="450"/>
        <v>17</v>
      </c>
    </row>
    <row r="3187" spans="3:14" x14ac:dyDescent="0.3">
      <c r="C3187">
        <v>3185</v>
      </c>
      <c r="D3187" s="1">
        <v>21</v>
      </c>
      <c r="E3187" s="1">
        <v>74</v>
      </c>
      <c r="F3187">
        <f t="shared" ca="1" si="442"/>
        <v>0</v>
      </c>
      <c r="G3187">
        <f t="shared" ca="1" si="443"/>
        <v>0</v>
      </c>
      <c r="H3187">
        <f t="shared" ca="1" si="444"/>
        <v>34</v>
      </c>
      <c r="I3187">
        <f t="shared" ca="1" si="445"/>
        <v>28</v>
      </c>
      <c r="J3187">
        <f t="shared" ca="1" si="446"/>
        <v>31</v>
      </c>
      <c r="K3187">
        <f t="shared" ca="1" si="447"/>
        <v>38</v>
      </c>
      <c r="L3187">
        <f t="shared" ca="1" si="448"/>
        <v>23</v>
      </c>
      <c r="M3187">
        <f t="shared" ca="1" si="449"/>
        <v>30</v>
      </c>
      <c r="N3187">
        <f t="shared" ca="1" si="450"/>
        <v>16</v>
      </c>
    </row>
    <row r="3188" spans="3:14" x14ac:dyDescent="0.3">
      <c r="C3188">
        <v>3186</v>
      </c>
      <c r="D3188" s="1">
        <v>30</v>
      </c>
      <c r="E3188" s="1">
        <v>117</v>
      </c>
      <c r="F3188">
        <f t="shared" ca="1" si="442"/>
        <v>0</v>
      </c>
      <c r="G3188">
        <f t="shared" ca="1" si="443"/>
        <v>0</v>
      </c>
      <c r="H3188">
        <f t="shared" ca="1" si="444"/>
        <v>21</v>
      </c>
      <c r="I3188">
        <f t="shared" ca="1" si="445"/>
        <v>34</v>
      </c>
      <c r="J3188">
        <f t="shared" ca="1" si="446"/>
        <v>28</v>
      </c>
      <c r="K3188">
        <f t="shared" ca="1" si="447"/>
        <v>31</v>
      </c>
      <c r="L3188">
        <f t="shared" ca="1" si="448"/>
        <v>38</v>
      </c>
      <c r="M3188">
        <f t="shared" ca="1" si="449"/>
        <v>23</v>
      </c>
      <c r="N3188">
        <f t="shared" ca="1" si="450"/>
        <v>25</v>
      </c>
    </row>
    <row r="3189" spans="3:14" x14ac:dyDescent="0.3">
      <c r="C3189">
        <v>3187</v>
      </c>
      <c r="D3189" s="1">
        <v>36</v>
      </c>
      <c r="E3189" s="1">
        <v>78</v>
      </c>
      <c r="F3189">
        <f t="shared" ca="1" si="442"/>
        <v>0</v>
      </c>
      <c r="G3189">
        <f t="shared" ca="1" si="443"/>
        <v>0</v>
      </c>
      <c r="H3189">
        <f t="shared" ca="1" si="444"/>
        <v>30</v>
      </c>
      <c r="I3189">
        <f t="shared" ca="1" si="445"/>
        <v>21</v>
      </c>
      <c r="J3189">
        <f t="shared" ca="1" si="446"/>
        <v>34</v>
      </c>
      <c r="K3189">
        <f t="shared" ca="1" si="447"/>
        <v>28</v>
      </c>
      <c r="L3189">
        <f t="shared" ca="1" si="448"/>
        <v>31</v>
      </c>
      <c r="M3189">
        <f t="shared" ca="1" si="449"/>
        <v>38</v>
      </c>
      <c r="N3189">
        <f t="shared" ca="1" si="450"/>
        <v>18</v>
      </c>
    </row>
    <row r="3190" spans="3:14" x14ac:dyDescent="0.3">
      <c r="C3190">
        <v>3188</v>
      </c>
      <c r="D3190" s="1">
        <v>27</v>
      </c>
      <c r="E3190" s="1">
        <v>63</v>
      </c>
      <c r="F3190">
        <f t="shared" ca="1" si="442"/>
        <v>0</v>
      </c>
      <c r="G3190">
        <f t="shared" ca="1" si="443"/>
        <v>0</v>
      </c>
      <c r="H3190">
        <f t="shared" ca="1" si="444"/>
        <v>36</v>
      </c>
      <c r="I3190">
        <f t="shared" ca="1" si="445"/>
        <v>30</v>
      </c>
      <c r="J3190">
        <f t="shared" ca="1" si="446"/>
        <v>21</v>
      </c>
      <c r="K3190">
        <f t="shared" ca="1" si="447"/>
        <v>34</v>
      </c>
      <c r="L3190">
        <f t="shared" ca="1" si="448"/>
        <v>28</v>
      </c>
      <c r="M3190">
        <f t="shared" ca="1" si="449"/>
        <v>31</v>
      </c>
      <c r="N3190">
        <f t="shared" ca="1" si="450"/>
        <v>20</v>
      </c>
    </row>
    <row r="3191" spans="3:14" x14ac:dyDescent="0.3">
      <c r="C3191">
        <v>3189</v>
      </c>
      <c r="D3191" s="1">
        <v>39</v>
      </c>
      <c r="E3191" s="1">
        <v>85</v>
      </c>
      <c r="F3191">
        <f t="shared" ca="1" si="442"/>
        <v>0</v>
      </c>
      <c r="G3191">
        <f t="shared" ca="1" si="443"/>
        <v>0</v>
      </c>
      <c r="H3191">
        <f t="shared" ca="1" si="444"/>
        <v>27</v>
      </c>
      <c r="I3191">
        <f t="shared" ca="1" si="445"/>
        <v>36</v>
      </c>
      <c r="J3191">
        <f t="shared" ca="1" si="446"/>
        <v>30</v>
      </c>
      <c r="K3191">
        <f t="shared" ca="1" si="447"/>
        <v>21</v>
      </c>
      <c r="L3191">
        <f t="shared" ca="1" si="448"/>
        <v>34</v>
      </c>
      <c r="M3191">
        <f t="shared" ca="1" si="449"/>
        <v>28</v>
      </c>
      <c r="N3191">
        <f t="shared" ca="1" si="450"/>
        <v>24</v>
      </c>
    </row>
    <row r="3192" spans="3:14" x14ac:dyDescent="0.3">
      <c r="C3192">
        <v>3190</v>
      </c>
      <c r="D3192" s="1">
        <v>31</v>
      </c>
      <c r="E3192" s="1">
        <v>44</v>
      </c>
      <c r="F3192">
        <f t="shared" ca="1" si="442"/>
        <v>0</v>
      </c>
      <c r="G3192">
        <f t="shared" ca="1" si="443"/>
        <v>0</v>
      </c>
      <c r="H3192">
        <f t="shared" ca="1" si="444"/>
        <v>39</v>
      </c>
      <c r="I3192">
        <f t="shared" ca="1" si="445"/>
        <v>27</v>
      </c>
      <c r="J3192">
        <f t="shared" ca="1" si="446"/>
        <v>36</v>
      </c>
      <c r="K3192">
        <f t="shared" ca="1" si="447"/>
        <v>30</v>
      </c>
      <c r="L3192">
        <f t="shared" ca="1" si="448"/>
        <v>21</v>
      </c>
      <c r="M3192">
        <f t="shared" ca="1" si="449"/>
        <v>34</v>
      </c>
      <c r="N3192">
        <f t="shared" ca="1" si="450"/>
        <v>13</v>
      </c>
    </row>
    <row r="3193" spans="3:14" x14ac:dyDescent="0.3">
      <c r="C3193">
        <v>3191</v>
      </c>
      <c r="D3193" s="1">
        <v>29</v>
      </c>
      <c r="E3193" s="1">
        <v>117</v>
      </c>
      <c r="F3193">
        <f t="shared" ca="1" si="442"/>
        <v>0</v>
      </c>
      <c r="G3193">
        <f t="shared" ca="1" si="443"/>
        <v>0</v>
      </c>
      <c r="H3193">
        <f t="shared" ca="1" si="444"/>
        <v>31</v>
      </c>
      <c r="I3193">
        <f t="shared" ca="1" si="445"/>
        <v>39</v>
      </c>
      <c r="J3193">
        <f t="shared" ca="1" si="446"/>
        <v>27</v>
      </c>
      <c r="K3193">
        <f t="shared" ca="1" si="447"/>
        <v>36</v>
      </c>
      <c r="L3193">
        <f t="shared" ca="1" si="448"/>
        <v>30</v>
      </c>
      <c r="M3193">
        <f t="shared" ca="1" si="449"/>
        <v>21</v>
      </c>
      <c r="N3193">
        <f t="shared" ca="1" si="450"/>
        <v>16</v>
      </c>
    </row>
    <row r="3194" spans="3:14" x14ac:dyDescent="0.3">
      <c r="C3194">
        <v>3192</v>
      </c>
      <c r="D3194" s="1">
        <v>19</v>
      </c>
      <c r="E3194" s="1">
        <v>54</v>
      </c>
      <c r="F3194">
        <f t="shared" ca="1" si="442"/>
        <v>0</v>
      </c>
      <c r="G3194">
        <f t="shared" ca="1" si="443"/>
        <v>0</v>
      </c>
      <c r="H3194">
        <f t="shared" ca="1" si="444"/>
        <v>29</v>
      </c>
      <c r="I3194">
        <f t="shared" ca="1" si="445"/>
        <v>31</v>
      </c>
      <c r="J3194">
        <f t="shared" ca="1" si="446"/>
        <v>39</v>
      </c>
      <c r="K3194">
        <f t="shared" ca="1" si="447"/>
        <v>27</v>
      </c>
      <c r="L3194">
        <f t="shared" ca="1" si="448"/>
        <v>36</v>
      </c>
      <c r="M3194">
        <f t="shared" ca="1" si="449"/>
        <v>30</v>
      </c>
      <c r="N3194">
        <f t="shared" ca="1" si="450"/>
        <v>8</v>
      </c>
    </row>
    <row r="3195" spans="3:14" x14ac:dyDescent="0.3">
      <c r="C3195">
        <v>3193</v>
      </c>
      <c r="D3195" s="1">
        <v>29</v>
      </c>
      <c r="E3195" s="1">
        <v>71</v>
      </c>
      <c r="F3195">
        <f t="shared" ca="1" si="442"/>
        <v>0</v>
      </c>
      <c r="G3195">
        <f t="shared" ca="1" si="443"/>
        <v>0</v>
      </c>
      <c r="H3195">
        <f t="shared" ca="1" si="444"/>
        <v>19</v>
      </c>
      <c r="I3195">
        <f t="shared" ca="1" si="445"/>
        <v>29</v>
      </c>
      <c r="J3195">
        <f t="shared" ca="1" si="446"/>
        <v>31</v>
      </c>
      <c r="K3195">
        <f t="shared" ca="1" si="447"/>
        <v>39</v>
      </c>
      <c r="L3195">
        <f t="shared" ca="1" si="448"/>
        <v>27</v>
      </c>
      <c r="M3195">
        <f t="shared" ca="1" si="449"/>
        <v>36</v>
      </c>
      <c r="N3195">
        <f t="shared" ca="1" si="450"/>
        <v>19</v>
      </c>
    </row>
    <row r="3196" spans="3:14" x14ac:dyDescent="0.3">
      <c r="C3196">
        <v>3194</v>
      </c>
      <c r="D3196" s="1">
        <v>27</v>
      </c>
      <c r="E3196" s="1">
        <v>72</v>
      </c>
      <c r="F3196">
        <f t="shared" ca="1" si="442"/>
        <v>0</v>
      </c>
      <c r="G3196">
        <f t="shared" ca="1" si="443"/>
        <v>0</v>
      </c>
      <c r="H3196">
        <f t="shared" ca="1" si="444"/>
        <v>29</v>
      </c>
      <c r="I3196">
        <f t="shared" ca="1" si="445"/>
        <v>19</v>
      </c>
      <c r="J3196">
        <f t="shared" ca="1" si="446"/>
        <v>29</v>
      </c>
      <c r="K3196">
        <f t="shared" ca="1" si="447"/>
        <v>31</v>
      </c>
      <c r="L3196">
        <f t="shared" ca="1" si="448"/>
        <v>39</v>
      </c>
      <c r="M3196">
        <f t="shared" ca="1" si="449"/>
        <v>27</v>
      </c>
      <c r="N3196">
        <f t="shared" ca="1" si="450"/>
        <v>26</v>
      </c>
    </row>
    <row r="3197" spans="3:14" x14ac:dyDescent="0.3">
      <c r="C3197">
        <v>3195</v>
      </c>
      <c r="D3197" s="1">
        <v>21</v>
      </c>
      <c r="E3197" s="1">
        <v>49</v>
      </c>
      <c r="F3197">
        <f t="shared" ca="1" si="442"/>
        <v>0</v>
      </c>
      <c r="G3197">
        <f t="shared" ca="1" si="443"/>
        <v>5</v>
      </c>
      <c r="H3197">
        <f t="shared" ca="1" si="444"/>
        <v>27</v>
      </c>
      <c r="I3197">
        <f t="shared" ca="1" si="445"/>
        <v>29</v>
      </c>
      <c r="J3197">
        <f t="shared" ca="1" si="446"/>
        <v>19</v>
      </c>
      <c r="K3197">
        <f t="shared" ca="1" si="447"/>
        <v>29</v>
      </c>
      <c r="L3197">
        <f t="shared" ca="1" si="448"/>
        <v>31</v>
      </c>
      <c r="M3197">
        <f t="shared" ca="1" si="449"/>
        <v>39</v>
      </c>
      <c r="N3197">
        <f t="shared" ca="1" si="450"/>
        <v>26</v>
      </c>
    </row>
    <row r="3198" spans="3:14" x14ac:dyDescent="0.3">
      <c r="C3198">
        <v>3196</v>
      </c>
      <c r="D3198" s="1">
        <v>26</v>
      </c>
      <c r="E3198" s="1">
        <v>87</v>
      </c>
      <c r="F3198">
        <f t="shared" ca="1" si="442"/>
        <v>0</v>
      </c>
      <c r="G3198">
        <f t="shared" ca="1" si="443"/>
        <v>13</v>
      </c>
      <c r="H3198">
        <f t="shared" ca="1" si="444"/>
        <v>26</v>
      </c>
      <c r="I3198">
        <f t="shared" ca="1" si="445"/>
        <v>27</v>
      </c>
      <c r="J3198">
        <f t="shared" ca="1" si="446"/>
        <v>29</v>
      </c>
      <c r="K3198">
        <f t="shared" ca="1" si="447"/>
        <v>19</v>
      </c>
      <c r="L3198">
        <f t="shared" ca="1" si="448"/>
        <v>29</v>
      </c>
      <c r="M3198">
        <f t="shared" ca="1" si="449"/>
        <v>31</v>
      </c>
      <c r="N3198">
        <f t="shared" ca="1" si="450"/>
        <v>39</v>
      </c>
    </row>
    <row r="3199" spans="3:14" x14ac:dyDescent="0.3">
      <c r="C3199">
        <v>3197</v>
      </c>
      <c r="D3199" s="1">
        <v>35</v>
      </c>
      <c r="E3199" s="1">
        <v>84</v>
      </c>
      <c r="F3199">
        <f t="shared" ca="1" si="442"/>
        <v>0</v>
      </c>
      <c r="G3199">
        <f t="shared" ca="1" si="443"/>
        <v>0</v>
      </c>
      <c r="H3199">
        <f t="shared" ca="1" si="444"/>
        <v>39</v>
      </c>
      <c r="I3199">
        <f t="shared" ca="1" si="445"/>
        <v>26</v>
      </c>
      <c r="J3199">
        <f t="shared" ca="1" si="446"/>
        <v>27</v>
      </c>
      <c r="K3199">
        <f t="shared" ca="1" si="447"/>
        <v>29</v>
      </c>
      <c r="L3199">
        <f t="shared" ca="1" si="448"/>
        <v>19</v>
      </c>
      <c r="M3199">
        <f t="shared" ca="1" si="449"/>
        <v>29</v>
      </c>
      <c r="N3199">
        <f t="shared" ca="1" si="450"/>
        <v>31</v>
      </c>
    </row>
    <row r="3200" spans="3:14" x14ac:dyDescent="0.3">
      <c r="C3200">
        <v>3198</v>
      </c>
      <c r="D3200" s="1">
        <v>25</v>
      </c>
      <c r="E3200" s="1">
        <v>83</v>
      </c>
      <c r="F3200">
        <f t="shared" ca="1" si="442"/>
        <v>0</v>
      </c>
      <c r="G3200">
        <f t="shared" ca="1" si="443"/>
        <v>0</v>
      </c>
      <c r="H3200">
        <f t="shared" ca="1" si="444"/>
        <v>35</v>
      </c>
      <c r="I3200">
        <f t="shared" ca="1" si="445"/>
        <v>39</v>
      </c>
      <c r="J3200">
        <f t="shared" ca="1" si="446"/>
        <v>26</v>
      </c>
      <c r="K3200">
        <f t="shared" ca="1" si="447"/>
        <v>27</v>
      </c>
      <c r="L3200">
        <f t="shared" ca="1" si="448"/>
        <v>29</v>
      </c>
      <c r="M3200">
        <f t="shared" ca="1" si="449"/>
        <v>19</v>
      </c>
      <c r="N3200">
        <f t="shared" ca="1" si="450"/>
        <v>25</v>
      </c>
    </row>
    <row r="3201" spans="3:14" x14ac:dyDescent="0.3">
      <c r="C3201">
        <v>3199</v>
      </c>
      <c r="D3201" s="1">
        <v>34</v>
      </c>
      <c r="E3201" s="1">
        <v>50</v>
      </c>
      <c r="F3201">
        <f t="shared" ca="1" si="442"/>
        <v>0</v>
      </c>
      <c r="G3201">
        <f t="shared" ca="1" si="443"/>
        <v>0</v>
      </c>
      <c r="H3201">
        <f t="shared" ca="1" si="444"/>
        <v>25</v>
      </c>
      <c r="I3201">
        <f t="shared" ca="1" si="445"/>
        <v>35</v>
      </c>
      <c r="J3201">
        <f t="shared" ca="1" si="446"/>
        <v>39</v>
      </c>
      <c r="K3201">
        <f t="shared" ca="1" si="447"/>
        <v>26</v>
      </c>
      <c r="L3201">
        <f t="shared" ca="1" si="448"/>
        <v>27</v>
      </c>
      <c r="M3201">
        <f t="shared" ca="1" si="449"/>
        <v>29</v>
      </c>
      <c r="N3201">
        <f t="shared" ca="1" si="450"/>
        <v>19</v>
      </c>
    </row>
    <row r="3202" spans="3:14" x14ac:dyDescent="0.3">
      <c r="C3202">
        <v>3200</v>
      </c>
      <c r="D3202" s="1">
        <v>29</v>
      </c>
      <c r="E3202" s="1">
        <v>60</v>
      </c>
      <c r="F3202">
        <f t="shared" ca="1" si="442"/>
        <v>0</v>
      </c>
      <c r="G3202">
        <f t="shared" ca="1" si="443"/>
        <v>0</v>
      </c>
      <c r="H3202">
        <f t="shared" ca="1" si="444"/>
        <v>34</v>
      </c>
      <c r="I3202">
        <f t="shared" ca="1" si="445"/>
        <v>25</v>
      </c>
      <c r="J3202">
        <f t="shared" ca="1" si="446"/>
        <v>35</v>
      </c>
      <c r="K3202">
        <f t="shared" ca="1" si="447"/>
        <v>39</v>
      </c>
      <c r="L3202">
        <f t="shared" ca="1" si="448"/>
        <v>26</v>
      </c>
      <c r="M3202">
        <f t="shared" ca="1" si="449"/>
        <v>27</v>
      </c>
      <c r="N3202">
        <f t="shared" ca="1" si="450"/>
        <v>14</v>
      </c>
    </row>
    <row r="3203" spans="3:14" x14ac:dyDescent="0.3">
      <c r="C3203">
        <v>3201</v>
      </c>
      <c r="D3203" s="1">
        <v>23</v>
      </c>
      <c r="E3203" s="1">
        <v>76</v>
      </c>
      <c r="F3203">
        <f t="shared" ca="1" si="442"/>
        <v>0</v>
      </c>
      <c r="G3203">
        <f t="shared" ca="1" si="443"/>
        <v>0</v>
      </c>
      <c r="H3203">
        <f t="shared" ca="1" si="444"/>
        <v>29</v>
      </c>
      <c r="I3203">
        <f t="shared" ca="1" si="445"/>
        <v>34</v>
      </c>
      <c r="J3203">
        <f t="shared" ca="1" si="446"/>
        <v>25</v>
      </c>
      <c r="K3203">
        <f t="shared" ca="1" si="447"/>
        <v>35</v>
      </c>
      <c r="L3203">
        <f t="shared" ca="1" si="448"/>
        <v>39</v>
      </c>
      <c r="M3203">
        <f t="shared" ca="1" si="449"/>
        <v>26</v>
      </c>
      <c r="N3203">
        <f t="shared" ca="1" si="450"/>
        <v>12</v>
      </c>
    </row>
    <row r="3204" spans="3:14" x14ac:dyDescent="0.3">
      <c r="C3204">
        <v>3202</v>
      </c>
      <c r="D3204" s="1">
        <v>21</v>
      </c>
      <c r="E3204" s="1">
        <v>88</v>
      </c>
      <c r="F3204">
        <f t="shared" ca="1" si="442"/>
        <v>0</v>
      </c>
      <c r="G3204">
        <f t="shared" ca="1" si="443"/>
        <v>0</v>
      </c>
      <c r="H3204">
        <f t="shared" ca="1" si="444"/>
        <v>23</v>
      </c>
      <c r="I3204">
        <f t="shared" ca="1" si="445"/>
        <v>29</v>
      </c>
      <c r="J3204">
        <f t="shared" ca="1" si="446"/>
        <v>34</v>
      </c>
      <c r="K3204">
        <f t="shared" ca="1" si="447"/>
        <v>25</v>
      </c>
      <c r="L3204">
        <f t="shared" ca="1" si="448"/>
        <v>35</v>
      </c>
      <c r="M3204">
        <f t="shared" ca="1" si="449"/>
        <v>39</v>
      </c>
      <c r="N3204">
        <f t="shared" ca="1" si="450"/>
        <v>15</v>
      </c>
    </row>
    <row r="3205" spans="3:14" x14ac:dyDescent="0.3">
      <c r="C3205">
        <v>3203</v>
      </c>
      <c r="D3205" s="1">
        <v>32</v>
      </c>
      <c r="E3205" s="1">
        <v>63</v>
      </c>
      <c r="F3205">
        <f t="shared" ref="F3205:F3268" ca="1" si="451">MAX(0,D3205-SUM(OFFSET(H3205,0,0,1,$B$2)))</f>
        <v>0</v>
      </c>
      <c r="G3205">
        <f t="shared" ref="G3205:G3268" ca="1" si="452">MAX(0,OFFSET(H3205,0,$B$2-1,1,1)-D3205)</f>
        <v>1</v>
      </c>
      <c r="H3205">
        <f t="shared" ref="H3205:H3268" ca="1" si="453">MIN(E3205,MAX($A$2-SUM(OFFSET(I3205,0,0,1,$B$2-1)),0))</f>
        <v>21</v>
      </c>
      <c r="I3205">
        <f t="shared" ref="I3205:I3268" ca="1" si="454">IF(I$1&gt;=$B$2,"NA",MAX(0,H3204-MAX(0,$D3204-SUM(OFFSET(I3204,0,0,1,$B$2-I$1)))))</f>
        <v>23</v>
      </c>
      <c r="J3205">
        <f t="shared" ref="J3205:J3268" ca="1" si="455">IF(J$1&gt;=$B$2,"NA",MAX(0,I3204-MAX(0,$D3204-SUM(OFFSET(J3204,0,0,1,$B$2-J$1)))))</f>
        <v>29</v>
      </c>
      <c r="K3205">
        <f t="shared" ref="K3205:K3268" ca="1" si="456">IF(K$1&gt;=$B$2,"NA",MAX(0,J3204-MAX(0,$D3204-SUM(OFFSET(K3204,0,0,1,$B$2-K$1)))))</f>
        <v>34</v>
      </c>
      <c r="L3205">
        <f t="shared" ref="L3205:L3268" ca="1" si="457">IF(L$1&gt;=$B$2,"NA",MAX(0,K3204-MAX(0,$D3204-SUM(OFFSET(L3204,0,0,1,$B$2-L$1)))))</f>
        <v>25</v>
      </c>
      <c r="M3205">
        <f t="shared" ref="M3205:M3268" ca="1" si="458">IF(M$1&gt;=$B$2,"NA",MAX(0,L3204-MAX(0,$D3204-SUM(OFFSET(M3204,0,0,1,$B$2-M$1)))))</f>
        <v>35</v>
      </c>
      <c r="N3205">
        <f t="shared" ref="N3205:N3268" ca="1" si="459">IF(N$1&gt;=$B$2,"NA",MAX(0,M3204-MAX(0,$D3204-SUM(OFFSET(N3204,0,0,1,$B$2-N$1)))))</f>
        <v>33</v>
      </c>
    </row>
    <row r="3206" spans="3:14" x14ac:dyDescent="0.3">
      <c r="C3206">
        <v>3204</v>
      </c>
      <c r="D3206" s="1">
        <v>31</v>
      </c>
      <c r="E3206" s="1">
        <v>35</v>
      </c>
      <c r="F3206">
        <f t="shared" ca="1" si="451"/>
        <v>0</v>
      </c>
      <c r="G3206">
        <f t="shared" ca="1" si="452"/>
        <v>4</v>
      </c>
      <c r="H3206">
        <f t="shared" ca="1" si="453"/>
        <v>33</v>
      </c>
      <c r="I3206">
        <f t="shared" ca="1" si="454"/>
        <v>21</v>
      </c>
      <c r="J3206">
        <f t="shared" ca="1" si="455"/>
        <v>23</v>
      </c>
      <c r="K3206">
        <f t="shared" ca="1" si="456"/>
        <v>29</v>
      </c>
      <c r="L3206">
        <f t="shared" ca="1" si="457"/>
        <v>34</v>
      </c>
      <c r="M3206">
        <f t="shared" ca="1" si="458"/>
        <v>25</v>
      </c>
      <c r="N3206">
        <f t="shared" ca="1" si="459"/>
        <v>35</v>
      </c>
    </row>
    <row r="3207" spans="3:14" x14ac:dyDescent="0.3">
      <c r="C3207">
        <v>3205</v>
      </c>
      <c r="D3207" s="1">
        <v>30</v>
      </c>
      <c r="E3207" s="1">
        <v>55</v>
      </c>
      <c r="F3207">
        <f t="shared" ca="1" si="451"/>
        <v>0</v>
      </c>
      <c r="G3207">
        <f t="shared" ca="1" si="452"/>
        <v>0</v>
      </c>
      <c r="H3207">
        <f t="shared" ca="1" si="453"/>
        <v>35</v>
      </c>
      <c r="I3207">
        <f t="shared" ca="1" si="454"/>
        <v>33</v>
      </c>
      <c r="J3207">
        <f t="shared" ca="1" si="455"/>
        <v>21</v>
      </c>
      <c r="K3207">
        <f t="shared" ca="1" si="456"/>
        <v>23</v>
      </c>
      <c r="L3207">
        <f t="shared" ca="1" si="457"/>
        <v>29</v>
      </c>
      <c r="M3207">
        <f t="shared" ca="1" si="458"/>
        <v>34</v>
      </c>
      <c r="N3207">
        <f t="shared" ca="1" si="459"/>
        <v>25</v>
      </c>
    </row>
    <row r="3208" spans="3:14" x14ac:dyDescent="0.3">
      <c r="C3208">
        <v>3206</v>
      </c>
      <c r="D3208" s="1">
        <v>27</v>
      </c>
      <c r="E3208" s="1">
        <v>63</v>
      </c>
      <c r="F3208">
        <f t="shared" ca="1" si="451"/>
        <v>0</v>
      </c>
      <c r="G3208">
        <f t="shared" ca="1" si="452"/>
        <v>2</v>
      </c>
      <c r="H3208">
        <f t="shared" ca="1" si="453"/>
        <v>30</v>
      </c>
      <c r="I3208">
        <f t="shared" ca="1" si="454"/>
        <v>35</v>
      </c>
      <c r="J3208">
        <f t="shared" ca="1" si="455"/>
        <v>33</v>
      </c>
      <c r="K3208">
        <f t="shared" ca="1" si="456"/>
        <v>21</v>
      </c>
      <c r="L3208">
        <f t="shared" ca="1" si="457"/>
        <v>23</v>
      </c>
      <c r="M3208">
        <f t="shared" ca="1" si="458"/>
        <v>29</v>
      </c>
      <c r="N3208">
        <f t="shared" ca="1" si="459"/>
        <v>29</v>
      </c>
    </row>
    <row r="3209" spans="3:14" x14ac:dyDescent="0.3">
      <c r="C3209">
        <v>3207</v>
      </c>
      <c r="D3209" s="1">
        <v>30</v>
      </c>
      <c r="E3209" s="1">
        <v>61</v>
      </c>
      <c r="F3209">
        <f t="shared" ca="1" si="451"/>
        <v>0</v>
      </c>
      <c r="G3209">
        <f t="shared" ca="1" si="452"/>
        <v>0</v>
      </c>
      <c r="H3209">
        <f t="shared" ca="1" si="453"/>
        <v>29</v>
      </c>
      <c r="I3209">
        <f t="shared" ca="1" si="454"/>
        <v>30</v>
      </c>
      <c r="J3209">
        <f t="shared" ca="1" si="455"/>
        <v>35</v>
      </c>
      <c r="K3209">
        <f t="shared" ca="1" si="456"/>
        <v>33</v>
      </c>
      <c r="L3209">
        <f t="shared" ca="1" si="457"/>
        <v>21</v>
      </c>
      <c r="M3209">
        <f t="shared" ca="1" si="458"/>
        <v>23</v>
      </c>
      <c r="N3209">
        <f t="shared" ca="1" si="459"/>
        <v>29</v>
      </c>
    </row>
    <row r="3210" spans="3:14" x14ac:dyDescent="0.3">
      <c r="C3210">
        <v>3208</v>
      </c>
      <c r="D3210" s="1">
        <v>20</v>
      </c>
      <c r="E3210" s="1">
        <v>44</v>
      </c>
      <c r="F3210">
        <f t="shared" ca="1" si="451"/>
        <v>0</v>
      </c>
      <c r="G3210">
        <f t="shared" ca="1" si="452"/>
        <v>2</v>
      </c>
      <c r="H3210">
        <f t="shared" ca="1" si="453"/>
        <v>30</v>
      </c>
      <c r="I3210">
        <f t="shared" ca="1" si="454"/>
        <v>29</v>
      </c>
      <c r="J3210">
        <f t="shared" ca="1" si="455"/>
        <v>30</v>
      </c>
      <c r="K3210">
        <f t="shared" ca="1" si="456"/>
        <v>35</v>
      </c>
      <c r="L3210">
        <f t="shared" ca="1" si="457"/>
        <v>33</v>
      </c>
      <c r="M3210">
        <f t="shared" ca="1" si="458"/>
        <v>21</v>
      </c>
      <c r="N3210">
        <f t="shared" ca="1" si="459"/>
        <v>22</v>
      </c>
    </row>
    <row r="3211" spans="3:14" x14ac:dyDescent="0.3">
      <c r="C3211">
        <v>3209</v>
      </c>
      <c r="D3211" s="1">
        <v>27</v>
      </c>
      <c r="E3211" s="1">
        <v>43</v>
      </c>
      <c r="F3211">
        <f t="shared" ca="1" si="451"/>
        <v>0</v>
      </c>
      <c r="G3211">
        <f t="shared" ca="1" si="452"/>
        <v>0</v>
      </c>
      <c r="H3211">
        <f t="shared" ca="1" si="453"/>
        <v>22</v>
      </c>
      <c r="I3211">
        <f t="shared" ca="1" si="454"/>
        <v>30</v>
      </c>
      <c r="J3211">
        <f t="shared" ca="1" si="455"/>
        <v>29</v>
      </c>
      <c r="K3211">
        <f t="shared" ca="1" si="456"/>
        <v>30</v>
      </c>
      <c r="L3211">
        <f t="shared" ca="1" si="457"/>
        <v>35</v>
      </c>
      <c r="M3211">
        <f t="shared" ca="1" si="458"/>
        <v>33</v>
      </c>
      <c r="N3211">
        <f t="shared" ca="1" si="459"/>
        <v>21</v>
      </c>
    </row>
    <row r="3212" spans="3:14" x14ac:dyDescent="0.3">
      <c r="C3212">
        <v>3210</v>
      </c>
      <c r="D3212" s="1">
        <v>28</v>
      </c>
      <c r="E3212" s="1">
        <v>48</v>
      </c>
      <c r="F3212">
        <f t="shared" ca="1" si="451"/>
        <v>0</v>
      </c>
      <c r="G3212">
        <f t="shared" ca="1" si="452"/>
        <v>0</v>
      </c>
      <c r="H3212">
        <f t="shared" ca="1" si="453"/>
        <v>27</v>
      </c>
      <c r="I3212">
        <f t="shared" ca="1" si="454"/>
        <v>22</v>
      </c>
      <c r="J3212">
        <f t="shared" ca="1" si="455"/>
        <v>30</v>
      </c>
      <c r="K3212">
        <f t="shared" ca="1" si="456"/>
        <v>29</v>
      </c>
      <c r="L3212">
        <f t="shared" ca="1" si="457"/>
        <v>30</v>
      </c>
      <c r="M3212">
        <f t="shared" ca="1" si="458"/>
        <v>35</v>
      </c>
      <c r="N3212">
        <f t="shared" ca="1" si="459"/>
        <v>27</v>
      </c>
    </row>
    <row r="3213" spans="3:14" x14ac:dyDescent="0.3">
      <c r="C3213">
        <v>3211</v>
      </c>
      <c r="D3213" s="1">
        <v>30</v>
      </c>
      <c r="E3213" s="1">
        <v>61</v>
      </c>
      <c r="F3213">
        <f t="shared" ca="1" si="451"/>
        <v>0</v>
      </c>
      <c r="G3213">
        <f t="shared" ca="1" si="452"/>
        <v>4</v>
      </c>
      <c r="H3213">
        <f t="shared" ca="1" si="453"/>
        <v>28</v>
      </c>
      <c r="I3213">
        <f t="shared" ca="1" si="454"/>
        <v>27</v>
      </c>
      <c r="J3213">
        <f t="shared" ca="1" si="455"/>
        <v>22</v>
      </c>
      <c r="K3213">
        <f t="shared" ca="1" si="456"/>
        <v>30</v>
      </c>
      <c r="L3213">
        <f t="shared" ca="1" si="457"/>
        <v>29</v>
      </c>
      <c r="M3213">
        <f t="shared" ca="1" si="458"/>
        <v>30</v>
      </c>
      <c r="N3213">
        <f t="shared" ca="1" si="459"/>
        <v>34</v>
      </c>
    </row>
    <row r="3214" spans="3:14" x14ac:dyDescent="0.3">
      <c r="C3214">
        <v>3212</v>
      </c>
      <c r="D3214" s="1">
        <v>32</v>
      </c>
      <c r="E3214" s="1">
        <v>74</v>
      </c>
      <c r="F3214">
        <f t="shared" ca="1" si="451"/>
        <v>0</v>
      </c>
      <c r="G3214">
        <f t="shared" ca="1" si="452"/>
        <v>0</v>
      </c>
      <c r="H3214">
        <f t="shared" ca="1" si="453"/>
        <v>34</v>
      </c>
      <c r="I3214">
        <f t="shared" ca="1" si="454"/>
        <v>28</v>
      </c>
      <c r="J3214">
        <f t="shared" ca="1" si="455"/>
        <v>27</v>
      </c>
      <c r="K3214">
        <f t="shared" ca="1" si="456"/>
        <v>22</v>
      </c>
      <c r="L3214">
        <f t="shared" ca="1" si="457"/>
        <v>30</v>
      </c>
      <c r="M3214">
        <f t="shared" ca="1" si="458"/>
        <v>29</v>
      </c>
      <c r="N3214">
        <f t="shared" ca="1" si="459"/>
        <v>30</v>
      </c>
    </row>
    <row r="3215" spans="3:14" x14ac:dyDescent="0.3">
      <c r="C3215">
        <v>3213</v>
      </c>
      <c r="D3215" s="1">
        <v>30</v>
      </c>
      <c r="E3215" s="1">
        <v>49</v>
      </c>
      <c r="F3215">
        <f t="shared" ca="1" si="451"/>
        <v>0</v>
      </c>
      <c r="G3215">
        <f t="shared" ca="1" si="452"/>
        <v>0</v>
      </c>
      <c r="H3215">
        <f t="shared" ca="1" si="453"/>
        <v>32</v>
      </c>
      <c r="I3215">
        <f t="shared" ca="1" si="454"/>
        <v>34</v>
      </c>
      <c r="J3215">
        <f t="shared" ca="1" si="455"/>
        <v>28</v>
      </c>
      <c r="K3215">
        <f t="shared" ca="1" si="456"/>
        <v>27</v>
      </c>
      <c r="L3215">
        <f t="shared" ca="1" si="457"/>
        <v>22</v>
      </c>
      <c r="M3215">
        <f t="shared" ca="1" si="458"/>
        <v>30</v>
      </c>
      <c r="N3215">
        <f t="shared" ca="1" si="459"/>
        <v>27</v>
      </c>
    </row>
    <row r="3216" spans="3:14" x14ac:dyDescent="0.3">
      <c r="C3216">
        <v>3214</v>
      </c>
      <c r="D3216" s="1">
        <v>27</v>
      </c>
      <c r="E3216" s="1">
        <v>176</v>
      </c>
      <c r="F3216">
        <f t="shared" ca="1" si="451"/>
        <v>0</v>
      </c>
      <c r="G3216">
        <f t="shared" ca="1" si="452"/>
        <v>0</v>
      </c>
      <c r="H3216">
        <f t="shared" ca="1" si="453"/>
        <v>30</v>
      </c>
      <c r="I3216">
        <f t="shared" ca="1" si="454"/>
        <v>32</v>
      </c>
      <c r="J3216">
        <f t="shared" ca="1" si="455"/>
        <v>34</v>
      </c>
      <c r="K3216">
        <f t="shared" ca="1" si="456"/>
        <v>28</v>
      </c>
      <c r="L3216">
        <f t="shared" ca="1" si="457"/>
        <v>27</v>
      </c>
      <c r="M3216">
        <f t="shared" ca="1" si="458"/>
        <v>22</v>
      </c>
      <c r="N3216">
        <f t="shared" ca="1" si="459"/>
        <v>27</v>
      </c>
    </row>
    <row r="3217" spans="3:14" x14ac:dyDescent="0.3">
      <c r="C3217">
        <v>3215</v>
      </c>
      <c r="D3217" s="1">
        <v>27</v>
      </c>
      <c r="E3217" s="1">
        <v>54</v>
      </c>
      <c r="F3217">
        <f t="shared" ca="1" si="451"/>
        <v>0</v>
      </c>
      <c r="G3217">
        <f t="shared" ca="1" si="452"/>
        <v>0</v>
      </c>
      <c r="H3217">
        <f t="shared" ca="1" si="453"/>
        <v>27</v>
      </c>
      <c r="I3217">
        <f t="shared" ca="1" si="454"/>
        <v>30</v>
      </c>
      <c r="J3217">
        <f t="shared" ca="1" si="455"/>
        <v>32</v>
      </c>
      <c r="K3217">
        <f t="shared" ca="1" si="456"/>
        <v>34</v>
      </c>
      <c r="L3217">
        <f t="shared" ca="1" si="457"/>
        <v>28</v>
      </c>
      <c r="M3217">
        <f t="shared" ca="1" si="458"/>
        <v>27</v>
      </c>
      <c r="N3217">
        <f t="shared" ca="1" si="459"/>
        <v>22</v>
      </c>
    </row>
    <row r="3218" spans="3:14" x14ac:dyDescent="0.3">
      <c r="C3218">
        <v>3216</v>
      </c>
      <c r="D3218" s="1">
        <v>30</v>
      </c>
      <c r="E3218" s="1">
        <v>64</v>
      </c>
      <c r="F3218">
        <f t="shared" ca="1" si="451"/>
        <v>0</v>
      </c>
      <c r="G3218">
        <f t="shared" ca="1" si="452"/>
        <v>0</v>
      </c>
      <c r="H3218">
        <f t="shared" ca="1" si="453"/>
        <v>27</v>
      </c>
      <c r="I3218">
        <f t="shared" ca="1" si="454"/>
        <v>27</v>
      </c>
      <c r="J3218">
        <f t="shared" ca="1" si="455"/>
        <v>30</v>
      </c>
      <c r="K3218">
        <f t="shared" ca="1" si="456"/>
        <v>32</v>
      </c>
      <c r="L3218">
        <f t="shared" ca="1" si="457"/>
        <v>34</v>
      </c>
      <c r="M3218">
        <f t="shared" ca="1" si="458"/>
        <v>28</v>
      </c>
      <c r="N3218">
        <f t="shared" ca="1" si="459"/>
        <v>22</v>
      </c>
    </row>
    <row r="3219" spans="3:14" x14ac:dyDescent="0.3">
      <c r="C3219">
        <v>3217</v>
      </c>
      <c r="D3219" s="1">
        <v>33</v>
      </c>
      <c r="E3219" s="1">
        <v>55</v>
      </c>
      <c r="F3219">
        <f t="shared" ca="1" si="451"/>
        <v>0</v>
      </c>
      <c r="G3219">
        <f t="shared" ca="1" si="452"/>
        <v>0</v>
      </c>
      <c r="H3219">
        <f t="shared" ca="1" si="453"/>
        <v>30</v>
      </c>
      <c r="I3219">
        <f t="shared" ca="1" si="454"/>
        <v>27</v>
      </c>
      <c r="J3219">
        <f t="shared" ca="1" si="455"/>
        <v>27</v>
      </c>
      <c r="K3219">
        <f t="shared" ca="1" si="456"/>
        <v>30</v>
      </c>
      <c r="L3219">
        <f t="shared" ca="1" si="457"/>
        <v>32</v>
      </c>
      <c r="M3219">
        <f t="shared" ca="1" si="458"/>
        <v>34</v>
      </c>
      <c r="N3219">
        <f t="shared" ca="1" si="459"/>
        <v>20</v>
      </c>
    </row>
    <row r="3220" spans="3:14" x14ac:dyDescent="0.3">
      <c r="C3220">
        <v>3218</v>
      </c>
      <c r="D3220" s="1">
        <v>28</v>
      </c>
      <c r="E3220" s="1">
        <v>123</v>
      </c>
      <c r="F3220">
        <f t="shared" ca="1" si="451"/>
        <v>0</v>
      </c>
      <c r="G3220">
        <f t="shared" ca="1" si="452"/>
        <v>0</v>
      </c>
      <c r="H3220">
        <f t="shared" ca="1" si="453"/>
        <v>33</v>
      </c>
      <c r="I3220">
        <f t="shared" ca="1" si="454"/>
        <v>30</v>
      </c>
      <c r="J3220">
        <f t="shared" ca="1" si="455"/>
        <v>27</v>
      </c>
      <c r="K3220">
        <f t="shared" ca="1" si="456"/>
        <v>27</v>
      </c>
      <c r="L3220">
        <f t="shared" ca="1" si="457"/>
        <v>30</v>
      </c>
      <c r="M3220">
        <f t="shared" ca="1" si="458"/>
        <v>32</v>
      </c>
      <c r="N3220">
        <f t="shared" ca="1" si="459"/>
        <v>21</v>
      </c>
    </row>
    <row r="3221" spans="3:14" x14ac:dyDescent="0.3">
      <c r="C3221">
        <v>3219</v>
      </c>
      <c r="D3221" s="1">
        <v>38</v>
      </c>
      <c r="E3221" s="1">
        <v>73</v>
      </c>
      <c r="F3221">
        <f t="shared" ca="1" si="451"/>
        <v>0</v>
      </c>
      <c r="G3221">
        <f t="shared" ca="1" si="452"/>
        <v>0</v>
      </c>
      <c r="H3221">
        <f t="shared" ca="1" si="453"/>
        <v>28</v>
      </c>
      <c r="I3221">
        <f t="shared" ca="1" si="454"/>
        <v>33</v>
      </c>
      <c r="J3221">
        <f t="shared" ca="1" si="455"/>
        <v>30</v>
      </c>
      <c r="K3221">
        <f t="shared" ca="1" si="456"/>
        <v>27</v>
      </c>
      <c r="L3221">
        <f t="shared" ca="1" si="457"/>
        <v>27</v>
      </c>
      <c r="M3221">
        <f t="shared" ca="1" si="458"/>
        <v>30</v>
      </c>
      <c r="N3221">
        <f t="shared" ca="1" si="459"/>
        <v>25</v>
      </c>
    </row>
    <row r="3222" spans="3:14" x14ac:dyDescent="0.3">
      <c r="C3222">
        <v>3220</v>
      </c>
      <c r="D3222" s="1">
        <v>31</v>
      </c>
      <c r="E3222" s="1">
        <v>83</v>
      </c>
      <c r="F3222">
        <f t="shared" ca="1" si="451"/>
        <v>0</v>
      </c>
      <c r="G3222">
        <f t="shared" ca="1" si="452"/>
        <v>0</v>
      </c>
      <c r="H3222">
        <f t="shared" ca="1" si="453"/>
        <v>38</v>
      </c>
      <c r="I3222">
        <f t="shared" ca="1" si="454"/>
        <v>28</v>
      </c>
      <c r="J3222">
        <f t="shared" ca="1" si="455"/>
        <v>33</v>
      </c>
      <c r="K3222">
        <f t="shared" ca="1" si="456"/>
        <v>30</v>
      </c>
      <c r="L3222">
        <f t="shared" ca="1" si="457"/>
        <v>27</v>
      </c>
      <c r="M3222">
        <f t="shared" ca="1" si="458"/>
        <v>27</v>
      </c>
      <c r="N3222">
        <f t="shared" ca="1" si="459"/>
        <v>17</v>
      </c>
    </row>
    <row r="3223" spans="3:14" x14ac:dyDescent="0.3">
      <c r="C3223">
        <v>3221</v>
      </c>
      <c r="D3223" s="1">
        <v>37</v>
      </c>
      <c r="E3223" s="1">
        <v>84</v>
      </c>
      <c r="F3223">
        <f t="shared" ca="1" si="451"/>
        <v>0</v>
      </c>
      <c r="G3223">
        <f t="shared" ca="1" si="452"/>
        <v>0</v>
      </c>
      <c r="H3223">
        <f t="shared" ca="1" si="453"/>
        <v>31</v>
      </c>
      <c r="I3223">
        <f t="shared" ca="1" si="454"/>
        <v>38</v>
      </c>
      <c r="J3223">
        <f t="shared" ca="1" si="455"/>
        <v>28</v>
      </c>
      <c r="K3223">
        <f t="shared" ca="1" si="456"/>
        <v>33</v>
      </c>
      <c r="L3223">
        <f t="shared" ca="1" si="457"/>
        <v>30</v>
      </c>
      <c r="M3223">
        <f t="shared" ca="1" si="458"/>
        <v>27</v>
      </c>
      <c r="N3223">
        <f t="shared" ca="1" si="459"/>
        <v>13</v>
      </c>
    </row>
    <row r="3224" spans="3:14" x14ac:dyDescent="0.3">
      <c r="C3224">
        <v>3222</v>
      </c>
      <c r="D3224" s="1">
        <v>28</v>
      </c>
      <c r="E3224" s="1">
        <v>38</v>
      </c>
      <c r="F3224">
        <f t="shared" ca="1" si="451"/>
        <v>0</v>
      </c>
      <c r="G3224">
        <f t="shared" ca="1" si="452"/>
        <v>0</v>
      </c>
      <c r="H3224">
        <f t="shared" ca="1" si="453"/>
        <v>37</v>
      </c>
      <c r="I3224">
        <f t="shared" ca="1" si="454"/>
        <v>31</v>
      </c>
      <c r="J3224">
        <f t="shared" ca="1" si="455"/>
        <v>38</v>
      </c>
      <c r="K3224">
        <f t="shared" ca="1" si="456"/>
        <v>28</v>
      </c>
      <c r="L3224">
        <f t="shared" ca="1" si="457"/>
        <v>33</v>
      </c>
      <c r="M3224">
        <f t="shared" ca="1" si="458"/>
        <v>30</v>
      </c>
      <c r="N3224">
        <f t="shared" ca="1" si="459"/>
        <v>3</v>
      </c>
    </row>
    <row r="3225" spans="3:14" x14ac:dyDescent="0.3">
      <c r="C3225">
        <v>3223</v>
      </c>
      <c r="D3225" s="1">
        <v>25</v>
      </c>
      <c r="E3225" s="1">
        <v>56</v>
      </c>
      <c r="F3225">
        <f t="shared" ca="1" si="451"/>
        <v>0</v>
      </c>
      <c r="G3225">
        <f t="shared" ca="1" si="452"/>
        <v>0</v>
      </c>
      <c r="H3225">
        <f t="shared" ca="1" si="453"/>
        <v>28</v>
      </c>
      <c r="I3225">
        <f t="shared" ca="1" si="454"/>
        <v>37</v>
      </c>
      <c r="J3225">
        <f t="shared" ca="1" si="455"/>
        <v>31</v>
      </c>
      <c r="K3225">
        <f t="shared" ca="1" si="456"/>
        <v>38</v>
      </c>
      <c r="L3225">
        <f t="shared" ca="1" si="457"/>
        <v>28</v>
      </c>
      <c r="M3225">
        <f t="shared" ca="1" si="458"/>
        <v>33</v>
      </c>
      <c r="N3225">
        <f t="shared" ca="1" si="459"/>
        <v>5</v>
      </c>
    </row>
    <row r="3226" spans="3:14" x14ac:dyDescent="0.3">
      <c r="C3226">
        <v>3224</v>
      </c>
      <c r="D3226" s="1">
        <v>28</v>
      </c>
      <c r="E3226" s="1">
        <v>62</v>
      </c>
      <c r="F3226">
        <f t="shared" ca="1" si="451"/>
        <v>0</v>
      </c>
      <c r="G3226">
        <f t="shared" ca="1" si="452"/>
        <v>0</v>
      </c>
      <c r="H3226">
        <f t="shared" ca="1" si="453"/>
        <v>25</v>
      </c>
      <c r="I3226">
        <f t="shared" ca="1" si="454"/>
        <v>28</v>
      </c>
      <c r="J3226">
        <f t="shared" ca="1" si="455"/>
        <v>37</v>
      </c>
      <c r="K3226">
        <f t="shared" ca="1" si="456"/>
        <v>31</v>
      </c>
      <c r="L3226">
        <f t="shared" ca="1" si="457"/>
        <v>38</v>
      </c>
      <c r="M3226">
        <f t="shared" ca="1" si="458"/>
        <v>28</v>
      </c>
      <c r="N3226">
        <f t="shared" ca="1" si="459"/>
        <v>13</v>
      </c>
    </row>
    <row r="3227" spans="3:14" x14ac:dyDescent="0.3">
      <c r="C3227">
        <v>3225</v>
      </c>
      <c r="D3227" s="1">
        <v>33</v>
      </c>
      <c r="E3227" s="1">
        <v>98</v>
      </c>
      <c r="F3227">
        <f t="shared" ca="1" si="451"/>
        <v>0</v>
      </c>
      <c r="G3227">
        <f t="shared" ca="1" si="452"/>
        <v>0</v>
      </c>
      <c r="H3227">
        <f t="shared" ca="1" si="453"/>
        <v>28</v>
      </c>
      <c r="I3227">
        <f t="shared" ca="1" si="454"/>
        <v>25</v>
      </c>
      <c r="J3227">
        <f t="shared" ca="1" si="455"/>
        <v>28</v>
      </c>
      <c r="K3227">
        <f t="shared" ca="1" si="456"/>
        <v>37</v>
      </c>
      <c r="L3227">
        <f t="shared" ca="1" si="457"/>
        <v>31</v>
      </c>
      <c r="M3227">
        <f t="shared" ca="1" si="458"/>
        <v>38</v>
      </c>
      <c r="N3227">
        <f t="shared" ca="1" si="459"/>
        <v>13</v>
      </c>
    </row>
    <row r="3228" spans="3:14" x14ac:dyDescent="0.3">
      <c r="C3228">
        <v>3226</v>
      </c>
      <c r="D3228" s="1">
        <v>24</v>
      </c>
      <c r="E3228" s="1">
        <v>38</v>
      </c>
      <c r="F3228">
        <f t="shared" ca="1" si="451"/>
        <v>0</v>
      </c>
      <c r="G3228">
        <f t="shared" ca="1" si="452"/>
        <v>0</v>
      </c>
      <c r="H3228">
        <f t="shared" ca="1" si="453"/>
        <v>33</v>
      </c>
      <c r="I3228">
        <f t="shared" ca="1" si="454"/>
        <v>28</v>
      </c>
      <c r="J3228">
        <f t="shared" ca="1" si="455"/>
        <v>25</v>
      </c>
      <c r="K3228">
        <f t="shared" ca="1" si="456"/>
        <v>28</v>
      </c>
      <c r="L3228">
        <f t="shared" ca="1" si="457"/>
        <v>37</v>
      </c>
      <c r="M3228">
        <f t="shared" ca="1" si="458"/>
        <v>31</v>
      </c>
      <c r="N3228">
        <f t="shared" ca="1" si="459"/>
        <v>18</v>
      </c>
    </row>
    <row r="3229" spans="3:14" x14ac:dyDescent="0.3">
      <c r="C3229">
        <v>3227</v>
      </c>
      <c r="D3229" s="1">
        <v>33</v>
      </c>
      <c r="E3229" s="1">
        <v>172</v>
      </c>
      <c r="F3229">
        <f t="shared" ca="1" si="451"/>
        <v>0</v>
      </c>
      <c r="G3229">
        <f t="shared" ca="1" si="452"/>
        <v>0</v>
      </c>
      <c r="H3229">
        <f t="shared" ca="1" si="453"/>
        <v>24</v>
      </c>
      <c r="I3229">
        <f t="shared" ca="1" si="454"/>
        <v>33</v>
      </c>
      <c r="J3229">
        <f t="shared" ca="1" si="455"/>
        <v>28</v>
      </c>
      <c r="K3229">
        <f t="shared" ca="1" si="456"/>
        <v>25</v>
      </c>
      <c r="L3229">
        <f t="shared" ca="1" si="457"/>
        <v>28</v>
      </c>
      <c r="M3229">
        <f t="shared" ca="1" si="458"/>
        <v>37</v>
      </c>
      <c r="N3229">
        <f t="shared" ca="1" si="459"/>
        <v>25</v>
      </c>
    </row>
    <row r="3230" spans="3:14" x14ac:dyDescent="0.3">
      <c r="C3230">
        <v>3228</v>
      </c>
      <c r="D3230" s="1">
        <v>21</v>
      </c>
      <c r="E3230" s="1">
        <v>48</v>
      </c>
      <c r="F3230">
        <f t="shared" ca="1" si="451"/>
        <v>0</v>
      </c>
      <c r="G3230">
        <f t="shared" ca="1" si="452"/>
        <v>8</v>
      </c>
      <c r="H3230">
        <f t="shared" ca="1" si="453"/>
        <v>33</v>
      </c>
      <c r="I3230">
        <f t="shared" ca="1" si="454"/>
        <v>24</v>
      </c>
      <c r="J3230">
        <f t="shared" ca="1" si="455"/>
        <v>33</v>
      </c>
      <c r="K3230">
        <f t="shared" ca="1" si="456"/>
        <v>28</v>
      </c>
      <c r="L3230">
        <f t="shared" ca="1" si="457"/>
        <v>25</v>
      </c>
      <c r="M3230">
        <f t="shared" ca="1" si="458"/>
        <v>28</v>
      </c>
      <c r="N3230">
        <f t="shared" ca="1" si="459"/>
        <v>29</v>
      </c>
    </row>
    <row r="3231" spans="3:14" x14ac:dyDescent="0.3">
      <c r="C3231">
        <v>3229</v>
      </c>
      <c r="D3231" s="1">
        <v>24</v>
      </c>
      <c r="E3231" s="1">
        <v>69</v>
      </c>
      <c r="F3231">
        <f t="shared" ca="1" si="451"/>
        <v>0</v>
      </c>
      <c r="G3231">
        <f t="shared" ca="1" si="452"/>
        <v>4</v>
      </c>
      <c r="H3231">
        <f t="shared" ca="1" si="453"/>
        <v>29</v>
      </c>
      <c r="I3231">
        <f t="shared" ca="1" si="454"/>
        <v>33</v>
      </c>
      <c r="J3231">
        <f t="shared" ca="1" si="455"/>
        <v>24</v>
      </c>
      <c r="K3231">
        <f t="shared" ca="1" si="456"/>
        <v>33</v>
      </c>
      <c r="L3231">
        <f t="shared" ca="1" si="457"/>
        <v>28</v>
      </c>
      <c r="M3231">
        <f t="shared" ca="1" si="458"/>
        <v>25</v>
      </c>
      <c r="N3231">
        <f t="shared" ca="1" si="459"/>
        <v>28</v>
      </c>
    </row>
    <row r="3232" spans="3:14" x14ac:dyDescent="0.3">
      <c r="C3232">
        <v>3230</v>
      </c>
      <c r="D3232" s="1">
        <v>26</v>
      </c>
      <c r="E3232" s="1">
        <v>204</v>
      </c>
      <c r="F3232">
        <f t="shared" ca="1" si="451"/>
        <v>0</v>
      </c>
      <c r="G3232">
        <f t="shared" ca="1" si="452"/>
        <v>0</v>
      </c>
      <c r="H3232">
        <f t="shared" ca="1" si="453"/>
        <v>28</v>
      </c>
      <c r="I3232">
        <f t="shared" ca="1" si="454"/>
        <v>29</v>
      </c>
      <c r="J3232">
        <f t="shared" ca="1" si="455"/>
        <v>33</v>
      </c>
      <c r="K3232">
        <f t="shared" ca="1" si="456"/>
        <v>24</v>
      </c>
      <c r="L3232">
        <f t="shared" ca="1" si="457"/>
        <v>33</v>
      </c>
      <c r="M3232">
        <f t="shared" ca="1" si="458"/>
        <v>28</v>
      </c>
      <c r="N3232">
        <f t="shared" ca="1" si="459"/>
        <v>25</v>
      </c>
    </row>
    <row r="3233" spans="3:14" x14ac:dyDescent="0.3">
      <c r="C3233">
        <v>3231</v>
      </c>
      <c r="D3233" s="1">
        <v>28</v>
      </c>
      <c r="E3233" s="1">
        <v>53</v>
      </c>
      <c r="F3233">
        <f t="shared" ca="1" si="451"/>
        <v>0</v>
      </c>
      <c r="G3233">
        <f t="shared" ca="1" si="452"/>
        <v>0</v>
      </c>
      <c r="H3233">
        <f t="shared" ca="1" si="453"/>
        <v>26</v>
      </c>
      <c r="I3233">
        <f t="shared" ca="1" si="454"/>
        <v>28</v>
      </c>
      <c r="J3233">
        <f t="shared" ca="1" si="455"/>
        <v>29</v>
      </c>
      <c r="K3233">
        <f t="shared" ca="1" si="456"/>
        <v>33</v>
      </c>
      <c r="L3233">
        <f t="shared" ca="1" si="457"/>
        <v>24</v>
      </c>
      <c r="M3233">
        <f t="shared" ca="1" si="458"/>
        <v>33</v>
      </c>
      <c r="N3233">
        <f t="shared" ca="1" si="459"/>
        <v>27</v>
      </c>
    </row>
    <row r="3234" spans="3:14" x14ac:dyDescent="0.3">
      <c r="C3234">
        <v>3232</v>
      </c>
      <c r="D3234" s="1">
        <v>27</v>
      </c>
      <c r="E3234" s="1">
        <v>121</v>
      </c>
      <c r="F3234">
        <f t="shared" ca="1" si="451"/>
        <v>0</v>
      </c>
      <c r="G3234">
        <f t="shared" ca="1" si="452"/>
        <v>5</v>
      </c>
      <c r="H3234">
        <f t="shared" ca="1" si="453"/>
        <v>28</v>
      </c>
      <c r="I3234">
        <f t="shared" ca="1" si="454"/>
        <v>26</v>
      </c>
      <c r="J3234">
        <f t="shared" ca="1" si="455"/>
        <v>28</v>
      </c>
      <c r="K3234">
        <f t="shared" ca="1" si="456"/>
        <v>29</v>
      </c>
      <c r="L3234">
        <f t="shared" ca="1" si="457"/>
        <v>33</v>
      </c>
      <c r="M3234">
        <f t="shared" ca="1" si="458"/>
        <v>24</v>
      </c>
      <c r="N3234">
        <f t="shared" ca="1" si="459"/>
        <v>32</v>
      </c>
    </row>
    <row r="3235" spans="3:14" x14ac:dyDescent="0.3">
      <c r="C3235">
        <v>3233</v>
      </c>
      <c r="D3235" s="1">
        <v>26</v>
      </c>
      <c r="E3235" s="1">
        <v>35</v>
      </c>
      <c r="F3235">
        <f t="shared" ca="1" si="451"/>
        <v>0</v>
      </c>
      <c r="G3235">
        <f t="shared" ca="1" si="452"/>
        <v>0</v>
      </c>
      <c r="H3235">
        <f t="shared" ca="1" si="453"/>
        <v>32</v>
      </c>
      <c r="I3235">
        <f t="shared" ca="1" si="454"/>
        <v>28</v>
      </c>
      <c r="J3235">
        <f t="shared" ca="1" si="455"/>
        <v>26</v>
      </c>
      <c r="K3235">
        <f t="shared" ca="1" si="456"/>
        <v>28</v>
      </c>
      <c r="L3235">
        <f t="shared" ca="1" si="457"/>
        <v>29</v>
      </c>
      <c r="M3235">
        <f t="shared" ca="1" si="458"/>
        <v>33</v>
      </c>
      <c r="N3235">
        <f t="shared" ca="1" si="459"/>
        <v>24</v>
      </c>
    </row>
    <row r="3236" spans="3:14" x14ac:dyDescent="0.3">
      <c r="C3236">
        <v>3234</v>
      </c>
      <c r="D3236" s="1">
        <v>29</v>
      </c>
      <c r="E3236" s="1">
        <v>157</v>
      </c>
      <c r="F3236">
        <f t="shared" ca="1" si="451"/>
        <v>0</v>
      </c>
      <c r="G3236">
        <f t="shared" ca="1" si="452"/>
        <v>2</v>
      </c>
      <c r="H3236">
        <f t="shared" ca="1" si="453"/>
        <v>26</v>
      </c>
      <c r="I3236">
        <f t="shared" ca="1" si="454"/>
        <v>32</v>
      </c>
      <c r="J3236">
        <f t="shared" ca="1" si="455"/>
        <v>28</v>
      </c>
      <c r="K3236">
        <f t="shared" ca="1" si="456"/>
        <v>26</v>
      </c>
      <c r="L3236">
        <f t="shared" ca="1" si="457"/>
        <v>28</v>
      </c>
      <c r="M3236">
        <f t="shared" ca="1" si="458"/>
        <v>29</v>
      </c>
      <c r="N3236">
        <f t="shared" ca="1" si="459"/>
        <v>31</v>
      </c>
    </row>
    <row r="3237" spans="3:14" x14ac:dyDescent="0.3">
      <c r="C3237">
        <v>3235</v>
      </c>
      <c r="D3237" s="1">
        <v>32</v>
      </c>
      <c r="E3237" s="1">
        <v>73</v>
      </c>
      <c r="F3237">
        <f t="shared" ca="1" si="451"/>
        <v>0</v>
      </c>
      <c r="G3237">
        <f t="shared" ca="1" si="452"/>
        <v>0</v>
      </c>
      <c r="H3237">
        <f t="shared" ca="1" si="453"/>
        <v>31</v>
      </c>
      <c r="I3237">
        <f t="shared" ca="1" si="454"/>
        <v>26</v>
      </c>
      <c r="J3237">
        <f t="shared" ca="1" si="455"/>
        <v>32</v>
      </c>
      <c r="K3237">
        <f t="shared" ca="1" si="456"/>
        <v>28</v>
      </c>
      <c r="L3237">
        <f t="shared" ca="1" si="457"/>
        <v>26</v>
      </c>
      <c r="M3237">
        <f t="shared" ca="1" si="458"/>
        <v>28</v>
      </c>
      <c r="N3237">
        <f t="shared" ca="1" si="459"/>
        <v>29</v>
      </c>
    </row>
    <row r="3238" spans="3:14" x14ac:dyDescent="0.3">
      <c r="C3238">
        <v>3236</v>
      </c>
      <c r="D3238" s="1">
        <v>25</v>
      </c>
      <c r="E3238" s="1">
        <v>62</v>
      </c>
      <c r="F3238">
        <f t="shared" ca="1" si="451"/>
        <v>0</v>
      </c>
      <c r="G3238">
        <f t="shared" ca="1" si="452"/>
        <v>0</v>
      </c>
      <c r="H3238">
        <f t="shared" ca="1" si="453"/>
        <v>32</v>
      </c>
      <c r="I3238">
        <f t="shared" ca="1" si="454"/>
        <v>31</v>
      </c>
      <c r="J3238">
        <f t="shared" ca="1" si="455"/>
        <v>26</v>
      </c>
      <c r="K3238">
        <f t="shared" ca="1" si="456"/>
        <v>32</v>
      </c>
      <c r="L3238">
        <f t="shared" ca="1" si="457"/>
        <v>28</v>
      </c>
      <c r="M3238">
        <f t="shared" ca="1" si="458"/>
        <v>26</v>
      </c>
      <c r="N3238">
        <f t="shared" ca="1" si="459"/>
        <v>25</v>
      </c>
    </row>
    <row r="3239" spans="3:14" x14ac:dyDescent="0.3">
      <c r="C3239">
        <v>3237</v>
      </c>
      <c r="D3239" s="1">
        <v>29</v>
      </c>
      <c r="E3239" s="1">
        <v>100</v>
      </c>
      <c r="F3239">
        <f t="shared" ca="1" si="451"/>
        <v>0</v>
      </c>
      <c r="G3239">
        <f t="shared" ca="1" si="452"/>
        <v>0</v>
      </c>
      <c r="H3239">
        <f t="shared" ca="1" si="453"/>
        <v>25</v>
      </c>
      <c r="I3239">
        <f t="shared" ca="1" si="454"/>
        <v>32</v>
      </c>
      <c r="J3239">
        <f t="shared" ca="1" si="455"/>
        <v>31</v>
      </c>
      <c r="K3239">
        <f t="shared" ca="1" si="456"/>
        <v>26</v>
      </c>
      <c r="L3239">
        <f t="shared" ca="1" si="457"/>
        <v>32</v>
      </c>
      <c r="M3239">
        <f t="shared" ca="1" si="458"/>
        <v>28</v>
      </c>
      <c r="N3239">
        <f t="shared" ca="1" si="459"/>
        <v>26</v>
      </c>
    </row>
    <row r="3240" spans="3:14" x14ac:dyDescent="0.3">
      <c r="C3240">
        <v>3238</v>
      </c>
      <c r="D3240" s="1">
        <v>31</v>
      </c>
      <c r="E3240" s="1">
        <v>48</v>
      </c>
      <c r="F3240">
        <f t="shared" ca="1" si="451"/>
        <v>0</v>
      </c>
      <c r="G3240">
        <f t="shared" ca="1" si="452"/>
        <v>0</v>
      </c>
      <c r="H3240">
        <f t="shared" ca="1" si="453"/>
        <v>29</v>
      </c>
      <c r="I3240">
        <f t="shared" ca="1" si="454"/>
        <v>25</v>
      </c>
      <c r="J3240">
        <f t="shared" ca="1" si="455"/>
        <v>32</v>
      </c>
      <c r="K3240">
        <f t="shared" ca="1" si="456"/>
        <v>31</v>
      </c>
      <c r="L3240">
        <f t="shared" ca="1" si="457"/>
        <v>26</v>
      </c>
      <c r="M3240">
        <f t="shared" ca="1" si="458"/>
        <v>32</v>
      </c>
      <c r="N3240">
        <f t="shared" ca="1" si="459"/>
        <v>25</v>
      </c>
    </row>
    <row r="3241" spans="3:14" x14ac:dyDescent="0.3">
      <c r="C3241">
        <v>3239</v>
      </c>
      <c r="D3241" s="1">
        <v>21</v>
      </c>
      <c r="E3241" s="1">
        <v>66</v>
      </c>
      <c r="F3241">
        <f t="shared" ca="1" si="451"/>
        <v>0</v>
      </c>
      <c r="G3241">
        <f t="shared" ca="1" si="452"/>
        <v>5</v>
      </c>
      <c r="H3241">
        <f t="shared" ca="1" si="453"/>
        <v>31</v>
      </c>
      <c r="I3241">
        <f t="shared" ca="1" si="454"/>
        <v>29</v>
      </c>
      <c r="J3241">
        <f t="shared" ca="1" si="455"/>
        <v>25</v>
      </c>
      <c r="K3241">
        <f t="shared" ca="1" si="456"/>
        <v>32</v>
      </c>
      <c r="L3241">
        <f t="shared" ca="1" si="457"/>
        <v>31</v>
      </c>
      <c r="M3241">
        <f t="shared" ca="1" si="458"/>
        <v>26</v>
      </c>
      <c r="N3241">
        <f t="shared" ca="1" si="459"/>
        <v>26</v>
      </c>
    </row>
    <row r="3242" spans="3:14" x14ac:dyDescent="0.3">
      <c r="C3242">
        <v>3240</v>
      </c>
      <c r="D3242" s="1">
        <v>36</v>
      </c>
      <c r="E3242" s="1">
        <v>48</v>
      </c>
      <c r="F3242">
        <f t="shared" ca="1" si="451"/>
        <v>0</v>
      </c>
      <c r="G3242">
        <f t="shared" ca="1" si="452"/>
        <v>0</v>
      </c>
      <c r="H3242">
        <f t="shared" ca="1" si="453"/>
        <v>26</v>
      </c>
      <c r="I3242">
        <f t="shared" ca="1" si="454"/>
        <v>31</v>
      </c>
      <c r="J3242">
        <f t="shared" ca="1" si="455"/>
        <v>29</v>
      </c>
      <c r="K3242">
        <f t="shared" ca="1" si="456"/>
        <v>25</v>
      </c>
      <c r="L3242">
        <f t="shared" ca="1" si="457"/>
        <v>32</v>
      </c>
      <c r="M3242">
        <f t="shared" ca="1" si="458"/>
        <v>31</v>
      </c>
      <c r="N3242">
        <f t="shared" ca="1" si="459"/>
        <v>26</v>
      </c>
    </row>
    <row r="3243" spans="3:14" x14ac:dyDescent="0.3">
      <c r="C3243">
        <v>3241</v>
      </c>
      <c r="D3243" s="1">
        <v>38</v>
      </c>
      <c r="E3243" s="1">
        <v>63</v>
      </c>
      <c r="F3243">
        <f t="shared" ca="1" si="451"/>
        <v>0</v>
      </c>
      <c r="G3243">
        <f t="shared" ca="1" si="452"/>
        <v>0</v>
      </c>
      <c r="H3243">
        <f t="shared" ca="1" si="453"/>
        <v>36</v>
      </c>
      <c r="I3243">
        <f t="shared" ca="1" si="454"/>
        <v>26</v>
      </c>
      <c r="J3243">
        <f t="shared" ca="1" si="455"/>
        <v>31</v>
      </c>
      <c r="K3243">
        <f t="shared" ca="1" si="456"/>
        <v>29</v>
      </c>
      <c r="L3243">
        <f t="shared" ca="1" si="457"/>
        <v>25</v>
      </c>
      <c r="M3243">
        <f t="shared" ca="1" si="458"/>
        <v>32</v>
      </c>
      <c r="N3243">
        <f t="shared" ca="1" si="459"/>
        <v>21</v>
      </c>
    </row>
    <row r="3244" spans="3:14" x14ac:dyDescent="0.3">
      <c r="C3244">
        <v>3242</v>
      </c>
      <c r="D3244" s="1">
        <v>31</v>
      </c>
      <c r="E3244" s="1">
        <v>41</v>
      </c>
      <c r="F3244">
        <f t="shared" ca="1" si="451"/>
        <v>0</v>
      </c>
      <c r="G3244">
        <f t="shared" ca="1" si="452"/>
        <v>0</v>
      </c>
      <c r="H3244">
        <f t="shared" ca="1" si="453"/>
        <v>38</v>
      </c>
      <c r="I3244">
        <f t="shared" ca="1" si="454"/>
        <v>36</v>
      </c>
      <c r="J3244">
        <f t="shared" ca="1" si="455"/>
        <v>26</v>
      </c>
      <c r="K3244">
        <f t="shared" ca="1" si="456"/>
        <v>31</v>
      </c>
      <c r="L3244">
        <f t="shared" ca="1" si="457"/>
        <v>29</v>
      </c>
      <c r="M3244">
        <f t="shared" ca="1" si="458"/>
        <v>25</v>
      </c>
      <c r="N3244">
        <f t="shared" ca="1" si="459"/>
        <v>15</v>
      </c>
    </row>
    <row r="3245" spans="3:14" x14ac:dyDescent="0.3">
      <c r="C3245">
        <v>3243</v>
      </c>
      <c r="D3245" s="1">
        <v>23</v>
      </c>
      <c r="E3245" s="1">
        <v>85</v>
      </c>
      <c r="F3245">
        <f t="shared" ca="1" si="451"/>
        <v>0</v>
      </c>
      <c r="G3245">
        <f t="shared" ca="1" si="452"/>
        <v>0</v>
      </c>
      <c r="H3245">
        <f t="shared" ca="1" si="453"/>
        <v>31</v>
      </c>
      <c r="I3245">
        <f t="shared" ca="1" si="454"/>
        <v>38</v>
      </c>
      <c r="J3245">
        <f t="shared" ca="1" si="455"/>
        <v>36</v>
      </c>
      <c r="K3245">
        <f t="shared" ca="1" si="456"/>
        <v>26</v>
      </c>
      <c r="L3245">
        <f t="shared" ca="1" si="457"/>
        <v>31</v>
      </c>
      <c r="M3245">
        <f t="shared" ca="1" si="458"/>
        <v>29</v>
      </c>
      <c r="N3245">
        <f t="shared" ca="1" si="459"/>
        <v>9</v>
      </c>
    </row>
    <row r="3246" spans="3:14" x14ac:dyDescent="0.3">
      <c r="C3246">
        <v>3244</v>
      </c>
      <c r="D3246" s="1">
        <v>25</v>
      </c>
      <c r="E3246" s="1">
        <v>56</v>
      </c>
      <c r="F3246">
        <f t="shared" ca="1" si="451"/>
        <v>0</v>
      </c>
      <c r="G3246">
        <f t="shared" ca="1" si="452"/>
        <v>0</v>
      </c>
      <c r="H3246">
        <f t="shared" ca="1" si="453"/>
        <v>23</v>
      </c>
      <c r="I3246">
        <f t="shared" ca="1" si="454"/>
        <v>31</v>
      </c>
      <c r="J3246">
        <f t="shared" ca="1" si="455"/>
        <v>38</v>
      </c>
      <c r="K3246">
        <f t="shared" ca="1" si="456"/>
        <v>36</v>
      </c>
      <c r="L3246">
        <f t="shared" ca="1" si="457"/>
        <v>26</v>
      </c>
      <c r="M3246">
        <f t="shared" ca="1" si="458"/>
        <v>31</v>
      </c>
      <c r="N3246">
        <f t="shared" ca="1" si="459"/>
        <v>15</v>
      </c>
    </row>
    <row r="3247" spans="3:14" x14ac:dyDescent="0.3">
      <c r="C3247">
        <v>3245</v>
      </c>
      <c r="D3247" s="1">
        <v>20</v>
      </c>
      <c r="E3247" s="1">
        <v>43</v>
      </c>
      <c r="F3247">
        <f t="shared" ca="1" si="451"/>
        <v>0</v>
      </c>
      <c r="G3247">
        <f t="shared" ca="1" si="452"/>
        <v>1</v>
      </c>
      <c r="H3247">
        <f t="shared" ca="1" si="453"/>
        <v>25</v>
      </c>
      <c r="I3247">
        <f t="shared" ca="1" si="454"/>
        <v>23</v>
      </c>
      <c r="J3247">
        <f t="shared" ca="1" si="455"/>
        <v>31</v>
      </c>
      <c r="K3247">
        <f t="shared" ca="1" si="456"/>
        <v>38</v>
      </c>
      <c r="L3247">
        <f t="shared" ca="1" si="457"/>
        <v>36</v>
      </c>
      <c r="M3247">
        <f t="shared" ca="1" si="458"/>
        <v>26</v>
      </c>
      <c r="N3247">
        <f t="shared" ca="1" si="459"/>
        <v>21</v>
      </c>
    </row>
    <row r="3248" spans="3:14" x14ac:dyDescent="0.3">
      <c r="C3248">
        <v>3246</v>
      </c>
      <c r="D3248" s="1">
        <v>26</v>
      </c>
      <c r="E3248" s="1">
        <v>131</v>
      </c>
      <c r="F3248">
        <f t="shared" ca="1" si="451"/>
        <v>0</v>
      </c>
      <c r="G3248">
        <f t="shared" ca="1" si="452"/>
        <v>0</v>
      </c>
      <c r="H3248">
        <f t="shared" ca="1" si="453"/>
        <v>21</v>
      </c>
      <c r="I3248">
        <f t="shared" ca="1" si="454"/>
        <v>25</v>
      </c>
      <c r="J3248">
        <f t="shared" ca="1" si="455"/>
        <v>23</v>
      </c>
      <c r="K3248">
        <f t="shared" ca="1" si="456"/>
        <v>31</v>
      </c>
      <c r="L3248">
        <f t="shared" ca="1" si="457"/>
        <v>38</v>
      </c>
      <c r="M3248">
        <f t="shared" ca="1" si="458"/>
        <v>36</v>
      </c>
      <c r="N3248">
        <f t="shared" ca="1" si="459"/>
        <v>26</v>
      </c>
    </row>
    <row r="3249" spans="3:14" x14ac:dyDescent="0.3">
      <c r="C3249">
        <v>3247</v>
      </c>
      <c r="D3249" s="1">
        <v>27</v>
      </c>
      <c r="E3249" s="1">
        <v>47</v>
      </c>
      <c r="F3249">
        <f t="shared" ca="1" si="451"/>
        <v>0</v>
      </c>
      <c r="G3249">
        <f t="shared" ca="1" si="452"/>
        <v>9</v>
      </c>
      <c r="H3249">
        <f t="shared" ca="1" si="453"/>
        <v>26</v>
      </c>
      <c r="I3249">
        <f t="shared" ca="1" si="454"/>
        <v>21</v>
      </c>
      <c r="J3249">
        <f t="shared" ca="1" si="455"/>
        <v>25</v>
      </c>
      <c r="K3249">
        <f t="shared" ca="1" si="456"/>
        <v>23</v>
      </c>
      <c r="L3249">
        <f t="shared" ca="1" si="457"/>
        <v>31</v>
      </c>
      <c r="M3249">
        <f t="shared" ca="1" si="458"/>
        <v>38</v>
      </c>
      <c r="N3249">
        <f t="shared" ca="1" si="459"/>
        <v>36</v>
      </c>
    </row>
    <row r="3250" spans="3:14" x14ac:dyDescent="0.3">
      <c r="C3250">
        <v>3248</v>
      </c>
      <c r="D3250" s="1">
        <v>33</v>
      </c>
      <c r="E3250" s="1">
        <v>115</v>
      </c>
      <c r="F3250">
        <f t="shared" ca="1" si="451"/>
        <v>0</v>
      </c>
      <c r="G3250">
        <f t="shared" ca="1" si="452"/>
        <v>5</v>
      </c>
      <c r="H3250">
        <f t="shared" ca="1" si="453"/>
        <v>36</v>
      </c>
      <c r="I3250">
        <f t="shared" ca="1" si="454"/>
        <v>26</v>
      </c>
      <c r="J3250">
        <f t="shared" ca="1" si="455"/>
        <v>21</v>
      </c>
      <c r="K3250">
        <f t="shared" ca="1" si="456"/>
        <v>25</v>
      </c>
      <c r="L3250">
        <f t="shared" ca="1" si="457"/>
        <v>23</v>
      </c>
      <c r="M3250">
        <f t="shared" ca="1" si="458"/>
        <v>31</v>
      </c>
      <c r="N3250">
        <f t="shared" ca="1" si="459"/>
        <v>38</v>
      </c>
    </row>
    <row r="3251" spans="3:14" x14ac:dyDescent="0.3">
      <c r="C3251">
        <v>3249</v>
      </c>
      <c r="D3251" s="1">
        <v>29</v>
      </c>
      <c r="E3251" s="1">
        <v>74</v>
      </c>
      <c r="F3251">
        <f t="shared" ca="1" si="451"/>
        <v>0</v>
      </c>
      <c r="G3251">
        <f t="shared" ca="1" si="452"/>
        <v>2</v>
      </c>
      <c r="H3251">
        <f t="shared" ca="1" si="453"/>
        <v>38</v>
      </c>
      <c r="I3251">
        <f t="shared" ca="1" si="454"/>
        <v>36</v>
      </c>
      <c r="J3251">
        <f t="shared" ca="1" si="455"/>
        <v>26</v>
      </c>
      <c r="K3251">
        <f t="shared" ca="1" si="456"/>
        <v>21</v>
      </c>
      <c r="L3251">
        <f t="shared" ca="1" si="457"/>
        <v>25</v>
      </c>
      <c r="M3251">
        <f t="shared" ca="1" si="458"/>
        <v>23</v>
      </c>
      <c r="N3251">
        <f t="shared" ca="1" si="459"/>
        <v>31</v>
      </c>
    </row>
    <row r="3252" spans="3:14" x14ac:dyDescent="0.3">
      <c r="C3252">
        <v>3250</v>
      </c>
      <c r="D3252" s="1">
        <v>20</v>
      </c>
      <c r="E3252" s="1">
        <v>55</v>
      </c>
      <c r="F3252">
        <f t="shared" ca="1" si="451"/>
        <v>0</v>
      </c>
      <c r="G3252">
        <f t="shared" ca="1" si="452"/>
        <v>3</v>
      </c>
      <c r="H3252">
        <f t="shared" ca="1" si="453"/>
        <v>31</v>
      </c>
      <c r="I3252">
        <f t="shared" ca="1" si="454"/>
        <v>38</v>
      </c>
      <c r="J3252">
        <f t="shared" ca="1" si="455"/>
        <v>36</v>
      </c>
      <c r="K3252">
        <f t="shared" ca="1" si="456"/>
        <v>26</v>
      </c>
      <c r="L3252">
        <f t="shared" ca="1" si="457"/>
        <v>21</v>
      </c>
      <c r="M3252">
        <f t="shared" ca="1" si="458"/>
        <v>25</v>
      </c>
      <c r="N3252">
        <f t="shared" ca="1" si="459"/>
        <v>23</v>
      </c>
    </row>
    <row r="3253" spans="3:14" x14ac:dyDescent="0.3">
      <c r="C3253">
        <v>3251</v>
      </c>
      <c r="D3253" s="1">
        <v>15</v>
      </c>
      <c r="E3253" s="1">
        <v>102</v>
      </c>
      <c r="F3253">
        <f t="shared" ca="1" si="451"/>
        <v>0</v>
      </c>
      <c r="G3253">
        <f t="shared" ca="1" si="452"/>
        <v>10</v>
      </c>
      <c r="H3253">
        <f t="shared" ca="1" si="453"/>
        <v>23</v>
      </c>
      <c r="I3253">
        <f t="shared" ca="1" si="454"/>
        <v>31</v>
      </c>
      <c r="J3253">
        <f t="shared" ca="1" si="455"/>
        <v>38</v>
      </c>
      <c r="K3253">
        <f t="shared" ca="1" si="456"/>
        <v>36</v>
      </c>
      <c r="L3253">
        <f t="shared" ca="1" si="457"/>
        <v>26</v>
      </c>
      <c r="M3253">
        <f t="shared" ca="1" si="458"/>
        <v>21</v>
      </c>
      <c r="N3253">
        <f t="shared" ca="1" si="459"/>
        <v>25</v>
      </c>
    </row>
    <row r="3254" spans="3:14" x14ac:dyDescent="0.3">
      <c r="C3254">
        <v>3252</v>
      </c>
      <c r="D3254" s="1">
        <v>29</v>
      </c>
      <c r="E3254" s="1">
        <v>134</v>
      </c>
      <c r="F3254">
        <f t="shared" ca="1" si="451"/>
        <v>0</v>
      </c>
      <c r="G3254">
        <f t="shared" ca="1" si="452"/>
        <v>0</v>
      </c>
      <c r="H3254">
        <f t="shared" ca="1" si="453"/>
        <v>25</v>
      </c>
      <c r="I3254">
        <f t="shared" ca="1" si="454"/>
        <v>23</v>
      </c>
      <c r="J3254">
        <f t="shared" ca="1" si="455"/>
        <v>31</v>
      </c>
      <c r="K3254">
        <f t="shared" ca="1" si="456"/>
        <v>38</v>
      </c>
      <c r="L3254">
        <f t="shared" ca="1" si="457"/>
        <v>36</v>
      </c>
      <c r="M3254">
        <f t="shared" ca="1" si="458"/>
        <v>26</v>
      </c>
      <c r="N3254">
        <f t="shared" ca="1" si="459"/>
        <v>21</v>
      </c>
    </row>
    <row r="3255" spans="3:14" x14ac:dyDescent="0.3">
      <c r="C3255">
        <v>3253</v>
      </c>
      <c r="D3255" s="1">
        <v>22</v>
      </c>
      <c r="E3255" s="1">
        <v>82</v>
      </c>
      <c r="F3255">
        <f t="shared" ca="1" si="451"/>
        <v>0</v>
      </c>
      <c r="G3255">
        <f t="shared" ca="1" si="452"/>
        <v>0</v>
      </c>
      <c r="H3255">
        <f t="shared" ca="1" si="453"/>
        <v>29</v>
      </c>
      <c r="I3255">
        <f t="shared" ca="1" si="454"/>
        <v>25</v>
      </c>
      <c r="J3255">
        <f t="shared" ca="1" si="455"/>
        <v>23</v>
      </c>
      <c r="K3255">
        <f t="shared" ca="1" si="456"/>
        <v>31</v>
      </c>
      <c r="L3255">
        <f t="shared" ca="1" si="457"/>
        <v>38</v>
      </c>
      <c r="M3255">
        <f t="shared" ca="1" si="458"/>
        <v>36</v>
      </c>
      <c r="N3255">
        <f t="shared" ca="1" si="459"/>
        <v>18</v>
      </c>
    </row>
    <row r="3256" spans="3:14" x14ac:dyDescent="0.3">
      <c r="C3256">
        <v>3254</v>
      </c>
      <c r="D3256" s="1">
        <v>36</v>
      </c>
      <c r="E3256" s="1">
        <v>134</v>
      </c>
      <c r="F3256">
        <f t="shared" ca="1" si="451"/>
        <v>0</v>
      </c>
      <c r="G3256">
        <f t="shared" ca="1" si="452"/>
        <v>0</v>
      </c>
      <c r="H3256">
        <f t="shared" ca="1" si="453"/>
        <v>22</v>
      </c>
      <c r="I3256">
        <f t="shared" ca="1" si="454"/>
        <v>29</v>
      </c>
      <c r="J3256">
        <f t="shared" ca="1" si="455"/>
        <v>25</v>
      </c>
      <c r="K3256">
        <f t="shared" ca="1" si="456"/>
        <v>23</v>
      </c>
      <c r="L3256">
        <f t="shared" ca="1" si="457"/>
        <v>31</v>
      </c>
      <c r="M3256">
        <f t="shared" ca="1" si="458"/>
        <v>38</v>
      </c>
      <c r="N3256">
        <f t="shared" ca="1" si="459"/>
        <v>32</v>
      </c>
    </row>
    <row r="3257" spans="3:14" x14ac:dyDescent="0.3">
      <c r="C3257">
        <v>3255</v>
      </c>
      <c r="D3257" s="1">
        <v>27</v>
      </c>
      <c r="E3257" s="1">
        <v>44</v>
      </c>
      <c r="F3257">
        <f t="shared" ca="1" si="451"/>
        <v>0</v>
      </c>
      <c r="G3257">
        <f t="shared" ca="1" si="452"/>
        <v>7</v>
      </c>
      <c r="H3257">
        <f t="shared" ca="1" si="453"/>
        <v>36</v>
      </c>
      <c r="I3257">
        <f t="shared" ca="1" si="454"/>
        <v>22</v>
      </c>
      <c r="J3257">
        <f t="shared" ca="1" si="455"/>
        <v>29</v>
      </c>
      <c r="K3257">
        <f t="shared" ca="1" si="456"/>
        <v>25</v>
      </c>
      <c r="L3257">
        <f t="shared" ca="1" si="457"/>
        <v>23</v>
      </c>
      <c r="M3257">
        <f t="shared" ca="1" si="458"/>
        <v>31</v>
      </c>
      <c r="N3257">
        <f t="shared" ca="1" si="459"/>
        <v>34</v>
      </c>
    </row>
    <row r="3258" spans="3:14" x14ac:dyDescent="0.3">
      <c r="C3258">
        <v>3256</v>
      </c>
      <c r="D3258" s="1">
        <v>26</v>
      </c>
      <c r="E3258" s="1">
        <v>79</v>
      </c>
      <c r="F3258">
        <f t="shared" ca="1" si="451"/>
        <v>0</v>
      </c>
      <c r="G3258">
        <f t="shared" ca="1" si="452"/>
        <v>5</v>
      </c>
      <c r="H3258">
        <f t="shared" ca="1" si="453"/>
        <v>34</v>
      </c>
      <c r="I3258">
        <f t="shared" ca="1" si="454"/>
        <v>36</v>
      </c>
      <c r="J3258">
        <f t="shared" ca="1" si="455"/>
        <v>22</v>
      </c>
      <c r="K3258">
        <f t="shared" ca="1" si="456"/>
        <v>29</v>
      </c>
      <c r="L3258">
        <f t="shared" ca="1" si="457"/>
        <v>25</v>
      </c>
      <c r="M3258">
        <f t="shared" ca="1" si="458"/>
        <v>23</v>
      </c>
      <c r="N3258">
        <f t="shared" ca="1" si="459"/>
        <v>31</v>
      </c>
    </row>
    <row r="3259" spans="3:14" x14ac:dyDescent="0.3">
      <c r="C3259">
        <v>3257</v>
      </c>
      <c r="D3259" s="1">
        <v>28</v>
      </c>
      <c r="E3259" s="1">
        <v>110</v>
      </c>
      <c r="F3259">
        <f t="shared" ca="1" si="451"/>
        <v>0</v>
      </c>
      <c r="G3259">
        <f t="shared" ca="1" si="452"/>
        <v>0</v>
      </c>
      <c r="H3259">
        <f t="shared" ca="1" si="453"/>
        <v>31</v>
      </c>
      <c r="I3259">
        <f t="shared" ca="1" si="454"/>
        <v>34</v>
      </c>
      <c r="J3259">
        <f t="shared" ca="1" si="455"/>
        <v>36</v>
      </c>
      <c r="K3259">
        <f t="shared" ca="1" si="456"/>
        <v>22</v>
      </c>
      <c r="L3259">
        <f t="shared" ca="1" si="457"/>
        <v>29</v>
      </c>
      <c r="M3259">
        <f t="shared" ca="1" si="458"/>
        <v>25</v>
      </c>
      <c r="N3259">
        <f t="shared" ca="1" si="459"/>
        <v>23</v>
      </c>
    </row>
    <row r="3260" spans="3:14" x14ac:dyDescent="0.3">
      <c r="C3260">
        <v>3258</v>
      </c>
      <c r="D3260" s="1">
        <v>32</v>
      </c>
      <c r="E3260" s="1">
        <v>47</v>
      </c>
      <c r="F3260">
        <f t="shared" ca="1" si="451"/>
        <v>0</v>
      </c>
      <c r="G3260">
        <f t="shared" ca="1" si="452"/>
        <v>0</v>
      </c>
      <c r="H3260">
        <f t="shared" ca="1" si="453"/>
        <v>28</v>
      </c>
      <c r="I3260">
        <f t="shared" ca="1" si="454"/>
        <v>31</v>
      </c>
      <c r="J3260">
        <f t="shared" ca="1" si="455"/>
        <v>34</v>
      </c>
      <c r="K3260">
        <f t="shared" ca="1" si="456"/>
        <v>36</v>
      </c>
      <c r="L3260">
        <f t="shared" ca="1" si="457"/>
        <v>22</v>
      </c>
      <c r="M3260">
        <f t="shared" ca="1" si="458"/>
        <v>29</v>
      </c>
      <c r="N3260">
        <f t="shared" ca="1" si="459"/>
        <v>20</v>
      </c>
    </row>
    <row r="3261" spans="3:14" x14ac:dyDescent="0.3">
      <c r="C3261">
        <v>3259</v>
      </c>
      <c r="D3261" s="1">
        <v>23</v>
      </c>
      <c r="E3261" s="1">
        <v>48</v>
      </c>
      <c r="F3261">
        <f t="shared" ca="1" si="451"/>
        <v>0</v>
      </c>
      <c r="G3261">
        <f t="shared" ca="1" si="452"/>
        <v>0</v>
      </c>
      <c r="H3261">
        <f t="shared" ca="1" si="453"/>
        <v>32</v>
      </c>
      <c r="I3261">
        <f t="shared" ca="1" si="454"/>
        <v>28</v>
      </c>
      <c r="J3261">
        <f t="shared" ca="1" si="455"/>
        <v>31</v>
      </c>
      <c r="K3261">
        <f t="shared" ca="1" si="456"/>
        <v>34</v>
      </c>
      <c r="L3261">
        <f t="shared" ca="1" si="457"/>
        <v>36</v>
      </c>
      <c r="M3261">
        <f t="shared" ca="1" si="458"/>
        <v>22</v>
      </c>
      <c r="N3261">
        <f t="shared" ca="1" si="459"/>
        <v>17</v>
      </c>
    </row>
    <row r="3262" spans="3:14" x14ac:dyDescent="0.3">
      <c r="C3262">
        <v>3260</v>
      </c>
      <c r="D3262" s="1">
        <v>23</v>
      </c>
      <c r="E3262" s="1">
        <v>110</v>
      </c>
      <c r="F3262">
        <f t="shared" ca="1" si="451"/>
        <v>0</v>
      </c>
      <c r="G3262">
        <f t="shared" ca="1" si="452"/>
        <v>0</v>
      </c>
      <c r="H3262">
        <f t="shared" ca="1" si="453"/>
        <v>23</v>
      </c>
      <c r="I3262">
        <f t="shared" ca="1" si="454"/>
        <v>32</v>
      </c>
      <c r="J3262">
        <f t="shared" ca="1" si="455"/>
        <v>28</v>
      </c>
      <c r="K3262">
        <f t="shared" ca="1" si="456"/>
        <v>31</v>
      </c>
      <c r="L3262">
        <f t="shared" ca="1" si="457"/>
        <v>34</v>
      </c>
      <c r="M3262">
        <f t="shared" ca="1" si="458"/>
        <v>36</v>
      </c>
      <c r="N3262">
        <f t="shared" ca="1" si="459"/>
        <v>16</v>
      </c>
    </row>
    <row r="3263" spans="3:14" x14ac:dyDescent="0.3">
      <c r="C3263">
        <v>3261</v>
      </c>
      <c r="D3263" s="1">
        <v>29</v>
      </c>
      <c r="E3263" s="1">
        <v>48</v>
      </c>
      <c r="F3263">
        <f t="shared" ca="1" si="451"/>
        <v>0</v>
      </c>
      <c r="G3263">
        <f t="shared" ca="1" si="452"/>
        <v>0</v>
      </c>
      <c r="H3263">
        <f t="shared" ca="1" si="453"/>
        <v>23</v>
      </c>
      <c r="I3263">
        <f t="shared" ca="1" si="454"/>
        <v>23</v>
      </c>
      <c r="J3263">
        <f t="shared" ca="1" si="455"/>
        <v>32</v>
      </c>
      <c r="K3263">
        <f t="shared" ca="1" si="456"/>
        <v>28</v>
      </c>
      <c r="L3263">
        <f t="shared" ca="1" si="457"/>
        <v>31</v>
      </c>
      <c r="M3263">
        <f t="shared" ca="1" si="458"/>
        <v>34</v>
      </c>
      <c r="N3263">
        <f t="shared" ca="1" si="459"/>
        <v>29</v>
      </c>
    </row>
    <row r="3264" spans="3:14" x14ac:dyDescent="0.3">
      <c r="C3264">
        <v>3262</v>
      </c>
      <c r="D3264" s="1">
        <v>30</v>
      </c>
      <c r="E3264" s="1">
        <v>66</v>
      </c>
      <c r="F3264">
        <f t="shared" ca="1" si="451"/>
        <v>0</v>
      </c>
      <c r="G3264">
        <f t="shared" ca="1" si="452"/>
        <v>4</v>
      </c>
      <c r="H3264">
        <f t="shared" ca="1" si="453"/>
        <v>29</v>
      </c>
      <c r="I3264">
        <f t="shared" ca="1" si="454"/>
        <v>23</v>
      </c>
      <c r="J3264">
        <f t="shared" ca="1" si="455"/>
        <v>23</v>
      </c>
      <c r="K3264">
        <f t="shared" ca="1" si="456"/>
        <v>32</v>
      </c>
      <c r="L3264">
        <f t="shared" ca="1" si="457"/>
        <v>28</v>
      </c>
      <c r="M3264">
        <f t="shared" ca="1" si="458"/>
        <v>31</v>
      </c>
      <c r="N3264">
        <f t="shared" ca="1" si="459"/>
        <v>34</v>
      </c>
    </row>
    <row r="3265" spans="3:14" x14ac:dyDescent="0.3">
      <c r="C3265">
        <v>3263</v>
      </c>
      <c r="D3265" s="1">
        <v>27</v>
      </c>
      <c r="E3265" s="1">
        <v>103</v>
      </c>
      <c r="F3265">
        <f t="shared" ca="1" si="451"/>
        <v>0</v>
      </c>
      <c r="G3265">
        <f t="shared" ca="1" si="452"/>
        <v>4</v>
      </c>
      <c r="H3265">
        <f t="shared" ca="1" si="453"/>
        <v>34</v>
      </c>
      <c r="I3265">
        <f t="shared" ca="1" si="454"/>
        <v>29</v>
      </c>
      <c r="J3265">
        <f t="shared" ca="1" si="455"/>
        <v>23</v>
      </c>
      <c r="K3265">
        <f t="shared" ca="1" si="456"/>
        <v>23</v>
      </c>
      <c r="L3265">
        <f t="shared" ca="1" si="457"/>
        <v>32</v>
      </c>
      <c r="M3265">
        <f t="shared" ca="1" si="458"/>
        <v>28</v>
      </c>
      <c r="N3265">
        <f t="shared" ca="1" si="459"/>
        <v>31</v>
      </c>
    </row>
    <row r="3266" spans="3:14" x14ac:dyDescent="0.3">
      <c r="C3266">
        <v>3264</v>
      </c>
      <c r="D3266" s="1">
        <v>30</v>
      </c>
      <c r="E3266" s="1">
        <v>55</v>
      </c>
      <c r="F3266">
        <f t="shared" ca="1" si="451"/>
        <v>0</v>
      </c>
      <c r="G3266">
        <f t="shared" ca="1" si="452"/>
        <v>0</v>
      </c>
      <c r="H3266">
        <f t="shared" ca="1" si="453"/>
        <v>31</v>
      </c>
      <c r="I3266">
        <f t="shared" ca="1" si="454"/>
        <v>34</v>
      </c>
      <c r="J3266">
        <f t="shared" ca="1" si="455"/>
        <v>29</v>
      </c>
      <c r="K3266">
        <f t="shared" ca="1" si="456"/>
        <v>23</v>
      </c>
      <c r="L3266">
        <f t="shared" ca="1" si="457"/>
        <v>23</v>
      </c>
      <c r="M3266">
        <f t="shared" ca="1" si="458"/>
        <v>32</v>
      </c>
      <c r="N3266">
        <f t="shared" ca="1" si="459"/>
        <v>28</v>
      </c>
    </row>
    <row r="3267" spans="3:14" x14ac:dyDescent="0.3">
      <c r="C3267">
        <v>3265</v>
      </c>
      <c r="D3267" s="1">
        <v>27</v>
      </c>
      <c r="E3267" s="1">
        <v>41</v>
      </c>
      <c r="F3267">
        <f t="shared" ca="1" si="451"/>
        <v>0</v>
      </c>
      <c r="G3267">
        <f t="shared" ca="1" si="452"/>
        <v>3</v>
      </c>
      <c r="H3267">
        <f t="shared" ca="1" si="453"/>
        <v>30</v>
      </c>
      <c r="I3267">
        <f t="shared" ca="1" si="454"/>
        <v>31</v>
      </c>
      <c r="J3267">
        <f t="shared" ca="1" si="455"/>
        <v>34</v>
      </c>
      <c r="K3267">
        <f t="shared" ca="1" si="456"/>
        <v>29</v>
      </c>
      <c r="L3267">
        <f t="shared" ca="1" si="457"/>
        <v>23</v>
      </c>
      <c r="M3267">
        <f t="shared" ca="1" si="458"/>
        <v>23</v>
      </c>
      <c r="N3267">
        <f t="shared" ca="1" si="459"/>
        <v>30</v>
      </c>
    </row>
    <row r="3268" spans="3:14" x14ac:dyDescent="0.3">
      <c r="C3268">
        <v>3266</v>
      </c>
      <c r="D3268" s="1">
        <v>27</v>
      </c>
      <c r="E3268" s="1">
        <v>71</v>
      </c>
      <c r="F3268">
        <f t="shared" ca="1" si="451"/>
        <v>0</v>
      </c>
      <c r="G3268">
        <f t="shared" ca="1" si="452"/>
        <v>0</v>
      </c>
      <c r="H3268">
        <f t="shared" ca="1" si="453"/>
        <v>30</v>
      </c>
      <c r="I3268">
        <f t="shared" ca="1" si="454"/>
        <v>30</v>
      </c>
      <c r="J3268">
        <f t="shared" ca="1" si="455"/>
        <v>31</v>
      </c>
      <c r="K3268">
        <f t="shared" ca="1" si="456"/>
        <v>34</v>
      </c>
      <c r="L3268">
        <f t="shared" ca="1" si="457"/>
        <v>29</v>
      </c>
      <c r="M3268">
        <f t="shared" ca="1" si="458"/>
        <v>23</v>
      </c>
      <c r="N3268">
        <f t="shared" ca="1" si="459"/>
        <v>23</v>
      </c>
    </row>
    <row r="3269" spans="3:14" x14ac:dyDescent="0.3">
      <c r="C3269">
        <v>3267</v>
      </c>
      <c r="D3269" s="1">
        <v>31</v>
      </c>
      <c r="E3269" s="1">
        <v>88</v>
      </c>
      <c r="F3269">
        <f t="shared" ref="F3269:F3332" ca="1" si="460">MAX(0,D3269-SUM(OFFSET(H3269,0,0,1,$B$2)))</f>
        <v>0</v>
      </c>
      <c r="G3269">
        <f t="shared" ref="G3269:G3332" ca="1" si="461">MAX(0,OFFSET(H3269,0,$B$2-1,1,1)-D3269)</f>
        <v>0</v>
      </c>
      <c r="H3269">
        <f t="shared" ref="H3269:H3332" ca="1" si="462">MIN(E3269,MAX($A$2-SUM(OFFSET(I3269,0,0,1,$B$2-1)),0))</f>
        <v>27</v>
      </c>
      <c r="I3269">
        <f t="shared" ref="I3269:I3332" ca="1" si="463">IF(I$1&gt;=$B$2,"NA",MAX(0,H3268-MAX(0,$D3268-SUM(OFFSET(I3268,0,0,1,$B$2-I$1)))))</f>
        <v>30</v>
      </c>
      <c r="J3269">
        <f t="shared" ref="J3269:J3332" ca="1" si="464">IF(J$1&gt;=$B$2,"NA",MAX(0,I3268-MAX(0,$D3268-SUM(OFFSET(J3268,0,0,1,$B$2-J$1)))))</f>
        <v>30</v>
      </c>
      <c r="K3269">
        <f t="shared" ref="K3269:K3332" ca="1" si="465">IF(K$1&gt;=$B$2,"NA",MAX(0,J3268-MAX(0,$D3268-SUM(OFFSET(K3268,0,0,1,$B$2-K$1)))))</f>
        <v>31</v>
      </c>
      <c r="L3269">
        <f t="shared" ref="L3269:L3332" ca="1" si="466">IF(L$1&gt;=$B$2,"NA",MAX(0,K3268-MAX(0,$D3268-SUM(OFFSET(L3268,0,0,1,$B$2-L$1)))))</f>
        <v>34</v>
      </c>
      <c r="M3269">
        <f t="shared" ref="M3269:M3332" ca="1" si="467">IF(M$1&gt;=$B$2,"NA",MAX(0,L3268-MAX(0,$D3268-SUM(OFFSET(M3268,0,0,1,$B$2-M$1)))))</f>
        <v>29</v>
      </c>
      <c r="N3269">
        <f t="shared" ref="N3269:N3332" ca="1" si="468">IF(N$1&gt;=$B$2,"NA",MAX(0,M3268-MAX(0,$D3268-SUM(OFFSET(N3268,0,0,1,$B$2-N$1)))))</f>
        <v>19</v>
      </c>
    </row>
    <row r="3270" spans="3:14" x14ac:dyDescent="0.3">
      <c r="C3270">
        <v>3268</v>
      </c>
      <c r="D3270" s="1">
        <v>28</v>
      </c>
      <c r="E3270" s="1">
        <v>87</v>
      </c>
      <c r="F3270">
        <f t="shared" ca="1" si="460"/>
        <v>0</v>
      </c>
      <c r="G3270">
        <f t="shared" ca="1" si="461"/>
        <v>0</v>
      </c>
      <c r="H3270">
        <f t="shared" ca="1" si="462"/>
        <v>31</v>
      </c>
      <c r="I3270">
        <f t="shared" ca="1" si="463"/>
        <v>27</v>
      </c>
      <c r="J3270">
        <f t="shared" ca="1" si="464"/>
        <v>30</v>
      </c>
      <c r="K3270">
        <f t="shared" ca="1" si="465"/>
        <v>30</v>
      </c>
      <c r="L3270">
        <f t="shared" ca="1" si="466"/>
        <v>31</v>
      </c>
      <c r="M3270">
        <f t="shared" ca="1" si="467"/>
        <v>34</v>
      </c>
      <c r="N3270">
        <f t="shared" ca="1" si="468"/>
        <v>17</v>
      </c>
    </row>
    <row r="3271" spans="3:14" x14ac:dyDescent="0.3">
      <c r="C3271">
        <v>3269</v>
      </c>
      <c r="D3271" s="1">
        <v>27</v>
      </c>
      <c r="E3271" s="1">
        <v>45</v>
      </c>
      <c r="F3271">
        <f t="shared" ca="1" si="460"/>
        <v>0</v>
      </c>
      <c r="G3271">
        <f t="shared" ca="1" si="461"/>
        <v>0</v>
      </c>
      <c r="H3271">
        <f t="shared" ca="1" si="462"/>
        <v>28</v>
      </c>
      <c r="I3271">
        <f t="shared" ca="1" si="463"/>
        <v>31</v>
      </c>
      <c r="J3271">
        <f t="shared" ca="1" si="464"/>
        <v>27</v>
      </c>
      <c r="K3271">
        <f t="shared" ca="1" si="465"/>
        <v>30</v>
      </c>
      <c r="L3271">
        <f t="shared" ca="1" si="466"/>
        <v>30</v>
      </c>
      <c r="M3271">
        <f t="shared" ca="1" si="467"/>
        <v>31</v>
      </c>
      <c r="N3271">
        <f t="shared" ca="1" si="468"/>
        <v>23</v>
      </c>
    </row>
    <row r="3272" spans="3:14" x14ac:dyDescent="0.3">
      <c r="C3272">
        <v>3270</v>
      </c>
      <c r="D3272" s="1">
        <v>31</v>
      </c>
      <c r="E3272" s="1">
        <v>48</v>
      </c>
      <c r="F3272">
        <f t="shared" ca="1" si="460"/>
        <v>0</v>
      </c>
      <c r="G3272">
        <f t="shared" ca="1" si="461"/>
        <v>0</v>
      </c>
      <c r="H3272">
        <f t="shared" ca="1" si="462"/>
        <v>27</v>
      </c>
      <c r="I3272">
        <f t="shared" ca="1" si="463"/>
        <v>28</v>
      </c>
      <c r="J3272">
        <f t="shared" ca="1" si="464"/>
        <v>31</v>
      </c>
      <c r="K3272">
        <f t="shared" ca="1" si="465"/>
        <v>27</v>
      </c>
      <c r="L3272">
        <f t="shared" ca="1" si="466"/>
        <v>30</v>
      </c>
      <c r="M3272">
        <f t="shared" ca="1" si="467"/>
        <v>30</v>
      </c>
      <c r="N3272">
        <f t="shared" ca="1" si="468"/>
        <v>27</v>
      </c>
    </row>
    <row r="3273" spans="3:14" x14ac:dyDescent="0.3">
      <c r="C3273">
        <v>3271</v>
      </c>
      <c r="D3273" s="1">
        <v>27</v>
      </c>
      <c r="E3273" s="1">
        <v>72</v>
      </c>
      <c r="F3273">
        <f t="shared" ca="1" si="460"/>
        <v>0</v>
      </c>
      <c r="G3273">
        <f t="shared" ca="1" si="461"/>
        <v>0</v>
      </c>
      <c r="H3273">
        <f t="shared" ca="1" si="462"/>
        <v>31</v>
      </c>
      <c r="I3273">
        <f t="shared" ca="1" si="463"/>
        <v>27</v>
      </c>
      <c r="J3273">
        <f t="shared" ca="1" si="464"/>
        <v>28</v>
      </c>
      <c r="K3273">
        <f t="shared" ca="1" si="465"/>
        <v>31</v>
      </c>
      <c r="L3273">
        <f t="shared" ca="1" si="466"/>
        <v>27</v>
      </c>
      <c r="M3273">
        <f t="shared" ca="1" si="467"/>
        <v>30</v>
      </c>
      <c r="N3273">
        <f t="shared" ca="1" si="468"/>
        <v>26</v>
      </c>
    </row>
    <row r="3274" spans="3:14" x14ac:dyDescent="0.3">
      <c r="C3274">
        <v>3272</v>
      </c>
      <c r="D3274" s="1">
        <v>23</v>
      </c>
      <c r="E3274" s="1">
        <v>56</v>
      </c>
      <c r="F3274">
        <f t="shared" ca="1" si="460"/>
        <v>0</v>
      </c>
      <c r="G3274">
        <f t="shared" ca="1" si="461"/>
        <v>6</v>
      </c>
      <c r="H3274">
        <f t="shared" ca="1" si="462"/>
        <v>27</v>
      </c>
      <c r="I3274">
        <f t="shared" ca="1" si="463"/>
        <v>31</v>
      </c>
      <c r="J3274">
        <f t="shared" ca="1" si="464"/>
        <v>27</v>
      </c>
      <c r="K3274">
        <f t="shared" ca="1" si="465"/>
        <v>28</v>
      </c>
      <c r="L3274">
        <f t="shared" ca="1" si="466"/>
        <v>31</v>
      </c>
      <c r="M3274">
        <f t="shared" ca="1" si="467"/>
        <v>27</v>
      </c>
      <c r="N3274">
        <f t="shared" ca="1" si="468"/>
        <v>29</v>
      </c>
    </row>
    <row r="3275" spans="3:14" x14ac:dyDescent="0.3">
      <c r="C3275">
        <v>3273</v>
      </c>
      <c r="D3275" s="1">
        <v>25</v>
      </c>
      <c r="E3275" s="1">
        <v>41</v>
      </c>
      <c r="F3275">
        <f t="shared" ca="1" si="460"/>
        <v>0</v>
      </c>
      <c r="G3275">
        <f t="shared" ca="1" si="461"/>
        <v>2</v>
      </c>
      <c r="H3275">
        <f t="shared" ca="1" si="462"/>
        <v>29</v>
      </c>
      <c r="I3275">
        <f t="shared" ca="1" si="463"/>
        <v>27</v>
      </c>
      <c r="J3275">
        <f t="shared" ca="1" si="464"/>
        <v>31</v>
      </c>
      <c r="K3275">
        <f t="shared" ca="1" si="465"/>
        <v>27</v>
      </c>
      <c r="L3275">
        <f t="shared" ca="1" si="466"/>
        <v>28</v>
      </c>
      <c r="M3275">
        <f t="shared" ca="1" si="467"/>
        <v>31</v>
      </c>
      <c r="N3275">
        <f t="shared" ca="1" si="468"/>
        <v>27</v>
      </c>
    </row>
    <row r="3276" spans="3:14" x14ac:dyDescent="0.3">
      <c r="C3276">
        <v>3274</v>
      </c>
      <c r="D3276" s="1">
        <v>36</v>
      </c>
      <c r="E3276" s="1">
        <v>117</v>
      </c>
      <c r="F3276">
        <f t="shared" ca="1" si="460"/>
        <v>0</v>
      </c>
      <c r="G3276">
        <f t="shared" ca="1" si="461"/>
        <v>0</v>
      </c>
      <c r="H3276">
        <f t="shared" ca="1" si="462"/>
        <v>27</v>
      </c>
      <c r="I3276">
        <f t="shared" ca="1" si="463"/>
        <v>29</v>
      </c>
      <c r="J3276">
        <f t="shared" ca="1" si="464"/>
        <v>27</v>
      </c>
      <c r="K3276">
        <f t="shared" ca="1" si="465"/>
        <v>31</v>
      </c>
      <c r="L3276">
        <f t="shared" ca="1" si="466"/>
        <v>27</v>
      </c>
      <c r="M3276">
        <f t="shared" ca="1" si="467"/>
        <v>28</v>
      </c>
      <c r="N3276">
        <f t="shared" ca="1" si="468"/>
        <v>31</v>
      </c>
    </row>
    <row r="3277" spans="3:14" x14ac:dyDescent="0.3">
      <c r="C3277">
        <v>3275</v>
      </c>
      <c r="D3277" s="1">
        <v>29</v>
      </c>
      <c r="E3277" s="1">
        <v>47</v>
      </c>
      <c r="F3277">
        <f t="shared" ca="1" si="460"/>
        <v>0</v>
      </c>
      <c r="G3277">
        <f t="shared" ca="1" si="461"/>
        <v>0</v>
      </c>
      <c r="H3277">
        <f t="shared" ca="1" si="462"/>
        <v>36</v>
      </c>
      <c r="I3277">
        <f t="shared" ca="1" si="463"/>
        <v>27</v>
      </c>
      <c r="J3277">
        <f t="shared" ca="1" si="464"/>
        <v>29</v>
      </c>
      <c r="K3277">
        <f t="shared" ca="1" si="465"/>
        <v>27</v>
      </c>
      <c r="L3277">
        <f t="shared" ca="1" si="466"/>
        <v>31</v>
      </c>
      <c r="M3277">
        <f t="shared" ca="1" si="467"/>
        <v>27</v>
      </c>
      <c r="N3277">
        <f t="shared" ca="1" si="468"/>
        <v>23</v>
      </c>
    </row>
    <row r="3278" spans="3:14" x14ac:dyDescent="0.3">
      <c r="C3278">
        <v>3276</v>
      </c>
      <c r="D3278" s="1">
        <v>36</v>
      </c>
      <c r="E3278" s="1">
        <v>56</v>
      </c>
      <c r="F3278">
        <f t="shared" ca="1" si="460"/>
        <v>0</v>
      </c>
      <c r="G3278">
        <f t="shared" ca="1" si="461"/>
        <v>0</v>
      </c>
      <c r="H3278">
        <f t="shared" ca="1" si="462"/>
        <v>29</v>
      </c>
      <c r="I3278">
        <f t="shared" ca="1" si="463"/>
        <v>36</v>
      </c>
      <c r="J3278">
        <f t="shared" ca="1" si="464"/>
        <v>27</v>
      </c>
      <c r="K3278">
        <f t="shared" ca="1" si="465"/>
        <v>29</v>
      </c>
      <c r="L3278">
        <f t="shared" ca="1" si="466"/>
        <v>27</v>
      </c>
      <c r="M3278">
        <f t="shared" ca="1" si="467"/>
        <v>31</v>
      </c>
      <c r="N3278">
        <f t="shared" ca="1" si="468"/>
        <v>21</v>
      </c>
    </row>
    <row r="3279" spans="3:14" x14ac:dyDescent="0.3">
      <c r="C3279">
        <v>3277</v>
      </c>
      <c r="D3279" s="1">
        <v>26</v>
      </c>
      <c r="E3279" s="1">
        <v>66</v>
      </c>
      <c r="F3279">
        <f t="shared" ca="1" si="460"/>
        <v>0</v>
      </c>
      <c r="G3279">
        <f t="shared" ca="1" si="461"/>
        <v>0</v>
      </c>
      <c r="H3279">
        <f t="shared" ca="1" si="462"/>
        <v>36</v>
      </c>
      <c r="I3279">
        <f t="shared" ca="1" si="463"/>
        <v>29</v>
      </c>
      <c r="J3279">
        <f t="shared" ca="1" si="464"/>
        <v>36</v>
      </c>
      <c r="K3279">
        <f t="shared" ca="1" si="465"/>
        <v>27</v>
      </c>
      <c r="L3279">
        <f t="shared" ca="1" si="466"/>
        <v>29</v>
      </c>
      <c r="M3279">
        <f t="shared" ca="1" si="467"/>
        <v>27</v>
      </c>
      <c r="N3279">
        <f t="shared" ca="1" si="468"/>
        <v>16</v>
      </c>
    </row>
    <row r="3280" spans="3:14" x14ac:dyDescent="0.3">
      <c r="C3280">
        <v>3278</v>
      </c>
      <c r="D3280" s="1">
        <v>26</v>
      </c>
      <c r="E3280" s="1">
        <v>62</v>
      </c>
      <c r="F3280">
        <f t="shared" ca="1" si="460"/>
        <v>0</v>
      </c>
      <c r="G3280">
        <f t="shared" ca="1" si="461"/>
        <v>0</v>
      </c>
      <c r="H3280">
        <f t="shared" ca="1" si="462"/>
        <v>26</v>
      </c>
      <c r="I3280">
        <f t="shared" ca="1" si="463"/>
        <v>36</v>
      </c>
      <c r="J3280">
        <f t="shared" ca="1" si="464"/>
        <v>29</v>
      </c>
      <c r="K3280">
        <f t="shared" ca="1" si="465"/>
        <v>36</v>
      </c>
      <c r="L3280">
        <f t="shared" ca="1" si="466"/>
        <v>27</v>
      </c>
      <c r="M3280">
        <f t="shared" ca="1" si="467"/>
        <v>29</v>
      </c>
      <c r="N3280">
        <f t="shared" ca="1" si="468"/>
        <v>17</v>
      </c>
    </row>
    <row r="3281" spans="3:14" x14ac:dyDescent="0.3">
      <c r="C3281">
        <v>3279</v>
      </c>
      <c r="D3281" s="1">
        <v>18</v>
      </c>
      <c r="E3281" s="1">
        <v>106</v>
      </c>
      <c r="F3281">
        <f t="shared" ca="1" si="460"/>
        <v>0</v>
      </c>
      <c r="G3281">
        <f t="shared" ca="1" si="461"/>
        <v>2</v>
      </c>
      <c r="H3281">
        <f t="shared" ca="1" si="462"/>
        <v>26</v>
      </c>
      <c r="I3281">
        <f t="shared" ca="1" si="463"/>
        <v>26</v>
      </c>
      <c r="J3281">
        <f t="shared" ca="1" si="464"/>
        <v>36</v>
      </c>
      <c r="K3281">
        <f t="shared" ca="1" si="465"/>
        <v>29</v>
      </c>
      <c r="L3281">
        <f t="shared" ca="1" si="466"/>
        <v>36</v>
      </c>
      <c r="M3281">
        <f t="shared" ca="1" si="467"/>
        <v>27</v>
      </c>
      <c r="N3281">
        <f t="shared" ca="1" si="468"/>
        <v>20</v>
      </c>
    </row>
    <row r="3282" spans="3:14" x14ac:dyDescent="0.3">
      <c r="C3282">
        <v>3280</v>
      </c>
      <c r="D3282" s="1">
        <v>21</v>
      </c>
      <c r="E3282" s="1">
        <v>83</v>
      </c>
      <c r="F3282">
        <f t="shared" ca="1" si="460"/>
        <v>0</v>
      </c>
      <c r="G3282">
        <f t="shared" ca="1" si="461"/>
        <v>6</v>
      </c>
      <c r="H3282">
        <f t="shared" ca="1" si="462"/>
        <v>20</v>
      </c>
      <c r="I3282">
        <f t="shared" ca="1" si="463"/>
        <v>26</v>
      </c>
      <c r="J3282">
        <f t="shared" ca="1" si="464"/>
        <v>26</v>
      </c>
      <c r="K3282">
        <f t="shared" ca="1" si="465"/>
        <v>36</v>
      </c>
      <c r="L3282">
        <f t="shared" ca="1" si="466"/>
        <v>29</v>
      </c>
      <c r="M3282">
        <f t="shared" ca="1" si="467"/>
        <v>36</v>
      </c>
      <c r="N3282">
        <f t="shared" ca="1" si="468"/>
        <v>27</v>
      </c>
    </row>
    <row r="3283" spans="3:14" x14ac:dyDescent="0.3">
      <c r="C3283">
        <v>3281</v>
      </c>
      <c r="D3283" s="1">
        <v>21</v>
      </c>
      <c r="E3283" s="1">
        <v>84</v>
      </c>
      <c r="F3283">
        <f t="shared" ca="1" si="460"/>
        <v>0</v>
      </c>
      <c r="G3283">
        <f t="shared" ca="1" si="461"/>
        <v>15</v>
      </c>
      <c r="H3283">
        <f t="shared" ca="1" si="462"/>
        <v>27</v>
      </c>
      <c r="I3283">
        <f t="shared" ca="1" si="463"/>
        <v>20</v>
      </c>
      <c r="J3283">
        <f t="shared" ca="1" si="464"/>
        <v>26</v>
      </c>
      <c r="K3283">
        <f t="shared" ca="1" si="465"/>
        <v>26</v>
      </c>
      <c r="L3283">
        <f t="shared" ca="1" si="466"/>
        <v>36</v>
      </c>
      <c r="M3283">
        <f t="shared" ca="1" si="467"/>
        <v>29</v>
      </c>
      <c r="N3283">
        <f t="shared" ca="1" si="468"/>
        <v>36</v>
      </c>
    </row>
    <row r="3284" spans="3:14" x14ac:dyDescent="0.3">
      <c r="C3284">
        <v>3282</v>
      </c>
      <c r="D3284" s="1">
        <v>30</v>
      </c>
      <c r="E3284" s="1">
        <v>53</v>
      </c>
      <c r="F3284">
        <f t="shared" ca="1" si="460"/>
        <v>0</v>
      </c>
      <c r="G3284">
        <f t="shared" ca="1" si="461"/>
        <v>0</v>
      </c>
      <c r="H3284">
        <f t="shared" ca="1" si="462"/>
        <v>36</v>
      </c>
      <c r="I3284">
        <f t="shared" ca="1" si="463"/>
        <v>27</v>
      </c>
      <c r="J3284">
        <f t="shared" ca="1" si="464"/>
        <v>20</v>
      </c>
      <c r="K3284">
        <f t="shared" ca="1" si="465"/>
        <v>26</v>
      </c>
      <c r="L3284">
        <f t="shared" ca="1" si="466"/>
        <v>26</v>
      </c>
      <c r="M3284">
        <f t="shared" ca="1" si="467"/>
        <v>36</v>
      </c>
      <c r="N3284">
        <f t="shared" ca="1" si="468"/>
        <v>29</v>
      </c>
    </row>
    <row r="3285" spans="3:14" x14ac:dyDescent="0.3">
      <c r="C3285">
        <v>3283</v>
      </c>
      <c r="D3285" s="1">
        <v>21</v>
      </c>
      <c r="E3285" s="1">
        <v>123</v>
      </c>
      <c r="F3285">
        <f t="shared" ca="1" si="460"/>
        <v>0</v>
      </c>
      <c r="G3285">
        <f t="shared" ca="1" si="461"/>
        <v>14</v>
      </c>
      <c r="H3285">
        <f t="shared" ca="1" si="462"/>
        <v>30</v>
      </c>
      <c r="I3285">
        <f t="shared" ca="1" si="463"/>
        <v>36</v>
      </c>
      <c r="J3285">
        <f t="shared" ca="1" si="464"/>
        <v>27</v>
      </c>
      <c r="K3285">
        <f t="shared" ca="1" si="465"/>
        <v>20</v>
      </c>
      <c r="L3285">
        <f t="shared" ca="1" si="466"/>
        <v>26</v>
      </c>
      <c r="M3285">
        <f t="shared" ca="1" si="467"/>
        <v>26</v>
      </c>
      <c r="N3285">
        <f t="shared" ca="1" si="468"/>
        <v>35</v>
      </c>
    </row>
    <row r="3286" spans="3:14" x14ac:dyDescent="0.3">
      <c r="C3286">
        <v>3284</v>
      </c>
      <c r="D3286" s="1">
        <v>19</v>
      </c>
      <c r="E3286" s="1">
        <v>136</v>
      </c>
      <c r="F3286">
        <f t="shared" ca="1" si="460"/>
        <v>0</v>
      </c>
      <c r="G3286">
        <f t="shared" ca="1" si="461"/>
        <v>7</v>
      </c>
      <c r="H3286">
        <f t="shared" ca="1" si="462"/>
        <v>35</v>
      </c>
      <c r="I3286">
        <f t="shared" ca="1" si="463"/>
        <v>30</v>
      </c>
      <c r="J3286">
        <f t="shared" ca="1" si="464"/>
        <v>36</v>
      </c>
      <c r="K3286">
        <f t="shared" ca="1" si="465"/>
        <v>27</v>
      </c>
      <c r="L3286">
        <f t="shared" ca="1" si="466"/>
        <v>20</v>
      </c>
      <c r="M3286">
        <f t="shared" ca="1" si="467"/>
        <v>26</v>
      </c>
      <c r="N3286">
        <f t="shared" ca="1" si="468"/>
        <v>26</v>
      </c>
    </row>
    <row r="3287" spans="3:14" x14ac:dyDescent="0.3">
      <c r="C3287">
        <v>3285</v>
      </c>
      <c r="D3287" s="1">
        <v>33</v>
      </c>
      <c r="E3287" s="1">
        <v>84</v>
      </c>
      <c r="F3287">
        <f t="shared" ca="1" si="460"/>
        <v>0</v>
      </c>
      <c r="G3287">
        <f t="shared" ca="1" si="461"/>
        <v>0</v>
      </c>
      <c r="H3287">
        <f t="shared" ca="1" si="462"/>
        <v>26</v>
      </c>
      <c r="I3287">
        <f t="shared" ca="1" si="463"/>
        <v>35</v>
      </c>
      <c r="J3287">
        <f t="shared" ca="1" si="464"/>
        <v>30</v>
      </c>
      <c r="K3287">
        <f t="shared" ca="1" si="465"/>
        <v>36</v>
      </c>
      <c r="L3287">
        <f t="shared" ca="1" si="466"/>
        <v>27</v>
      </c>
      <c r="M3287">
        <f t="shared" ca="1" si="467"/>
        <v>20</v>
      </c>
      <c r="N3287">
        <f t="shared" ca="1" si="468"/>
        <v>26</v>
      </c>
    </row>
    <row r="3288" spans="3:14" x14ac:dyDescent="0.3">
      <c r="C3288">
        <v>3286</v>
      </c>
      <c r="D3288" s="1">
        <v>34</v>
      </c>
      <c r="E3288" s="1">
        <v>52</v>
      </c>
      <c r="F3288">
        <f t="shared" ca="1" si="460"/>
        <v>0</v>
      </c>
      <c r="G3288">
        <f t="shared" ca="1" si="461"/>
        <v>0</v>
      </c>
      <c r="H3288">
        <f t="shared" ca="1" si="462"/>
        <v>33</v>
      </c>
      <c r="I3288">
        <f t="shared" ca="1" si="463"/>
        <v>26</v>
      </c>
      <c r="J3288">
        <f t="shared" ca="1" si="464"/>
        <v>35</v>
      </c>
      <c r="K3288">
        <f t="shared" ca="1" si="465"/>
        <v>30</v>
      </c>
      <c r="L3288">
        <f t="shared" ca="1" si="466"/>
        <v>36</v>
      </c>
      <c r="M3288">
        <f t="shared" ca="1" si="467"/>
        <v>27</v>
      </c>
      <c r="N3288">
        <f t="shared" ca="1" si="468"/>
        <v>13</v>
      </c>
    </row>
    <row r="3289" spans="3:14" x14ac:dyDescent="0.3">
      <c r="C3289">
        <v>3287</v>
      </c>
      <c r="D3289" s="1">
        <v>21</v>
      </c>
      <c r="E3289" s="1">
        <v>99</v>
      </c>
      <c r="F3289">
        <f t="shared" ca="1" si="460"/>
        <v>0</v>
      </c>
      <c r="G3289">
        <f t="shared" ca="1" si="461"/>
        <v>0</v>
      </c>
      <c r="H3289">
        <f t="shared" ca="1" si="462"/>
        <v>34</v>
      </c>
      <c r="I3289">
        <f t="shared" ca="1" si="463"/>
        <v>33</v>
      </c>
      <c r="J3289">
        <f t="shared" ca="1" si="464"/>
        <v>26</v>
      </c>
      <c r="K3289">
        <f t="shared" ca="1" si="465"/>
        <v>35</v>
      </c>
      <c r="L3289">
        <f t="shared" ca="1" si="466"/>
        <v>30</v>
      </c>
      <c r="M3289">
        <f t="shared" ca="1" si="467"/>
        <v>36</v>
      </c>
      <c r="N3289">
        <f t="shared" ca="1" si="468"/>
        <v>6</v>
      </c>
    </row>
    <row r="3290" spans="3:14" x14ac:dyDescent="0.3">
      <c r="C3290">
        <v>3288</v>
      </c>
      <c r="D3290" s="1">
        <v>27</v>
      </c>
      <c r="E3290" s="1">
        <v>60</v>
      </c>
      <c r="F3290">
        <f t="shared" ca="1" si="460"/>
        <v>0</v>
      </c>
      <c r="G3290">
        <f t="shared" ca="1" si="461"/>
        <v>0</v>
      </c>
      <c r="H3290">
        <f t="shared" ca="1" si="462"/>
        <v>21</v>
      </c>
      <c r="I3290">
        <f t="shared" ca="1" si="463"/>
        <v>34</v>
      </c>
      <c r="J3290">
        <f t="shared" ca="1" si="464"/>
        <v>33</v>
      </c>
      <c r="K3290">
        <f t="shared" ca="1" si="465"/>
        <v>26</v>
      </c>
      <c r="L3290">
        <f t="shared" ca="1" si="466"/>
        <v>35</v>
      </c>
      <c r="M3290">
        <f t="shared" ca="1" si="467"/>
        <v>30</v>
      </c>
      <c r="N3290">
        <f t="shared" ca="1" si="468"/>
        <v>21</v>
      </c>
    </row>
    <row r="3291" spans="3:14" x14ac:dyDescent="0.3">
      <c r="C3291">
        <v>3289</v>
      </c>
      <c r="D3291" s="1">
        <v>29</v>
      </c>
      <c r="E3291" s="1">
        <v>62</v>
      </c>
      <c r="F3291">
        <f t="shared" ca="1" si="460"/>
        <v>0</v>
      </c>
      <c r="G3291">
        <f t="shared" ca="1" si="461"/>
        <v>0</v>
      </c>
      <c r="H3291">
        <f t="shared" ca="1" si="462"/>
        <v>27</v>
      </c>
      <c r="I3291">
        <f t="shared" ca="1" si="463"/>
        <v>21</v>
      </c>
      <c r="J3291">
        <f t="shared" ca="1" si="464"/>
        <v>34</v>
      </c>
      <c r="K3291">
        <f t="shared" ca="1" si="465"/>
        <v>33</v>
      </c>
      <c r="L3291">
        <f t="shared" ca="1" si="466"/>
        <v>26</v>
      </c>
      <c r="M3291">
        <f t="shared" ca="1" si="467"/>
        <v>35</v>
      </c>
      <c r="N3291">
        <f t="shared" ca="1" si="468"/>
        <v>24</v>
      </c>
    </row>
    <row r="3292" spans="3:14" x14ac:dyDescent="0.3">
      <c r="C3292">
        <v>3290</v>
      </c>
      <c r="D3292" s="1">
        <v>39</v>
      </c>
      <c r="E3292" s="1">
        <v>32</v>
      </c>
      <c r="F3292">
        <f t="shared" ca="1" si="460"/>
        <v>0</v>
      </c>
      <c r="G3292">
        <f t="shared" ca="1" si="461"/>
        <v>0</v>
      </c>
      <c r="H3292">
        <f t="shared" ca="1" si="462"/>
        <v>29</v>
      </c>
      <c r="I3292">
        <f t="shared" ca="1" si="463"/>
        <v>27</v>
      </c>
      <c r="J3292">
        <f t="shared" ca="1" si="464"/>
        <v>21</v>
      </c>
      <c r="K3292">
        <f t="shared" ca="1" si="465"/>
        <v>34</v>
      </c>
      <c r="L3292">
        <f t="shared" ca="1" si="466"/>
        <v>33</v>
      </c>
      <c r="M3292">
        <f t="shared" ca="1" si="467"/>
        <v>26</v>
      </c>
      <c r="N3292">
        <f t="shared" ca="1" si="468"/>
        <v>30</v>
      </c>
    </row>
    <row r="3293" spans="3:14" x14ac:dyDescent="0.3">
      <c r="C3293">
        <v>3291</v>
      </c>
      <c r="D3293" s="1">
        <v>30</v>
      </c>
      <c r="E3293" s="1">
        <v>73</v>
      </c>
      <c r="F3293">
        <f t="shared" ca="1" si="460"/>
        <v>0</v>
      </c>
      <c r="G3293">
        <f t="shared" ca="1" si="461"/>
        <v>0</v>
      </c>
      <c r="H3293">
        <f t="shared" ca="1" si="462"/>
        <v>39</v>
      </c>
      <c r="I3293">
        <f t="shared" ca="1" si="463"/>
        <v>29</v>
      </c>
      <c r="J3293">
        <f t="shared" ca="1" si="464"/>
        <v>27</v>
      </c>
      <c r="K3293">
        <f t="shared" ca="1" si="465"/>
        <v>21</v>
      </c>
      <c r="L3293">
        <f t="shared" ca="1" si="466"/>
        <v>34</v>
      </c>
      <c r="M3293">
        <f t="shared" ca="1" si="467"/>
        <v>33</v>
      </c>
      <c r="N3293">
        <f t="shared" ca="1" si="468"/>
        <v>17</v>
      </c>
    </row>
    <row r="3294" spans="3:14" x14ac:dyDescent="0.3">
      <c r="C3294">
        <v>3292</v>
      </c>
      <c r="D3294" s="1">
        <v>28</v>
      </c>
      <c r="E3294" s="1">
        <v>110</v>
      </c>
      <c r="F3294">
        <f t="shared" ca="1" si="460"/>
        <v>0</v>
      </c>
      <c r="G3294">
        <f t="shared" ca="1" si="461"/>
        <v>0</v>
      </c>
      <c r="H3294">
        <f t="shared" ca="1" si="462"/>
        <v>30</v>
      </c>
      <c r="I3294">
        <f t="shared" ca="1" si="463"/>
        <v>39</v>
      </c>
      <c r="J3294">
        <f t="shared" ca="1" si="464"/>
        <v>29</v>
      </c>
      <c r="K3294">
        <f t="shared" ca="1" si="465"/>
        <v>27</v>
      </c>
      <c r="L3294">
        <f t="shared" ca="1" si="466"/>
        <v>21</v>
      </c>
      <c r="M3294">
        <f t="shared" ca="1" si="467"/>
        <v>34</v>
      </c>
      <c r="N3294">
        <f t="shared" ca="1" si="468"/>
        <v>20</v>
      </c>
    </row>
    <row r="3295" spans="3:14" x14ac:dyDescent="0.3">
      <c r="C3295">
        <v>3293</v>
      </c>
      <c r="D3295" s="1">
        <v>23</v>
      </c>
      <c r="E3295" s="1">
        <v>66</v>
      </c>
      <c r="F3295">
        <f t="shared" ca="1" si="460"/>
        <v>0</v>
      </c>
      <c r="G3295">
        <f t="shared" ca="1" si="461"/>
        <v>3</v>
      </c>
      <c r="H3295">
        <f t="shared" ca="1" si="462"/>
        <v>28</v>
      </c>
      <c r="I3295">
        <f t="shared" ca="1" si="463"/>
        <v>30</v>
      </c>
      <c r="J3295">
        <f t="shared" ca="1" si="464"/>
        <v>39</v>
      </c>
      <c r="K3295">
        <f t="shared" ca="1" si="465"/>
        <v>29</v>
      </c>
      <c r="L3295">
        <f t="shared" ca="1" si="466"/>
        <v>27</v>
      </c>
      <c r="M3295">
        <f t="shared" ca="1" si="467"/>
        <v>21</v>
      </c>
      <c r="N3295">
        <f t="shared" ca="1" si="468"/>
        <v>26</v>
      </c>
    </row>
    <row r="3296" spans="3:14" x14ac:dyDescent="0.3">
      <c r="C3296">
        <v>3294</v>
      </c>
      <c r="D3296" s="1">
        <v>21</v>
      </c>
      <c r="E3296" s="1">
        <v>45</v>
      </c>
      <c r="F3296">
        <f t="shared" ca="1" si="460"/>
        <v>0</v>
      </c>
      <c r="G3296">
        <f t="shared" ca="1" si="461"/>
        <v>0</v>
      </c>
      <c r="H3296">
        <f t="shared" ca="1" si="462"/>
        <v>26</v>
      </c>
      <c r="I3296">
        <f t="shared" ca="1" si="463"/>
        <v>28</v>
      </c>
      <c r="J3296">
        <f t="shared" ca="1" si="464"/>
        <v>30</v>
      </c>
      <c r="K3296">
        <f t="shared" ca="1" si="465"/>
        <v>39</v>
      </c>
      <c r="L3296">
        <f t="shared" ca="1" si="466"/>
        <v>29</v>
      </c>
      <c r="M3296">
        <f t="shared" ca="1" si="467"/>
        <v>27</v>
      </c>
      <c r="N3296">
        <f t="shared" ca="1" si="468"/>
        <v>21</v>
      </c>
    </row>
    <row r="3297" spans="3:14" x14ac:dyDescent="0.3">
      <c r="C3297">
        <v>3295</v>
      </c>
      <c r="D3297" s="1">
        <v>33</v>
      </c>
      <c r="E3297" s="1">
        <v>102</v>
      </c>
      <c r="F3297">
        <f t="shared" ca="1" si="460"/>
        <v>0</v>
      </c>
      <c r="G3297">
        <f t="shared" ca="1" si="461"/>
        <v>0</v>
      </c>
      <c r="H3297">
        <f t="shared" ca="1" si="462"/>
        <v>21</v>
      </c>
      <c r="I3297">
        <f t="shared" ca="1" si="463"/>
        <v>26</v>
      </c>
      <c r="J3297">
        <f t="shared" ca="1" si="464"/>
        <v>28</v>
      </c>
      <c r="K3297">
        <f t="shared" ca="1" si="465"/>
        <v>30</v>
      </c>
      <c r="L3297">
        <f t="shared" ca="1" si="466"/>
        <v>39</v>
      </c>
      <c r="M3297">
        <f t="shared" ca="1" si="467"/>
        <v>29</v>
      </c>
      <c r="N3297">
        <f t="shared" ca="1" si="468"/>
        <v>27</v>
      </c>
    </row>
    <row r="3298" spans="3:14" x14ac:dyDescent="0.3">
      <c r="C3298">
        <v>3296</v>
      </c>
      <c r="D3298" s="1">
        <v>24</v>
      </c>
      <c r="E3298" s="1">
        <v>55</v>
      </c>
      <c r="F3298">
        <f t="shared" ca="1" si="460"/>
        <v>0</v>
      </c>
      <c r="G3298">
        <f t="shared" ca="1" si="461"/>
        <v>0</v>
      </c>
      <c r="H3298">
        <f t="shared" ca="1" si="462"/>
        <v>33</v>
      </c>
      <c r="I3298">
        <f t="shared" ca="1" si="463"/>
        <v>21</v>
      </c>
      <c r="J3298">
        <f t="shared" ca="1" si="464"/>
        <v>26</v>
      </c>
      <c r="K3298">
        <f t="shared" ca="1" si="465"/>
        <v>28</v>
      </c>
      <c r="L3298">
        <f t="shared" ca="1" si="466"/>
        <v>30</v>
      </c>
      <c r="M3298">
        <f t="shared" ca="1" si="467"/>
        <v>39</v>
      </c>
      <c r="N3298">
        <f t="shared" ca="1" si="468"/>
        <v>23</v>
      </c>
    </row>
    <row r="3299" spans="3:14" x14ac:dyDescent="0.3">
      <c r="C3299">
        <v>3297</v>
      </c>
      <c r="D3299" s="1">
        <v>24</v>
      </c>
      <c r="E3299" s="1">
        <v>32</v>
      </c>
      <c r="F3299">
        <f t="shared" ca="1" si="460"/>
        <v>0</v>
      </c>
      <c r="G3299">
        <f t="shared" ca="1" si="461"/>
        <v>14</v>
      </c>
      <c r="H3299">
        <f t="shared" ca="1" si="462"/>
        <v>24</v>
      </c>
      <c r="I3299">
        <f t="shared" ca="1" si="463"/>
        <v>33</v>
      </c>
      <c r="J3299">
        <f t="shared" ca="1" si="464"/>
        <v>21</v>
      </c>
      <c r="K3299">
        <f t="shared" ca="1" si="465"/>
        <v>26</v>
      </c>
      <c r="L3299">
        <f t="shared" ca="1" si="466"/>
        <v>28</v>
      </c>
      <c r="M3299">
        <f t="shared" ca="1" si="467"/>
        <v>30</v>
      </c>
      <c r="N3299">
        <f t="shared" ca="1" si="468"/>
        <v>38</v>
      </c>
    </row>
    <row r="3300" spans="3:14" x14ac:dyDescent="0.3">
      <c r="C3300">
        <v>3298</v>
      </c>
      <c r="D3300" s="1">
        <v>24</v>
      </c>
      <c r="E3300" s="1">
        <v>88</v>
      </c>
      <c r="F3300">
        <f t="shared" ca="1" si="460"/>
        <v>0</v>
      </c>
      <c r="G3300">
        <f t="shared" ca="1" si="461"/>
        <v>6</v>
      </c>
      <c r="H3300">
        <f t="shared" ca="1" si="462"/>
        <v>38</v>
      </c>
      <c r="I3300">
        <f t="shared" ca="1" si="463"/>
        <v>24</v>
      </c>
      <c r="J3300">
        <f t="shared" ca="1" si="464"/>
        <v>33</v>
      </c>
      <c r="K3300">
        <f t="shared" ca="1" si="465"/>
        <v>21</v>
      </c>
      <c r="L3300">
        <f t="shared" ca="1" si="466"/>
        <v>26</v>
      </c>
      <c r="M3300">
        <f t="shared" ca="1" si="467"/>
        <v>28</v>
      </c>
      <c r="N3300">
        <f t="shared" ca="1" si="468"/>
        <v>30</v>
      </c>
    </row>
    <row r="3301" spans="3:14" x14ac:dyDescent="0.3">
      <c r="C3301">
        <v>3299</v>
      </c>
      <c r="D3301" s="1">
        <v>26</v>
      </c>
      <c r="E3301" s="1">
        <v>41</v>
      </c>
      <c r="F3301">
        <f t="shared" ca="1" si="460"/>
        <v>0</v>
      </c>
      <c r="G3301">
        <f t="shared" ca="1" si="461"/>
        <v>2</v>
      </c>
      <c r="H3301">
        <f t="shared" ca="1" si="462"/>
        <v>30</v>
      </c>
      <c r="I3301">
        <f t="shared" ca="1" si="463"/>
        <v>38</v>
      </c>
      <c r="J3301">
        <f t="shared" ca="1" si="464"/>
        <v>24</v>
      </c>
      <c r="K3301">
        <f t="shared" ca="1" si="465"/>
        <v>33</v>
      </c>
      <c r="L3301">
        <f t="shared" ca="1" si="466"/>
        <v>21</v>
      </c>
      <c r="M3301">
        <f t="shared" ca="1" si="467"/>
        <v>26</v>
      </c>
      <c r="N3301">
        <f t="shared" ca="1" si="468"/>
        <v>28</v>
      </c>
    </row>
    <row r="3302" spans="3:14" x14ac:dyDescent="0.3">
      <c r="C3302">
        <v>3300</v>
      </c>
      <c r="D3302" s="1">
        <v>34</v>
      </c>
      <c r="E3302" s="1">
        <v>136</v>
      </c>
      <c r="F3302">
        <f t="shared" ca="1" si="460"/>
        <v>0</v>
      </c>
      <c r="G3302">
        <f t="shared" ca="1" si="461"/>
        <v>0</v>
      </c>
      <c r="H3302">
        <f t="shared" ca="1" si="462"/>
        <v>28</v>
      </c>
      <c r="I3302">
        <f t="shared" ca="1" si="463"/>
        <v>30</v>
      </c>
      <c r="J3302">
        <f t="shared" ca="1" si="464"/>
        <v>38</v>
      </c>
      <c r="K3302">
        <f t="shared" ca="1" si="465"/>
        <v>24</v>
      </c>
      <c r="L3302">
        <f t="shared" ca="1" si="466"/>
        <v>33</v>
      </c>
      <c r="M3302">
        <f t="shared" ca="1" si="467"/>
        <v>21</v>
      </c>
      <c r="N3302">
        <f t="shared" ca="1" si="468"/>
        <v>26</v>
      </c>
    </row>
    <row r="3303" spans="3:14" x14ac:dyDescent="0.3">
      <c r="C3303">
        <v>3301</v>
      </c>
      <c r="D3303" s="1">
        <v>27</v>
      </c>
      <c r="E3303" s="1">
        <v>93</v>
      </c>
      <c r="F3303">
        <f t="shared" ca="1" si="460"/>
        <v>0</v>
      </c>
      <c r="G3303">
        <f t="shared" ca="1" si="461"/>
        <v>0</v>
      </c>
      <c r="H3303">
        <f t="shared" ca="1" si="462"/>
        <v>34</v>
      </c>
      <c r="I3303">
        <f t="shared" ca="1" si="463"/>
        <v>28</v>
      </c>
      <c r="J3303">
        <f t="shared" ca="1" si="464"/>
        <v>30</v>
      </c>
      <c r="K3303">
        <f t="shared" ca="1" si="465"/>
        <v>38</v>
      </c>
      <c r="L3303">
        <f t="shared" ca="1" si="466"/>
        <v>24</v>
      </c>
      <c r="M3303">
        <f t="shared" ca="1" si="467"/>
        <v>33</v>
      </c>
      <c r="N3303">
        <f t="shared" ca="1" si="468"/>
        <v>13</v>
      </c>
    </row>
    <row r="3304" spans="3:14" x14ac:dyDescent="0.3">
      <c r="C3304">
        <v>3302</v>
      </c>
      <c r="D3304" s="1">
        <v>23</v>
      </c>
      <c r="E3304" s="1">
        <v>56</v>
      </c>
      <c r="F3304">
        <f t="shared" ca="1" si="460"/>
        <v>0</v>
      </c>
      <c r="G3304">
        <f t="shared" ca="1" si="461"/>
        <v>0</v>
      </c>
      <c r="H3304">
        <f t="shared" ca="1" si="462"/>
        <v>27</v>
      </c>
      <c r="I3304">
        <f t="shared" ca="1" si="463"/>
        <v>34</v>
      </c>
      <c r="J3304">
        <f t="shared" ca="1" si="464"/>
        <v>28</v>
      </c>
      <c r="K3304">
        <f t="shared" ca="1" si="465"/>
        <v>30</v>
      </c>
      <c r="L3304">
        <f t="shared" ca="1" si="466"/>
        <v>38</v>
      </c>
      <c r="M3304">
        <f t="shared" ca="1" si="467"/>
        <v>24</v>
      </c>
      <c r="N3304">
        <f t="shared" ca="1" si="468"/>
        <v>19</v>
      </c>
    </row>
    <row r="3305" spans="3:14" x14ac:dyDescent="0.3">
      <c r="C3305">
        <v>3303</v>
      </c>
      <c r="D3305" s="1">
        <v>29</v>
      </c>
      <c r="E3305" s="1">
        <v>35</v>
      </c>
      <c r="F3305">
        <f t="shared" ca="1" si="460"/>
        <v>0</v>
      </c>
      <c r="G3305">
        <f t="shared" ca="1" si="461"/>
        <v>0</v>
      </c>
      <c r="H3305">
        <f t="shared" ca="1" si="462"/>
        <v>23</v>
      </c>
      <c r="I3305">
        <f t="shared" ca="1" si="463"/>
        <v>27</v>
      </c>
      <c r="J3305">
        <f t="shared" ca="1" si="464"/>
        <v>34</v>
      </c>
      <c r="K3305">
        <f t="shared" ca="1" si="465"/>
        <v>28</v>
      </c>
      <c r="L3305">
        <f t="shared" ca="1" si="466"/>
        <v>30</v>
      </c>
      <c r="M3305">
        <f t="shared" ca="1" si="467"/>
        <v>38</v>
      </c>
      <c r="N3305">
        <f t="shared" ca="1" si="468"/>
        <v>20</v>
      </c>
    </row>
    <row r="3306" spans="3:14" x14ac:dyDescent="0.3">
      <c r="C3306">
        <v>3304</v>
      </c>
      <c r="D3306" s="1">
        <v>39</v>
      </c>
      <c r="E3306" s="1">
        <v>78</v>
      </c>
      <c r="F3306">
        <f t="shared" ca="1" si="460"/>
        <v>0</v>
      </c>
      <c r="G3306">
        <f t="shared" ca="1" si="461"/>
        <v>0</v>
      </c>
      <c r="H3306">
        <f t="shared" ca="1" si="462"/>
        <v>29</v>
      </c>
      <c r="I3306">
        <f t="shared" ca="1" si="463"/>
        <v>23</v>
      </c>
      <c r="J3306">
        <f t="shared" ca="1" si="464"/>
        <v>27</v>
      </c>
      <c r="K3306">
        <f t="shared" ca="1" si="465"/>
        <v>34</v>
      </c>
      <c r="L3306">
        <f t="shared" ca="1" si="466"/>
        <v>28</v>
      </c>
      <c r="M3306">
        <f t="shared" ca="1" si="467"/>
        <v>30</v>
      </c>
      <c r="N3306">
        <f t="shared" ca="1" si="468"/>
        <v>29</v>
      </c>
    </row>
    <row r="3307" spans="3:14" x14ac:dyDescent="0.3">
      <c r="C3307">
        <v>3305</v>
      </c>
      <c r="D3307" s="1">
        <v>30</v>
      </c>
      <c r="E3307" s="1">
        <v>56</v>
      </c>
      <c r="F3307">
        <f t="shared" ca="1" si="460"/>
        <v>0</v>
      </c>
      <c r="G3307">
        <f t="shared" ca="1" si="461"/>
        <v>0</v>
      </c>
      <c r="H3307">
        <f t="shared" ca="1" si="462"/>
        <v>39</v>
      </c>
      <c r="I3307">
        <f t="shared" ca="1" si="463"/>
        <v>29</v>
      </c>
      <c r="J3307">
        <f t="shared" ca="1" si="464"/>
        <v>23</v>
      </c>
      <c r="K3307">
        <f t="shared" ca="1" si="465"/>
        <v>27</v>
      </c>
      <c r="L3307">
        <f t="shared" ca="1" si="466"/>
        <v>34</v>
      </c>
      <c r="M3307">
        <f t="shared" ca="1" si="467"/>
        <v>28</v>
      </c>
      <c r="N3307">
        <f t="shared" ca="1" si="468"/>
        <v>20</v>
      </c>
    </row>
    <row r="3308" spans="3:14" x14ac:dyDescent="0.3">
      <c r="C3308">
        <v>3306</v>
      </c>
      <c r="D3308" s="1">
        <v>22</v>
      </c>
      <c r="E3308" s="1">
        <v>58</v>
      </c>
      <c r="F3308">
        <f t="shared" ca="1" si="460"/>
        <v>0</v>
      </c>
      <c r="G3308">
        <f t="shared" ca="1" si="461"/>
        <v>0</v>
      </c>
      <c r="H3308">
        <f t="shared" ca="1" si="462"/>
        <v>30</v>
      </c>
      <c r="I3308">
        <f t="shared" ca="1" si="463"/>
        <v>39</v>
      </c>
      <c r="J3308">
        <f t="shared" ca="1" si="464"/>
        <v>29</v>
      </c>
      <c r="K3308">
        <f t="shared" ca="1" si="465"/>
        <v>23</v>
      </c>
      <c r="L3308">
        <f t="shared" ca="1" si="466"/>
        <v>27</v>
      </c>
      <c r="M3308">
        <f t="shared" ca="1" si="467"/>
        <v>34</v>
      </c>
      <c r="N3308">
        <f t="shared" ca="1" si="468"/>
        <v>18</v>
      </c>
    </row>
    <row r="3309" spans="3:14" x14ac:dyDescent="0.3">
      <c r="C3309">
        <v>3307</v>
      </c>
      <c r="D3309" s="1">
        <v>33</v>
      </c>
      <c r="E3309" s="1">
        <v>74</v>
      </c>
      <c r="F3309">
        <f t="shared" ca="1" si="460"/>
        <v>0</v>
      </c>
      <c r="G3309">
        <f t="shared" ca="1" si="461"/>
        <v>0</v>
      </c>
      <c r="H3309">
        <f t="shared" ca="1" si="462"/>
        <v>22</v>
      </c>
      <c r="I3309">
        <f t="shared" ca="1" si="463"/>
        <v>30</v>
      </c>
      <c r="J3309">
        <f t="shared" ca="1" si="464"/>
        <v>39</v>
      </c>
      <c r="K3309">
        <f t="shared" ca="1" si="465"/>
        <v>29</v>
      </c>
      <c r="L3309">
        <f t="shared" ca="1" si="466"/>
        <v>23</v>
      </c>
      <c r="M3309">
        <f t="shared" ca="1" si="467"/>
        <v>27</v>
      </c>
      <c r="N3309">
        <f t="shared" ca="1" si="468"/>
        <v>30</v>
      </c>
    </row>
    <row r="3310" spans="3:14" x14ac:dyDescent="0.3">
      <c r="C3310">
        <v>3308</v>
      </c>
      <c r="D3310" s="1">
        <v>34</v>
      </c>
      <c r="E3310" s="1">
        <v>67</v>
      </c>
      <c r="F3310">
        <f t="shared" ca="1" si="460"/>
        <v>0</v>
      </c>
      <c r="G3310">
        <f t="shared" ca="1" si="461"/>
        <v>0</v>
      </c>
      <c r="H3310">
        <f t="shared" ca="1" si="462"/>
        <v>33</v>
      </c>
      <c r="I3310">
        <f t="shared" ca="1" si="463"/>
        <v>22</v>
      </c>
      <c r="J3310">
        <f t="shared" ca="1" si="464"/>
        <v>30</v>
      </c>
      <c r="K3310">
        <f t="shared" ca="1" si="465"/>
        <v>39</v>
      </c>
      <c r="L3310">
        <f t="shared" ca="1" si="466"/>
        <v>29</v>
      </c>
      <c r="M3310">
        <f t="shared" ca="1" si="467"/>
        <v>23</v>
      </c>
      <c r="N3310">
        <f t="shared" ca="1" si="468"/>
        <v>24</v>
      </c>
    </row>
    <row r="3311" spans="3:14" x14ac:dyDescent="0.3">
      <c r="C3311">
        <v>3309</v>
      </c>
      <c r="D3311" s="1">
        <v>24</v>
      </c>
      <c r="E3311" s="1">
        <v>83</v>
      </c>
      <c r="F3311">
        <f t="shared" ca="1" si="460"/>
        <v>0</v>
      </c>
      <c r="G3311">
        <f t="shared" ca="1" si="461"/>
        <v>0</v>
      </c>
      <c r="H3311">
        <f t="shared" ca="1" si="462"/>
        <v>34</v>
      </c>
      <c r="I3311">
        <f t="shared" ca="1" si="463"/>
        <v>33</v>
      </c>
      <c r="J3311">
        <f t="shared" ca="1" si="464"/>
        <v>22</v>
      </c>
      <c r="K3311">
        <f t="shared" ca="1" si="465"/>
        <v>30</v>
      </c>
      <c r="L3311">
        <f t="shared" ca="1" si="466"/>
        <v>39</v>
      </c>
      <c r="M3311">
        <f t="shared" ca="1" si="467"/>
        <v>29</v>
      </c>
      <c r="N3311">
        <f t="shared" ca="1" si="468"/>
        <v>13</v>
      </c>
    </row>
    <row r="3312" spans="3:14" x14ac:dyDescent="0.3">
      <c r="C3312">
        <v>3310</v>
      </c>
      <c r="D3312" s="1">
        <v>32</v>
      </c>
      <c r="E3312" s="1">
        <v>66</v>
      </c>
      <c r="F3312">
        <f t="shared" ca="1" si="460"/>
        <v>0</v>
      </c>
      <c r="G3312">
        <f t="shared" ca="1" si="461"/>
        <v>0</v>
      </c>
      <c r="H3312">
        <f t="shared" ca="1" si="462"/>
        <v>24</v>
      </c>
      <c r="I3312">
        <f t="shared" ca="1" si="463"/>
        <v>34</v>
      </c>
      <c r="J3312">
        <f t="shared" ca="1" si="464"/>
        <v>33</v>
      </c>
      <c r="K3312">
        <f t="shared" ca="1" si="465"/>
        <v>22</v>
      </c>
      <c r="L3312">
        <f t="shared" ca="1" si="466"/>
        <v>30</v>
      </c>
      <c r="M3312">
        <f t="shared" ca="1" si="467"/>
        <v>39</v>
      </c>
      <c r="N3312">
        <f t="shared" ca="1" si="468"/>
        <v>18</v>
      </c>
    </row>
    <row r="3313" spans="3:14" x14ac:dyDescent="0.3">
      <c r="C3313">
        <v>3311</v>
      </c>
      <c r="D3313" s="1">
        <v>21</v>
      </c>
      <c r="E3313" s="1">
        <v>66</v>
      </c>
      <c r="F3313">
        <f t="shared" ca="1" si="460"/>
        <v>0</v>
      </c>
      <c r="G3313">
        <f t="shared" ca="1" si="461"/>
        <v>4</v>
      </c>
      <c r="H3313">
        <f t="shared" ca="1" si="462"/>
        <v>32</v>
      </c>
      <c r="I3313">
        <f t="shared" ca="1" si="463"/>
        <v>24</v>
      </c>
      <c r="J3313">
        <f t="shared" ca="1" si="464"/>
        <v>34</v>
      </c>
      <c r="K3313">
        <f t="shared" ca="1" si="465"/>
        <v>33</v>
      </c>
      <c r="L3313">
        <f t="shared" ca="1" si="466"/>
        <v>22</v>
      </c>
      <c r="M3313">
        <f t="shared" ca="1" si="467"/>
        <v>30</v>
      </c>
      <c r="N3313">
        <f t="shared" ca="1" si="468"/>
        <v>25</v>
      </c>
    </row>
    <row r="3314" spans="3:14" x14ac:dyDescent="0.3">
      <c r="C3314">
        <v>3312</v>
      </c>
      <c r="D3314" s="1">
        <v>27</v>
      </c>
      <c r="E3314" s="1">
        <v>67</v>
      </c>
      <c r="F3314">
        <f t="shared" ca="1" si="460"/>
        <v>0</v>
      </c>
      <c r="G3314">
        <f t="shared" ca="1" si="461"/>
        <v>3</v>
      </c>
      <c r="H3314">
        <f t="shared" ca="1" si="462"/>
        <v>25</v>
      </c>
      <c r="I3314">
        <f t="shared" ca="1" si="463"/>
        <v>32</v>
      </c>
      <c r="J3314">
        <f t="shared" ca="1" si="464"/>
        <v>24</v>
      </c>
      <c r="K3314">
        <f t="shared" ca="1" si="465"/>
        <v>34</v>
      </c>
      <c r="L3314">
        <f t="shared" ca="1" si="466"/>
        <v>33</v>
      </c>
      <c r="M3314">
        <f t="shared" ca="1" si="467"/>
        <v>22</v>
      </c>
      <c r="N3314">
        <f t="shared" ca="1" si="468"/>
        <v>30</v>
      </c>
    </row>
    <row r="3315" spans="3:14" x14ac:dyDescent="0.3">
      <c r="C3315">
        <v>3313</v>
      </c>
      <c r="D3315" s="1">
        <v>31</v>
      </c>
      <c r="E3315" s="1">
        <v>117</v>
      </c>
      <c r="F3315">
        <f t="shared" ca="1" si="460"/>
        <v>0</v>
      </c>
      <c r="G3315">
        <f t="shared" ca="1" si="461"/>
        <v>0</v>
      </c>
      <c r="H3315">
        <f t="shared" ca="1" si="462"/>
        <v>30</v>
      </c>
      <c r="I3315">
        <f t="shared" ca="1" si="463"/>
        <v>25</v>
      </c>
      <c r="J3315">
        <f t="shared" ca="1" si="464"/>
        <v>32</v>
      </c>
      <c r="K3315">
        <f t="shared" ca="1" si="465"/>
        <v>24</v>
      </c>
      <c r="L3315">
        <f t="shared" ca="1" si="466"/>
        <v>34</v>
      </c>
      <c r="M3315">
        <f t="shared" ca="1" si="467"/>
        <v>33</v>
      </c>
      <c r="N3315">
        <f t="shared" ca="1" si="468"/>
        <v>22</v>
      </c>
    </row>
    <row r="3316" spans="3:14" x14ac:dyDescent="0.3">
      <c r="C3316">
        <v>3314</v>
      </c>
      <c r="D3316" s="1">
        <v>25</v>
      </c>
      <c r="E3316" s="1">
        <v>57</v>
      </c>
      <c r="F3316">
        <f t="shared" ca="1" si="460"/>
        <v>0</v>
      </c>
      <c r="G3316">
        <f t="shared" ca="1" si="461"/>
        <v>0</v>
      </c>
      <c r="H3316">
        <f t="shared" ca="1" si="462"/>
        <v>31</v>
      </c>
      <c r="I3316">
        <f t="shared" ca="1" si="463"/>
        <v>30</v>
      </c>
      <c r="J3316">
        <f t="shared" ca="1" si="464"/>
        <v>25</v>
      </c>
      <c r="K3316">
        <f t="shared" ca="1" si="465"/>
        <v>32</v>
      </c>
      <c r="L3316">
        <f t="shared" ca="1" si="466"/>
        <v>24</v>
      </c>
      <c r="M3316">
        <f t="shared" ca="1" si="467"/>
        <v>34</v>
      </c>
      <c r="N3316">
        <f t="shared" ca="1" si="468"/>
        <v>24</v>
      </c>
    </row>
    <row r="3317" spans="3:14" x14ac:dyDescent="0.3">
      <c r="C3317">
        <v>3315</v>
      </c>
      <c r="D3317" s="1">
        <v>33</v>
      </c>
      <c r="E3317" s="1">
        <v>71</v>
      </c>
      <c r="F3317">
        <f t="shared" ca="1" si="460"/>
        <v>0</v>
      </c>
      <c r="G3317">
        <f t="shared" ca="1" si="461"/>
        <v>0</v>
      </c>
      <c r="H3317">
        <f t="shared" ca="1" si="462"/>
        <v>25</v>
      </c>
      <c r="I3317">
        <f t="shared" ca="1" si="463"/>
        <v>31</v>
      </c>
      <c r="J3317">
        <f t="shared" ca="1" si="464"/>
        <v>30</v>
      </c>
      <c r="K3317">
        <f t="shared" ca="1" si="465"/>
        <v>25</v>
      </c>
      <c r="L3317">
        <f t="shared" ca="1" si="466"/>
        <v>32</v>
      </c>
      <c r="M3317">
        <f t="shared" ca="1" si="467"/>
        <v>24</v>
      </c>
      <c r="N3317">
        <f t="shared" ca="1" si="468"/>
        <v>33</v>
      </c>
    </row>
    <row r="3318" spans="3:14" x14ac:dyDescent="0.3">
      <c r="C3318">
        <v>3316</v>
      </c>
      <c r="D3318" s="1">
        <v>25</v>
      </c>
      <c r="E3318" s="1">
        <v>131</v>
      </c>
      <c r="F3318">
        <f t="shared" ca="1" si="460"/>
        <v>0</v>
      </c>
      <c r="G3318">
        <f t="shared" ca="1" si="461"/>
        <v>0</v>
      </c>
      <c r="H3318">
        <f t="shared" ca="1" si="462"/>
        <v>33</v>
      </c>
      <c r="I3318">
        <f t="shared" ca="1" si="463"/>
        <v>25</v>
      </c>
      <c r="J3318">
        <f t="shared" ca="1" si="464"/>
        <v>31</v>
      </c>
      <c r="K3318">
        <f t="shared" ca="1" si="465"/>
        <v>30</v>
      </c>
      <c r="L3318">
        <f t="shared" ca="1" si="466"/>
        <v>25</v>
      </c>
      <c r="M3318">
        <f t="shared" ca="1" si="467"/>
        <v>32</v>
      </c>
      <c r="N3318">
        <f t="shared" ca="1" si="468"/>
        <v>24</v>
      </c>
    </row>
    <row r="3319" spans="3:14" x14ac:dyDescent="0.3">
      <c r="C3319">
        <v>3317</v>
      </c>
      <c r="D3319" s="1">
        <v>37</v>
      </c>
      <c r="E3319" s="1">
        <v>72</v>
      </c>
      <c r="F3319">
        <f t="shared" ca="1" si="460"/>
        <v>0</v>
      </c>
      <c r="G3319">
        <f t="shared" ca="1" si="461"/>
        <v>0</v>
      </c>
      <c r="H3319">
        <f t="shared" ca="1" si="462"/>
        <v>25</v>
      </c>
      <c r="I3319">
        <f t="shared" ca="1" si="463"/>
        <v>33</v>
      </c>
      <c r="J3319">
        <f t="shared" ca="1" si="464"/>
        <v>25</v>
      </c>
      <c r="K3319">
        <f t="shared" ca="1" si="465"/>
        <v>31</v>
      </c>
      <c r="L3319">
        <f t="shared" ca="1" si="466"/>
        <v>30</v>
      </c>
      <c r="M3319">
        <f t="shared" ca="1" si="467"/>
        <v>25</v>
      </c>
      <c r="N3319">
        <f t="shared" ca="1" si="468"/>
        <v>31</v>
      </c>
    </row>
    <row r="3320" spans="3:14" x14ac:dyDescent="0.3">
      <c r="C3320">
        <v>3318</v>
      </c>
      <c r="D3320" s="1">
        <v>20</v>
      </c>
      <c r="E3320" s="1">
        <v>57</v>
      </c>
      <c r="F3320">
        <f t="shared" ca="1" si="460"/>
        <v>0</v>
      </c>
      <c r="G3320">
        <f t="shared" ca="1" si="461"/>
        <v>0</v>
      </c>
      <c r="H3320">
        <f t="shared" ca="1" si="462"/>
        <v>37</v>
      </c>
      <c r="I3320">
        <f t="shared" ca="1" si="463"/>
        <v>25</v>
      </c>
      <c r="J3320">
        <f t="shared" ca="1" si="464"/>
        <v>33</v>
      </c>
      <c r="K3320">
        <f t="shared" ca="1" si="465"/>
        <v>25</v>
      </c>
      <c r="L3320">
        <f t="shared" ca="1" si="466"/>
        <v>31</v>
      </c>
      <c r="M3320">
        <f t="shared" ca="1" si="467"/>
        <v>30</v>
      </c>
      <c r="N3320">
        <f t="shared" ca="1" si="468"/>
        <v>19</v>
      </c>
    </row>
    <row r="3321" spans="3:14" x14ac:dyDescent="0.3">
      <c r="C3321">
        <v>3319</v>
      </c>
      <c r="D3321" s="1">
        <v>22</v>
      </c>
      <c r="E3321" s="1">
        <v>76</v>
      </c>
      <c r="F3321">
        <f t="shared" ca="1" si="460"/>
        <v>0</v>
      </c>
      <c r="G3321">
        <f t="shared" ca="1" si="461"/>
        <v>7</v>
      </c>
      <c r="H3321">
        <f t="shared" ca="1" si="462"/>
        <v>20</v>
      </c>
      <c r="I3321">
        <f t="shared" ca="1" si="463"/>
        <v>37</v>
      </c>
      <c r="J3321">
        <f t="shared" ca="1" si="464"/>
        <v>25</v>
      </c>
      <c r="K3321">
        <f t="shared" ca="1" si="465"/>
        <v>33</v>
      </c>
      <c r="L3321">
        <f t="shared" ca="1" si="466"/>
        <v>25</v>
      </c>
      <c r="M3321">
        <f t="shared" ca="1" si="467"/>
        <v>31</v>
      </c>
      <c r="N3321">
        <f t="shared" ca="1" si="468"/>
        <v>29</v>
      </c>
    </row>
    <row r="3322" spans="3:14" x14ac:dyDescent="0.3">
      <c r="C3322">
        <v>3320</v>
      </c>
      <c r="D3322" s="1">
        <v>24</v>
      </c>
      <c r="E3322" s="1">
        <v>55</v>
      </c>
      <c r="F3322">
        <f t="shared" ca="1" si="460"/>
        <v>0</v>
      </c>
      <c r="G3322">
        <f t="shared" ca="1" si="461"/>
        <v>7</v>
      </c>
      <c r="H3322">
        <f t="shared" ca="1" si="462"/>
        <v>29</v>
      </c>
      <c r="I3322">
        <f t="shared" ca="1" si="463"/>
        <v>20</v>
      </c>
      <c r="J3322">
        <f t="shared" ca="1" si="464"/>
        <v>37</v>
      </c>
      <c r="K3322">
        <f t="shared" ca="1" si="465"/>
        <v>25</v>
      </c>
      <c r="L3322">
        <f t="shared" ca="1" si="466"/>
        <v>33</v>
      </c>
      <c r="M3322">
        <f t="shared" ca="1" si="467"/>
        <v>25</v>
      </c>
      <c r="N3322">
        <f t="shared" ca="1" si="468"/>
        <v>31</v>
      </c>
    </row>
    <row r="3323" spans="3:14" x14ac:dyDescent="0.3">
      <c r="C3323">
        <v>3321</v>
      </c>
      <c r="D3323" s="1">
        <v>37</v>
      </c>
      <c r="E3323" s="1">
        <v>32</v>
      </c>
      <c r="F3323">
        <f t="shared" ca="1" si="460"/>
        <v>0</v>
      </c>
      <c r="G3323">
        <f t="shared" ca="1" si="461"/>
        <v>0</v>
      </c>
      <c r="H3323">
        <f t="shared" ca="1" si="462"/>
        <v>31</v>
      </c>
      <c r="I3323">
        <f t="shared" ca="1" si="463"/>
        <v>29</v>
      </c>
      <c r="J3323">
        <f t="shared" ca="1" si="464"/>
        <v>20</v>
      </c>
      <c r="K3323">
        <f t="shared" ca="1" si="465"/>
        <v>37</v>
      </c>
      <c r="L3323">
        <f t="shared" ca="1" si="466"/>
        <v>25</v>
      </c>
      <c r="M3323">
        <f t="shared" ca="1" si="467"/>
        <v>33</v>
      </c>
      <c r="N3323">
        <f t="shared" ca="1" si="468"/>
        <v>25</v>
      </c>
    </row>
    <row r="3324" spans="3:14" x14ac:dyDescent="0.3">
      <c r="C3324">
        <v>3322</v>
      </c>
      <c r="D3324" s="1">
        <v>27</v>
      </c>
      <c r="E3324" s="1">
        <v>41</v>
      </c>
      <c r="F3324">
        <f t="shared" ca="1" si="460"/>
        <v>0</v>
      </c>
      <c r="G3324">
        <f t="shared" ca="1" si="461"/>
        <v>0</v>
      </c>
      <c r="H3324">
        <f t="shared" ca="1" si="462"/>
        <v>37</v>
      </c>
      <c r="I3324">
        <f t="shared" ca="1" si="463"/>
        <v>31</v>
      </c>
      <c r="J3324">
        <f t="shared" ca="1" si="464"/>
        <v>29</v>
      </c>
      <c r="K3324">
        <f t="shared" ca="1" si="465"/>
        <v>20</v>
      </c>
      <c r="L3324">
        <f t="shared" ca="1" si="466"/>
        <v>37</v>
      </c>
      <c r="M3324">
        <f t="shared" ca="1" si="467"/>
        <v>25</v>
      </c>
      <c r="N3324">
        <f t="shared" ca="1" si="468"/>
        <v>21</v>
      </c>
    </row>
    <row r="3325" spans="3:14" x14ac:dyDescent="0.3">
      <c r="C3325">
        <v>3323</v>
      </c>
      <c r="D3325" s="1">
        <v>23</v>
      </c>
      <c r="E3325" s="1">
        <v>122</v>
      </c>
      <c r="F3325">
        <f t="shared" ca="1" si="460"/>
        <v>0</v>
      </c>
      <c r="G3325">
        <f t="shared" ca="1" si="461"/>
        <v>0</v>
      </c>
      <c r="H3325">
        <f t="shared" ca="1" si="462"/>
        <v>27</v>
      </c>
      <c r="I3325">
        <f t="shared" ca="1" si="463"/>
        <v>37</v>
      </c>
      <c r="J3325">
        <f t="shared" ca="1" si="464"/>
        <v>31</v>
      </c>
      <c r="K3325">
        <f t="shared" ca="1" si="465"/>
        <v>29</v>
      </c>
      <c r="L3325">
        <f t="shared" ca="1" si="466"/>
        <v>20</v>
      </c>
      <c r="M3325">
        <f t="shared" ca="1" si="467"/>
        <v>37</v>
      </c>
      <c r="N3325">
        <f t="shared" ca="1" si="468"/>
        <v>19</v>
      </c>
    </row>
    <row r="3326" spans="3:14" x14ac:dyDescent="0.3">
      <c r="C3326">
        <v>3324</v>
      </c>
      <c r="D3326" s="1">
        <v>27</v>
      </c>
      <c r="E3326" s="1">
        <v>135</v>
      </c>
      <c r="F3326">
        <f t="shared" ca="1" si="460"/>
        <v>0</v>
      </c>
      <c r="G3326">
        <f t="shared" ca="1" si="461"/>
        <v>6</v>
      </c>
      <c r="H3326">
        <f t="shared" ca="1" si="462"/>
        <v>23</v>
      </c>
      <c r="I3326">
        <f t="shared" ca="1" si="463"/>
        <v>27</v>
      </c>
      <c r="J3326">
        <f t="shared" ca="1" si="464"/>
        <v>37</v>
      </c>
      <c r="K3326">
        <f t="shared" ca="1" si="465"/>
        <v>31</v>
      </c>
      <c r="L3326">
        <f t="shared" ca="1" si="466"/>
        <v>29</v>
      </c>
      <c r="M3326">
        <f t="shared" ca="1" si="467"/>
        <v>20</v>
      </c>
      <c r="N3326">
        <f t="shared" ca="1" si="468"/>
        <v>33</v>
      </c>
    </row>
    <row r="3327" spans="3:14" x14ac:dyDescent="0.3">
      <c r="C3327">
        <v>3325</v>
      </c>
      <c r="D3327" s="1">
        <v>28</v>
      </c>
      <c r="E3327" s="1">
        <v>64</v>
      </c>
      <c r="F3327">
        <f t="shared" ca="1" si="460"/>
        <v>0</v>
      </c>
      <c r="G3327">
        <f t="shared" ca="1" si="461"/>
        <v>0</v>
      </c>
      <c r="H3327">
        <f t="shared" ca="1" si="462"/>
        <v>33</v>
      </c>
      <c r="I3327">
        <f t="shared" ca="1" si="463"/>
        <v>23</v>
      </c>
      <c r="J3327">
        <f t="shared" ca="1" si="464"/>
        <v>27</v>
      </c>
      <c r="K3327">
        <f t="shared" ca="1" si="465"/>
        <v>37</v>
      </c>
      <c r="L3327">
        <f t="shared" ca="1" si="466"/>
        <v>31</v>
      </c>
      <c r="M3327">
        <f t="shared" ca="1" si="467"/>
        <v>29</v>
      </c>
      <c r="N3327">
        <f t="shared" ca="1" si="468"/>
        <v>20</v>
      </c>
    </row>
    <row r="3328" spans="3:14" x14ac:dyDescent="0.3">
      <c r="C3328">
        <v>3326</v>
      </c>
      <c r="D3328" s="1">
        <v>22</v>
      </c>
      <c r="E3328" s="1">
        <v>137</v>
      </c>
      <c r="F3328">
        <f t="shared" ca="1" si="460"/>
        <v>0</v>
      </c>
      <c r="G3328">
        <f t="shared" ca="1" si="461"/>
        <v>0</v>
      </c>
      <c r="H3328">
        <f t="shared" ca="1" si="462"/>
        <v>28</v>
      </c>
      <c r="I3328">
        <f t="shared" ca="1" si="463"/>
        <v>33</v>
      </c>
      <c r="J3328">
        <f t="shared" ca="1" si="464"/>
        <v>23</v>
      </c>
      <c r="K3328">
        <f t="shared" ca="1" si="465"/>
        <v>27</v>
      </c>
      <c r="L3328">
        <f t="shared" ca="1" si="466"/>
        <v>37</v>
      </c>
      <c r="M3328">
        <f t="shared" ca="1" si="467"/>
        <v>31</v>
      </c>
      <c r="N3328">
        <f t="shared" ca="1" si="468"/>
        <v>21</v>
      </c>
    </row>
    <row r="3329" spans="3:14" x14ac:dyDescent="0.3">
      <c r="C3329">
        <v>3327</v>
      </c>
      <c r="D3329" s="1">
        <v>23</v>
      </c>
      <c r="E3329" s="1">
        <v>87</v>
      </c>
      <c r="F3329">
        <f t="shared" ca="1" si="460"/>
        <v>0</v>
      </c>
      <c r="G3329">
        <f t="shared" ca="1" si="461"/>
        <v>7</v>
      </c>
      <c r="H3329">
        <f t="shared" ca="1" si="462"/>
        <v>22</v>
      </c>
      <c r="I3329">
        <f t="shared" ca="1" si="463"/>
        <v>28</v>
      </c>
      <c r="J3329">
        <f t="shared" ca="1" si="464"/>
        <v>33</v>
      </c>
      <c r="K3329">
        <f t="shared" ca="1" si="465"/>
        <v>23</v>
      </c>
      <c r="L3329">
        <f t="shared" ca="1" si="466"/>
        <v>27</v>
      </c>
      <c r="M3329">
        <f t="shared" ca="1" si="467"/>
        <v>37</v>
      </c>
      <c r="N3329">
        <f t="shared" ca="1" si="468"/>
        <v>30</v>
      </c>
    </row>
    <row r="3330" spans="3:14" x14ac:dyDescent="0.3">
      <c r="C3330">
        <v>3328</v>
      </c>
      <c r="D3330" s="1">
        <v>30</v>
      </c>
      <c r="E3330" s="1">
        <v>78</v>
      </c>
      <c r="F3330">
        <f t="shared" ca="1" si="460"/>
        <v>0</v>
      </c>
      <c r="G3330">
        <f t="shared" ca="1" si="461"/>
        <v>7</v>
      </c>
      <c r="H3330">
        <f t="shared" ca="1" si="462"/>
        <v>30</v>
      </c>
      <c r="I3330">
        <f t="shared" ca="1" si="463"/>
        <v>22</v>
      </c>
      <c r="J3330">
        <f t="shared" ca="1" si="464"/>
        <v>28</v>
      </c>
      <c r="K3330">
        <f t="shared" ca="1" si="465"/>
        <v>33</v>
      </c>
      <c r="L3330">
        <f t="shared" ca="1" si="466"/>
        <v>23</v>
      </c>
      <c r="M3330">
        <f t="shared" ca="1" si="467"/>
        <v>27</v>
      </c>
      <c r="N3330">
        <f t="shared" ca="1" si="468"/>
        <v>37</v>
      </c>
    </row>
    <row r="3331" spans="3:14" x14ac:dyDescent="0.3">
      <c r="C3331">
        <v>3329</v>
      </c>
      <c r="D3331" s="1">
        <v>30</v>
      </c>
      <c r="E3331" s="1">
        <v>157</v>
      </c>
      <c r="F3331">
        <f t="shared" ca="1" si="460"/>
        <v>0</v>
      </c>
      <c r="G3331">
        <f t="shared" ca="1" si="461"/>
        <v>0</v>
      </c>
      <c r="H3331">
        <f t="shared" ca="1" si="462"/>
        <v>37</v>
      </c>
      <c r="I3331">
        <f t="shared" ca="1" si="463"/>
        <v>30</v>
      </c>
      <c r="J3331">
        <f t="shared" ca="1" si="464"/>
        <v>22</v>
      </c>
      <c r="K3331">
        <f t="shared" ca="1" si="465"/>
        <v>28</v>
      </c>
      <c r="L3331">
        <f t="shared" ca="1" si="466"/>
        <v>33</v>
      </c>
      <c r="M3331">
        <f t="shared" ca="1" si="467"/>
        <v>23</v>
      </c>
      <c r="N3331">
        <f t="shared" ca="1" si="468"/>
        <v>27</v>
      </c>
    </row>
    <row r="3332" spans="3:14" x14ac:dyDescent="0.3">
      <c r="C3332">
        <v>3330</v>
      </c>
      <c r="D3332" s="1">
        <v>24</v>
      </c>
      <c r="E3332" s="1">
        <v>56</v>
      </c>
      <c r="F3332">
        <f t="shared" ca="1" si="460"/>
        <v>0</v>
      </c>
      <c r="G3332">
        <f t="shared" ca="1" si="461"/>
        <v>0</v>
      </c>
      <c r="H3332">
        <f t="shared" ca="1" si="462"/>
        <v>30</v>
      </c>
      <c r="I3332">
        <f t="shared" ca="1" si="463"/>
        <v>37</v>
      </c>
      <c r="J3332">
        <f t="shared" ca="1" si="464"/>
        <v>30</v>
      </c>
      <c r="K3332">
        <f t="shared" ca="1" si="465"/>
        <v>22</v>
      </c>
      <c r="L3332">
        <f t="shared" ca="1" si="466"/>
        <v>28</v>
      </c>
      <c r="M3332">
        <f t="shared" ca="1" si="467"/>
        <v>33</v>
      </c>
      <c r="N3332">
        <f t="shared" ca="1" si="468"/>
        <v>20</v>
      </c>
    </row>
    <row r="3333" spans="3:14" x14ac:dyDescent="0.3">
      <c r="C3333">
        <v>3331</v>
      </c>
      <c r="D3333" s="1">
        <v>23</v>
      </c>
      <c r="E3333" s="1">
        <v>106</v>
      </c>
      <c r="F3333">
        <f t="shared" ref="F3333:F3396" ca="1" si="469">MAX(0,D3333-SUM(OFFSET(H3333,0,0,1,$B$2)))</f>
        <v>0</v>
      </c>
      <c r="G3333">
        <f t="shared" ref="G3333:G3396" ca="1" si="470">MAX(0,OFFSET(H3333,0,$B$2-1,1,1)-D3333)</f>
        <v>6</v>
      </c>
      <c r="H3333">
        <f t="shared" ref="H3333:H3396" ca="1" si="471">MIN(E3333,MAX($A$2-SUM(OFFSET(I3333,0,0,1,$B$2-1)),0))</f>
        <v>24</v>
      </c>
      <c r="I3333">
        <f t="shared" ref="I3333:I3396" ca="1" si="472">IF(I$1&gt;=$B$2,"NA",MAX(0,H3332-MAX(0,$D3332-SUM(OFFSET(I3332,0,0,1,$B$2-I$1)))))</f>
        <v>30</v>
      </c>
      <c r="J3333">
        <f t="shared" ref="J3333:J3396" ca="1" si="473">IF(J$1&gt;=$B$2,"NA",MAX(0,I3332-MAX(0,$D3332-SUM(OFFSET(J3332,0,0,1,$B$2-J$1)))))</f>
        <v>37</v>
      </c>
      <c r="K3333">
        <f t="shared" ref="K3333:K3396" ca="1" si="474">IF(K$1&gt;=$B$2,"NA",MAX(0,J3332-MAX(0,$D3332-SUM(OFFSET(K3332,0,0,1,$B$2-K$1)))))</f>
        <v>30</v>
      </c>
      <c r="L3333">
        <f t="shared" ref="L3333:L3396" ca="1" si="475">IF(L$1&gt;=$B$2,"NA",MAX(0,K3332-MAX(0,$D3332-SUM(OFFSET(L3332,0,0,1,$B$2-L$1)))))</f>
        <v>22</v>
      </c>
      <c r="M3333">
        <f t="shared" ref="M3333:M3396" ca="1" si="476">IF(M$1&gt;=$B$2,"NA",MAX(0,L3332-MAX(0,$D3332-SUM(OFFSET(M3332,0,0,1,$B$2-M$1)))))</f>
        <v>28</v>
      </c>
      <c r="N3333">
        <f t="shared" ref="N3333:N3396" ca="1" si="477">IF(N$1&gt;=$B$2,"NA",MAX(0,M3332-MAX(0,$D3332-SUM(OFFSET(N3332,0,0,1,$B$2-N$1)))))</f>
        <v>29</v>
      </c>
    </row>
    <row r="3334" spans="3:14" x14ac:dyDescent="0.3">
      <c r="C3334">
        <v>3332</v>
      </c>
      <c r="D3334" s="1">
        <v>21</v>
      </c>
      <c r="E3334" s="1">
        <v>72</v>
      </c>
      <c r="F3334">
        <f t="shared" ca="1" si="469"/>
        <v>0</v>
      </c>
      <c r="G3334">
        <f t="shared" ca="1" si="470"/>
        <v>7</v>
      </c>
      <c r="H3334">
        <f t="shared" ca="1" si="471"/>
        <v>29</v>
      </c>
      <c r="I3334">
        <f t="shared" ca="1" si="472"/>
        <v>24</v>
      </c>
      <c r="J3334">
        <f t="shared" ca="1" si="473"/>
        <v>30</v>
      </c>
      <c r="K3334">
        <f t="shared" ca="1" si="474"/>
        <v>37</v>
      </c>
      <c r="L3334">
        <f t="shared" ca="1" si="475"/>
        <v>30</v>
      </c>
      <c r="M3334">
        <f t="shared" ca="1" si="476"/>
        <v>22</v>
      </c>
      <c r="N3334">
        <f t="shared" ca="1" si="477"/>
        <v>28</v>
      </c>
    </row>
    <row r="3335" spans="3:14" x14ac:dyDescent="0.3">
      <c r="C3335">
        <v>3333</v>
      </c>
      <c r="D3335" s="1">
        <v>20</v>
      </c>
      <c r="E3335" s="1">
        <v>74</v>
      </c>
      <c r="F3335">
        <f t="shared" ca="1" si="469"/>
        <v>0</v>
      </c>
      <c r="G3335">
        <f t="shared" ca="1" si="470"/>
        <v>2</v>
      </c>
      <c r="H3335">
        <f t="shared" ca="1" si="471"/>
        <v>28</v>
      </c>
      <c r="I3335">
        <f t="shared" ca="1" si="472"/>
        <v>29</v>
      </c>
      <c r="J3335">
        <f t="shared" ca="1" si="473"/>
        <v>24</v>
      </c>
      <c r="K3335">
        <f t="shared" ca="1" si="474"/>
        <v>30</v>
      </c>
      <c r="L3335">
        <f t="shared" ca="1" si="475"/>
        <v>37</v>
      </c>
      <c r="M3335">
        <f t="shared" ca="1" si="476"/>
        <v>30</v>
      </c>
      <c r="N3335">
        <f t="shared" ca="1" si="477"/>
        <v>22</v>
      </c>
    </row>
    <row r="3336" spans="3:14" x14ac:dyDescent="0.3">
      <c r="C3336">
        <v>3334</v>
      </c>
      <c r="D3336" s="1">
        <v>18</v>
      </c>
      <c r="E3336" s="1">
        <v>60</v>
      </c>
      <c r="F3336">
        <f t="shared" ca="1" si="469"/>
        <v>0</v>
      </c>
      <c r="G3336">
        <f t="shared" ca="1" si="470"/>
        <v>12</v>
      </c>
      <c r="H3336">
        <f t="shared" ca="1" si="471"/>
        <v>22</v>
      </c>
      <c r="I3336">
        <f t="shared" ca="1" si="472"/>
        <v>28</v>
      </c>
      <c r="J3336">
        <f t="shared" ca="1" si="473"/>
        <v>29</v>
      </c>
      <c r="K3336">
        <f t="shared" ca="1" si="474"/>
        <v>24</v>
      </c>
      <c r="L3336">
        <f t="shared" ca="1" si="475"/>
        <v>30</v>
      </c>
      <c r="M3336">
        <f t="shared" ca="1" si="476"/>
        <v>37</v>
      </c>
      <c r="N3336">
        <f t="shared" ca="1" si="477"/>
        <v>30</v>
      </c>
    </row>
    <row r="3337" spans="3:14" x14ac:dyDescent="0.3">
      <c r="C3337">
        <v>3335</v>
      </c>
      <c r="D3337" s="1">
        <v>24</v>
      </c>
      <c r="E3337" s="1">
        <v>32</v>
      </c>
      <c r="F3337">
        <f t="shared" ca="1" si="469"/>
        <v>0</v>
      </c>
      <c r="G3337">
        <f t="shared" ca="1" si="470"/>
        <v>13</v>
      </c>
      <c r="H3337">
        <f t="shared" ca="1" si="471"/>
        <v>30</v>
      </c>
      <c r="I3337">
        <f t="shared" ca="1" si="472"/>
        <v>22</v>
      </c>
      <c r="J3337">
        <f t="shared" ca="1" si="473"/>
        <v>28</v>
      </c>
      <c r="K3337">
        <f t="shared" ca="1" si="474"/>
        <v>29</v>
      </c>
      <c r="L3337">
        <f t="shared" ca="1" si="475"/>
        <v>24</v>
      </c>
      <c r="M3337">
        <f t="shared" ca="1" si="476"/>
        <v>30</v>
      </c>
      <c r="N3337">
        <f t="shared" ca="1" si="477"/>
        <v>37</v>
      </c>
    </row>
    <row r="3338" spans="3:14" x14ac:dyDescent="0.3">
      <c r="C3338">
        <v>3336</v>
      </c>
      <c r="D3338" s="1">
        <v>34</v>
      </c>
      <c r="E3338" s="1">
        <v>34</v>
      </c>
      <c r="F3338">
        <f t="shared" ca="1" si="469"/>
        <v>0</v>
      </c>
      <c r="G3338">
        <f t="shared" ca="1" si="470"/>
        <v>0</v>
      </c>
      <c r="H3338">
        <f t="shared" ca="1" si="471"/>
        <v>34</v>
      </c>
      <c r="I3338">
        <f t="shared" ca="1" si="472"/>
        <v>30</v>
      </c>
      <c r="J3338">
        <f t="shared" ca="1" si="473"/>
        <v>22</v>
      </c>
      <c r="K3338">
        <f t="shared" ca="1" si="474"/>
        <v>28</v>
      </c>
      <c r="L3338">
        <f t="shared" ca="1" si="475"/>
        <v>29</v>
      </c>
      <c r="M3338">
        <f t="shared" ca="1" si="476"/>
        <v>24</v>
      </c>
      <c r="N3338">
        <f t="shared" ca="1" si="477"/>
        <v>30</v>
      </c>
    </row>
    <row r="3339" spans="3:14" x14ac:dyDescent="0.3">
      <c r="C3339">
        <v>3337</v>
      </c>
      <c r="D3339" s="1">
        <v>24</v>
      </c>
      <c r="E3339" s="1">
        <v>45</v>
      </c>
      <c r="F3339">
        <f t="shared" ca="1" si="469"/>
        <v>0</v>
      </c>
      <c r="G3339">
        <f t="shared" ca="1" si="470"/>
        <v>0</v>
      </c>
      <c r="H3339">
        <f t="shared" ca="1" si="471"/>
        <v>37</v>
      </c>
      <c r="I3339">
        <f t="shared" ca="1" si="472"/>
        <v>34</v>
      </c>
      <c r="J3339">
        <f t="shared" ca="1" si="473"/>
        <v>30</v>
      </c>
      <c r="K3339">
        <f t="shared" ca="1" si="474"/>
        <v>22</v>
      </c>
      <c r="L3339">
        <f t="shared" ca="1" si="475"/>
        <v>28</v>
      </c>
      <c r="M3339">
        <f t="shared" ca="1" si="476"/>
        <v>29</v>
      </c>
      <c r="N3339">
        <f t="shared" ca="1" si="477"/>
        <v>20</v>
      </c>
    </row>
    <row r="3340" spans="3:14" x14ac:dyDescent="0.3">
      <c r="C3340">
        <v>3338</v>
      </c>
      <c r="D3340" s="1">
        <v>30</v>
      </c>
      <c r="E3340" s="1">
        <v>83</v>
      </c>
      <c r="F3340">
        <f t="shared" ca="1" si="469"/>
        <v>0</v>
      </c>
      <c r="G3340">
        <f t="shared" ca="1" si="470"/>
        <v>0</v>
      </c>
      <c r="H3340">
        <f t="shared" ca="1" si="471"/>
        <v>24</v>
      </c>
      <c r="I3340">
        <f t="shared" ca="1" si="472"/>
        <v>37</v>
      </c>
      <c r="J3340">
        <f t="shared" ca="1" si="473"/>
        <v>34</v>
      </c>
      <c r="K3340">
        <f t="shared" ca="1" si="474"/>
        <v>30</v>
      </c>
      <c r="L3340">
        <f t="shared" ca="1" si="475"/>
        <v>22</v>
      </c>
      <c r="M3340">
        <f t="shared" ca="1" si="476"/>
        <v>28</v>
      </c>
      <c r="N3340">
        <f t="shared" ca="1" si="477"/>
        <v>25</v>
      </c>
    </row>
    <row r="3341" spans="3:14" x14ac:dyDescent="0.3">
      <c r="C3341">
        <v>3339</v>
      </c>
      <c r="D3341" s="1">
        <v>32</v>
      </c>
      <c r="E3341" s="1">
        <v>98</v>
      </c>
      <c r="F3341">
        <f t="shared" ca="1" si="469"/>
        <v>0</v>
      </c>
      <c r="G3341">
        <f t="shared" ca="1" si="470"/>
        <v>0</v>
      </c>
      <c r="H3341">
        <f t="shared" ca="1" si="471"/>
        <v>30</v>
      </c>
      <c r="I3341">
        <f t="shared" ca="1" si="472"/>
        <v>24</v>
      </c>
      <c r="J3341">
        <f t="shared" ca="1" si="473"/>
        <v>37</v>
      </c>
      <c r="K3341">
        <f t="shared" ca="1" si="474"/>
        <v>34</v>
      </c>
      <c r="L3341">
        <f t="shared" ca="1" si="475"/>
        <v>30</v>
      </c>
      <c r="M3341">
        <f t="shared" ca="1" si="476"/>
        <v>22</v>
      </c>
      <c r="N3341">
        <f t="shared" ca="1" si="477"/>
        <v>23</v>
      </c>
    </row>
    <row r="3342" spans="3:14" x14ac:dyDescent="0.3">
      <c r="C3342">
        <v>3340</v>
      </c>
      <c r="D3342" s="1">
        <v>30</v>
      </c>
      <c r="E3342" s="1">
        <v>52</v>
      </c>
      <c r="F3342">
        <f t="shared" ca="1" si="469"/>
        <v>0</v>
      </c>
      <c r="G3342">
        <f t="shared" ca="1" si="470"/>
        <v>0</v>
      </c>
      <c r="H3342">
        <f t="shared" ca="1" si="471"/>
        <v>32</v>
      </c>
      <c r="I3342">
        <f t="shared" ca="1" si="472"/>
        <v>30</v>
      </c>
      <c r="J3342">
        <f t="shared" ca="1" si="473"/>
        <v>24</v>
      </c>
      <c r="K3342">
        <f t="shared" ca="1" si="474"/>
        <v>37</v>
      </c>
      <c r="L3342">
        <f t="shared" ca="1" si="475"/>
        <v>34</v>
      </c>
      <c r="M3342">
        <f t="shared" ca="1" si="476"/>
        <v>30</v>
      </c>
      <c r="N3342">
        <f t="shared" ca="1" si="477"/>
        <v>13</v>
      </c>
    </row>
    <row r="3343" spans="3:14" x14ac:dyDescent="0.3">
      <c r="C3343">
        <v>3341</v>
      </c>
      <c r="D3343" s="1">
        <v>20</v>
      </c>
      <c r="E3343" s="1">
        <v>69</v>
      </c>
      <c r="F3343">
        <f t="shared" ca="1" si="469"/>
        <v>0</v>
      </c>
      <c r="G3343">
        <f t="shared" ca="1" si="470"/>
        <v>0</v>
      </c>
      <c r="H3343">
        <f t="shared" ca="1" si="471"/>
        <v>30</v>
      </c>
      <c r="I3343">
        <f t="shared" ca="1" si="472"/>
        <v>32</v>
      </c>
      <c r="J3343">
        <f t="shared" ca="1" si="473"/>
        <v>30</v>
      </c>
      <c r="K3343">
        <f t="shared" ca="1" si="474"/>
        <v>24</v>
      </c>
      <c r="L3343">
        <f t="shared" ca="1" si="475"/>
        <v>37</v>
      </c>
      <c r="M3343">
        <f t="shared" ca="1" si="476"/>
        <v>34</v>
      </c>
      <c r="N3343">
        <f t="shared" ca="1" si="477"/>
        <v>13</v>
      </c>
    </row>
    <row r="3344" spans="3:14" x14ac:dyDescent="0.3">
      <c r="C3344">
        <v>3342</v>
      </c>
      <c r="D3344" s="1">
        <v>28</v>
      </c>
      <c r="E3344" s="1">
        <v>121</v>
      </c>
      <c r="F3344">
        <f t="shared" ca="1" si="469"/>
        <v>0</v>
      </c>
      <c r="G3344">
        <f t="shared" ca="1" si="470"/>
        <v>0</v>
      </c>
      <c r="H3344">
        <f t="shared" ca="1" si="471"/>
        <v>20</v>
      </c>
      <c r="I3344">
        <f t="shared" ca="1" si="472"/>
        <v>30</v>
      </c>
      <c r="J3344">
        <f t="shared" ca="1" si="473"/>
        <v>32</v>
      </c>
      <c r="K3344">
        <f t="shared" ca="1" si="474"/>
        <v>30</v>
      </c>
      <c r="L3344">
        <f t="shared" ca="1" si="475"/>
        <v>24</v>
      </c>
      <c r="M3344">
        <f t="shared" ca="1" si="476"/>
        <v>37</v>
      </c>
      <c r="N3344">
        <f t="shared" ca="1" si="477"/>
        <v>27</v>
      </c>
    </row>
    <row r="3345" spans="3:14" x14ac:dyDescent="0.3">
      <c r="C3345">
        <v>3343</v>
      </c>
      <c r="D3345" s="1">
        <v>41</v>
      </c>
      <c r="E3345" s="1">
        <v>122</v>
      </c>
      <c r="F3345">
        <f t="shared" ca="1" si="469"/>
        <v>0</v>
      </c>
      <c r="G3345">
        <f t="shared" ca="1" si="470"/>
        <v>0</v>
      </c>
      <c r="H3345">
        <f t="shared" ca="1" si="471"/>
        <v>28</v>
      </c>
      <c r="I3345">
        <f t="shared" ca="1" si="472"/>
        <v>20</v>
      </c>
      <c r="J3345">
        <f t="shared" ca="1" si="473"/>
        <v>30</v>
      </c>
      <c r="K3345">
        <f t="shared" ca="1" si="474"/>
        <v>32</v>
      </c>
      <c r="L3345">
        <f t="shared" ca="1" si="475"/>
        <v>30</v>
      </c>
      <c r="M3345">
        <f t="shared" ca="1" si="476"/>
        <v>24</v>
      </c>
      <c r="N3345">
        <f t="shared" ca="1" si="477"/>
        <v>36</v>
      </c>
    </row>
    <row r="3346" spans="3:14" x14ac:dyDescent="0.3">
      <c r="C3346">
        <v>3344</v>
      </c>
      <c r="D3346" s="1">
        <v>25</v>
      </c>
      <c r="E3346" s="1">
        <v>35</v>
      </c>
      <c r="F3346">
        <f t="shared" ca="1" si="469"/>
        <v>0</v>
      </c>
      <c r="G3346">
        <f t="shared" ca="1" si="470"/>
        <v>0</v>
      </c>
      <c r="H3346">
        <f t="shared" ca="1" si="471"/>
        <v>35</v>
      </c>
      <c r="I3346">
        <f t="shared" ca="1" si="472"/>
        <v>28</v>
      </c>
      <c r="J3346">
        <f t="shared" ca="1" si="473"/>
        <v>20</v>
      </c>
      <c r="K3346">
        <f t="shared" ca="1" si="474"/>
        <v>30</v>
      </c>
      <c r="L3346">
        <f t="shared" ca="1" si="475"/>
        <v>32</v>
      </c>
      <c r="M3346">
        <f t="shared" ca="1" si="476"/>
        <v>30</v>
      </c>
      <c r="N3346">
        <f t="shared" ca="1" si="477"/>
        <v>19</v>
      </c>
    </row>
    <row r="3347" spans="3:14" x14ac:dyDescent="0.3">
      <c r="C3347">
        <v>3345</v>
      </c>
      <c r="D3347" s="1">
        <v>30</v>
      </c>
      <c r="E3347" s="1">
        <v>55</v>
      </c>
      <c r="F3347">
        <f t="shared" ca="1" si="469"/>
        <v>0</v>
      </c>
      <c r="G3347">
        <f t="shared" ca="1" si="470"/>
        <v>0</v>
      </c>
      <c r="H3347">
        <f t="shared" ca="1" si="471"/>
        <v>31</v>
      </c>
      <c r="I3347">
        <f t="shared" ca="1" si="472"/>
        <v>35</v>
      </c>
      <c r="J3347">
        <f t="shared" ca="1" si="473"/>
        <v>28</v>
      </c>
      <c r="K3347">
        <f t="shared" ca="1" si="474"/>
        <v>20</v>
      </c>
      <c r="L3347">
        <f t="shared" ca="1" si="475"/>
        <v>30</v>
      </c>
      <c r="M3347">
        <f t="shared" ca="1" si="476"/>
        <v>32</v>
      </c>
      <c r="N3347">
        <f t="shared" ca="1" si="477"/>
        <v>24</v>
      </c>
    </row>
    <row r="3348" spans="3:14" x14ac:dyDescent="0.3">
      <c r="C3348">
        <v>3346</v>
      </c>
      <c r="D3348" s="1">
        <v>25</v>
      </c>
      <c r="E3348" s="1">
        <v>58</v>
      </c>
      <c r="F3348">
        <f t="shared" ca="1" si="469"/>
        <v>0</v>
      </c>
      <c r="G3348">
        <f t="shared" ca="1" si="470"/>
        <v>1</v>
      </c>
      <c r="H3348">
        <f t="shared" ca="1" si="471"/>
        <v>30</v>
      </c>
      <c r="I3348">
        <f t="shared" ca="1" si="472"/>
        <v>31</v>
      </c>
      <c r="J3348">
        <f t="shared" ca="1" si="473"/>
        <v>35</v>
      </c>
      <c r="K3348">
        <f t="shared" ca="1" si="474"/>
        <v>28</v>
      </c>
      <c r="L3348">
        <f t="shared" ca="1" si="475"/>
        <v>20</v>
      </c>
      <c r="M3348">
        <f t="shared" ca="1" si="476"/>
        <v>30</v>
      </c>
      <c r="N3348">
        <f t="shared" ca="1" si="477"/>
        <v>26</v>
      </c>
    </row>
    <row r="3349" spans="3:14" x14ac:dyDescent="0.3">
      <c r="C3349">
        <v>3347</v>
      </c>
      <c r="D3349" s="1">
        <v>24</v>
      </c>
      <c r="E3349" s="1">
        <v>64</v>
      </c>
      <c r="F3349">
        <f t="shared" ca="1" si="469"/>
        <v>0</v>
      </c>
      <c r="G3349">
        <f t="shared" ca="1" si="470"/>
        <v>6</v>
      </c>
      <c r="H3349">
        <f t="shared" ca="1" si="471"/>
        <v>26</v>
      </c>
      <c r="I3349">
        <f t="shared" ca="1" si="472"/>
        <v>30</v>
      </c>
      <c r="J3349">
        <f t="shared" ca="1" si="473"/>
        <v>31</v>
      </c>
      <c r="K3349">
        <f t="shared" ca="1" si="474"/>
        <v>35</v>
      </c>
      <c r="L3349">
        <f t="shared" ca="1" si="475"/>
        <v>28</v>
      </c>
      <c r="M3349">
        <f t="shared" ca="1" si="476"/>
        <v>20</v>
      </c>
      <c r="N3349">
        <f t="shared" ca="1" si="477"/>
        <v>30</v>
      </c>
    </row>
    <row r="3350" spans="3:14" x14ac:dyDescent="0.3">
      <c r="C3350">
        <v>3348</v>
      </c>
      <c r="D3350" s="1">
        <v>27</v>
      </c>
      <c r="E3350" s="1">
        <v>73</v>
      </c>
      <c r="F3350">
        <f t="shared" ca="1" si="469"/>
        <v>0</v>
      </c>
      <c r="G3350">
        <f t="shared" ca="1" si="470"/>
        <v>0</v>
      </c>
      <c r="H3350">
        <f t="shared" ca="1" si="471"/>
        <v>30</v>
      </c>
      <c r="I3350">
        <f t="shared" ca="1" si="472"/>
        <v>26</v>
      </c>
      <c r="J3350">
        <f t="shared" ca="1" si="473"/>
        <v>30</v>
      </c>
      <c r="K3350">
        <f t="shared" ca="1" si="474"/>
        <v>31</v>
      </c>
      <c r="L3350">
        <f t="shared" ca="1" si="475"/>
        <v>35</v>
      </c>
      <c r="M3350">
        <f t="shared" ca="1" si="476"/>
        <v>28</v>
      </c>
      <c r="N3350">
        <f t="shared" ca="1" si="477"/>
        <v>20</v>
      </c>
    </row>
    <row r="3351" spans="3:14" x14ac:dyDescent="0.3">
      <c r="C3351">
        <v>3349</v>
      </c>
      <c r="D3351" s="1">
        <v>25</v>
      </c>
      <c r="E3351" s="1">
        <v>50</v>
      </c>
      <c r="F3351">
        <f t="shared" ca="1" si="469"/>
        <v>0</v>
      </c>
      <c r="G3351">
        <f t="shared" ca="1" si="470"/>
        <v>0</v>
      </c>
      <c r="H3351">
        <f t="shared" ca="1" si="471"/>
        <v>27</v>
      </c>
      <c r="I3351">
        <f t="shared" ca="1" si="472"/>
        <v>30</v>
      </c>
      <c r="J3351">
        <f t="shared" ca="1" si="473"/>
        <v>26</v>
      </c>
      <c r="K3351">
        <f t="shared" ca="1" si="474"/>
        <v>30</v>
      </c>
      <c r="L3351">
        <f t="shared" ca="1" si="475"/>
        <v>31</v>
      </c>
      <c r="M3351">
        <f t="shared" ca="1" si="476"/>
        <v>35</v>
      </c>
      <c r="N3351">
        <f t="shared" ca="1" si="477"/>
        <v>21</v>
      </c>
    </row>
    <row r="3352" spans="3:14" x14ac:dyDescent="0.3">
      <c r="C3352">
        <v>3350</v>
      </c>
      <c r="D3352" s="1">
        <v>15</v>
      </c>
      <c r="E3352" s="1">
        <v>58</v>
      </c>
      <c r="F3352">
        <f t="shared" ca="1" si="469"/>
        <v>0</v>
      </c>
      <c r="G3352">
        <f t="shared" ca="1" si="470"/>
        <v>16</v>
      </c>
      <c r="H3352">
        <f t="shared" ca="1" si="471"/>
        <v>25</v>
      </c>
      <c r="I3352">
        <f t="shared" ca="1" si="472"/>
        <v>27</v>
      </c>
      <c r="J3352">
        <f t="shared" ca="1" si="473"/>
        <v>30</v>
      </c>
      <c r="K3352">
        <f t="shared" ca="1" si="474"/>
        <v>26</v>
      </c>
      <c r="L3352">
        <f t="shared" ca="1" si="475"/>
        <v>30</v>
      </c>
      <c r="M3352">
        <f t="shared" ca="1" si="476"/>
        <v>31</v>
      </c>
      <c r="N3352">
        <f t="shared" ca="1" si="477"/>
        <v>31</v>
      </c>
    </row>
    <row r="3353" spans="3:14" x14ac:dyDescent="0.3">
      <c r="C3353">
        <v>3351</v>
      </c>
      <c r="D3353" s="1">
        <v>32</v>
      </c>
      <c r="E3353" s="1">
        <v>58</v>
      </c>
      <c r="F3353">
        <f t="shared" ca="1" si="469"/>
        <v>0</v>
      </c>
      <c r="G3353">
        <f t="shared" ca="1" si="470"/>
        <v>0</v>
      </c>
      <c r="H3353">
        <f t="shared" ca="1" si="471"/>
        <v>31</v>
      </c>
      <c r="I3353">
        <f t="shared" ca="1" si="472"/>
        <v>25</v>
      </c>
      <c r="J3353">
        <f t="shared" ca="1" si="473"/>
        <v>27</v>
      </c>
      <c r="K3353">
        <f t="shared" ca="1" si="474"/>
        <v>30</v>
      </c>
      <c r="L3353">
        <f t="shared" ca="1" si="475"/>
        <v>26</v>
      </c>
      <c r="M3353">
        <f t="shared" ca="1" si="476"/>
        <v>30</v>
      </c>
      <c r="N3353">
        <f t="shared" ca="1" si="477"/>
        <v>31</v>
      </c>
    </row>
    <row r="3354" spans="3:14" x14ac:dyDescent="0.3">
      <c r="C3354">
        <v>3352</v>
      </c>
      <c r="D3354" s="1">
        <v>24</v>
      </c>
      <c r="E3354" s="1">
        <v>157</v>
      </c>
      <c r="F3354">
        <f t="shared" ca="1" si="469"/>
        <v>0</v>
      </c>
      <c r="G3354">
        <f t="shared" ca="1" si="470"/>
        <v>5</v>
      </c>
      <c r="H3354">
        <f t="shared" ca="1" si="471"/>
        <v>32</v>
      </c>
      <c r="I3354">
        <f t="shared" ca="1" si="472"/>
        <v>31</v>
      </c>
      <c r="J3354">
        <f t="shared" ca="1" si="473"/>
        <v>25</v>
      </c>
      <c r="K3354">
        <f t="shared" ca="1" si="474"/>
        <v>27</v>
      </c>
      <c r="L3354">
        <f t="shared" ca="1" si="475"/>
        <v>30</v>
      </c>
      <c r="M3354">
        <f t="shared" ca="1" si="476"/>
        <v>26</v>
      </c>
      <c r="N3354">
        <f t="shared" ca="1" si="477"/>
        <v>29</v>
      </c>
    </row>
    <row r="3355" spans="3:14" x14ac:dyDescent="0.3">
      <c r="C3355">
        <v>3353</v>
      </c>
      <c r="D3355" s="1">
        <v>38</v>
      </c>
      <c r="E3355" s="1">
        <v>49</v>
      </c>
      <c r="F3355">
        <f t="shared" ca="1" si="469"/>
        <v>0</v>
      </c>
      <c r="G3355">
        <f t="shared" ca="1" si="470"/>
        <v>0</v>
      </c>
      <c r="H3355">
        <f t="shared" ca="1" si="471"/>
        <v>29</v>
      </c>
      <c r="I3355">
        <f t="shared" ca="1" si="472"/>
        <v>32</v>
      </c>
      <c r="J3355">
        <f t="shared" ca="1" si="473"/>
        <v>31</v>
      </c>
      <c r="K3355">
        <f t="shared" ca="1" si="474"/>
        <v>25</v>
      </c>
      <c r="L3355">
        <f t="shared" ca="1" si="475"/>
        <v>27</v>
      </c>
      <c r="M3355">
        <f t="shared" ca="1" si="476"/>
        <v>30</v>
      </c>
      <c r="N3355">
        <f t="shared" ca="1" si="477"/>
        <v>26</v>
      </c>
    </row>
    <row r="3356" spans="3:14" x14ac:dyDescent="0.3">
      <c r="C3356">
        <v>3354</v>
      </c>
      <c r="D3356" s="1">
        <v>26</v>
      </c>
      <c r="E3356" s="1">
        <v>45</v>
      </c>
      <c r="F3356">
        <f t="shared" ca="1" si="469"/>
        <v>0</v>
      </c>
      <c r="G3356">
        <f t="shared" ca="1" si="470"/>
        <v>0</v>
      </c>
      <c r="H3356">
        <f t="shared" ca="1" si="471"/>
        <v>38</v>
      </c>
      <c r="I3356">
        <f t="shared" ca="1" si="472"/>
        <v>29</v>
      </c>
      <c r="J3356">
        <f t="shared" ca="1" si="473"/>
        <v>32</v>
      </c>
      <c r="K3356">
        <f t="shared" ca="1" si="474"/>
        <v>31</v>
      </c>
      <c r="L3356">
        <f t="shared" ca="1" si="475"/>
        <v>25</v>
      </c>
      <c r="M3356">
        <f t="shared" ca="1" si="476"/>
        <v>27</v>
      </c>
      <c r="N3356">
        <f t="shared" ca="1" si="477"/>
        <v>18</v>
      </c>
    </row>
    <row r="3357" spans="3:14" x14ac:dyDescent="0.3">
      <c r="C3357">
        <v>3355</v>
      </c>
      <c r="D3357" s="1">
        <v>31</v>
      </c>
      <c r="E3357" s="1">
        <v>49</v>
      </c>
      <c r="F3357">
        <f t="shared" ca="1" si="469"/>
        <v>0</v>
      </c>
      <c r="G3357">
        <f t="shared" ca="1" si="470"/>
        <v>0</v>
      </c>
      <c r="H3357">
        <f t="shared" ca="1" si="471"/>
        <v>26</v>
      </c>
      <c r="I3357">
        <f t="shared" ca="1" si="472"/>
        <v>38</v>
      </c>
      <c r="J3357">
        <f t="shared" ca="1" si="473"/>
        <v>29</v>
      </c>
      <c r="K3357">
        <f t="shared" ca="1" si="474"/>
        <v>32</v>
      </c>
      <c r="L3357">
        <f t="shared" ca="1" si="475"/>
        <v>31</v>
      </c>
      <c r="M3357">
        <f t="shared" ca="1" si="476"/>
        <v>25</v>
      </c>
      <c r="N3357">
        <f t="shared" ca="1" si="477"/>
        <v>19</v>
      </c>
    </row>
    <row r="3358" spans="3:14" x14ac:dyDescent="0.3">
      <c r="C3358">
        <v>3356</v>
      </c>
      <c r="D3358" s="1">
        <v>31</v>
      </c>
      <c r="E3358" s="1">
        <v>56</v>
      </c>
      <c r="F3358">
        <f t="shared" ca="1" si="469"/>
        <v>0</v>
      </c>
      <c r="G3358">
        <f t="shared" ca="1" si="470"/>
        <v>0</v>
      </c>
      <c r="H3358">
        <f t="shared" ca="1" si="471"/>
        <v>31</v>
      </c>
      <c r="I3358">
        <f t="shared" ca="1" si="472"/>
        <v>26</v>
      </c>
      <c r="J3358">
        <f t="shared" ca="1" si="473"/>
        <v>38</v>
      </c>
      <c r="K3358">
        <f t="shared" ca="1" si="474"/>
        <v>29</v>
      </c>
      <c r="L3358">
        <f t="shared" ca="1" si="475"/>
        <v>32</v>
      </c>
      <c r="M3358">
        <f t="shared" ca="1" si="476"/>
        <v>31</v>
      </c>
      <c r="N3358">
        <f t="shared" ca="1" si="477"/>
        <v>13</v>
      </c>
    </row>
    <row r="3359" spans="3:14" x14ac:dyDescent="0.3">
      <c r="C3359">
        <v>3357</v>
      </c>
      <c r="D3359" s="1">
        <v>32</v>
      </c>
      <c r="E3359" s="1">
        <v>83</v>
      </c>
      <c r="F3359">
        <f t="shared" ca="1" si="469"/>
        <v>0</v>
      </c>
      <c r="G3359">
        <f t="shared" ca="1" si="470"/>
        <v>0</v>
      </c>
      <c r="H3359">
        <f t="shared" ca="1" si="471"/>
        <v>31</v>
      </c>
      <c r="I3359">
        <f t="shared" ca="1" si="472"/>
        <v>31</v>
      </c>
      <c r="J3359">
        <f t="shared" ca="1" si="473"/>
        <v>26</v>
      </c>
      <c r="K3359">
        <f t="shared" ca="1" si="474"/>
        <v>38</v>
      </c>
      <c r="L3359">
        <f t="shared" ca="1" si="475"/>
        <v>29</v>
      </c>
      <c r="M3359">
        <f t="shared" ca="1" si="476"/>
        <v>32</v>
      </c>
      <c r="N3359">
        <f t="shared" ca="1" si="477"/>
        <v>13</v>
      </c>
    </row>
    <row r="3360" spans="3:14" x14ac:dyDescent="0.3">
      <c r="C3360">
        <v>3358</v>
      </c>
      <c r="D3360" s="1">
        <v>21</v>
      </c>
      <c r="E3360" s="1">
        <v>79</v>
      </c>
      <c r="F3360">
        <f t="shared" ca="1" si="469"/>
        <v>0</v>
      </c>
      <c r="G3360">
        <f t="shared" ca="1" si="470"/>
        <v>0</v>
      </c>
      <c r="H3360">
        <f t="shared" ca="1" si="471"/>
        <v>32</v>
      </c>
      <c r="I3360">
        <f t="shared" ca="1" si="472"/>
        <v>31</v>
      </c>
      <c r="J3360">
        <f t="shared" ca="1" si="473"/>
        <v>31</v>
      </c>
      <c r="K3360">
        <f t="shared" ca="1" si="474"/>
        <v>26</v>
      </c>
      <c r="L3360">
        <f t="shared" ca="1" si="475"/>
        <v>38</v>
      </c>
      <c r="M3360">
        <f t="shared" ca="1" si="476"/>
        <v>29</v>
      </c>
      <c r="N3360">
        <f t="shared" ca="1" si="477"/>
        <v>13</v>
      </c>
    </row>
    <row r="3361" spans="3:14" x14ac:dyDescent="0.3">
      <c r="C3361">
        <v>3359</v>
      </c>
      <c r="D3361" s="1">
        <v>14</v>
      </c>
      <c r="E3361" s="1">
        <v>88</v>
      </c>
      <c r="F3361">
        <f t="shared" ca="1" si="469"/>
        <v>0</v>
      </c>
      <c r="G3361">
        <f t="shared" ca="1" si="470"/>
        <v>7</v>
      </c>
      <c r="H3361">
        <f t="shared" ca="1" si="471"/>
        <v>21</v>
      </c>
      <c r="I3361">
        <f t="shared" ca="1" si="472"/>
        <v>32</v>
      </c>
      <c r="J3361">
        <f t="shared" ca="1" si="473"/>
        <v>31</v>
      </c>
      <c r="K3361">
        <f t="shared" ca="1" si="474"/>
        <v>31</v>
      </c>
      <c r="L3361">
        <f t="shared" ca="1" si="475"/>
        <v>26</v>
      </c>
      <c r="M3361">
        <f t="shared" ca="1" si="476"/>
        <v>38</v>
      </c>
      <c r="N3361">
        <f t="shared" ca="1" si="477"/>
        <v>21</v>
      </c>
    </row>
    <row r="3362" spans="3:14" x14ac:dyDescent="0.3">
      <c r="C3362">
        <v>3360</v>
      </c>
      <c r="D3362" s="1">
        <v>37</v>
      </c>
      <c r="E3362" s="1">
        <v>102</v>
      </c>
      <c r="F3362">
        <f t="shared" ca="1" si="469"/>
        <v>0</v>
      </c>
      <c r="G3362">
        <f t="shared" ca="1" si="470"/>
        <v>1</v>
      </c>
      <c r="H3362">
        <f t="shared" ca="1" si="471"/>
        <v>21</v>
      </c>
      <c r="I3362">
        <f t="shared" ca="1" si="472"/>
        <v>21</v>
      </c>
      <c r="J3362">
        <f t="shared" ca="1" si="473"/>
        <v>32</v>
      </c>
      <c r="K3362">
        <f t="shared" ca="1" si="474"/>
        <v>31</v>
      </c>
      <c r="L3362">
        <f t="shared" ca="1" si="475"/>
        <v>31</v>
      </c>
      <c r="M3362">
        <f t="shared" ca="1" si="476"/>
        <v>26</v>
      </c>
      <c r="N3362">
        <f t="shared" ca="1" si="477"/>
        <v>38</v>
      </c>
    </row>
    <row r="3363" spans="3:14" x14ac:dyDescent="0.3">
      <c r="C3363">
        <v>3361</v>
      </c>
      <c r="D3363" s="1">
        <v>23</v>
      </c>
      <c r="E3363" s="1">
        <v>41</v>
      </c>
      <c r="F3363">
        <f t="shared" ca="1" si="469"/>
        <v>0</v>
      </c>
      <c r="G3363">
        <f t="shared" ca="1" si="470"/>
        <v>3</v>
      </c>
      <c r="H3363">
        <f t="shared" ca="1" si="471"/>
        <v>38</v>
      </c>
      <c r="I3363">
        <f t="shared" ca="1" si="472"/>
        <v>21</v>
      </c>
      <c r="J3363">
        <f t="shared" ca="1" si="473"/>
        <v>21</v>
      </c>
      <c r="K3363">
        <f t="shared" ca="1" si="474"/>
        <v>32</v>
      </c>
      <c r="L3363">
        <f t="shared" ca="1" si="475"/>
        <v>31</v>
      </c>
      <c r="M3363">
        <f t="shared" ca="1" si="476"/>
        <v>31</v>
      </c>
      <c r="N3363">
        <f t="shared" ca="1" si="477"/>
        <v>26</v>
      </c>
    </row>
    <row r="3364" spans="3:14" x14ac:dyDescent="0.3">
      <c r="C3364">
        <v>3362</v>
      </c>
      <c r="D3364" s="1">
        <v>29</v>
      </c>
      <c r="E3364" s="1">
        <v>49</v>
      </c>
      <c r="F3364">
        <f t="shared" ca="1" si="469"/>
        <v>0</v>
      </c>
      <c r="G3364">
        <f t="shared" ca="1" si="470"/>
        <v>2</v>
      </c>
      <c r="H3364">
        <f t="shared" ca="1" si="471"/>
        <v>26</v>
      </c>
      <c r="I3364">
        <f t="shared" ca="1" si="472"/>
        <v>38</v>
      </c>
      <c r="J3364">
        <f t="shared" ca="1" si="473"/>
        <v>21</v>
      </c>
      <c r="K3364">
        <f t="shared" ca="1" si="474"/>
        <v>21</v>
      </c>
      <c r="L3364">
        <f t="shared" ca="1" si="475"/>
        <v>32</v>
      </c>
      <c r="M3364">
        <f t="shared" ca="1" si="476"/>
        <v>31</v>
      </c>
      <c r="N3364">
        <f t="shared" ca="1" si="477"/>
        <v>31</v>
      </c>
    </row>
    <row r="3365" spans="3:14" x14ac:dyDescent="0.3">
      <c r="C3365">
        <v>3363</v>
      </c>
      <c r="D3365" s="1">
        <v>33</v>
      </c>
      <c r="E3365" s="1">
        <v>63</v>
      </c>
      <c r="F3365">
        <f t="shared" ca="1" si="469"/>
        <v>0</v>
      </c>
      <c r="G3365">
        <f t="shared" ca="1" si="470"/>
        <v>0</v>
      </c>
      <c r="H3365">
        <f t="shared" ca="1" si="471"/>
        <v>31</v>
      </c>
      <c r="I3365">
        <f t="shared" ca="1" si="472"/>
        <v>26</v>
      </c>
      <c r="J3365">
        <f t="shared" ca="1" si="473"/>
        <v>38</v>
      </c>
      <c r="K3365">
        <f t="shared" ca="1" si="474"/>
        <v>21</v>
      </c>
      <c r="L3365">
        <f t="shared" ca="1" si="475"/>
        <v>21</v>
      </c>
      <c r="M3365">
        <f t="shared" ca="1" si="476"/>
        <v>32</v>
      </c>
      <c r="N3365">
        <f t="shared" ca="1" si="477"/>
        <v>31</v>
      </c>
    </row>
    <row r="3366" spans="3:14" x14ac:dyDescent="0.3">
      <c r="C3366">
        <v>3364</v>
      </c>
      <c r="D3366" s="1">
        <v>20</v>
      </c>
      <c r="E3366" s="1">
        <v>67</v>
      </c>
      <c r="F3366">
        <f t="shared" ca="1" si="469"/>
        <v>0</v>
      </c>
      <c r="G3366">
        <f t="shared" ca="1" si="470"/>
        <v>10</v>
      </c>
      <c r="H3366">
        <f t="shared" ca="1" si="471"/>
        <v>33</v>
      </c>
      <c r="I3366">
        <f t="shared" ca="1" si="472"/>
        <v>31</v>
      </c>
      <c r="J3366">
        <f t="shared" ca="1" si="473"/>
        <v>26</v>
      </c>
      <c r="K3366">
        <f t="shared" ca="1" si="474"/>
        <v>38</v>
      </c>
      <c r="L3366">
        <f t="shared" ca="1" si="475"/>
        <v>21</v>
      </c>
      <c r="M3366">
        <f t="shared" ca="1" si="476"/>
        <v>21</v>
      </c>
      <c r="N3366">
        <f t="shared" ca="1" si="477"/>
        <v>30</v>
      </c>
    </row>
    <row r="3367" spans="3:14" x14ac:dyDescent="0.3">
      <c r="C3367">
        <v>3365</v>
      </c>
      <c r="D3367" s="1">
        <v>31</v>
      </c>
      <c r="E3367" s="1">
        <v>86</v>
      </c>
      <c r="F3367">
        <f t="shared" ca="1" si="469"/>
        <v>0</v>
      </c>
      <c r="G3367">
        <f t="shared" ca="1" si="470"/>
        <v>0</v>
      </c>
      <c r="H3367">
        <f t="shared" ca="1" si="471"/>
        <v>30</v>
      </c>
      <c r="I3367">
        <f t="shared" ca="1" si="472"/>
        <v>33</v>
      </c>
      <c r="J3367">
        <f t="shared" ca="1" si="473"/>
        <v>31</v>
      </c>
      <c r="K3367">
        <f t="shared" ca="1" si="474"/>
        <v>26</v>
      </c>
      <c r="L3367">
        <f t="shared" ca="1" si="475"/>
        <v>38</v>
      </c>
      <c r="M3367">
        <f t="shared" ca="1" si="476"/>
        <v>21</v>
      </c>
      <c r="N3367">
        <f t="shared" ca="1" si="477"/>
        <v>21</v>
      </c>
    </row>
    <row r="3368" spans="3:14" x14ac:dyDescent="0.3">
      <c r="C3368">
        <v>3366</v>
      </c>
      <c r="D3368" s="1">
        <v>35</v>
      </c>
      <c r="E3368" s="1">
        <v>99</v>
      </c>
      <c r="F3368">
        <f t="shared" ca="1" si="469"/>
        <v>0</v>
      </c>
      <c r="G3368">
        <f t="shared" ca="1" si="470"/>
        <v>0</v>
      </c>
      <c r="H3368">
        <f t="shared" ca="1" si="471"/>
        <v>31</v>
      </c>
      <c r="I3368">
        <f t="shared" ca="1" si="472"/>
        <v>30</v>
      </c>
      <c r="J3368">
        <f t="shared" ca="1" si="473"/>
        <v>33</v>
      </c>
      <c r="K3368">
        <f t="shared" ca="1" si="474"/>
        <v>31</v>
      </c>
      <c r="L3368">
        <f t="shared" ca="1" si="475"/>
        <v>26</v>
      </c>
      <c r="M3368">
        <f t="shared" ca="1" si="476"/>
        <v>38</v>
      </c>
      <c r="N3368">
        <f t="shared" ca="1" si="477"/>
        <v>11</v>
      </c>
    </row>
    <row r="3369" spans="3:14" x14ac:dyDescent="0.3">
      <c r="C3369">
        <v>3367</v>
      </c>
      <c r="D3369" s="1">
        <v>26</v>
      </c>
      <c r="E3369" s="1">
        <v>48</v>
      </c>
      <c r="F3369">
        <f t="shared" ca="1" si="469"/>
        <v>0</v>
      </c>
      <c r="G3369">
        <f t="shared" ca="1" si="470"/>
        <v>0</v>
      </c>
      <c r="H3369">
        <f t="shared" ca="1" si="471"/>
        <v>35</v>
      </c>
      <c r="I3369">
        <f t="shared" ca="1" si="472"/>
        <v>31</v>
      </c>
      <c r="J3369">
        <f t="shared" ca="1" si="473"/>
        <v>30</v>
      </c>
      <c r="K3369">
        <f t="shared" ca="1" si="474"/>
        <v>33</v>
      </c>
      <c r="L3369">
        <f t="shared" ca="1" si="475"/>
        <v>31</v>
      </c>
      <c r="M3369">
        <f t="shared" ca="1" si="476"/>
        <v>26</v>
      </c>
      <c r="N3369">
        <f t="shared" ca="1" si="477"/>
        <v>14</v>
      </c>
    </row>
    <row r="3370" spans="3:14" x14ac:dyDescent="0.3">
      <c r="C3370">
        <v>3368</v>
      </c>
      <c r="D3370" s="1">
        <v>20</v>
      </c>
      <c r="E3370" s="1">
        <v>89</v>
      </c>
      <c r="F3370">
        <f t="shared" ca="1" si="469"/>
        <v>0</v>
      </c>
      <c r="G3370">
        <f t="shared" ca="1" si="470"/>
        <v>0</v>
      </c>
      <c r="H3370">
        <f t="shared" ca="1" si="471"/>
        <v>26</v>
      </c>
      <c r="I3370">
        <f t="shared" ca="1" si="472"/>
        <v>35</v>
      </c>
      <c r="J3370">
        <f t="shared" ca="1" si="473"/>
        <v>31</v>
      </c>
      <c r="K3370">
        <f t="shared" ca="1" si="474"/>
        <v>30</v>
      </c>
      <c r="L3370">
        <f t="shared" ca="1" si="475"/>
        <v>33</v>
      </c>
      <c r="M3370">
        <f t="shared" ca="1" si="476"/>
        <v>31</v>
      </c>
      <c r="N3370">
        <f t="shared" ca="1" si="477"/>
        <v>14</v>
      </c>
    </row>
    <row r="3371" spans="3:14" x14ac:dyDescent="0.3">
      <c r="C3371">
        <v>3369</v>
      </c>
      <c r="D3371" s="1">
        <v>21</v>
      </c>
      <c r="E3371" s="1">
        <v>71</v>
      </c>
      <c r="F3371">
        <f t="shared" ca="1" si="469"/>
        <v>0</v>
      </c>
      <c r="G3371">
        <f t="shared" ca="1" si="470"/>
        <v>4</v>
      </c>
      <c r="H3371">
        <f t="shared" ca="1" si="471"/>
        <v>20</v>
      </c>
      <c r="I3371">
        <f t="shared" ca="1" si="472"/>
        <v>26</v>
      </c>
      <c r="J3371">
        <f t="shared" ca="1" si="473"/>
        <v>35</v>
      </c>
      <c r="K3371">
        <f t="shared" ca="1" si="474"/>
        <v>31</v>
      </c>
      <c r="L3371">
        <f t="shared" ca="1" si="475"/>
        <v>30</v>
      </c>
      <c r="M3371">
        <f t="shared" ca="1" si="476"/>
        <v>33</v>
      </c>
      <c r="N3371">
        <f t="shared" ca="1" si="477"/>
        <v>25</v>
      </c>
    </row>
    <row r="3372" spans="3:14" x14ac:dyDescent="0.3">
      <c r="C3372">
        <v>3370</v>
      </c>
      <c r="D3372" s="1">
        <v>29</v>
      </c>
      <c r="E3372" s="1">
        <v>45</v>
      </c>
      <c r="F3372">
        <f t="shared" ca="1" si="469"/>
        <v>0</v>
      </c>
      <c r="G3372">
        <f t="shared" ca="1" si="470"/>
        <v>4</v>
      </c>
      <c r="H3372">
        <f t="shared" ca="1" si="471"/>
        <v>25</v>
      </c>
      <c r="I3372">
        <f t="shared" ca="1" si="472"/>
        <v>20</v>
      </c>
      <c r="J3372">
        <f t="shared" ca="1" si="473"/>
        <v>26</v>
      </c>
      <c r="K3372">
        <f t="shared" ca="1" si="474"/>
        <v>35</v>
      </c>
      <c r="L3372">
        <f t="shared" ca="1" si="475"/>
        <v>31</v>
      </c>
      <c r="M3372">
        <f t="shared" ca="1" si="476"/>
        <v>30</v>
      </c>
      <c r="N3372">
        <f t="shared" ca="1" si="477"/>
        <v>33</v>
      </c>
    </row>
    <row r="3373" spans="3:14" x14ac:dyDescent="0.3">
      <c r="C3373">
        <v>3371</v>
      </c>
      <c r="D3373" s="1">
        <v>27</v>
      </c>
      <c r="E3373" s="1">
        <v>135</v>
      </c>
      <c r="F3373">
        <f t="shared" ca="1" si="469"/>
        <v>0</v>
      </c>
      <c r="G3373">
        <f t="shared" ca="1" si="470"/>
        <v>3</v>
      </c>
      <c r="H3373">
        <f t="shared" ca="1" si="471"/>
        <v>33</v>
      </c>
      <c r="I3373">
        <f t="shared" ca="1" si="472"/>
        <v>25</v>
      </c>
      <c r="J3373">
        <f t="shared" ca="1" si="473"/>
        <v>20</v>
      </c>
      <c r="K3373">
        <f t="shared" ca="1" si="474"/>
        <v>26</v>
      </c>
      <c r="L3373">
        <f t="shared" ca="1" si="475"/>
        <v>35</v>
      </c>
      <c r="M3373">
        <f t="shared" ca="1" si="476"/>
        <v>31</v>
      </c>
      <c r="N3373">
        <f t="shared" ca="1" si="477"/>
        <v>30</v>
      </c>
    </row>
    <row r="3374" spans="3:14" x14ac:dyDescent="0.3">
      <c r="C3374">
        <v>3372</v>
      </c>
      <c r="D3374" s="1">
        <v>25</v>
      </c>
      <c r="E3374" s="1">
        <v>83</v>
      </c>
      <c r="F3374">
        <f t="shared" ca="1" si="469"/>
        <v>0</v>
      </c>
      <c r="G3374">
        <f t="shared" ca="1" si="470"/>
        <v>6</v>
      </c>
      <c r="H3374">
        <f t="shared" ca="1" si="471"/>
        <v>30</v>
      </c>
      <c r="I3374">
        <f t="shared" ca="1" si="472"/>
        <v>33</v>
      </c>
      <c r="J3374">
        <f t="shared" ca="1" si="473"/>
        <v>25</v>
      </c>
      <c r="K3374">
        <f t="shared" ca="1" si="474"/>
        <v>20</v>
      </c>
      <c r="L3374">
        <f t="shared" ca="1" si="475"/>
        <v>26</v>
      </c>
      <c r="M3374">
        <f t="shared" ca="1" si="476"/>
        <v>35</v>
      </c>
      <c r="N3374">
        <f t="shared" ca="1" si="477"/>
        <v>31</v>
      </c>
    </row>
    <row r="3375" spans="3:14" x14ac:dyDescent="0.3">
      <c r="C3375">
        <v>3373</v>
      </c>
      <c r="D3375" s="1">
        <v>24</v>
      </c>
      <c r="E3375" s="1">
        <v>49</v>
      </c>
      <c r="F3375">
        <f t="shared" ca="1" si="469"/>
        <v>0</v>
      </c>
      <c r="G3375">
        <f t="shared" ca="1" si="470"/>
        <v>11</v>
      </c>
      <c r="H3375">
        <f t="shared" ca="1" si="471"/>
        <v>31</v>
      </c>
      <c r="I3375">
        <f t="shared" ca="1" si="472"/>
        <v>30</v>
      </c>
      <c r="J3375">
        <f t="shared" ca="1" si="473"/>
        <v>33</v>
      </c>
      <c r="K3375">
        <f t="shared" ca="1" si="474"/>
        <v>25</v>
      </c>
      <c r="L3375">
        <f t="shared" ca="1" si="475"/>
        <v>20</v>
      </c>
      <c r="M3375">
        <f t="shared" ca="1" si="476"/>
        <v>26</v>
      </c>
      <c r="N3375">
        <f t="shared" ca="1" si="477"/>
        <v>35</v>
      </c>
    </row>
    <row r="3376" spans="3:14" x14ac:dyDescent="0.3">
      <c r="C3376">
        <v>3374</v>
      </c>
      <c r="D3376" s="1">
        <v>30</v>
      </c>
      <c r="E3376" s="1">
        <v>53</v>
      </c>
      <c r="F3376">
        <f t="shared" ca="1" si="469"/>
        <v>0</v>
      </c>
      <c r="G3376">
        <f t="shared" ca="1" si="470"/>
        <v>0</v>
      </c>
      <c r="H3376">
        <f t="shared" ca="1" si="471"/>
        <v>35</v>
      </c>
      <c r="I3376">
        <f t="shared" ca="1" si="472"/>
        <v>31</v>
      </c>
      <c r="J3376">
        <f t="shared" ca="1" si="473"/>
        <v>30</v>
      </c>
      <c r="K3376">
        <f t="shared" ca="1" si="474"/>
        <v>33</v>
      </c>
      <c r="L3376">
        <f t="shared" ca="1" si="475"/>
        <v>25</v>
      </c>
      <c r="M3376">
        <f t="shared" ca="1" si="476"/>
        <v>20</v>
      </c>
      <c r="N3376">
        <f t="shared" ca="1" si="477"/>
        <v>26</v>
      </c>
    </row>
    <row r="3377" spans="3:14" x14ac:dyDescent="0.3">
      <c r="C3377">
        <v>3375</v>
      </c>
      <c r="D3377" s="1">
        <v>29</v>
      </c>
      <c r="E3377" s="1">
        <v>83</v>
      </c>
      <c r="F3377">
        <f t="shared" ca="1" si="469"/>
        <v>0</v>
      </c>
      <c r="G3377">
        <f t="shared" ca="1" si="470"/>
        <v>0</v>
      </c>
      <c r="H3377">
        <f t="shared" ca="1" si="471"/>
        <v>30</v>
      </c>
      <c r="I3377">
        <f t="shared" ca="1" si="472"/>
        <v>35</v>
      </c>
      <c r="J3377">
        <f t="shared" ca="1" si="473"/>
        <v>31</v>
      </c>
      <c r="K3377">
        <f t="shared" ca="1" si="474"/>
        <v>30</v>
      </c>
      <c r="L3377">
        <f t="shared" ca="1" si="475"/>
        <v>33</v>
      </c>
      <c r="M3377">
        <f t="shared" ca="1" si="476"/>
        <v>25</v>
      </c>
      <c r="N3377">
        <f t="shared" ca="1" si="477"/>
        <v>16</v>
      </c>
    </row>
    <row r="3378" spans="3:14" x14ac:dyDescent="0.3">
      <c r="C3378">
        <v>3376</v>
      </c>
      <c r="D3378" s="1">
        <v>31</v>
      </c>
      <c r="E3378" s="1">
        <v>38</v>
      </c>
      <c r="F3378">
        <f t="shared" ca="1" si="469"/>
        <v>0</v>
      </c>
      <c r="G3378">
        <f t="shared" ca="1" si="470"/>
        <v>0</v>
      </c>
      <c r="H3378">
        <f t="shared" ca="1" si="471"/>
        <v>29</v>
      </c>
      <c r="I3378">
        <f t="shared" ca="1" si="472"/>
        <v>30</v>
      </c>
      <c r="J3378">
        <f t="shared" ca="1" si="473"/>
        <v>35</v>
      </c>
      <c r="K3378">
        <f t="shared" ca="1" si="474"/>
        <v>31</v>
      </c>
      <c r="L3378">
        <f t="shared" ca="1" si="475"/>
        <v>30</v>
      </c>
      <c r="M3378">
        <f t="shared" ca="1" si="476"/>
        <v>33</v>
      </c>
      <c r="N3378">
        <f t="shared" ca="1" si="477"/>
        <v>12</v>
      </c>
    </row>
    <row r="3379" spans="3:14" x14ac:dyDescent="0.3">
      <c r="C3379">
        <v>3377</v>
      </c>
      <c r="D3379" s="1">
        <v>24</v>
      </c>
      <c r="E3379" s="1">
        <v>34</v>
      </c>
      <c r="F3379">
        <f t="shared" ca="1" si="469"/>
        <v>0</v>
      </c>
      <c r="G3379">
        <f t="shared" ca="1" si="470"/>
        <v>0</v>
      </c>
      <c r="H3379">
        <f t="shared" ca="1" si="471"/>
        <v>31</v>
      </c>
      <c r="I3379">
        <f t="shared" ca="1" si="472"/>
        <v>29</v>
      </c>
      <c r="J3379">
        <f t="shared" ca="1" si="473"/>
        <v>30</v>
      </c>
      <c r="K3379">
        <f t="shared" ca="1" si="474"/>
        <v>35</v>
      </c>
      <c r="L3379">
        <f t="shared" ca="1" si="475"/>
        <v>31</v>
      </c>
      <c r="M3379">
        <f t="shared" ca="1" si="476"/>
        <v>30</v>
      </c>
      <c r="N3379">
        <f t="shared" ca="1" si="477"/>
        <v>14</v>
      </c>
    </row>
    <row r="3380" spans="3:14" x14ac:dyDescent="0.3">
      <c r="C3380">
        <v>3378</v>
      </c>
      <c r="D3380" s="1">
        <v>23</v>
      </c>
      <c r="E3380" s="1">
        <v>58</v>
      </c>
      <c r="F3380">
        <f t="shared" ca="1" si="469"/>
        <v>0</v>
      </c>
      <c r="G3380">
        <f t="shared" ca="1" si="470"/>
        <v>0</v>
      </c>
      <c r="H3380">
        <f t="shared" ca="1" si="471"/>
        <v>24</v>
      </c>
      <c r="I3380">
        <f t="shared" ca="1" si="472"/>
        <v>31</v>
      </c>
      <c r="J3380">
        <f t="shared" ca="1" si="473"/>
        <v>29</v>
      </c>
      <c r="K3380">
        <f t="shared" ca="1" si="474"/>
        <v>30</v>
      </c>
      <c r="L3380">
        <f t="shared" ca="1" si="475"/>
        <v>35</v>
      </c>
      <c r="M3380">
        <f t="shared" ca="1" si="476"/>
        <v>31</v>
      </c>
      <c r="N3380">
        <f t="shared" ca="1" si="477"/>
        <v>20</v>
      </c>
    </row>
    <row r="3381" spans="3:14" x14ac:dyDescent="0.3">
      <c r="C3381">
        <v>3379</v>
      </c>
      <c r="D3381" s="1">
        <v>31</v>
      </c>
      <c r="E3381" s="1">
        <v>87</v>
      </c>
      <c r="F3381">
        <f t="shared" ca="1" si="469"/>
        <v>0</v>
      </c>
      <c r="G3381">
        <f t="shared" ca="1" si="470"/>
        <v>0</v>
      </c>
      <c r="H3381">
        <f t="shared" ca="1" si="471"/>
        <v>23</v>
      </c>
      <c r="I3381">
        <f t="shared" ca="1" si="472"/>
        <v>24</v>
      </c>
      <c r="J3381">
        <f t="shared" ca="1" si="473"/>
        <v>31</v>
      </c>
      <c r="K3381">
        <f t="shared" ca="1" si="474"/>
        <v>29</v>
      </c>
      <c r="L3381">
        <f t="shared" ca="1" si="475"/>
        <v>30</v>
      </c>
      <c r="M3381">
        <f t="shared" ca="1" si="476"/>
        <v>35</v>
      </c>
      <c r="N3381">
        <f t="shared" ca="1" si="477"/>
        <v>28</v>
      </c>
    </row>
    <row r="3382" spans="3:14" x14ac:dyDescent="0.3">
      <c r="C3382">
        <v>3380</v>
      </c>
      <c r="D3382" s="1">
        <v>28</v>
      </c>
      <c r="E3382" s="1">
        <v>44</v>
      </c>
      <c r="F3382">
        <f t="shared" ca="1" si="469"/>
        <v>0</v>
      </c>
      <c r="G3382">
        <f t="shared" ca="1" si="470"/>
        <v>4</v>
      </c>
      <c r="H3382">
        <f t="shared" ca="1" si="471"/>
        <v>31</v>
      </c>
      <c r="I3382">
        <f t="shared" ca="1" si="472"/>
        <v>23</v>
      </c>
      <c r="J3382">
        <f t="shared" ca="1" si="473"/>
        <v>24</v>
      </c>
      <c r="K3382">
        <f t="shared" ca="1" si="474"/>
        <v>31</v>
      </c>
      <c r="L3382">
        <f t="shared" ca="1" si="475"/>
        <v>29</v>
      </c>
      <c r="M3382">
        <f t="shared" ca="1" si="476"/>
        <v>30</v>
      </c>
      <c r="N3382">
        <f t="shared" ca="1" si="477"/>
        <v>32</v>
      </c>
    </row>
    <row r="3383" spans="3:14" x14ac:dyDescent="0.3">
      <c r="C3383">
        <v>3381</v>
      </c>
      <c r="D3383" s="1">
        <v>34</v>
      </c>
      <c r="E3383" s="1">
        <v>48</v>
      </c>
      <c r="F3383">
        <f t="shared" ca="1" si="469"/>
        <v>0</v>
      </c>
      <c r="G3383">
        <f t="shared" ca="1" si="470"/>
        <v>0</v>
      </c>
      <c r="H3383">
        <f t="shared" ca="1" si="471"/>
        <v>32</v>
      </c>
      <c r="I3383">
        <f t="shared" ca="1" si="472"/>
        <v>31</v>
      </c>
      <c r="J3383">
        <f t="shared" ca="1" si="473"/>
        <v>23</v>
      </c>
      <c r="K3383">
        <f t="shared" ca="1" si="474"/>
        <v>24</v>
      </c>
      <c r="L3383">
        <f t="shared" ca="1" si="475"/>
        <v>31</v>
      </c>
      <c r="M3383">
        <f t="shared" ca="1" si="476"/>
        <v>29</v>
      </c>
      <c r="N3383">
        <f t="shared" ca="1" si="477"/>
        <v>30</v>
      </c>
    </row>
    <row r="3384" spans="3:14" x14ac:dyDescent="0.3">
      <c r="C3384">
        <v>3382</v>
      </c>
      <c r="D3384" s="1">
        <v>35</v>
      </c>
      <c r="E3384" s="1">
        <v>49</v>
      </c>
      <c r="F3384">
        <f t="shared" ca="1" si="469"/>
        <v>0</v>
      </c>
      <c r="G3384">
        <f t="shared" ca="1" si="470"/>
        <v>0</v>
      </c>
      <c r="H3384">
        <f t="shared" ca="1" si="471"/>
        <v>34</v>
      </c>
      <c r="I3384">
        <f t="shared" ca="1" si="472"/>
        <v>32</v>
      </c>
      <c r="J3384">
        <f t="shared" ca="1" si="473"/>
        <v>31</v>
      </c>
      <c r="K3384">
        <f t="shared" ca="1" si="474"/>
        <v>23</v>
      </c>
      <c r="L3384">
        <f t="shared" ca="1" si="475"/>
        <v>24</v>
      </c>
      <c r="M3384">
        <f t="shared" ca="1" si="476"/>
        <v>31</v>
      </c>
      <c r="N3384">
        <f t="shared" ca="1" si="477"/>
        <v>25</v>
      </c>
    </row>
    <row r="3385" spans="3:14" x14ac:dyDescent="0.3">
      <c r="C3385">
        <v>3383</v>
      </c>
      <c r="D3385" s="1">
        <v>26</v>
      </c>
      <c r="E3385" s="1">
        <v>85</v>
      </c>
      <c r="F3385">
        <f t="shared" ca="1" si="469"/>
        <v>0</v>
      </c>
      <c r="G3385">
        <f t="shared" ca="1" si="470"/>
        <v>0</v>
      </c>
      <c r="H3385">
        <f t="shared" ca="1" si="471"/>
        <v>35</v>
      </c>
      <c r="I3385">
        <f t="shared" ca="1" si="472"/>
        <v>34</v>
      </c>
      <c r="J3385">
        <f t="shared" ca="1" si="473"/>
        <v>32</v>
      </c>
      <c r="K3385">
        <f t="shared" ca="1" si="474"/>
        <v>31</v>
      </c>
      <c r="L3385">
        <f t="shared" ca="1" si="475"/>
        <v>23</v>
      </c>
      <c r="M3385">
        <f t="shared" ca="1" si="476"/>
        <v>24</v>
      </c>
      <c r="N3385">
        <f t="shared" ca="1" si="477"/>
        <v>21</v>
      </c>
    </row>
    <row r="3386" spans="3:14" x14ac:dyDescent="0.3">
      <c r="C3386">
        <v>3384</v>
      </c>
      <c r="D3386" s="1">
        <v>33</v>
      </c>
      <c r="E3386" s="1">
        <v>176</v>
      </c>
      <c r="F3386">
        <f t="shared" ca="1" si="469"/>
        <v>0</v>
      </c>
      <c r="G3386">
        <f t="shared" ca="1" si="470"/>
        <v>0</v>
      </c>
      <c r="H3386">
        <f t="shared" ca="1" si="471"/>
        <v>26</v>
      </c>
      <c r="I3386">
        <f t="shared" ca="1" si="472"/>
        <v>35</v>
      </c>
      <c r="J3386">
        <f t="shared" ca="1" si="473"/>
        <v>34</v>
      </c>
      <c r="K3386">
        <f t="shared" ca="1" si="474"/>
        <v>32</v>
      </c>
      <c r="L3386">
        <f t="shared" ca="1" si="475"/>
        <v>31</v>
      </c>
      <c r="M3386">
        <f t="shared" ca="1" si="476"/>
        <v>23</v>
      </c>
      <c r="N3386">
        <f t="shared" ca="1" si="477"/>
        <v>19</v>
      </c>
    </row>
    <row r="3387" spans="3:14" x14ac:dyDescent="0.3">
      <c r="C3387">
        <v>3385</v>
      </c>
      <c r="D3387" s="1">
        <v>26</v>
      </c>
      <c r="E3387" s="1">
        <v>61</v>
      </c>
      <c r="F3387">
        <f t="shared" ca="1" si="469"/>
        <v>0</v>
      </c>
      <c r="G3387">
        <f t="shared" ca="1" si="470"/>
        <v>0</v>
      </c>
      <c r="H3387">
        <f t="shared" ca="1" si="471"/>
        <v>33</v>
      </c>
      <c r="I3387">
        <f t="shared" ca="1" si="472"/>
        <v>26</v>
      </c>
      <c r="J3387">
        <f t="shared" ca="1" si="473"/>
        <v>35</v>
      </c>
      <c r="K3387">
        <f t="shared" ca="1" si="474"/>
        <v>34</v>
      </c>
      <c r="L3387">
        <f t="shared" ca="1" si="475"/>
        <v>32</v>
      </c>
      <c r="M3387">
        <f t="shared" ca="1" si="476"/>
        <v>31</v>
      </c>
      <c r="N3387">
        <f t="shared" ca="1" si="477"/>
        <v>9</v>
      </c>
    </row>
    <row r="3388" spans="3:14" x14ac:dyDescent="0.3">
      <c r="C3388">
        <v>3386</v>
      </c>
      <c r="D3388" s="1">
        <v>28</v>
      </c>
      <c r="E3388" s="1">
        <v>49</v>
      </c>
      <c r="F3388">
        <f t="shared" ca="1" si="469"/>
        <v>0</v>
      </c>
      <c r="G3388">
        <f t="shared" ca="1" si="470"/>
        <v>0</v>
      </c>
      <c r="H3388">
        <f t="shared" ca="1" si="471"/>
        <v>26</v>
      </c>
      <c r="I3388">
        <f t="shared" ca="1" si="472"/>
        <v>33</v>
      </c>
      <c r="J3388">
        <f t="shared" ca="1" si="473"/>
        <v>26</v>
      </c>
      <c r="K3388">
        <f t="shared" ca="1" si="474"/>
        <v>35</v>
      </c>
      <c r="L3388">
        <f t="shared" ca="1" si="475"/>
        <v>34</v>
      </c>
      <c r="M3388">
        <f t="shared" ca="1" si="476"/>
        <v>32</v>
      </c>
      <c r="N3388">
        <f t="shared" ca="1" si="477"/>
        <v>14</v>
      </c>
    </row>
    <row r="3389" spans="3:14" x14ac:dyDescent="0.3">
      <c r="C3389">
        <v>3387</v>
      </c>
      <c r="D3389" s="1">
        <v>24</v>
      </c>
      <c r="E3389" s="1">
        <v>84</v>
      </c>
      <c r="F3389">
        <f t="shared" ca="1" si="469"/>
        <v>0</v>
      </c>
      <c r="G3389">
        <f t="shared" ca="1" si="470"/>
        <v>0</v>
      </c>
      <c r="H3389">
        <f t="shared" ca="1" si="471"/>
        <v>28</v>
      </c>
      <c r="I3389">
        <f t="shared" ca="1" si="472"/>
        <v>26</v>
      </c>
      <c r="J3389">
        <f t="shared" ca="1" si="473"/>
        <v>33</v>
      </c>
      <c r="K3389">
        <f t="shared" ca="1" si="474"/>
        <v>26</v>
      </c>
      <c r="L3389">
        <f t="shared" ca="1" si="475"/>
        <v>35</v>
      </c>
      <c r="M3389">
        <f t="shared" ca="1" si="476"/>
        <v>34</v>
      </c>
      <c r="N3389">
        <f t="shared" ca="1" si="477"/>
        <v>18</v>
      </c>
    </row>
    <row r="3390" spans="3:14" x14ac:dyDescent="0.3">
      <c r="C3390">
        <v>3388</v>
      </c>
      <c r="D3390" s="1">
        <v>27</v>
      </c>
      <c r="E3390" s="1">
        <v>103</v>
      </c>
      <c r="F3390">
        <f t="shared" ca="1" si="469"/>
        <v>0</v>
      </c>
      <c r="G3390">
        <f t="shared" ca="1" si="470"/>
        <v>1</v>
      </c>
      <c r="H3390">
        <f t="shared" ca="1" si="471"/>
        <v>24</v>
      </c>
      <c r="I3390">
        <f t="shared" ca="1" si="472"/>
        <v>28</v>
      </c>
      <c r="J3390">
        <f t="shared" ca="1" si="473"/>
        <v>26</v>
      </c>
      <c r="K3390">
        <f t="shared" ca="1" si="474"/>
        <v>33</v>
      </c>
      <c r="L3390">
        <f t="shared" ca="1" si="475"/>
        <v>26</v>
      </c>
      <c r="M3390">
        <f t="shared" ca="1" si="476"/>
        <v>35</v>
      </c>
      <c r="N3390">
        <f t="shared" ca="1" si="477"/>
        <v>28</v>
      </c>
    </row>
    <row r="3391" spans="3:14" x14ac:dyDescent="0.3">
      <c r="C3391">
        <v>3389</v>
      </c>
      <c r="D3391" s="1">
        <v>31</v>
      </c>
      <c r="E3391" s="1">
        <v>204</v>
      </c>
      <c r="F3391">
        <f t="shared" ca="1" si="469"/>
        <v>0</v>
      </c>
      <c r="G3391">
        <f t="shared" ca="1" si="470"/>
        <v>4</v>
      </c>
      <c r="H3391">
        <f t="shared" ca="1" si="471"/>
        <v>28</v>
      </c>
      <c r="I3391">
        <f t="shared" ca="1" si="472"/>
        <v>24</v>
      </c>
      <c r="J3391">
        <f t="shared" ca="1" si="473"/>
        <v>28</v>
      </c>
      <c r="K3391">
        <f t="shared" ca="1" si="474"/>
        <v>26</v>
      </c>
      <c r="L3391">
        <f t="shared" ca="1" si="475"/>
        <v>33</v>
      </c>
      <c r="M3391">
        <f t="shared" ca="1" si="476"/>
        <v>26</v>
      </c>
      <c r="N3391">
        <f t="shared" ca="1" si="477"/>
        <v>35</v>
      </c>
    </row>
    <row r="3392" spans="3:14" x14ac:dyDescent="0.3">
      <c r="C3392">
        <v>3390</v>
      </c>
      <c r="D3392" s="1">
        <v>20</v>
      </c>
      <c r="E3392" s="1">
        <v>72</v>
      </c>
      <c r="F3392">
        <f t="shared" ca="1" si="469"/>
        <v>0</v>
      </c>
      <c r="G3392">
        <f t="shared" ca="1" si="470"/>
        <v>6</v>
      </c>
      <c r="H3392">
        <f t="shared" ca="1" si="471"/>
        <v>35</v>
      </c>
      <c r="I3392">
        <f t="shared" ca="1" si="472"/>
        <v>28</v>
      </c>
      <c r="J3392">
        <f t="shared" ca="1" si="473"/>
        <v>24</v>
      </c>
      <c r="K3392">
        <f t="shared" ca="1" si="474"/>
        <v>28</v>
      </c>
      <c r="L3392">
        <f t="shared" ca="1" si="475"/>
        <v>26</v>
      </c>
      <c r="M3392">
        <f t="shared" ca="1" si="476"/>
        <v>33</v>
      </c>
      <c r="N3392">
        <f t="shared" ca="1" si="477"/>
        <v>26</v>
      </c>
    </row>
    <row r="3393" spans="3:14" x14ac:dyDescent="0.3">
      <c r="C3393">
        <v>3391</v>
      </c>
      <c r="D3393" s="1">
        <v>32</v>
      </c>
      <c r="E3393" s="1">
        <v>86</v>
      </c>
      <c r="F3393">
        <f t="shared" ca="1" si="469"/>
        <v>0</v>
      </c>
      <c r="G3393">
        <f t="shared" ca="1" si="470"/>
        <v>1</v>
      </c>
      <c r="H3393">
        <f t="shared" ca="1" si="471"/>
        <v>26</v>
      </c>
      <c r="I3393">
        <f t="shared" ca="1" si="472"/>
        <v>35</v>
      </c>
      <c r="J3393">
        <f t="shared" ca="1" si="473"/>
        <v>28</v>
      </c>
      <c r="K3393">
        <f t="shared" ca="1" si="474"/>
        <v>24</v>
      </c>
      <c r="L3393">
        <f t="shared" ca="1" si="475"/>
        <v>28</v>
      </c>
      <c r="M3393">
        <f t="shared" ca="1" si="476"/>
        <v>26</v>
      </c>
      <c r="N3393">
        <f t="shared" ca="1" si="477"/>
        <v>33</v>
      </c>
    </row>
    <row r="3394" spans="3:14" x14ac:dyDescent="0.3">
      <c r="C3394">
        <v>3392</v>
      </c>
      <c r="D3394" s="1">
        <v>27</v>
      </c>
      <c r="E3394" s="1">
        <v>92</v>
      </c>
      <c r="F3394">
        <f t="shared" ca="1" si="469"/>
        <v>0</v>
      </c>
      <c r="G3394">
        <f t="shared" ca="1" si="470"/>
        <v>0</v>
      </c>
      <c r="H3394">
        <f t="shared" ca="1" si="471"/>
        <v>33</v>
      </c>
      <c r="I3394">
        <f t="shared" ca="1" si="472"/>
        <v>26</v>
      </c>
      <c r="J3394">
        <f t="shared" ca="1" si="473"/>
        <v>35</v>
      </c>
      <c r="K3394">
        <f t="shared" ca="1" si="474"/>
        <v>28</v>
      </c>
      <c r="L3394">
        <f t="shared" ca="1" si="475"/>
        <v>24</v>
      </c>
      <c r="M3394">
        <f t="shared" ca="1" si="476"/>
        <v>28</v>
      </c>
      <c r="N3394">
        <f t="shared" ca="1" si="477"/>
        <v>26</v>
      </c>
    </row>
    <row r="3395" spans="3:14" x14ac:dyDescent="0.3">
      <c r="C3395">
        <v>3393</v>
      </c>
      <c r="D3395" s="1">
        <v>22</v>
      </c>
      <c r="E3395" s="1">
        <v>58</v>
      </c>
      <c r="F3395">
        <f t="shared" ca="1" si="469"/>
        <v>0</v>
      </c>
      <c r="G3395">
        <f t="shared" ca="1" si="470"/>
        <v>5</v>
      </c>
      <c r="H3395">
        <f t="shared" ca="1" si="471"/>
        <v>27</v>
      </c>
      <c r="I3395">
        <f t="shared" ca="1" si="472"/>
        <v>33</v>
      </c>
      <c r="J3395">
        <f t="shared" ca="1" si="473"/>
        <v>26</v>
      </c>
      <c r="K3395">
        <f t="shared" ca="1" si="474"/>
        <v>35</v>
      </c>
      <c r="L3395">
        <f t="shared" ca="1" si="475"/>
        <v>28</v>
      </c>
      <c r="M3395">
        <f t="shared" ca="1" si="476"/>
        <v>24</v>
      </c>
      <c r="N3395">
        <f t="shared" ca="1" si="477"/>
        <v>27</v>
      </c>
    </row>
    <row r="3396" spans="3:14" x14ac:dyDescent="0.3">
      <c r="C3396">
        <v>3394</v>
      </c>
      <c r="D3396" s="1">
        <v>27</v>
      </c>
      <c r="E3396" s="1">
        <v>83</v>
      </c>
      <c r="F3396">
        <f t="shared" ca="1" si="469"/>
        <v>0</v>
      </c>
      <c r="G3396">
        <f t="shared" ca="1" si="470"/>
        <v>0</v>
      </c>
      <c r="H3396">
        <f t="shared" ca="1" si="471"/>
        <v>27</v>
      </c>
      <c r="I3396">
        <f t="shared" ca="1" si="472"/>
        <v>27</v>
      </c>
      <c r="J3396">
        <f t="shared" ca="1" si="473"/>
        <v>33</v>
      </c>
      <c r="K3396">
        <f t="shared" ca="1" si="474"/>
        <v>26</v>
      </c>
      <c r="L3396">
        <f t="shared" ca="1" si="475"/>
        <v>35</v>
      </c>
      <c r="M3396">
        <f t="shared" ca="1" si="476"/>
        <v>28</v>
      </c>
      <c r="N3396">
        <f t="shared" ca="1" si="477"/>
        <v>24</v>
      </c>
    </row>
    <row r="3397" spans="3:14" x14ac:dyDescent="0.3">
      <c r="C3397">
        <v>3395</v>
      </c>
      <c r="D3397" s="1">
        <v>33</v>
      </c>
      <c r="E3397" s="1">
        <v>60</v>
      </c>
      <c r="F3397">
        <f t="shared" ref="F3397:F3460" ca="1" si="478">MAX(0,D3397-SUM(OFFSET(H3397,0,0,1,$B$2)))</f>
        <v>0</v>
      </c>
      <c r="G3397">
        <f t="shared" ref="G3397:G3460" ca="1" si="479">MAX(0,OFFSET(H3397,0,$B$2-1,1,1)-D3397)</f>
        <v>0</v>
      </c>
      <c r="H3397">
        <f t="shared" ref="H3397:H3460" ca="1" si="480">MIN(E3397,MAX($A$2-SUM(OFFSET(I3397,0,0,1,$B$2-1)),0))</f>
        <v>27</v>
      </c>
      <c r="I3397">
        <f t="shared" ref="I3397:I3460" ca="1" si="481">IF(I$1&gt;=$B$2,"NA",MAX(0,H3396-MAX(0,$D3396-SUM(OFFSET(I3396,0,0,1,$B$2-I$1)))))</f>
        <v>27</v>
      </c>
      <c r="J3397">
        <f t="shared" ref="J3397:J3460" ca="1" si="482">IF(J$1&gt;=$B$2,"NA",MAX(0,I3396-MAX(0,$D3396-SUM(OFFSET(J3396,0,0,1,$B$2-J$1)))))</f>
        <v>27</v>
      </c>
      <c r="K3397">
        <f t="shared" ref="K3397:K3460" ca="1" si="483">IF(K$1&gt;=$B$2,"NA",MAX(0,J3396-MAX(0,$D3396-SUM(OFFSET(K3396,0,0,1,$B$2-K$1)))))</f>
        <v>33</v>
      </c>
      <c r="L3397">
        <f t="shared" ref="L3397:L3460" ca="1" si="484">IF(L$1&gt;=$B$2,"NA",MAX(0,K3396-MAX(0,$D3396-SUM(OFFSET(L3396,0,0,1,$B$2-L$1)))))</f>
        <v>26</v>
      </c>
      <c r="M3397">
        <f t="shared" ref="M3397:M3460" ca="1" si="485">IF(M$1&gt;=$B$2,"NA",MAX(0,L3396-MAX(0,$D3396-SUM(OFFSET(M3396,0,0,1,$B$2-M$1)))))</f>
        <v>35</v>
      </c>
      <c r="N3397">
        <f t="shared" ref="N3397:N3460" ca="1" si="486">IF(N$1&gt;=$B$2,"NA",MAX(0,M3396-MAX(0,$D3396-SUM(OFFSET(N3396,0,0,1,$B$2-N$1)))))</f>
        <v>25</v>
      </c>
    </row>
    <row r="3398" spans="3:14" x14ac:dyDescent="0.3">
      <c r="C3398">
        <v>3396</v>
      </c>
      <c r="D3398" s="1">
        <v>20</v>
      </c>
      <c r="E3398" s="1">
        <v>56</v>
      </c>
      <c r="F3398">
        <f t="shared" ca="1" si="478"/>
        <v>0</v>
      </c>
      <c r="G3398">
        <f t="shared" ca="1" si="479"/>
        <v>7</v>
      </c>
      <c r="H3398">
        <f t="shared" ca="1" si="480"/>
        <v>33</v>
      </c>
      <c r="I3398">
        <f t="shared" ca="1" si="481"/>
        <v>27</v>
      </c>
      <c r="J3398">
        <f t="shared" ca="1" si="482"/>
        <v>27</v>
      </c>
      <c r="K3398">
        <f t="shared" ca="1" si="483"/>
        <v>27</v>
      </c>
      <c r="L3398">
        <f t="shared" ca="1" si="484"/>
        <v>33</v>
      </c>
      <c r="M3398">
        <f t="shared" ca="1" si="485"/>
        <v>26</v>
      </c>
      <c r="N3398">
        <f t="shared" ca="1" si="486"/>
        <v>27</v>
      </c>
    </row>
    <row r="3399" spans="3:14" x14ac:dyDescent="0.3">
      <c r="C3399">
        <v>3397</v>
      </c>
      <c r="D3399" s="1">
        <v>26</v>
      </c>
      <c r="E3399" s="1">
        <v>129</v>
      </c>
      <c r="F3399">
        <f t="shared" ca="1" si="478"/>
        <v>0</v>
      </c>
      <c r="G3399">
        <f t="shared" ca="1" si="479"/>
        <v>0</v>
      </c>
      <c r="H3399">
        <f t="shared" ca="1" si="480"/>
        <v>27</v>
      </c>
      <c r="I3399">
        <f t="shared" ca="1" si="481"/>
        <v>33</v>
      </c>
      <c r="J3399">
        <f t="shared" ca="1" si="482"/>
        <v>27</v>
      </c>
      <c r="K3399">
        <f t="shared" ca="1" si="483"/>
        <v>27</v>
      </c>
      <c r="L3399">
        <f t="shared" ca="1" si="484"/>
        <v>27</v>
      </c>
      <c r="M3399">
        <f t="shared" ca="1" si="485"/>
        <v>33</v>
      </c>
      <c r="N3399">
        <f t="shared" ca="1" si="486"/>
        <v>26</v>
      </c>
    </row>
    <row r="3400" spans="3:14" x14ac:dyDescent="0.3">
      <c r="C3400">
        <v>3398</v>
      </c>
      <c r="D3400" s="1">
        <v>37</v>
      </c>
      <c r="E3400" s="1">
        <v>123</v>
      </c>
      <c r="F3400">
        <f t="shared" ca="1" si="478"/>
        <v>0</v>
      </c>
      <c r="G3400">
        <f t="shared" ca="1" si="479"/>
        <v>0</v>
      </c>
      <c r="H3400">
        <f t="shared" ca="1" si="480"/>
        <v>26</v>
      </c>
      <c r="I3400">
        <f t="shared" ca="1" si="481"/>
        <v>27</v>
      </c>
      <c r="J3400">
        <f t="shared" ca="1" si="482"/>
        <v>33</v>
      </c>
      <c r="K3400">
        <f t="shared" ca="1" si="483"/>
        <v>27</v>
      </c>
      <c r="L3400">
        <f t="shared" ca="1" si="484"/>
        <v>27</v>
      </c>
      <c r="M3400">
        <f t="shared" ca="1" si="485"/>
        <v>27</v>
      </c>
      <c r="N3400">
        <f t="shared" ca="1" si="486"/>
        <v>33</v>
      </c>
    </row>
    <row r="3401" spans="3:14" x14ac:dyDescent="0.3">
      <c r="C3401">
        <v>3399</v>
      </c>
      <c r="D3401" s="1">
        <v>30</v>
      </c>
      <c r="E3401" s="1">
        <v>134</v>
      </c>
      <c r="F3401">
        <f t="shared" ca="1" si="478"/>
        <v>0</v>
      </c>
      <c r="G3401">
        <f t="shared" ca="1" si="479"/>
        <v>0</v>
      </c>
      <c r="H3401">
        <f t="shared" ca="1" si="480"/>
        <v>37</v>
      </c>
      <c r="I3401">
        <f t="shared" ca="1" si="481"/>
        <v>26</v>
      </c>
      <c r="J3401">
        <f t="shared" ca="1" si="482"/>
        <v>27</v>
      </c>
      <c r="K3401">
        <f t="shared" ca="1" si="483"/>
        <v>33</v>
      </c>
      <c r="L3401">
        <f t="shared" ca="1" si="484"/>
        <v>27</v>
      </c>
      <c r="M3401">
        <f t="shared" ca="1" si="485"/>
        <v>27</v>
      </c>
      <c r="N3401">
        <f t="shared" ca="1" si="486"/>
        <v>23</v>
      </c>
    </row>
    <row r="3402" spans="3:14" x14ac:dyDescent="0.3">
      <c r="C3402">
        <v>3400</v>
      </c>
      <c r="D3402" s="1">
        <v>32</v>
      </c>
      <c r="E3402" s="1">
        <v>123</v>
      </c>
      <c r="F3402">
        <f t="shared" ca="1" si="478"/>
        <v>0</v>
      </c>
      <c r="G3402">
        <f t="shared" ca="1" si="479"/>
        <v>0</v>
      </c>
      <c r="H3402">
        <f t="shared" ca="1" si="480"/>
        <v>30</v>
      </c>
      <c r="I3402">
        <f t="shared" ca="1" si="481"/>
        <v>37</v>
      </c>
      <c r="J3402">
        <f t="shared" ca="1" si="482"/>
        <v>26</v>
      </c>
      <c r="K3402">
        <f t="shared" ca="1" si="483"/>
        <v>27</v>
      </c>
      <c r="L3402">
        <f t="shared" ca="1" si="484"/>
        <v>33</v>
      </c>
      <c r="M3402">
        <f t="shared" ca="1" si="485"/>
        <v>27</v>
      </c>
      <c r="N3402">
        <f t="shared" ca="1" si="486"/>
        <v>20</v>
      </c>
    </row>
    <row r="3403" spans="3:14" x14ac:dyDescent="0.3">
      <c r="C3403">
        <v>3401</v>
      </c>
      <c r="D3403" s="1">
        <v>28</v>
      </c>
      <c r="E3403" s="1">
        <v>53</v>
      </c>
      <c r="F3403">
        <f t="shared" ca="1" si="478"/>
        <v>0</v>
      </c>
      <c r="G3403">
        <f t="shared" ca="1" si="479"/>
        <v>0</v>
      </c>
      <c r="H3403">
        <f t="shared" ca="1" si="480"/>
        <v>32</v>
      </c>
      <c r="I3403">
        <f t="shared" ca="1" si="481"/>
        <v>30</v>
      </c>
      <c r="J3403">
        <f t="shared" ca="1" si="482"/>
        <v>37</v>
      </c>
      <c r="K3403">
        <f t="shared" ca="1" si="483"/>
        <v>26</v>
      </c>
      <c r="L3403">
        <f t="shared" ca="1" si="484"/>
        <v>27</v>
      </c>
      <c r="M3403">
        <f t="shared" ca="1" si="485"/>
        <v>33</v>
      </c>
      <c r="N3403">
        <f t="shared" ca="1" si="486"/>
        <v>15</v>
      </c>
    </row>
    <row r="3404" spans="3:14" x14ac:dyDescent="0.3">
      <c r="C3404">
        <v>3402</v>
      </c>
      <c r="D3404" s="1">
        <v>22</v>
      </c>
      <c r="E3404" s="1">
        <v>72</v>
      </c>
      <c r="F3404">
        <f t="shared" ca="1" si="478"/>
        <v>0</v>
      </c>
      <c r="G3404">
        <f t="shared" ca="1" si="479"/>
        <v>0</v>
      </c>
      <c r="H3404">
        <f t="shared" ca="1" si="480"/>
        <v>28</v>
      </c>
      <c r="I3404">
        <f t="shared" ca="1" si="481"/>
        <v>32</v>
      </c>
      <c r="J3404">
        <f t="shared" ca="1" si="482"/>
        <v>30</v>
      </c>
      <c r="K3404">
        <f t="shared" ca="1" si="483"/>
        <v>37</v>
      </c>
      <c r="L3404">
        <f t="shared" ca="1" si="484"/>
        <v>26</v>
      </c>
      <c r="M3404">
        <f t="shared" ca="1" si="485"/>
        <v>27</v>
      </c>
      <c r="N3404">
        <f t="shared" ca="1" si="486"/>
        <v>20</v>
      </c>
    </row>
    <row r="3405" spans="3:14" x14ac:dyDescent="0.3">
      <c r="C3405">
        <v>3403</v>
      </c>
      <c r="D3405" s="1">
        <v>29</v>
      </c>
      <c r="E3405" s="1">
        <v>52</v>
      </c>
      <c r="F3405">
        <f t="shared" ca="1" si="478"/>
        <v>0</v>
      </c>
      <c r="G3405">
        <f t="shared" ca="1" si="479"/>
        <v>0</v>
      </c>
      <c r="H3405">
        <f t="shared" ca="1" si="480"/>
        <v>22</v>
      </c>
      <c r="I3405">
        <f t="shared" ca="1" si="481"/>
        <v>28</v>
      </c>
      <c r="J3405">
        <f t="shared" ca="1" si="482"/>
        <v>32</v>
      </c>
      <c r="K3405">
        <f t="shared" ca="1" si="483"/>
        <v>30</v>
      </c>
      <c r="L3405">
        <f t="shared" ca="1" si="484"/>
        <v>37</v>
      </c>
      <c r="M3405">
        <f t="shared" ca="1" si="485"/>
        <v>26</v>
      </c>
      <c r="N3405">
        <f t="shared" ca="1" si="486"/>
        <v>25</v>
      </c>
    </row>
    <row r="3406" spans="3:14" x14ac:dyDescent="0.3">
      <c r="C3406">
        <v>3404</v>
      </c>
      <c r="D3406" s="1">
        <v>33</v>
      </c>
      <c r="E3406" s="1">
        <v>52</v>
      </c>
      <c r="F3406">
        <f t="shared" ca="1" si="478"/>
        <v>0</v>
      </c>
      <c r="G3406">
        <f t="shared" ca="1" si="479"/>
        <v>0</v>
      </c>
      <c r="H3406">
        <f t="shared" ca="1" si="480"/>
        <v>29</v>
      </c>
      <c r="I3406">
        <f t="shared" ca="1" si="481"/>
        <v>22</v>
      </c>
      <c r="J3406">
        <f t="shared" ca="1" si="482"/>
        <v>28</v>
      </c>
      <c r="K3406">
        <f t="shared" ca="1" si="483"/>
        <v>32</v>
      </c>
      <c r="L3406">
        <f t="shared" ca="1" si="484"/>
        <v>30</v>
      </c>
      <c r="M3406">
        <f t="shared" ca="1" si="485"/>
        <v>37</v>
      </c>
      <c r="N3406">
        <f t="shared" ca="1" si="486"/>
        <v>22</v>
      </c>
    </row>
    <row r="3407" spans="3:14" x14ac:dyDescent="0.3">
      <c r="C3407">
        <v>3405</v>
      </c>
      <c r="D3407" s="1">
        <v>27</v>
      </c>
      <c r="E3407" s="1">
        <v>66</v>
      </c>
      <c r="F3407">
        <f t="shared" ca="1" si="478"/>
        <v>0</v>
      </c>
      <c r="G3407">
        <f t="shared" ca="1" si="479"/>
        <v>0</v>
      </c>
      <c r="H3407">
        <f t="shared" ca="1" si="480"/>
        <v>33</v>
      </c>
      <c r="I3407">
        <f t="shared" ca="1" si="481"/>
        <v>29</v>
      </c>
      <c r="J3407">
        <f t="shared" ca="1" si="482"/>
        <v>22</v>
      </c>
      <c r="K3407">
        <f t="shared" ca="1" si="483"/>
        <v>28</v>
      </c>
      <c r="L3407">
        <f t="shared" ca="1" si="484"/>
        <v>32</v>
      </c>
      <c r="M3407">
        <f t="shared" ca="1" si="485"/>
        <v>30</v>
      </c>
      <c r="N3407">
        <f t="shared" ca="1" si="486"/>
        <v>26</v>
      </c>
    </row>
    <row r="3408" spans="3:14" x14ac:dyDescent="0.3">
      <c r="C3408">
        <v>3406</v>
      </c>
      <c r="D3408" s="1">
        <v>20</v>
      </c>
      <c r="E3408" s="1">
        <v>172</v>
      </c>
      <c r="F3408">
        <f t="shared" ca="1" si="478"/>
        <v>0</v>
      </c>
      <c r="G3408">
        <f t="shared" ca="1" si="479"/>
        <v>9</v>
      </c>
      <c r="H3408">
        <f t="shared" ca="1" si="480"/>
        <v>27</v>
      </c>
      <c r="I3408">
        <f t="shared" ca="1" si="481"/>
        <v>33</v>
      </c>
      <c r="J3408">
        <f t="shared" ca="1" si="482"/>
        <v>29</v>
      </c>
      <c r="K3408">
        <f t="shared" ca="1" si="483"/>
        <v>22</v>
      </c>
      <c r="L3408">
        <f t="shared" ca="1" si="484"/>
        <v>28</v>
      </c>
      <c r="M3408">
        <f t="shared" ca="1" si="485"/>
        <v>32</v>
      </c>
      <c r="N3408">
        <f t="shared" ca="1" si="486"/>
        <v>29</v>
      </c>
    </row>
    <row r="3409" spans="3:14" x14ac:dyDescent="0.3">
      <c r="C3409">
        <v>3407</v>
      </c>
      <c r="D3409" s="1">
        <v>27</v>
      </c>
      <c r="E3409" s="1">
        <v>122</v>
      </c>
      <c r="F3409">
        <f t="shared" ca="1" si="478"/>
        <v>0</v>
      </c>
      <c r="G3409">
        <f t="shared" ca="1" si="479"/>
        <v>5</v>
      </c>
      <c r="H3409">
        <f t="shared" ca="1" si="480"/>
        <v>29</v>
      </c>
      <c r="I3409">
        <f t="shared" ca="1" si="481"/>
        <v>27</v>
      </c>
      <c r="J3409">
        <f t="shared" ca="1" si="482"/>
        <v>33</v>
      </c>
      <c r="K3409">
        <f t="shared" ca="1" si="483"/>
        <v>29</v>
      </c>
      <c r="L3409">
        <f t="shared" ca="1" si="484"/>
        <v>22</v>
      </c>
      <c r="M3409">
        <f t="shared" ca="1" si="485"/>
        <v>28</v>
      </c>
      <c r="N3409">
        <f t="shared" ca="1" si="486"/>
        <v>32</v>
      </c>
    </row>
    <row r="3410" spans="3:14" x14ac:dyDescent="0.3">
      <c r="C3410">
        <v>3408</v>
      </c>
      <c r="D3410" s="1">
        <v>41</v>
      </c>
      <c r="E3410" s="1">
        <v>56</v>
      </c>
      <c r="F3410">
        <f t="shared" ca="1" si="478"/>
        <v>0</v>
      </c>
      <c r="G3410">
        <f t="shared" ca="1" si="479"/>
        <v>0</v>
      </c>
      <c r="H3410">
        <f t="shared" ca="1" si="480"/>
        <v>32</v>
      </c>
      <c r="I3410">
        <f t="shared" ca="1" si="481"/>
        <v>29</v>
      </c>
      <c r="J3410">
        <f t="shared" ca="1" si="482"/>
        <v>27</v>
      </c>
      <c r="K3410">
        <f t="shared" ca="1" si="483"/>
        <v>33</v>
      </c>
      <c r="L3410">
        <f t="shared" ca="1" si="484"/>
        <v>29</v>
      </c>
      <c r="M3410">
        <f t="shared" ca="1" si="485"/>
        <v>22</v>
      </c>
      <c r="N3410">
        <f t="shared" ca="1" si="486"/>
        <v>28</v>
      </c>
    </row>
    <row r="3411" spans="3:14" x14ac:dyDescent="0.3">
      <c r="C3411">
        <v>3409</v>
      </c>
      <c r="D3411" s="1">
        <v>43</v>
      </c>
      <c r="E3411" s="1">
        <v>32</v>
      </c>
      <c r="F3411">
        <f t="shared" ca="1" si="478"/>
        <v>0</v>
      </c>
      <c r="G3411">
        <f t="shared" ca="1" si="479"/>
        <v>0</v>
      </c>
      <c r="H3411">
        <f t="shared" ca="1" si="480"/>
        <v>32</v>
      </c>
      <c r="I3411">
        <f t="shared" ca="1" si="481"/>
        <v>32</v>
      </c>
      <c r="J3411">
        <f t="shared" ca="1" si="482"/>
        <v>29</v>
      </c>
      <c r="K3411">
        <f t="shared" ca="1" si="483"/>
        <v>27</v>
      </c>
      <c r="L3411">
        <f t="shared" ca="1" si="484"/>
        <v>33</v>
      </c>
      <c r="M3411">
        <f t="shared" ca="1" si="485"/>
        <v>29</v>
      </c>
      <c r="N3411">
        <f t="shared" ca="1" si="486"/>
        <v>9</v>
      </c>
    </row>
    <row r="3412" spans="3:14" x14ac:dyDescent="0.3">
      <c r="C3412">
        <v>3410</v>
      </c>
      <c r="D3412" s="1">
        <v>21</v>
      </c>
      <c r="E3412" s="1">
        <v>88</v>
      </c>
      <c r="F3412">
        <f t="shared" ca="1" si="478"/>
        <v>0</v>
      </c>
      <c r="G3412">
        <f t="shared" ca="1" si="479"/>
        <v>0</v>
      </c>
      <c r="H3412">
        <f t="shared" ca="1" si="480"/>
        <v>52</v>
      </c>
      <c r="I3412">
        <f t="shared" ca="1" si="481"/>
        <v>32</v>
      </c>
      <c r="J3412">
        <f t="shared" ca="1" si="482"/>
        <v>32</v>
      </c>
      <c r="K3412">
        <f t="shared" ca="1" si="483"/>
        <v>29</v>
      </c>
      <c r="L3412">
        <f t="shared" ca="1" si="484"/>
        <v>27</v>
      </c>
      <c r="M3412">
        <f t="shared" ca="1" si="485"/>
        <v>28</v>
      </c>
      <c r="N3412">
        <f t="shared" ca="1" si="486"/>
        <v>0</v>
      </c>
    </row>
    <row r="3413" spans="3:14" x14ac:dyDescent="0.3">
      <c r="C3413">
        <v>3411</v>
      </c>
      <c r="D3413" s="1">
        <v>25</v>
      </c>
      <c r="E3413" s="1">
        <v>69</v>
      </c>
      <c r="F3413">
        <f t="shared" ca="1" si="478"/>
        <v>0</v>
      </c>
      <c r="G3413">
        <f t="shared" ca="1" si="479"/>
        <v>0</v>
      </c>
      <c r="H3413">
        <f t="shared" ca="1" si="480"/>
        <v>21</v>
      </c>
      <c r="I3413">
        <f t="shared" ca="1" si="481"/>
        <v>52</v>
      </c>
      <c r="J3413">
        <f t="shared" ca="1" si="482"/>
        <v>32</v>
      </c>
      <c r="K3413">
        <f t="shared" ca="1" si="483"/>
        <v>32</v>
      </c>
      <c r="L3413">
        <f t="shared" ca="1" si="484"/>
        <v>29</v>
      </c>
      <c r="M3413">
        <f t="shared" ca="1" si="485"/>
        <v>27</v>
      </c>
      <c r="N3413">
        <f t="shared" ca="1" si="486"/>
        <v>7</v>
      </c>
    </row>
    <row r="3414" spans="3:14" x14ac:dyDescent="0.3">
      <c r="C3414">
        <v>3412</v>
      </c>
      <c r="D3414" s="1">
        <v>31</v>
      </c>
      <c r="E3414" s="1">
        <v>66</v>
      </c>
      <c r="F3414">
        <f t="shared" ca="1" si="478"/>
        <v>0</v>
      </c>
      <c r="G3414">
        <f t="shared" ca="1" si="479"/>
        <v>0</v>
      </c>
      <c r="H3414">
        <f t="shared" ca="1" si="480"/>
        <v>25</v>
      </c>
      <c r="I3414">
        <f t="shared" ca="1" si="481"/>
        <v>21</v>
      </c>
      <c r="J3414">
        <f t="shared" ca="1" si="482"/>
        <v>52</v>
      </c>
      <c r="K3414">
        <f t="shared" ca="1" si="483"/>
        <v>32</v>
      </c>
      <c r="L3414">
        <f t="shared" ca="1" si="484"/>
        <v>32</v>
      </c>
      <c r="M3414">
        <f t="shared" ca="1" si="485"/>
        <v>29</v>
      </c>
      <c r="N3414">
        <f t="shared" ca="1" si="486"/>
        <v>9</v>
      </c>
    </row>
    <row r="3415" spans="3:14" x14ac:dyDescent="0.3">
      <c r="C3415">
        <v>3413</v>
      </c>
      <c r="D3415" s="1">
        <v>24</v>
      </c>
      <c r="E3415" s="1">
        <v>55</v>
      </c>
      <c r="F3415">
        <f t="shared" ca="1" si="478"/>
        <v>0</v>
      </c>
      <c r="G3415">
        <f t="shared" ca="1" si="479"/>
        <v>0</v>
      </c>
      <c r="H3415">
        <f t="shared" ca="1" si="480"/>
        <v>31</v>
      </c>
      <c r="I3415">
        <f t="shared" ca="1" si="481"/>
        <v>25</v>
      </c>
      <c r="J3415">
        <f t="shared" ca="1" si="482"/>
        <v>21</v>
      </c>
      <c r="K3415">
        <f t="shared" ca="1" si="483"/>
        <v>52</v>
      </c>
      <c r="L3415">
        <f t="shared" ca="1" si="484"/>
        <v>32</v>
      </c>
      <c r="M3415">
        <f t="shared" ca="1" si="485"/>
        <v>32</v>
      </c>
      <c r="N3415">
        <f t="shared" ca="1" si="486"/>
        <v>7</v>
      </c>
    </row>
    <row r="3416" spans="3:14" x14ac:dyDescent="0.3">
      <c r="C3416">
        <v>3414</v>
      </c>
      <c r="D3416" s="1">
        <v>23</v>
      </c>
      <c r="E3416" s="1">
        <v>72</v>
      </c>
      <c r="F3416">
        <f t="shared" ca="1" si="478"/>
        <v>0</v>
      </c>
      <c r="G3416">
        <f t="shared" ca="1" si="479"/>
        <v>0</v>
      </c>
      <c r="H3416">
        <f t="shared" ca="1" si="480"/>
        <v>24</v>
      </c>
      <c r="I3416">
        <f t="shared" ca="1" si="481"/>
        <v>31</v>
      </c>
      <c r="J3416">
        <f t="shared" ca="1" si="482"/>
        <v>25</v>
      </c>
      <c r="K3416">
        <f t="shared" ca="1" si="483"/>
        <v>21</v>
      </c>
      <c r="L3416">
        <f t="shared" ca="1" si="484"/>
        <v>52</v>
      </c>
      <c r="M3416">
        <f t="shared" ca="1" si="485"/>
        <v>32</v>
      </c>
      <c r="N3416">
        <f t="shared" ca="1" si="486"/>
        <v>15</v>
      </c>
    </row>
    <row r="3417" spans="3:14" x14ac:dyDescent="0.3">
      <c r="C3417">
        <v>3415</v>
      </c>
      <c r="D3417" s="1">
        <v>29</v>
      </c>
      <c r="E3417" s="1">
        <v>93</v>
      </c>
      <c r="F3417">
        <f t="shared" ca="1" si="478"/>
        <v>0</v>
      </c>
      <c r="G3417">
        <f t="shared" ca="1" si="479"/>
        <v>0</v>
      </c>
      <c r="H3417">
        <f t="shared" ca="1" si="480"/>
        <v>23</v>
      </c>
      <c r="I3417">
        <f t="shared" ca="1" si="481"/>
        <v>24</v>
      </c>
      <c r="J3417">
        <f t="shared" ca="1" si="482"/>
        <v>31</v>
      </c>
      <c r="K3417">
        <f t="shared" ca="1" si="483"/>
        <v>25</v>
      </c>
      <c r="L3417">
        <f t="shared" ca="1" si="484"/>
        <v>21</v>
      </c>
      <c r="M3417">
        <f t="shared" ca="1" si="485"/>
        <v>52</v>
      </c>
      <c r="N3417">
        <f t="shared" ca="1" si="486"/>
        <v>24</v>
      </c>
    </row>
    <row r="3418" spans="3:14" x14ac:dyDescent="0.3">
      <c r="C3418">
        <v>3416</v>
      </c>
      <c r="D3418" s="1">
        <v>26</v>
      </c>
      <c r="E3418" s="1">
        <v>176</v>
      </c>
      <c r="F3418">
        <f t="shared" ca="1" si="478"/>
        <v>0</v>
      </c>
      <c r="G3418">
        <f t="shared" ca="1" si="479"/>
        <v>21</v>
      </c>
      <c r="H3418">
        <f t="shared" ca="1" si="480"/>
        <v>29</v>
      </c>
      <c r="I3418">
        <f t="shared" ca="1" si="481"/>
        <v>23</v>
      </c>
      <c r="J3418">
        <f t="shared" ca="1" si="482"/>
        <v>24</v>
      </c>
      <c r="K3418">
        <f t="shared" ca="1" si="483"/>
        <v>31</v>
      </c>
      <c r="L3418">
        <f t="shared" ca="1" si="484"/>
        <v>25</v>
      </c>
      <c r="M3418">
        <f t="shared" ca="1" si="485"/>
        <v>21</v>
      </c>
      <c r="N3418">
        <f t="shared" ca="1" si="486"/>
        <v>47</v>
      </c>
    </row>
    <row r="3419" spans="3:14" x14ac:dyDescent="0.3">
      <c r="C3419">
        <v>3417</v>
      </c>
      <c r="D3419" s="1">
        <v>24</v>
      </c>
      <c r="E3419" s="1">
        <v>110</v>
      </c>
      <c r="F3419">
        <f t="shared" ca="1" si="478"/>
        <v>0</v>
      </c>
      <c r="G3419">
        <f t="shared" ca="1" si="479"/>
        <v>0</v>
      </c>
      <c r="H3419">
        <f t="shared" ca="1" si="480"/>
        <v>47</v>
      </c>
      <c r="I3419">
        <f t="shared" ca="1" si="481"/>
        <v>29</v>
      </c>
      <c r="J3419">
        <f t="shared" ca="1" si="482"/>
        <v>23</v>
      </c>
      <c r="K3419">
        <f t="shared" ca="1" si="483"/>
        <v>24</v>
      </c>
      <c r="L3419">
        <f t="shared" ca="1" si="484"/>
        <v>31</v>
      </c>
      <c r="M3419">
        <f t="shared" ca="1" si="485"/>
        <v>25</v>
      </c>
      <c r="N3419">
        <f t="shared" ca="1" si="486"/>
        <v>21</v>
      </c>
    </row>
    <row r="3420" spans="3:14" x14ac:dyDescent="0.3">
      <c r="C3420">
        <v>3418</v>
      </c>
      <c r="D3420" s="1">
        <v>16</v>
      </c>
      <c r="E3420" s="1">
        <v>79</v>
      </c>
      <c r="F3420">
        <f t="shared" ca="1" si="478"/>
        <v>0</v>
      </c>
      <c r="G3420">
        <f t="shared" ca="1" si="479"/>
        <v>6</v>
      </c>
      <c r="H3420">
        <f t="shared" ca="1" si="480"/>
        <v>24</v>
      </c>
      <c r="I3420">
        <f t="shared" ca="1" si="481"/>
        <v>47</v>
      </c>
      <c r="J3420">
        <f t="shared" ca="1" si="482"/>
        <v>29</v>
      </c>
      <c r="K3420">
        <f t="shared" ca="1" si="483"/>
        <v>23</v>
      </c>
      <c r="L3420">
        <f t="shared" ca="1" si="484"/>
        <v>24</v>
      </c>
      <c r="M3420">
        <f t="shared" ca="1" si="485"/>
        <v>31</v>
      </c>
      <c r="N3420">
        <f t="shared" ca="1" si="486"/>
        <v>22</v>
      </c>
    </row>
    <row r="3421" spans="3:14" x14ac:dyDescent="0.3">
      <c r="C3421">
        <v>3419</v>
      </c>
      <c r="D3421" s="1">
        <v>23</v>
      </c>
      <c r="E3421" s="1">
        <v>82</v>
      </c>
      <c r="F3421">
        <f t="shared" ca="1" si="478"/>
        <v>0</v>
      </c>
      <c r="G3421">
        <f t="shared" ca="1" si="479"/>
        <v>8</v>
      </c>
      <c r="H3421">
        <f t="shared" ca="1" si="480"/>
        <v>22</v>
      </c>
      <c r="I3421">
        <f t="shared" ca="1" si="481"/>
        <v>24</v>
      </c>
      <c r="J3421">
        <f t="shared" ca="1" si="482"/>
        <v>47</v>
      </c>
      <c r="K3421">
        <f t="shared" ca="1" si="483"/>
        <v>29</v>
      </c>
      <c r="L3421">
        <f t="shared" ca="1" si="484"/>
        <v>23</v>
      </c>
      <c r="M3421">
        <f t="shared" ca="1" si="485"/>
        <v>24</v>
      </c>
      <c r="N3421">
        <f t="shared" ca="1" si="486"/>
        <v>31</v>
      </c>
    </row>
    <row r="3422" spans="3:14" x14ac:dyDescent="0.3">
      <c r="C3422">
        <v>3420</v>
      </c>
      <c r="D3422" s="1">
        <v>29</v>
      </c>
      <c r="E3422" s="1">
        <v>87</v>
      </c>
      <c r="F3422">
        <f t="shared" ca="1" si="478"/>
        <v>0</v>
      </c>
      <c r="G3422">
        <f t="shared" ca="1" si="479"/>
        <v>0</v>
      </c>
      <c r="H3422">
        <f t="shared" ca="1" si="480"/>
        <v>31</v>
      </c>
      <c r="I3422">
        <f t="shared" ca="1" si="481"/>
        <v>22</v>
      </c>
      <c r="J3422">
        <f t="shared" ca="1" si="482"/>
        <v>24</v>
      </c>
      <c r="K3422">
        <f t="shared" ca="1" si="483"/>
        <v>47</v>
      </c>
      <c r="L3422">
        <f t="shared" ca="1" si="484"/>
        <v>29</v>
      </c>
      <c r="M3422">
        <f t="shared" ca="1" si="485"/>
        <v>23</v>
      </c>
      <c r="N3422">
        <f t="shared" ca="1" si="486"/>
        <v>24</v>
      </c>
    </row>
    <row r="3423" spans="3:14" x14ac:dyDescent="0.3">
      <c r="C3423">
        <v>3421</v>
      </c>
      <c r="D3423" s="1">
        <v>27</v>
      </c>
      <c r="E3423" s="1">
        <v>103</v>
      </c>
      <c r="F3423">
        <f t="shared" ca="1" si="478"/>
        <v>0</v>
      </c>
      <c r="G3423">
        <f t="shared" ca="1" si="479"/>
        <v>0</v>
      </c>
      <c r="H3423">
        <f t="shared" ca="1" si="480"/>
        <v>29</v>
      </c>
      <c r="I3423">
        <f t="shared" ca="1" si="481"/>
        <v>31</v>
      </c>
      <c r="J3423">
        <f t="shared" ca="1" si="482"/>
        <v>22</v>
      </c>
      <c r="K3423">
        <f t="shared" ca="1" si="483"/>
        <v>24</v>
      </c>
      <c r="L3423">
        <f t="shared" ca="1" si="484"/>
        <v>47</v>
      </c>
      <c r="M3423">
        <f t="shared" ca="1" si="485"/>
        <v>29</v>
      </c>
      <c r="N3423">
        <f t="shared" ca="1" si="486"/>
        <v>18</v>
      </c>
    </row>
    <row r="3424" spans="3:14" x14ac:dyDescent="0.3">
      <c r="C3424">
        <v>3422</v>
      </c>
      <c r="D3424" s="1">
        <v>31</v>
      </c>
      <c r="E3424" s="1">
        <v>172</v>
      </c>
      <c r="F3424">
        <f t="shared" ca="1" si="478"/>
        <v>0</v>
      </c>
      <c r="G3424">
        <f t="shared" ca="1" si="479"/>
        <v>0</v>
      </c>
      <c r="H3424">
        <f t="shared" ca="1" si="480"/>
        <v>27</v>
      </c>
      <c r="I3424">
        <f t="shared" ca="1" si="481"/>
        <v>29</v>
      </c>
      <c r="J3424">
        <f t="shared" ca="1" si="482"/>
        <v>31</v>
      </c>
      <c r="K3424">
        <f t="shared" ca="1" si="483"/>
        <v>22</v>
      </c>
      <c r="L3424">
        <f t="shared" ca="1" si="484"/>
        <v>24</v>
      </c>
      <c r="M3424">
        <f t="shared" ca="1" si="485"/>
        <v>47</v>
      </c>
      <c r="N3424">
        <f t="shared" ca="1" si="486"/>
        <v>20</v>
      </c>
    </row>
    <row r="3425" spans="3:14" x14ac:dyDescent="0.3">
      <c r="C3425">
        <v>3423</v>
      </c>
      <c r="D3425" s="1">
        <v>25</v>
      </c>
      <c r="E3425" s="1">
        <v>44</v>
      </c>
      <c r="F3425">
        <f t="shared" ca="1" si="478"/>
        <v>0</v>
      </c>
      <c r="G3425">
        <f t="shared" ca="1" si="479"/>
        <v>11</v>
      </c>
      <c r="H3425">
        <f t="shared" ca="1" si="480"/>
        <v>31</v>
      </c>
      <c r="I3425">
        <f t="shared" ca="1" si="481"/>
        <v>27</v>
      </c>
      <c r="J3425">
        <f t="shared" ca="1" si="482"/>
        <v>29</v>
      </c>
      <c r="K3425">
        <f t="shared" ca="1" si="483"/>
        <v>31</v>
      </c>
      <c r="L3425">
        <f t="shared" ca="1" si="484"/>
        <v>22</v>
      </c>
      <c r="M3425">
        <f t="shared" ca="1" si="485"/>
        <v>24</v>
      </c>
      <c r="N3425">
        <f t="shared" ca="1" si="486"/>
        <v>36</v>
      </c>
    </row>
    <row r="3426" spans="3:14" x14ac:dyDescent="0.3">
      <c r="C3426">
        <v>3424</v>
      </c>
      <c r="D3426" s="1">
        <v>36</v>
      </c>
      <c r="E3426" s="1">
        <v>52</v>
      </c>
      <c r="F3426">
        <f t="shared" ca="1" si="478"/>
        <v>0</v>
      </c>
      <c r="G3426">
        <f t="shared" ca="1" si="479"/>
        <v>0</v>
      </c>
      <c r="H3426">
        <f t="shared" ca="1" si="480"/>
        <v>36</v>
      </c>
      <c r="I3426">
        <f t="shared" ca="1" si="481"/>
        <v>31</v>
      </c>
      <c r="J3426">
        <f t="shared" ca="1" si="482"/>
        <v>27</v>
      </c>
      <c r="K3426">
        <f t="shared" ca="1" si="483"/>
        <v>29</v>
      </c>
      <c r="L3426">
        <f t="shared" ca="1" si="484"/>
        <v>31</v>
      </c>
      <c r="M3426">
        <f t="shared" ca="1" si="485"/>
        <v>22</v>
      </c>
      <c r="N3426">
        <f t="shared" ca="1" si="486"/>
        <v>24</v>
      </c>
    </row>
    <row r="3427" spans="3:14" x14ac:dyDescent="0.3">
      <c r="C3427">
        <v>3425</v>
      </c>
      <c r="D3427" s="1">
        <v>27</v>
      </c>
      <c r="E3427" s="1">
        <v>86</v>
      </c>
      <c r="F3427">
        <f t="shared" ca="1" si="478"/>
        <v>0</v>
      </c>
      <c r="G3427">
        <f t="shared" ca="1" si="479"/>
        <v>0</v>
      </c>
      <c r="H3427">
        <f t="shared" ca="1" si="480"/>
        <v>36</v>
      </c>
      <c r="I3427">
        <f t="shared" ca="1" si="481"/>
        <v>36</v>
      </c>
      <c r="J3427">
        <f t="shared" ca="1" si="482"/>
        <v>31</v>
      </c>
      <c r="K3427">
        <f t="shared" ca="1" si="483"/>
        <v>27</v>
      </c>
      <c r="L3427">
        <f t="shared" ca="1" si="484"/>
        <v>29</v>
      </c>
      <c r="M3427">
        <f t="shared" ca="1" si="485"/>
        <v>31</v>
      </c>
      <c r="N3427">
        <f t="shared" ca="1" si="486"/>
        <v>10</v>
      </c>
    </row>
    <row r="3428" spans="3:14" x14ac:dyDescent="0.3">
      <c r="C3428">
        <v>3426</v>
      </c>
      <c r="D3428" s="1">
        <v>21</v>
      </c>
      <c r="E3428" s="1">
        <v>35</v>
      </c>
      <c r="F3428">
        <f t="shared" ca="1" si="478"/>
        <v>0</v>
      </c>
      <c r="G3428">
        <f t="shared" ca="1" si="479"/>
        <v>0</v>
      </c>
      <c r="H3428">
        <f t="shared" ca="1" si="480"/>
        <v>27</v>
      </c>
      <c r="I3428">
        <f t="shared" ca="1" si="481"/>
        <v>36</v>
      </c>
      <c r="J3428">
        <f t="shared" ca="1" si="482"/>
        <v>36</v>
      </c>
      <c r="K3428">
        <f t="shared" ca="1" si="483"/>
        <v>31</v>
      </c>
      <c r="L3428">
        <f t="shared" ca="1" si="484"/>
        <v>27</v>
      </c>
      <c r="M3428">
        <f t="shared" ca="1" si="485"/>
        <v>29</v>
      </c>
      <c r="N3428">
        <f t="shared" ca="1" si="486"/>
        <v>14</v>
      </c>
    </row>
    <row r="3429" spans="3:14" x14ac:dyDescent="0.3">
      <c r="C3429">
        <v>3427</v>
      </c>
      <c r="D3429" s="1">
        <v>29</v>
      </c>
      <c r="E3429" s="1">
        <v>66</v>
      </c>
      <c r="F3429">
        <f t="shared" ca="1" si="478"/>
        <v>0</v>
      </c>
      <c r="G3429">
        <f t="shared" ca="1" si="479"/>
        <v>0</v>
      </c>
      <c r="H3429">
        <f t="shared" ca="1" si="480"/>
        <v>21</v>
      </c>
      <c r="I3429">
        <f t="shared" ca="1" si="481"/>
        <v>27</v>
      </c>
      <c r="J3429">
        <f t="shared" ca="1" si="482"/>
        <v>36</v>
      </c>
      <c r="K3429">
        <f t="shared" ca="1" si="483"/>
        <v>36</v>
      </c>
      <c r="L3429">
        <f t="shared" ca="1" si="484"/>
        <v>31</v>
      </c>
      <c r="M3429">
        <f t="shared" ca="1" si="485"/>
        <v>27</v>
      </c>
      <c r="N3429">
        <f t="shared" ca="1" si="486"/>
        <v>22</v>
      </c>
    </row>
    <row r="3430" spans="3:14" x14ac:dyDescent="0.3">
      <c r="C3430">
        <v>3428</v>
      </c>
      <c r="D3430" s="1">
        <v>35</v>
      </c>
      <c r="E3430" s="1">
        <v>45</v>
      </c>
      <c r="F3430">
        <f t="shared" ca="1" si="478"/>
        <v>0</v>
      </c>
      <c r="G3430">
        <f t="shared" ca="1" si="479"/>
        <v>0</v>
      </c>
      <c r="H3430">
        <f t="shared" ca="1" si="480"/>
        <v>29</v>
      </c>
      <c r="I3430">
        <f t="shared" ca="1" si="481"/>
        <v>21</v>
      </c>
      <c r="J3430">
        <f t="shared" ca="1" si="482"/>
        <v>27</v>
      </c>
      <c r="K3430">
        <f t="shared" ca="1" si="483"/>
        <v>36</v>
      </c>
      <c r="L3430">
        <f t="shared" ca="1" si="484"/>
        <v>36</v>
      </c>
      <c r="M3430">
        <f t="shared" ca="1" si="485"/>
        <v>31</v>
      </c>
      <c r="N3430">
        <f t="shared" ca="1" si="486"/>
        <v>20</v>
      </c>
    </row>
    <row r="3431" spans="3:14" x14ac:dyDescent="0.3">
      <c r="C3431">
        <v>3429</v>
      </c>
      <c r="D3431" s="1">
        <v>22</v>
      </c>
      <c r="E3431" s="1">
        <v>48</v>
      </c>
      <c r="F3431">
        <f t="shared" ca="1" si="478"/>
        <v>0</v>
      </c>
      <c r="G3431">
        <f t="shared" ca="1" si="479"/>
        <v>0</v>
      </c>
      <c r="H3431">
        <f t="shared" ca="1" si="480"/>
        <v>35</v>
      </c>
      <c r="I3431">
        <f t="shared" ca="1" si="481"/>
        <v>29</v>
      </c>
      <c r="J3431">
        <f t="shared" ca="1" si="482"/>
        <v>21</v>
      </c>
      <c r="K3431">
        <f t="shared" ca="1" si="483"/>
        <v>27</v>
      </c>
      <c r="L3431">
        <f t="shared" ca="1" si="484"/>
        <v>36</v>
      </c>
      <c r="M3431">
        <f t="shared" ca="1" si="485"/>
        <v>36</v>
      </c>
      <c r="N3431">
        <f t="shared" ca="1" si="486"/>
        <v>16</v>
      </c>
    </row>
    <row r="3432" spans="3:14" x14ac:dyDescent="0.3">
      <c r="C3432">
        <v>3430</v>
      </c>
      <c r="D3432" s="1">
        <v>23</v>
      </c>
      <c r="E3432" s="1">
        <v>92</v>
      </c>
      <c r="F3432">
        <f t="shared" ca="1" si="478"/>
        <v>0</v>
      </c>
      <c r="G3432">
        <f t="shared" ca="1" si="479"/>
        <v>7</v>
      </c>
      <c r="H3432">
        <f t="shared" ca="1" si="480"/>
        <v>22</v>
      </c>
      <c r="I3432">
        <f t="shared" ca="1" si="481"/>
        <v>35</v>
      </c>
      <c r="J3432">
        <f t="shared" ca="1" si="482"/>
        <v>29</v>
      </c>
      <c r="K3432">
        <f t="shared" ca="1" si="483"/>
        <v>21</v>
      </c>
      <c r="L3432">
        <f t="shared" ca="1" si="484"/>
        <v>27</v>
      </c>
      <c r="M3432">
        <f t="shared" ca="1" si="485"/>
        <v>36</v>
      </c>
      <c r="N3432">
        <f t="shared" ca="1" si="486"/>
        <v>30</v>
      </c>
    </row>
    <row r="3433" spans="3:14" x14ac:dyDescent="0.3">
      <c r="C3433">
        <v>3431</v>
      </c>
      <c r="D3433" s="1">
        <v>22</v>
      </c>
      <c r="E3433" s="1">
        <v>53</v>
      </c>
      <c r="F3433">
        <f t="shared" ca="1" si="478"/>
        <v>0</v>
      </c>
      <c r="G3433">
        <f t="shared" ca="1" si="479"/>
        <v>14</v>
      </c>
      <c r="H3433">
        <f t="shared" ca="1" si="480"/>
        <v>30</v>
      </c>
      <c r="I3433">
        <f t="shared" ca="1" si="481"/>
        <v>22</v>
      </c>
      <c r="J3433">
        <f t="shared" ca="1" si="482"/>
        <v>35</v>
      </c>
      <c r="K3433">
        <f t="shared" ca="1" si="483"/>
        <v>29</v>
      </c>
      <c r="L3433">
        <f t="shared" ca="1" si="484"/>
        <v>21</v>
      </c>
      <c r="M3433">
        <f t="shared" ca="1" si="485"/>
        <v>27</v>
      </c>
      <c r="N3433">
        <f t="shared" ca="1" si="486"/>
        <v>36</v>
      </c>
    </row>
    <row r="3434" spans="3:14" x14ac:dyDescent="0.3">
      <c r="C3434">
        <v>3432</v>
      </c>
      <c r="D3434" s="1">
        <v>23</v>
      </c>
      <c r="E3434" s="1">
        <v>83</v>
      </c>
      <c r="F3434">
        <f t="shared" ca="1" si="478"/>
        <v>0</v>
      </c>
      <c r="G3434">
        <f t="shared" ca="1" si="479"/>
        <v>4</v>
      </c>
      <c r="H3434">
        <f t="shared" ca="1" si="480"/>
        <v>36</v>
      </c>
      <c r="I3434">
        <f t="shared" ca="1" si="481"/>
        <v>30</v>
      </c>
      <c r="J3434">
        <f t="shared" ca="1" si="482"/>
        <v>22</v>
      </c>
      <c r="K3434">
        <f t="shared" ca="1" si="483"/>
        <v>35</v>
      </c>
      <c r="L3434">
        <f t="shared" ca="1" si="484"/>
        <v>29</v>
      </c>
      <c r="M3434">
        <f t="shared" ca="1" si="485"/>
        <v>21</v>
      </c>
      <c r="N3434">
        <f t="shared" ca="1" si="486"/>
        <v>27</v>
      </c>
    </row>
    <row r="3435" spans="3:14" x14ac:dyDescent="0.3">
      <c r="C3435">
        <v>3433</v>
      </c>
      <c r="D3435" s="1">
        <v>27</v>
      </c>
      <c r="E3435" s="1">
        <v>48</v>
      </c>
      <c r="F3435">
        <f t="shared" ca="1" si="478"/>
        <v>0</v>
      </c>
      <c r="G3435">
        <f t="shared" ca="1" si="479"/>
        <v>0</v>
      </c>
      <c r="H3435">
        <f t="shared" ca="1" si="480"/>
        <v>27</v>
      </c>
      <c r="I3435">
        <f t="shared" ca="1" si="481"/>
        <v>36</v>
      </c>
      <c r="J3435">
        <f t="shared" ca="1" si="482"/>
        <v>30</v>
      </c>
      <c r="K3435">
        <f t="shared" ca="1" si="483"/>
        <v>22</v>
      </c>
      <c r="L3435">
        <f t="shared" ca="1" si="484"/>
        <v>35</v>
      </c>
      <c r="M3435">
        <f t="shared" ca="1" si="485"/>
        <v>29</v>
      </c>
      <c r="N3435">
        <f t="shared" ca="1" si="486"/>
        <v>21</v>
      </c>
    </row>
    <row r="3436" spans="3:14" x14ac:dyDescent="0.3">
      <c r="C3436">
        <v>3434</v>
      </c>
      <c r="D3436" s="1">
        <v>21</v>
      </c>
      <c r="E3436" s="1">
        <v>88</v>
      </c>
      <c r="F3436">
        <f t="shared" ca="1" si="478"/>
        <v>0</v>
      </c>
      <c r="G3436">
        <f t="shared" ca="1" si="479"/>
        <v>2</v>
      </c>
      <c r="H3436">
        <f t="shared" ca="1" si="480"/>
        <v>27</v>
      </c>
      <c r="I3436">
        <f t="shared" ca="1" si="481"/>
        <v>27</v>
      </c>
      <c r="J3436">
        <f t="shared" ca="1" si="482"/>
        <v>36</v>
      </c>
      <c r="K3436">
        <f t="shared" ca="1" si="483"/>
        <v>30</v>
      </c>
      <c r="L3436">
        <f t="shared" ca="1" si="484"/>
        <v>22</v>
      </c>
      <c r="M3436">
        <f t="shared" ca="1" si="485"/>
        <v>35</v>
      </c>
      <c r="N3436">
        <f t="shared" ca="1" si="486"/>
        <v>23</v>
      </c>
    </row>
    <row r="3437" spans="3:14" x14ac:dyDescent="0.3">
      <c r="C3437">
        <v>3435</v>
      </c>
      <c r="D3437" s="1">
        <v>28</v>
      </c>
      <c r="E3437" s="1">
        <v>41</v>
      </c>
      <c r="F3437">
        <f t="shared" ca="1" si="478"/>
        <v>0</v>
      </c>
      <c r="G3437">
        <f t="shared" ca="1" si="479"/>
        <v>7</v>
      </c>
      <c r="H3437">
        <f t="shared" ca="1" si="480"/>
        <v>23</v>
      </c>
      <c r="I3437">
        <f t="shared" ca="1" si="481"/>
        <v>27</v>
      </c>
      <c r="J3437">
        <f t="shared" ca="1" si="482"/>
        <v>27</v>
      </c>
      <c r="K3437">
        <f t="shared" ca="1" si="483"/>
        <v>36</v>
      </c>
      <c r="L3437">
        <f t="shared" ca="1" si="484"/>
        <v>30</v>
      </c>
      <c r="M3437">
        <f t="shared" ca="1" si="485"/>
        <v>22</v>
      </c>
      <c r="N3437">
        <f t="shared" ca="1" si="486"/>
        <v>35</v>
      </c>
    </row>
    <row r="3438" spans="3:14" x14ac:dyDescent="0.3">
      <c r="C3438">
        <v>3436</v>
      </c>
      <c r="D3438" s="1">
        <v>21</v>
      </c>
      <c r="E3438" s="1">
        <v>39</v>
      </c>
      <c r="F3438">
        <f t="shared" ca="1" si="478"/>
        <v>0</v>
      </c>
      <c r="G3438">
        <f t="shared" ca="1" si="479"/>
        <v>1</v>
      </c>
      <c r="H3438">
        <f t="shared" ca="1" si="480"/>
        <v>35</v>
      </c>
      <c r="I3438">
        <f t="shared" ca="1" si="481"/>
        <v>23</v>
      </c>
      <c r="J3438">
        <f t="shared" ca="1" si="482"/>
        <v>27</v>
      </c>
      <c r="K3438">
        <f t="shared" ca="1" si="483"/>
        <v>27</v>
      </c>
      <c r="L3438">
        <f t="shared" ca="1" si="484"/>
        <v>36</v>
      </c>
      <c r="M3438">
        <f t="shared" ca="1" si="485"/>
        <v>30</v>
      </c>
      <c r="N3438">
        <f t="shared" ca="1" si="486"/>
        <v>22</v>
      </c>
    </row>
    <row r="3439" spans="3:14" x14ac:dyDescent="0.3">
      <c r="C3439">
        <v>3437</v>
      </c>
      <c r="D3439" s="1">
        <v>23</v>
      </c>
      <c r="E3439" s="1">
        <v>52</v>
      </c>
      <c r="F3439">
        <f t="shared" ca="1" si="478"/>
        <v>0</v>
      </c>
      <c r="G3439">
        <f t="shared" ca="1" si="479"/>
        <v>7</v>
      </c>
      <c r="H3439">
        <f t="shared" ca="1" si="480"/>
        <v>22</v>
      </c>
      <c r="I3439">
        <f t="shared" ca="1" si="481"/>
        <v>35</v>
      </c>
      <c r="J3439">
        <f t="shared" ca="1" si="482"/>
        <v>23</v>
      </c>
      <c r="K3439">
        <f t="shared" ca="1" si="483"/>
        <v>27</v>
      </c>
      <c r="L3439">
        <f t="shared" ca="1" si="484"/>
        <v>27</v>
      </c>
      <c r="M3439">
        <f t="shared" ca="1" si="485"/>
        <v>36</v>
      </c>
      <c r="N3439">
        <f t="shared" ca="1" si="486"/>
        <v>30</v>
      </c>
    </row>
    <row r="3440" spans="3:14" x14ac:dyDescent="0.3">
      <c r="C3440">
        <v>3438</v>
      </c>
      <c r="D3440" s="1">
        <v>18</v>
      </c>
      <c r="E3440" s="1">
        <v>45</v>
      </c>
      <c r="F3440">
        <f t="shared" ca="1" si="478"/>
        <v>0</v>
      </c>
      <c r="G3440">
        <f t="shared" ca="1" si="479"/>
        <v>18</v>
      </c>
      <c r="H3440">
        <f t="shared" ca="1" si="480"/>
        <v>30</v>
      </c>
      <c r="I3440">
        <f t="shared" ca="1" si="481"/>
        <v>22</v>
      </c>
      <c r="J3440">
        <f t="shared" ca="1" si="482"/>
        <v>35</v>
      </c>
      <c r="K3440">
        <f t="shared" ca="1" si="483"/>
        <v>23</v>
      </c>
      <c r="L3440">
        <f t="shared" ca="1" si="484"/>
        <v>27</v>
      </c>
      <c r="M3440">
        <f t="shared" ca="1" si="485"/>
        <v>27</v>
      </c>
      <c r="N3440">
        <f t="shared" ca="1" si="486"/>
        <v>36</v>
      </c>
    </row>
    <row r="3441" spans="3:14" x14ac:dyDescent="0.3">
      <c r="C3441">
        <v>3439</v>
      </c>
      <c r="D3441" s="1">
        <v>18</v>
      </c>
      <c r="E3441" s="1">
        <v>64</v>
      </c>
      <c r="F3441">
        <f t="shared" ca="1" si="478"/>
        <v>0</v>
      </c>
      <c r="G3441">
        <f t="shared" ca="1" si="479"/>
        <v>9</v>
      </c>
      <c r="H3441">
        <f t="shared" ca="1" si="480"/>
        <v>36</v>
      </c>
      <c r="I3441">
        <f t="shared" ca="1" si="481"/>
        <v>30</v>
      </c>
      <c r="J3441">
        <f t="shared" ca="1" si="482"/>
        <v>22</v>
      </c>
      <c r="K3441">
        <f t="shared" ca="1" si="483"/>
        <v>35</v>
      </c>
      <c r="L3441">
        <f t="shared" ca="1" si="484"/>
        <v>23</v>
      </c>
      <c r="M3441">
        <f t="shared" ca="1" si="485"/>
        <v>27</v>
      </c>
      <c r="N3441">
        <f t="shared" ca="1" si="486"/>
        <v>27</v>
      </c>
    </row>
    <row r="3442" spans="3:14" x14ac:dyDescent="0.3">
      <c r="C3442">
        <v>3440</v>
      </c>
      <c r="D3442" s="1">
        <v>26</v>
      </c>
      <c r="E3442" s="1">
        <v>83</v>
      </c>
      <c r="F3442">
        <f t="shared" ca="1" si="478"/>
        <v>0</v>
      </c>
      <c r="G3442">
        <f t="shared" ca="1" si="479"/>
        <v>1</v>
      </c>
      <c r="H3442">
        <f t="shared" ca="1" si="480"/>
        <v>27</v>
      </c>
      <c r="I3442">
        <f t="shared" ca="1" si="481"/>
        <v>36</v>
      </c>
      <c r="J3442">
        <f t="shared" ca="1" si="482"/>
        <v>30</v>
      </c>
      <c r="K3442">
        <f t="shared" ca="1" si="483"/>
        <v>22</v>
      </c>
      <c r="L3442">
        <f t="shared" ca="1" si="484"/>
        <v>35</v>
      </c>
      <c r="M3442">
        <f t="shared" ca="1" si="485"/>
        <v>23</v>
      </c>
      <c r="N3442">
        <f t="shared" ca="1" si="486"/>
        <v>27</v>
      </c>
    </row>
    <row r="3443" spans="3:14" x14ac:dyDescent="0.3">
      <c r="C3443">
        <v>3441</v>
      </c>
      <c r="D3443" s="1">
        <v>26</v>
      </c>
      <c r="E3443" s="1">
        <v>44</v>
      </c>
      <c r="F3443">
        <f t="shared" ca="1" si="478"/>
        <v>0</v>
      </c>
      <c r="G3443">
        <f t="shared" ca="1" si="479"/>
        <v>0</v>
      </c>
      <c r="H3443">
        <f t="shared" ca="1" si="480"/>
        <v>27</v>
      </c>
      <c r="I3443">
        <f t="shared" ca="1" si="481"/>
        <v>27</v>
      </c>
      <c r="J3443">
        <f t="shared" ca="1" si="482"/>
        <v>36</v>
      </c>
      <c r="K3443">
        <f t="shared" ca="1" si="483"/>
        <v>30</v>
      </c>
      <c r="L3443">
        <f t="shared" ca="1" si="484"/>
        <v>22</v>
      </c>
      <c r="M3443">
        <f t="shared" ca="1" si="485"/>
        <v>35</v>
      </c>
      <c r="N3443">
        <f t="shared" ca="1" si="486"/>
        <v>23</v>
      </c>
    </row>
    <row r="3444" spans="3:14" x14ac:dyDescent="0.3">
      <c r="C3444">
        <v>3442</v>
      </c>
      <c r="D3444" s="1">
        <v>27</v>
      </c>
      <c r="E3444" s="1">
        <v>44</v>
      </c>
      <c r="F3444">
        <f t="shared" ca="1" si="478"/>
        <v>0</v>
      </c>
      <c r="G3444">
        <f t="shared" ca="1" si="479"/>
        <v>5</v>
      </c>
      <c r="H3444">
        <f t="shared" ca="1" si="480"/>
        <v>26</v>
      </c>
      <c r="I3444">
        <f t="shared" ca="1" si="481"/>
        <v>27</v>
      </c>
      <c r="J3444">
        <f t="shared" ca="1" si="482"/>
        <v>27</v>
      </c>
      <c r="K3444">
        <f t="shared" ca="1" si="483"/>
        <v>36</v>
      </c>
      <c r="L3444">
        <f t="shared" ca="1" si="484"/>
        <v>30</v>
      </c>
      <c r="M3444">
        <f t="shared" ca="1" si="485"/>
        <v>22</v>
      </c>
      <c r="N3444">
        <f t="shared" ca="1" si="486"/>
        <v>32</v>
      </c>
    </row>
    <row r="3445" spans="3:14" x14ac:dyDescent="0.3">
      <c r="C3445">
        <v>3443</v>
      </c>
      <c r="D3445" s="1">
        <v>26</v>
      </c>
      <c r="E3445" s="1">
        <v>36</v>
      </c>
      <c r="F3445">
        <f t="shared" ca="1" si="478"/>
        <v>0</v>
      </c>
      <c r="G3445">
        <f t="shared" ca="1" si="479"/>
        <v>0</v>
      </c>
      <c r="H3445">
        <f t="shared" ca="1" si="480"/>
        <v>32</v>
      </c>
      <c r="I3445">
        <f t="shared" ca="1" si="481"/>
        <v>26</v>
      </c>
      <c r="J3445">
        <f t="shared" ca="1" si="482"/>
        <v>27</v>
      </c>
      <c r="K3445">
        <f t="shared" ca="1" si="483"/>
        <v>27</v>
      </c>
      <c r="L3445">
        <f t="shared" ca="1" si="484"/>
        <v>36</v>
      </c>
      <c r="M3445">
        <f t="shared" ca="1" si="485"/>
        <v>30</v>
      </c>
      <c r="N3445">
        <f t="shared" ca="1" si="486"/>
        <v>22</v>
      </c>
    </row>
    <row r="3446" spans="3:14" x14ac:dyDescent="0.3">
      <c r="C3446">
        <v>3444</v>
      </c>
      <c r="D3446" s="1">
        <v>27</v>
      </c>
      <c r="E3446" s="1">
        <v>117</v>
      </c>
      <c r="F3446">
        <f t="shared" ca="1" si="478"/>
        <v>0</v>
      </c>
      <c r="G3446">
        <f t="shared" ca="1" si="479"/>
        <v>0</v>
      </c>
      <c r="H3446">
        <f t="shared" ca="1" si="480"/>
        <v>26</v>
      </c>
      <c r="I3446">
        <f t="shared" ca="1" si="481"/>
        <v>32</v>
      </c>
      <c r="J3446">
        <f t="shared" ca="1" si="482"/>
        <v>26</v>
      </c>
      <c r="K3446">
        <f t="shared" ca="1" si="483"/>
        <v>27</v>
      </c>
      <c r="L3446">
        <f t="shared" ca="1" si="484"/>
        <v>27</v>
      </c>
      <c r="M3446">
        <f t="shared" ca="1" si="485"/>
        <v>36</v>
      </c>
      <c r="N3446">
        <f t="shared" ca="1" si="486"/>
        <v>26</v>
      </c>
    </row>
    <row r="3447" spans="3:14" x14ac:dyDescent="0.3">
      <c r="C3447">
        <v>3445</v>
      </c>
      <c r="D3447" s="1">
        <v>28</v>
      </c>
      <c r="E3447" s="1">
        <v>102</v>
      </c>
      <c r="F3447">
        <f t="shared" ca="1" si="478"/>
        <v>0</v>
      </c>
      <c r="G3447">
        <f t="shared" ca="1" si="479"/>
        <v>7</v>
      </c>
      <c r="H3447">
        <f t="shared" ca="1" si="480"/>
        <v>27</v>
      </c>
      <c r="I3447">
        <f t="shared" ca="1" si="481"/>
        <v>26</v>
      </c>
      <c r="J3447">
        <f t="shared" ca="1" si="482"/>
        <v>32</v>
      </c>
      <c r="K3447">
        <f t="shared" ca="1" si="483"/>
        <v>26</v>
      </c>
      <c r="L3447">
        <f t="shared" ca="1" si="484"/>
        <v>27</v>
      </c>
      <c r="M3447">
        <f t="shared" ca="1" si="485"/>
        <v>27</v>
      </c>
      <c r="N3447">
        <f t="shared" ca="1" si="486"/>
        <v>35</v>
      </c>
    </row>
    <row r="3448" spans="3:14" x14ac:dyDescent="0.3">
      <c r="C3448">
        <v>3446</v>
      </c>
      <c r="D3448" s="1">
        <v>18</v>
      </c>
      <c r="E3448" s="1">
        <v>110</v>
      </c>
      <c r="F3448">
        <f t="shared" ca="1" si="478"/>
        <v>0</v>
      </c>
      <c r="G3448">
        <f t="shared" ca="1" si="479"/>
        <v>9</v>
      </c>
      <c r="H3448">
        <f t="shared" ca="1" si="480"/>
        <v>35</v>
      </c>
      <c r="I3448">
        <f t="shared" ca="1" si="481"/>
        <v>27</v>
      </c>
      <c r="J3448">
        <f t="shared" ca="1" si="482"/>
        <v>26</v>
      </c>
      <c r="K3448">
        <f t="shared" ca="1" si="483"/>
        <v>32</v>
      </c>
      <c r="L3448">
        <f t="shared" ca="1" si="484"/>
        <v>26</v>
      </c>
      <c r="M3448">
        <f t="shared" ca="1" si="485"/>
        <v>27</v>
      </c>
      <c r="N3448">
        <f t="shared" ca="1" si="486"/>
        <v>27</v>
      </c>
    </row>
    <row r="3449" spans="3:14" x14ac:dyDescent="0.3">
      <c r="C3449">
        <v>3447</v>
      </c>
      <c r="D3449" s="1">
        <v>36</v>
      </c>
      <c r="E3449" s="1">
        <v>67</v>
      </c>
      <c r="F3449">
        <f t="shared" ca="1" si="478"/>
        <v>0</v>
      </c>
      <c r="G3449">
        <f t="shared" ca="1" si="479"/>
        <v>0</v>
      </c>
      <c r="H3449">
        <f t="shared" ca="1" si="480"/>
        <v>27</v>
      </c>
      <c r="I3449">
        <f t="shared" ca="1" si="481"/>
        <v>35</v>
      </c>
      <c r="J3449">
        <f t="shared" ca="1" si="482"/>
        <v>27</v>
      </c>
      <c r="K3449">
        <f t="shared" ca="1" si="483"/>
        <v>26</v>
      </c>
      <c r="L3449">
        <f t="shared" ca="1" si="484"/>
        <v>32</v>
      </c>
      <c r="M3449">
        <f t="shared" ca="1" si="485"/>
        <v>26</v>
      </c>
      <c r="N3449">
        <f t="shared" ca="1" si="486"/>
        <v>27</v>
      </c>
    </row>
    <row r="3450" spans="3:14" x14ac:dyDescent="0.3">
      <c r="C3450">
        <v>3448</v>
      </c>
      <c r="D3450" s="1">
        <v>29</v>
      </c>
      <c r="E3450" s="1">
        <v>83</v>
      </c>
      <c r="F3450">
        <f t="shared" ca="1" si="478"/>
        <v>0</v>
      </c>
      <c r="G3450">
        <f t="shared" ca="1" si="479"/>
        <v>0</v>
      </c>
      <c r="H3450">
        <f t="shared" ca="1" si="480"/>
        <v>36</v>
      </c>
      <c r="I3450">
        <f t="shared" ca="1" si="481"/>
        <v>27</v>
      </c>
      <c r="J3450">
        <f t="shared" ca="1" si="482"/>
        <v>35</v>
      </c>
      <c r="K3450">
        <f t="shared" ca="1" si="483"/>
        <v>27</v>
      </c>
      <c r="L3450">
        <f t="shared" ca="1" si="484"/>
        <v>26</v>
      </c>
      <c r="M3450">
        <f t="shared" ca="1" si="485"/>
        <v>32</v>
      </c>
      <c r="N3450">
        <f t="shared" ca="1" si="486"/>
        <v>17</v>
      </c>
    </row>
    <row r="3451" spans="3:14" x14ac:dyDescent="0.3">
      <c r="C3451">
        <v>3449</v>
      </c>
      <c r="D3451" s="1">
        <v>29</v>
      </c>
      <c r="E3451" s="1">
        <v>106</v>
      </c>
      <c r="F3451">
        <f t="shared" ca="1" si="478"/>
        <v>0</v>
      </c>
      <c r="G3451">
        <f t="shared" ca="1" si="479"/>
        <v>0</v>
      </c>
      <c r="H3451">
        <f t="shared" ca="1" si="480"/>
        <v>29</v>
      </c>
      <c r="I3451">
        <f t="shared" ca="1" si="481"/>
        <v>36</v>
      </c>
      <c r="J3451">
        <f t="shared" ca="1" si="482"/>
        <v>27</v>
      </c>
      <c r="K3451">
        <f t="shared" ca="1" si="483"/>
        <v>35</v>
      </c>
      <c r="L3451">
        <f t="shared" ca="1" si="484"/>
        <v>27</v>
      </c>
      <c r="M3451">
        <f t="shared" ca="1" si="485"/>
        <v>26</v>
      </c>
      <c r="N3451">
        <f t="shared" ca="1" si="486"/>
        <v>20</v>
      </c>
    </row>
    <row r="3452" spans="3:14" x14ac:dyDescent="0.3">
      <c r="C3452">
        <v>3450</v>
      </c>
      <c r="D3452" s="1">
        <v>31</v>
      </c>
      <c r="E3452" s="1">
        <v>120</v>
      </c>
      <c r="F3452">
        <f t="shared" ca="1" si="478"/>
        <v>0</v>
      </c>
      <c r="G3452">
        <f t="shared" ca="1" si="479"/>
        <v>0</v>
      </c>
      <c r="H3452">
        <f t="shared" ca="1" si="480"/>
        <v>29</v>
      </c>
      <c r="I3452">
        <f t="shared" ca="1" si="481"/>
        <v>29</v>
      </c>
      <c r="J3452">
        <f t="shared" ca="1" si="482"/>
        <v>36</v>
      </c>
      <c r="K3452">
        <f t="shared" ca="1" si="483"/>
        <v>27</v>
      </c>
      <c r="L3452">
        <f t="shared" ca="1" si="484"/>
        <v>35</v>
      </c>
      <c r="M3452">
        <f t="shared" ca="1" si="485"/>
        <v>27</v>
      </c>
      <c r="N3452">
        <f t="shared" ca="1" si="486"/>
        <v>17</v>
      </c>
    </row>
    <row r="3453" spans="3:14" x14ac:dyDescent="0.3">
      <c r="C3453">
        <v>3451</v>
      </c>
      <c r="D3453" s="1">
        <v>31</v>
      </c>
      <c r="E3453" s="1">
        <v>66</v>
      </c>
      <c r="F3453">
        <f t="shared" ca="1" si="478"/>
        <v>0</v>
      </c>
      <c r="G3453">
        <f t="shared" ca="1" si="479"/>
        <v>0</v>
      </c>
      <c r="H3453">
        <f t="shared" ca="1" si="480"/>
        <v>31</v>
      </c>
      <c r="I3453">
        <f t="shared" ca="1" si="481"/>
        <v>29</v>
      </c>
      <c r="J3453">
        <f t="shared" ca="1" si="482"/>
        <v>29</v>
      </c>
      <c r="K3453">
        <f t="shared" ca="1" si="483"/>
        <v>36</v>
      </c>
      <c r="L3453">
        <f t="shared" ca="1" si="484"/>
        <v>27</v>
      </c>
      <c r="M3453">
        <f t="shared" ca="1" si="485"/>
        <v>35</v>
      </c>
      <c r="N3453">
        <f t="shared" ca="1" si="486"/>
        <v>13</v>
      </c>
    </row>
    <row r="3454" spans="3:14" x14ac:dyDescent="0.3">
      <c r="C3454">
        <v>3452</v>
      </c>
      <c r="D3454" s="1">
        <v>33</v>
      </c>
      <c r="E3454" s="1">
        <v>110</v>
      </c>
      <c r="F3454">
        <f t="shared" ca="1" si="478"/>
        <v>0</v>
      </c>
      <c r="G3454">
        <f t="shared" ca="1" si="479"/>
        <v>0</v>
      </c>
      <c r="H3454">
        <f t="shared" ca="1" si="480"/>
        <v>31</v>
      </c>
      <c r="I3454">
        <f t="shared" ca="1" si="481"/>
        <v>31</v>
      </c>
      <c r="J3454">
        <f t="shared" ca="1" si="482"/>
        <v>29</v>
      </c>
      <c r="K3454">
        <f t="shared" ca="1" si="483"/>
        <v>29</v>
      </c>
      <c r="L3454">
        <f t="shared" ca="1" si="484"/>
        <v>36</v>
      </c>
      <c r="M3454">
        <f t="shared" ca="1" si="485"/>
        <v>27</v>
      </c>
      <c r="N3454">
        <f t="shared" ca="1" si="486"/>
        <v>17</v>
      </c>
    </row>
    <row r="3455" spans="3:14" x14ac:dyDescent="0.3">
      <c r="C3455">
        <v>3453</v>
      </c>
      <c r="D3455" s="1">
        <v>18</v>
      </c>
      <c r="E3455" s="1">
        <v>117</v>
      </c>
      <c r="F3455">
        <f t="shared" ca="1" si="478"/>
        <v>0</v>
      </c>
      <c r="G3455">
        <f t="shared" ca="1" si="479"/>
        <v>0</v>
      </c>
      <c r="H3455">
        <f t="shared" ca="1" si="480"/>
        <v>33</v>
      </c>
      <c r="I3455">
        <f t="shared" ca="1" si="481"/>
        <v>31</v>
      </c>
      <c r="J3455">
        <f t="shared" ca="1" si="482"/>
        <v>31</v>
      </c>
      <c r="K3455">
        <f t="shared" ca="1" si="483"/>
        <v>29</v>
      </c>
      <c r="L3455">
        <f t="shared" ca="1" si="484"/>
        <v>29</v>
      </c>
      <c r="M3455">
        <f t="shared" ca="1" si="485"/>
        <v>36</v>
      </c>
      <c r="N3455">
        <f t="shared" ca="1" si="486"/>
        <v>11</v>
      </c>
    </row>
    <row r="3456" spans="3:14" x14ac:dyDescent="0.3">
      <c r="C3456">
        <v>3454</v>
      </c>
      <c r="D3456" s="1">
        <v>33</v>
      </c>
      <c r="E3456" s="1">
        <v>34</v>
      </c>
      <c r="F3456">
        <f t="shared" ca="1" si="478"/>
        <v>0</v>
      </c>
      <c r="G3456">
        <f t="shared" ca="1" si="479"/>
        <v>0</v>
      </c>
      <c r="H3456">
        <f t="shared" ca="1" si="480"/>
        <v>18</v>
      </c>
      <c r="I3456">
        <f t="shared" ca="1" si="481"/>
        <v>33</v>
      </c>
      <c r="J3456">
        <f t="shared" ca="1" si="482"/>
        <v>31</v>
      </c>
      <c r="K3456">
        <f t="shared" ca="1" si="483"/>
        <v>31</v>
      </c>
      <c r="L3456">
        <f t="shared" ca="1" si="484"/>
        <v>29</v>
      </c>
      <c r="M3456">
        <f t="shared" ca="1" si="485"/>
        <v>29</v>
      </c>
      <c r="N3456">
        <f t="shared" ca="1" si="486"/>
        <v>29</v>
      </c>
    </row>
    <row r="3457" spans="3:14" x14ac:dyDescent="0.3">
      <c r="C3457">
        <v>3455</v>
      </c>
      <c r="D3457" s="1">
        <v>27</v>
      </c>
      <c r="E3457" s="1">
        <v>43</v>
      </c>
      <c r="F3457">
        <f t="shared" ca="1" si="478"/>
        <v>0</v>
      </c>
      <c r="G3457">
        <f t="shared" ca="1" si="479"/>
        <v>0</v>
      </c>
      <c r="H3457">
        <f t="shared" ca="1" si="480"/>
        <v>33</v>
      </c>
      <c r="I3457">
        <f t="shared" ca="1" si="481"/>
        <v>18</v>
      </c>
      <c r="J3457">
        <f t="shared" ca="1" si="482"/>
        <v>33</v>
      </c>
      <c r="K3457">
        <f t="shared" ca="1" si="483"/>
        <v>31</v>
      </c>
      <c r="L3457">
        <f t="shared" ca="1" si="484"/>
        <v>31</v>
      </c>
      <c r="M3457">
        <f t="shared" ca="1" si="485"/>
        <v>29</v>
      </c>
      <c r="N3457">
        <f t="shared" ca="1" si="486"/>
        <v>25</v>
      </c>
    </row>
    <row r="3458" spans="3:14" x14ac:dyDescent="0.3">
      <c r="C3458">
        <v>3456</v>
      </c>
      <c r="D3458" s="1">
        <v>25</v>
      </c>
      <c r="E3458" s="1">
        <v>32</v>
      </c>
      <c r="F3458">
        <f t="shared" ca="1" si="478"/>
        <v>0</v>
      </c>
      <c r="G3458">
        <f t="shared" ca="1" si="479"/>
        <v>2</v>
      </c>
      <c r="H3458">
        <f t="shared" ca="1" si="480"/>
        <v>27</v>
      </c>
      <c r="I3458">
        <f t="shared" ca="1" si="481"/>
        <v>33</v>
      </c>
      <c r="J3458">
        <f t="shared" ca="1" si="482"/>
        <v>18</v>
      </c>
      <c r="K3458">
        <f t="shared" ca="1" si="483"/>
        <v>33</v>
      </c>
      <c r="L3458">
        <f t="shared" ca="1" si="484"/>
        <v>31</v>
      </c>
      <c r="M3458">
        <f t="shared" ca="1" si="485"/>
        <v>31</v>
      </c>
      <c r="N3458">
        <f t="shared" ca="1" si="486"/>
        <v>27</v>
      </c>
    </row>
    <row r="3459" spans="3:14" x14ac:dyDescent="0.3">
      <c r="C3459">
        <v>3457</v>
      </c>
      <c r="D3459" s="1">
        <v>17</v>
      </c>
      <c r="E3459" s="1">
        <v>137</v>
      </c>
      <c r="F3459">
        <f t="shared" ca="1" si="478"/>
        <v>0</v>
      </c>
      <c r="G3459">
        <f t="shared" ca="1" si="479"/>
        <v>14</v>
      </c>
      <c r="H3459">
        <f t="shared" ca="1" si="480"/>
        <v>27</v>
      </c>
      <c r="I3459">
        <f t="shared" ca="1" si="481"/>
        <v>27</v>
      </c>
      <c r="J3459">
        <f t="shared" ca="1" si="482"/>
        <v>33</v>
      </c>
      <c r="K3459">
        <f t="shared" ca="1" si="483"/>
        <v>18</v>
      </c>
      <c r="L3459">
        <f t="shared" ca="1" si="484"/>
        <v>33</v>
      </c>
      <c r="M3459">
        <f t="shared" ca="1" si="485"/>
        <v>31</v>
      </c>
      <c r="N3459">
        <f t="shared" ca="1" si="486"/>
        <v>31</v>
      </c>
    </row>
    <row r="3460" spans="3:14" x14ac:dyDescent="0.3">
      <c r="C3460">
        <v>3458</v>
      </c>
      <c r="D3460" s="1">
        <v>26</v>
      </c>
      <c r="E3460" s="1">
        <v>55</v>
      </c>
      <c r="F3460">
        <f t="shared" ca="1" si="478"/>
        <v>0</v>
      </c>
      <c r="G3460">
        <f t="shared" ca="1" si="479"/>
        <v>5</v>
      </c>
      <c r="H3460">
        <f t="shared" ca="1" si="480"/>
        <v>31</v>
      </c>
      <c r="I3460">
        <f t="shared" ca="1" si="481"/>
        <v>27</v>
      </c>
      <c r="J3460">
        <f t="shared" ca="1" si="482"/>
        <v>27</v>
      </c>
      <c r="K3460">
        <f t="shared" ca="1" si="483"/>
        <v>33</v>
      </c>
      <c r="L3460">
        <f t="shared" ca="1" si="484"/>
        <v>18</v>
      </c>
      <c r="M3460">
        <f t="shared" ca="1" si="485"/>
        <v>33</v>
      </c>
      <c r="N3460">
        <f t="shared" ca="1" si="486"/>
        <v>31</v>
      </c>
    </row>
    <row r="3461" spans="3:14" x14ac:dyDescent="0.3">
      <c r="C3461">
        <v>3459</v>
      </c>
      <c r="D3461" s="1">
        <v>20</v>
      </c>
      <c r="E3461" s="1">
        <v>76</v>
      </c>
      <c r="F3461">
        <f t="shared" ref="F3461:F3524" ca="1" si="487">MAX(0,D3461-SUM(OFFSET(H3461,0,0,1,$B$2)))</f>
        <v>0</v>
      </c>
      <c r="G3461">
        <f t="shared" ref="G3461:G3524" ca="1" si="488">MAX(0,OFFSET(H3461,0,$B$2-1,1,1)-D3461)</f>
        <v>13</v>
      </c>
      <c r="H3461">
        <f t="shared" ref="H3461:H3524" ca="1" si="489">MIN(E3461,MAX($A$2-SUM(OFFSET(I3461,0,0,1,$B$2-1)),0))</f>
        <v>31</v>
      </c>
      <c r="I3461">
        <f t="shared" ref="I3461:I3524" ca="1" si="490">IF(I$1&gt;=$B$2,"NA",MAX(0,H3460-MAX(0,$D3460-SUM(OFFSET(I3460,0,0,1,$B$2-I$1)))))</f>
        <v>31</v>
      </c>
      <c r="J3461">
        <f t="shared" ref="J3461:J3524" ca="1" si="491">IF(J$1&gt;=$B$2,"NA",MAX(0,I3460-MAX(0,$D3460-SUM(OFFSET(J3460,0,0,1,$B$2-J$1)))))</f>
        <v>27</v>
      </c>
      <c r="K3461">
        <f t="shared" ref="K3461:K3524" ca="1" si="492">IF(K$1&gt;=$B$2,"NA",MAX(0,J3460-MAX(0,$D3460-SUM(OFFSET(K3460,0,0,1,$B$2-K$1)))))</f>
        <v>27</v>
      </c>
      <c r="L3461">
        <f t="shared" ref="L3461:L3524" ca="1" si="493">IF(L$1&gt;=$B$2,"NA",MAX(0,K3460-MAX(0,$D3460-SUM(OFFSET(L3460,0,0,1,$B$2-L$1)))))</f>
        <v>33</v>
      </c>
      <c r="M3461">
        <f t="shared" ref="M3461:M3524" ca="1" si="494">IF(M$1&gt;=$B$2,"NA",MAX(0,L3460-MAX(0,$D3460-SUM(OFFSET(M3460,0,0,1,$B$2-M$1)))))</f>
        <v>18</v>
      </c>
      <c r="N3461">
        <f t="shared" ref="N3461:N3524" ca="1" si="495">IF(N$1&gt;=$B$2,"NA",MAX(0,M3460-MAX(0,$D3460-SUM(OFFSET(N3460,0,0,1,$B$2-N$1)))))</f>
        <v>33</v>
      </c>
    </row>
    <row r="3462" spans="3:14" x14ac:dyDescent="0.3">
      <c r="C3462">
        <v>3460</v>
      </c>
      <c r="D3462" s="1">
        <v>41</v>
      </c>
      <c r="E3462" s="1">
        <v>72</v>
      </c>
      <c r="F3462">
        <f t="shared" ca="1" si="487"/>
        <v>0</v>
      </c>
      <c r="G3462">
        <f t="shared" ca="1" si="488"/>
        <v>0</v>
      </c>
      <c r="H3462">
        <f t="shared" ca="1" si="489"/>
        <v>33</v>
      </c>
      <c r="I3462">
        <f t="shared" ca="1" si="490"/>
        <v>31</v>
      </c>
      <c r="J3462">
        <f t="shared" ca="1" si="491"/>
        <v>31</v>
      </c>
      <c r="K3462">
        <f t="shared" ca="1" si="492"/>
        <v>27</v>
      </c>
      <c r="L3462">
        <f t="shared" ca="1" si="493"/>
        <v>27</v>
      </c>
      <c r="M3462">
        <f t="shared" ca="1" si="494"/>
        <v>33</v>
      </c>
      <c r="N3462">
        <f t="shared" ca="1" si="495"/>
        <v>18</v>
      </c>
    </row>
    <row r="3463" spans="3:14" x14ac:dyDescent="0.3">
      <c r="C3463">
        <v>3461</v>
      </c>
      <c r="D3463" s="1">
        <v>25</v>
      </c>
      <c r="E3463" s="1">
        <v>35</v>
      </c>
      <c r="F3463">
        <f t="shared" ca="1" si="487"/>
        <v>0</v>
      </c>
      <c r="G3463">
        <f t="shared" ca="1" si="488"/>
        <v>0</v>
      </c>
      <c r="H3463">
        <f t="shared" ca="1" si="489"/>
        <v>35</v>
      </c>
      <c r="I3463">
        <f t="shared" ca="1" si="490"/>
        <v>33</v>
      </c>
      <c r="J3463">
        <f t="shared" ca="1" si="491"/>
        <v>31</v>
      </c>
      <c r="K3463">
        <f t="shared" ca="1" si="492"/>
        <v>31</v>
      </c>
      <c r="L3463">
        <f t="shared" ca="1" si="493"/>
        <v>27</v>
      </c>
      <c r="M3463">
        <f t="shared" ca="1" si="494"/>
        <v>27</v>
      </c>
      <c r="N3463">
        <f t="shared" ca="1" si="495"/>
        <v>10</v>
      </c>
    </row>
    <row r="3464" spans="3:14" x14ac:dyDescent="0.3">
      <c r="C3464">
        <v>3462</v>
      </c>
      <c r="D3464" s="1">
        <v>21</v>
      </c>
      <c r="E3464" s="1">
        <v>53</v>
      </c>
      <c r="F3464">
        <f t="shared" ca="1" si="487"/>
        <v>0</v>
      </c>
      <c r="G3464">
        <f t="shared" ca="1" si="488"/>
        <v>0</v>
      </c>
      <c r="H3464">
        <f t="shared" ca="1" si="489"/>
        <v>31</v>
      </c>
      <c r="I3464">
        <f t="shared" ca="1" si="490"/>
        <v>35</v>
      </c>
      <c r="J3464">
        <f t="shared" ca="1" si="491"/>
        <v>33</v>
      </c>
      <c r="K3464">
        <f t="shared" ca="1" si="492"/>
        <v>31</v>
      </c>
      <c r="L3464">
        <f t="shared" ca="1" si="493"/>
        <v>31</v>
      </c>
      <c r="M3464">
        <f t="shared" ca="1" si="494"/>
        <v>27</v>
      </c>
      <c r="N3464">
        <f t="shared" ca="1" si="495"/>
        <v>12</v>
      </c>
    </row>
    <row r="3465" spans="3:14" x14ac:dyDescent="0.3">
      <c r="C3465">
        <v>3463</v>
      </c>
      <c r="D3465" s="1">
        <v>24</v>
      </c>
      <c r="E3465" s="1">
        <v>121</v>
      </c>
      <c r="F3465">
        <f t="shared" ca="1" si="487"/>
        <v>0</v>
      </c>
      <c r="G3465">
        <f t="shared" ca="1" si="488"/>
        <v>0</v>
      </c>
      <c r="H3465">
        <f t="shared" ca="1" si="489"/>
        <v>21</v>
      </c>
      <c r="I3465">
        <f t="shared" ca="1" si="490"/>
        <v>31</v>
      </c>
      <c r="J3465">
        <f t="shared" ca="1" si="491"/>
        <v>35</v>
      </c>
      <c r="K3465">
        <f t="shared" ca="1" si="492"/>
        <v>33</v>
      </c>
      <c r="L3465">
        <f t="shared" ca="1" si="493"/>
        <v>31</v>
      </c>
      <c r="M3465">
        <f t="shared" ca="1" si="494"/>
        <v>31</v>
      </c>
      <c r="N3465">
        <f t="shared" ca="1" si="495"/>
        <v>18</v>
      </c>
    </row>
    <row r="3466" spans="3:14" x14ac:dyDescent="0.3">
      <c r="C3466">
        <v>3464</v>
      </c>
      <c r="D3466" s="1">
        <v>24</v>
      </c>
      <c r="E3466" s="1">
        <v>43</v>
      </c>
      <c r="F3466">
        <f t="shared" ca="1" si="487"/>
        <v>0</v>
      </c>
      <c r="G3466">
        <f t="shared" ca="1" si="488"/>
        <v>1</v>
      </c>
      <c r="H3466">
        <f t="shared" ca="1" si="489"/>
        <v>24</v>
      </c>
      <c r="I3466">
        <f t="shared" ca="1" si="490"/>
        <v>21</v>
      </c>
      <c r="J3466">
        <f t="shared" ca="1" si="491"/>
        <v>31</v>
      </c>
      <c r="K3466">
        <f t="shared" ca="1" si="492"/>
        <v>35</v>
      </c>
      <c r="L3466">
        <f t="shared" ca="1" si="493"/>
        <v>33</v>
      </c>
      <c r="M3466">
        <f t="shared" ca="1" si="494"/>
        <v>31</v>
      </c>
      <c r="N3466">
        <f t="shared" ca="1" si="495"/>
        <v>25</v>
      </c>
    </row>
    <row r="3467" spans="3:14" x14ac:dyDescent="0.3">
      <c r="C3467">
        <v>3465</v>
      </c>
      <c r="D3467" s="1">
        <v>23</v>
      </c>
      <c r="E3467" s="1">
        <v>136</v>
      </c>
      <c r="F3467">
        <f t="shared" ca="1" si="487"/>
        <v>0</v>
      </c>
      <c r="G3467">
        <f t="shared" ca="1" si="488"/>
        <v>8</v>
      </c>
      <c r="H3467">
        <f t="shared" ca="1" si="489"/>
        <v>25</v>
      </c>
      <c r="I3467">
        <f t="shared" ca="1" si="490"/>
        <v>24</v>
      </c>
      <c r="J3467">
        <f t="shared" ca="1" si="491"/>
        <v>21</v>
      </c>
      <c r="K3467">
        <f t="shared" ca="1" si="492"/>
        <v>31</v>
      </c>
      <c r="L3467">
        <f t="shared" ca="1" si="493"/>
        <v>35</v>
      </c>
      <c r="M3467">
        <f t="shared" ca="1" si="494"/>
        <v>33</v>
      </c>
      <c r="N3467">
        <f t="shared" ca="1" si="495"/>
        <v>31</v>
      </c>
    </row>
    <row r="3468" spans="3:14" x14ac:dyDescent="0.3">
      <c r="C3468">
        <v>3466</v>
      </c>
      <c r="D3468" s="1">
        <v>31</v>
      </c>
      <c r="E3468" s="1">
        <v>32</v>
      </c>
      <c r="F3468">
        <f t="shared" ca="1" si="487"/>
        <v>0</v>
      </c>
      <c r="G3468">
        <f t="shared" ca="1" si="488"/>
        <v>2</v>
      </c>
      <c r="H3468">
        <f t="shared" ca="1" si="489"/>
        <v>31</v>
      </c>
      <c r="I3468">
        <f t="shared" ca="1" si="490"/>
        <v>25</v>
      </c>
      <c r="J3468">
        <f t="shared" ca="1" si="491"/>
        <v>24</v>
      </c>
      <c r="K3468">
        <f t="shared" ca="1" si="492"/>
        <v>21</v>
      </c>
      <c r="L3468">
        <f t="shared" ca="1" si="493"/>
        <v>31</v>
      </c>
      <c r="M3468">
        <f t="shared" ca="1" si="494"/>
        <v>35</v>
      </c>
      <c r="N3468">
        <f t="shared" ca="1" si="495"/>
        <v>33</v>
      </c>
    </row>
    <row r="3469" spans="3:14" x14ac:dyDescent="0.3">
      <c r="C3469">
        <v>3467</v>
      </c>
      <c r="D3469" s="1">
        <v>29</v>
      </c>
      <c r="E3469" s="1">
        <v>35</v>
      </c>
      <c r="F3469">
        <f t="shared" ca="1" si="487"/>
        <v>0</v>
      </c>
      <c r="G3469">
        <f t="shared" ca="1" si="488"/>
        <v>6</v>
      </c>
      <c r="H3469">
        <f t="shared" ca="1" si="489"/>
        <v>33</v>
      </c>
      <c r="I3469">
        <f t="shared" ca="1" si="490"/>
        <v>31</v>
      </c>
      <c r="J3469">
        <f t="shared" ca="1" si="491"/>
        <v>25</v>
      </c>
      <c r="K3469">
        <f t="shared" ca="1" si="492"/>
        <v>24</v>
      </c>
      <c r="L3469">
        <f t="shared" ca="1" si="493"/>
        <v>21</v>
      </c>
      <c r="M3469">
        <f t="shared" ca="1" si="494"/>
        <v>31</v>
      </c>
      <c r="N3469">
        <f t="shared" ca="1" si="495"/>
        <v>35</v>
      </c>
    </row>
    <row r="3470" spans="3:14" x14ac:dyDescent="0.3">
      <c r="C3470">
        <v>3468</v>
      </c>
      <c r="D3470" s="1">
        <v>30</v>
      </c>
      <c r="E3470" s="1">
        <v>93</v>
      </c>
      <c r="F3470">
        <f t="shared" ca="1" si="487"/>
        <v>0</v>
      </c>
      <c r="G3470">
        <f t="shared" ca="1" si="488"/>
        <v>1</v>
      </c>
      <c r="H3470">
        <f t="shared" ca="1" si="489"/>
        <v>35</v>
      </c>
      <c r="I3470">
        <f t="shared" ca="1" si="490"/>
        <v>33</v>
      </c>
      <c r="J3470">
        <f t="shared" ca="1" si="491"/>
        <v>31</v>
      </c>
      <c r="K3470">
        <f t="shared" ca="1" si="492"/>
        <v>25</v>
      </c>
      <c r="L3470">
        <f t="shared" ca="1" si="493"/>
        <v>24</v>
      </c>
      <c r="M3470">
        <f t="shared" ca="1" si="494"/>
        <v>21</v>
      </c>
      <c r="N3470">
        <f t="shared" ca="1" si="495"/>
        <v>31</v>
      </c>
    </row>
    <row r="3471" spans="3:14" x14ac:dyDescent="0.3">
      <c r="C3471">
        <v>3469</v>
      </c>
      <c r="D3471" s="1">
        <v>24</v>
      </c>
      <c r="E3471" s="1">
        <v>32</v>
      </c>
      <c r="F3471">
        <f t="shared" ca="1" si="487"/>
        <v>0</v>
      </c>
      <c r="G3471">
        <f t="shared" ca="1" si="488"/>
        <v>0</v>
      </c>
      <c r="H3471">
        <f t="shared" ca="1" si="489"/>
        <v>31</v>
      </c>
      <c r="I3471">
        <f t="shared" ca="1" si="490"/>
        <v>35</v>
      </c>
      <c r="J3471">
        <f t="shared" ca="1" si="491"/>
        <v>33</v>
      </c>
      <c r="K3471">
        <f t="shared" ca="1" si="492"/>
        <v>31</v>
      </c>
      <c r="L3471">
        <f t="shared" ca="1" si="493"/>
        <v>25</v>
      </c>
      <c r="M3471">
        <f t="shared" ca="1" si="494"/>
        <v>24</v>
      </c>
      <c r="N3471">
        <f t="shared" ca="1" si="495"/>
        <v>21</v>
      </c>
    </row>
    <row r="3472" spans="3:14" x14ac:dyDescent="0.3">
      <c r="C3472">
        <v>3470</v>
      </c>
      <c r="D3472" s="1">
        <v>27</v>
      </c>
      <c r="E3472" s="1">
        <v>85</v>
      </c>
      <c r="F3472">
        <f t="shared" ca="1" si="487"/>
        <v>0</v>
      </c>
      <c r="G3472">
        <f t="shared" ca="1" si="488"/>
        <v>0</v>
      </c>
      <c r="H3472">
        <f t="shared" ca="1" si="489"/>
        <v>24</v>
      </c>
      <c r="I3472">
        <f t="shared" ca="1" si="490"/>
        <v>31</v>
      </c>
      <c r="J3472">
        <f t="shared" ca="1" si="491"/>
        <v>35</v>
      </c>
      <c r="K3472">
        <f t="shared" ca="1" si="492"/>
        <v>33</v>
      </c>
      <c r="L3472">
        <f t="shared" ca="1" si="493"/>
        <v>31</v>
      </c>
      <c r="M3472">
        <f t="shared" ca="1" si="494"/>
        <v>25</v>
      </c>
      <c r="N3472">
        <f t="shared" ca="1" si="495"/>
        <v>21</v>
      </c>
    </row>
    <row r="3473" spans="3:14" x14ac:dyDescent="0.3">
      <c r="C3473">
        <v>3471</v>
      </c>
      <c r="D3473" s="1">
        <v>38</v>
      </c>
      <c r="E3473" s="1">
        <v>88</v>
      </c>
      <c r="F3473">
        <f t="shared" ca="1" si="487"/>
        <v>0</v>
      </c>
      <c r="G3473">
        <f t="shared" ca="1" si="488"/>
        <v>0</v>
      </c>
      <c r="H3473">
        <f t="shared" ca="1" si="489"/>
        <v>27</v>
      </c>
      <c r="I3473">
        <f t="shared" ca="1" si="490"/>
        <v>24</v>
      </c>
      <c r="J3473">
        <f t="shared" ca="1" si="491"/>
        <v>31</v>
      </c>
      <c r="K3473">
        <f t="shared" ca="1" si="492"/>
        <v>35</v>
      </c>
      <c r="L3473">
        <f t="shared" ca="1" si="493"/>
        <v>33</v>
      </c>
      <c r="M3473">
        <f t="shared" ca="1" si="494"/>
        <v>31</v>
      </c>
      <c r="N3473">
        <f t="shared" ca="1" si="495"/>
        <v>19</v>
      </c>
    </row>
    <row r="3474" spans="3:14" x14ac:dyDescent="0.3">
      <c r="C3474">
        <v>3472</v>
      </c>
      <c r="D3474" s="1">
        <v>29</v>
      </c>
      <c r="E3474" s="1">
        <v>93</v>
      </c>
      <c r="F3474">
        <f t="shared" ca="1" si="487"/>
        <v>0</v>
      </c>
      <c r="G3474">
        <f t="shared" ca="1" si="488"/>
        <v>0</v>
      </c>
      <c r="H3474">
        <f t="shared" ca="1" si="489"/>
        <v>38</v>
      </c>
      <c r="I3474">
        <f t="shared" ca="1" si="490"/>
        <v>27</v>
      </c>
      <c r="J3474">
        <f t="shared" ca="1" si="491"/>
        <v>24</v>
      </c>
      <c r="K3474">
        <f t="shared" ca="1" si="492"/>
        <v>31</v>
      </c>
      <c r="L3474">
        <f t="shared" ca="1" si="493"/>
        <v>35</v>
      </c>
      <c r="M3474">
        <f t="shared" ca="1" si="494"/>
        <v>33</v>
      </c>
      <c r="N3474">
        <f t="shared" ca="1" si="495"/>
        <v>12</v>
      </c>
    </row>
    <row r="3475" spans="3:14" x14ac:dyDescent="0.3">
      <c r="C3475">
        <v>3473</v>
      </c>
      <c r="D3475" s="1">
        <v>33</v>
      </c>
      <c r="E3475" s="1">
        <v>44</v>
      </c>
      <c r="F3475">
        <f t="shared" ca="1" si="487"/>
        <v>0</v>
      </c>
      <c r="G3475">
        <f t="shared" ca="1" si="488"/>
        <v>0</v>
      </c>
      <c r="H3475">
        <f t="shared" ca="1" si="489"/>
        <v>29</v>
      </c>
      <c r="I3475">
        <f t="shared" ca="1" si="490"/>
        <v>38</v>
      </c>
      <c r="J3475">
        <f t="shared" ca="1" si="491"/>
        <v>27</v>
      </c>
      <c r="K3475">
        <f t="shared" ca="1" si="492"/>
        <v>24</v>
      </c>
      <c r="L3475">
        <f t="shared" ca="1" si="493"/>
        <v>31</v>
      </c>
      <c r="M3475">
        <f t="shared" ca="1" si="494"/>
        <v>35</v>
      </c>
      <c r="N3475">
        <f t="shared" ca="1" si="495"/>
        <v>16</v>
      </c>
    </row>
    <row r="3476" spans="3:14" x14ac:dyDescent="0.3">
      <c r="C3476">
        <v>3474</v>
      </c>
      <c r="D3476" s="1">
        <v>23</v>
      </c>
      <c r="E3476" s="1">
        <v>66</v>
      </c>
      <c r="F3476">
        <f t="shared" ca="1" si="487"/>
        <v>0</v>
      </c>
      <c r="G3476">
        <f t="shared" ca="1" si="488"/>
        <v>0</v>
      </c>
      <c r="H3476">
        <f t="shared" ca="1" si="489"/>
        <v>33</v>
      </c>
      <c r="I3476">
        <f t="shared" ca="1" si="490"/>
        <v>29</v>
      </c>
      <c r="J3476">
        <f t="shared" ca="1" si="491"/>
        <v>38</v>
      </c>
      <c r="K3476">
        <f t="shared" ca="1" si="492"/>
        <v>27</v>
      </c>
      <c r="L3476">
        <f t="shared" ca="1" si="493"/>
        <v>24</v>
      </c>
      <c r="M3476">
        <f t="shared" ca="1" si="494"/>
        <v>31</v>
      </c>
      <c r="N3476">
        <f t="shared" ca="1" si="495"/>
        <v>18</v>
      </c>
    </row>
    <row r="3477" spans="3:14" x14ac:dyDescent="0.3">
      <c r="C3477">
        <v>3475</v>
      </c>
      <c r="D3477" s="1">
        <v>31</v>
      </c>
      <c r="E3477" s="1">
        <v>122</v>
      </c>
      <c r="F3477">
        <f t="shared" ca="1" si="487"/>
        <v>0</v>
      </c>
      <c r="G3477">
        <f t="shared" ca="1" si="488"/>
        <v>0</v>
      </c>
      <c r="H3477">
        <f t="shared" ca="1" si="489"/>
        <v>23</v>
      </c>
      <c r="I3477">
        <f t="shared" ca="1" si="490"/>
        <v>33</v>
      </c>
      <c r="J3477">
        <f t="shared" ca="1" si="491"/>
        <v>29</v>
      </c>
      <c r="K3477">
        <f t="shared" ca="1" si="492"/>
        <v>38</v>
      </c>
      <c r="L3477">
        <f t="shared" ca="1" si="493"/>
        <v>27</v>
      </c>
      <c r="M3477">
        <f t="shared" ca="1" si="494"/>
        <v>24</v>
      </c>
      <c r="N3477">
        <f t="shared" ca="1" si="495"/>
        <v>26</v>
      </c>
    </row>
    <row r="3478" spans="3:14" x14ac:dyDescent="0.3">
      <c r="C3478">
        <v>3476</v>
      </c>
      <c r="D3478" s="1">
        <v>31</v>
      </c>
      <c r="E3478" s="1">
        <v>48</v>
      </c>
      <c r="F3478">
        <f t="shared" ca="1" si="487"/>
        <v>0</v>
      </c>
      <c r="G3478">
        <f t="shared" ca="1" si="488"/>
        <v>0</v>
      </c>
      <c r="H3478">
        <f t="shared" ca="1" si="489"/>
        <v>31</v>
      </c>
      <c r="I3478">
        <f t="shared" ca="1" si="490"/>
        <v>23</v>
      </c>
      <c r="J3478">
        <f t="shared" ca="1" si="491"/>
        <v>33</v>
      </c>
      <c r="K3478">
        <f t="shared" ca="1" si="492"/>
        <v>29</v>
      </c>
      <c r="L3478">
        <f t="shared" ca="1" si="493"/>
        <v>38</v>
      </c>
      <c r="M3478">
        <f t="shared" ca="1" si="494"/>
        <v>27</v>
      </c>
      <c r="N3478">
        <f t="shared" ca="1" si="495"/>
        <v>19</v>
      </c>
    </row>
    <row r="3479" spans="3:14" x14ac:dyDescent="0.3">
      <c r="C3479">
        <v>3477</v>
      </c>
      <c r="D3479" s="1">
        <v>37</v>
      </c>
      <c r="E3479" s="1">
        <v>63</v>
      </c>
      <c r="F3479">
        <f t="shared" ca="1" si="487"/>
        <v>0</v>
      </c>
      <c r="G3479">
        <f t="shared" ca="1" si="488"/>
        <v>0</v>
      </c>
      <c r="H3479">
        <f t="shared" ca="1" si="489"/>
        <v>31</v>
      </c>
      <c r="I3479">
        <f t="shared" ca="1" si="490"/>
        <v>31</v>
      </c>
      <c r="J3479">
        <f t="shared" ca="1" si="491"/>
        <v>23</v>
      </c>
      <c r="K3479">
        <f t="shared" ca="1" si="492"/>
        <v>33</v>
      </c>
      <c r="L3479">
        <f t="shared" ca="1" si="493"/>
        <v>29</v>
      </c>
      <c r="M3479">
        <f t="shared" ca="1" si="494"/>
        <v>38</v>
      </c>
      <c r="N3479">
        <f t="shared" ca="1" si="495"/>
        <v>15</v>
      </c>
    </row>
    <row r="3480" spans="3:14" x14ac:dyDescent="0.3">
      <c r="C3480">
        <v>3478</v>
      </c>
      <c r="D3480" s="1">
        <v>25</v>
      </c>
      <c r="E3480" s="1">
        <v>58</v>
      </c>
      <c r="F3480">
        <f t="shared" ca="1" si="487"/>
        <v>0</v>
      </c>
      <c r="G3480">
        <f t="shared" ca="1" si="488"/>
        <v>0</v>
      </c>
      <c r="H3480">
        <f t="shared" ca="1" si="489"/>
        <v>37</v>
      </c>
      <c r="I3480">
        <f t="shared" ca="1" si="490"/>
        <v>31</v>
      </c>
      <c r="J3480">
        <f t="shared" ca="1" si="491"/>
        <v>31</v>
      </c>
      <c r="K3480">
        <f t="shared" ca="1" si="492"/>
        <v>23</v>
      </c>
      <c r="L3480">
        <f t="shared" ca="1" si="493"/>
        <v>33</v>
      </c>
      <c r="M3480">
        <f t="shared" ca="1" si="494"/>
        <v>29</v>
      </c>
      <c r="N3480">
        <f t="shared" ca="1" si="495"/>
        <v>16</v>
      </c>
    </row>
    <row r="3481" spans="3:14" x14ac:dyDescent="0.3">
      <c r="C3481">
        <v>3479</v>
      </c>
      <c r="D3481" s="1">
        <v>32</v>
      </c>
      <c r="E3481" s="1">
        <v>55</v>
      </c>
      <c r="F3481">
        <f t="shared" ca="1" si="487"/>
        <v>0</v>
      </c>
      <c r="G3481">
        <f t="shared" ca="1" si="488"/>
        <v>0</v>
      </c>
      <c r="H3481">
        <f t="shared" ca="1" si="489"/>
        <v>25</v>
      </c>
      <c r="I3481">
        <f t="shared" ca="1" si="490"/>
        <v>37</v>
      </c>
      <c r="J3481">
        <f t="shared" ca="1" si="491"/>
        <v>31</v>
      </c>
      <c r="K3481">
        <f t="shared" ca="1" si="492"/>
        <v>31</v>
      </c>
      <c r="L3481">
        <f t="shared" ca="1" si="493"/>
        <v>23</v>
      </c>
      <c r="M3481">
        <f t="shared" ca="1" si="494"/>
        <v>33</v>
      </c>
      <c r="N3481">
        <f t="shared" ca="1" si="495"/>
        <v>20</v>
      </c>
    </row>
    <row r="3482" spans="3:14" x14ac:dyDescent="0.3">
      <c r="C3482">
        <v>3480</v>
      </c>
      <c r="D3482" s="1">
        <v>27</v>
      </c>
      <c r="E3482" s="1">
        <v>85</v>
      </c>
      <c r="F3482">
        <f t="shared" ca="1" si="487"/>
        <v>0</v>
      </c>
      <c r="G3482">
        <f t="shared" ca="1" si="488"/>
        <v>0</v>
      </c>
      <c r="H3482">
        <f t="shared" ca="1" si="489"/>
        <v>32</v>
      </c>
      <c r="I3482">
        <f t="shared" ca="1" si="490"/>
        <v>25</v>
      </c>
      <c r="J3482">
        <f t="shared" ca="1" si="491"/>
        <v>37</v>
      </c>
      <c r="K3482">
        <f t="shared" ca="1" si="492"/>
        <v>31</v>
      </c>
      <c r="L3482">
        <f t="shared" ca="1" si="493"/>
        <v>31</v>
      </c>
      <c r="M3482">
        <f t="shared" ca="1" si="494"/>
        <v>23</v>
      </c>
      <c r="N3482">
        <f t="shared" ca="1" si="495"/>
        <v>21</v>
      </c>
    </row>
    <row r="3483" spans="3:14" x14ac:dyDescent="0.3">
      <c r="C3483">
        <v>3481</v>
      </c>
      <c r="D3483" s="1">
        <v>26</v>
      </c>
      <c r="E3483" s="1">
        <v>66</v>
      </c>
      <c r="F3483">
        <f t="shared" ca="1" si="487"/>
        <v>0</v>
      </c>
      <c r="G3483">
        <f t="shared" ca="1" si="488"/>
        <v>0</v>
      </c>
      <c r="H3483">
        <f t="shared" ca="1" si="489"/>
        <v>27</v>
      </c>
      <c r="I3483">
        <f t="shared" ca="1" si="490"/>
        <v>32</v>
      </c>
      <c r="J3483">
        <f t="shared" ca="1" si="491"/>
        <v>25</v>
      </c>
      <c r="K3483">
        <f t="shared" ca="1" si="492"/>
        <v>37</v>
      </c>
      <c r="L3483">
        <f t="shared" ca="1" si="493"/>
        <v>31</v>
      </c>
      <c r="M3483">
        <f t="shared" ca="1" si="494"/>
        <v>31</v>
      </c>
      <c r="N3483">
        <f t="shared" ca="1" si="495"/>
        <v>17</v>
      </c>
    </row>
    <row r="3484" spans="3:14" x14ac:dyDescent="0.3">
      <c r="C3484">
        <v>3482</v>
      </c>
      <c r="D3484" s="1">
        <v>24</v>
      </c>
      <c r="E3484" s="1">
        <v>136</v>
      </c>
      <c r="F3484">
        <f t="shared" ca="1" si="487"/>
        <v>0</v>
      </c>
      <c r="G3484">
        <f t="shared" ca="1" si="488"/>
        <v>0</v>
      </c>
      <c r="H3484">
        <f t="shared" ca="1" si="489"/>
        <v>26</v>
      </c>
      <c r="I3484">
        <f t="shared" ca="1" si="490"/>
        <v>27</v>
      </c>
      <c r="J3484">
        <f t="shared" ca="1" si="491"/>
        <v>32</v>
      </c>
      <c r="K3484">
        <f t="shared" ca="1" si="492"/>
        <v>25</v>
      </c>
      <c r="L3484">
        <f t="shared" ca="1" si="493"/>
        <v>37</v>
      </c>
      <c r="M3484">
        <f t="shared" ca="1" si="494"/>
        <v>31</v>
      </c>
      <c r="N3484">
        <f t="shared" ca="1" si="495"/>
        <v>22</v>
      </c>
    </row>
    <row r="3485" spans="3:14" x14ac:dyDescent="0.3">
      <c r="C3485">
        <v>3483</v>
      </c>
      <c r="D3485" s="1">
        <v>30</v>
      </c>
      <c r="E3485" s="1">
        <v>120</v>
      </c>
      <c r="F3485">
        <f t="shared" ca="1" si="487"/>
        <v>0</v>
      </c>
      <c r="G3485">
        <f t="shared" ca="1" si="488"/>
        <v>0</v>
      </c>
      <c r="H3485">
        <f t="shared" ca="1" si="489"/>
        <v>24</v>
      </c>
      <c r="I3485">
        <f t="shared" ca="1" si="490"/>
        <v>26</v>
      </c>
      <c r="J3485">
        <f t="shared" ca="1" si="491"/>
        <v>27</v>
      </c>
      <c r="K3485">
        <f t="shared" ca="1" si="492"/>
        <v>32</v>
      </c>
      <c r="L3485">
        <f t="shared" ca="1" si="493"/>
        <v>25</v>
      </c>
      <c r="M3485">
        <f t="shared" ca="1" si="494"/>
        <v>37</v>
      </c>
      <c r="N3485">
        <f t="shared" ca="1" si="495"/>
        <v>29</v>
      </c>
    </row>
    <row r="3486" spans="3:14" x14ac:dyDescent="0.3">
      <c r="C3486">
        <v>3484</v>
      </c>
      <c r="D3486" s="1">
        <v>32</v>
      </c>
      <c r="E3486" s="1">
        <v>78</v>
      </c>
      <c r="F3486">
        <f t="shared" ca="1" si="487"/>
        <v>0</v>
      </c>
      <c r="G3486">
        <f t="shared" ca="1" si="488"/>
        <v>4</v>
      </c>
      <c r="H3486">
        <f t="shared" ca="1" si="489"/>
        <v>30</v>
      </c>
      <c r="I3486">
        <f t="shared" ca="1" si="490"/>
        <v>24</v>
      </c>
      <c r="J3486">
        <f t="shared" ca="1" si="491"/>
        <v>26</v>
      </c>
      <c r="K3486">
        <f t="shared" ca="1" si="492"/>
        <v>27</v>
      </c>
      <c r="L3486">
        <f t="shared" ca="1" si="493"/>
        <v>32</v>
      </c>
      <c r="M3486">
        <f t="shared" ca="1" si="494"/>
        <v>25</v>
      </c>
      <c r="N3486">
        <f t="shared" ca="1" si="495"/>
        <v>36</v>
      </c>
    </row>
    <row r="3487" spans="3:14" x14ac:dyDescent="0.3">
      <c r="C3487">
        <v>3485</v>
      </c>
      <c r="D3487" s="1">
        <v>32</v>
      </c>
      <c r="E3487" s="1">
        <v>54</v>
      </c>
      <c r="F3487">
        <f t="shared" ca="1" si="487"/>
        <v>0</v>
      </c>
      <c r="G3487">
        <f t="shared" ca="1" si="488"/>
        <v>0</v>
      </c>
      <c r="H3487">
        <f t="shared" ca="1" si="489"/>
        <v>36</v>
      </c>
      <c r="I3487">
        <f t="shared" ca="1" si="490"/>
        <v>30</v>
      </c>
      <c r="J3487">
        <f t="shared" ca="1" si="491"/>
        <v>24</v>
      </c>
      <c r="K3487">
        <f t="shared" ca="1" si="492"/>
        <v>26</v>
      </c>
      <c r="L3487">
        <f t="shared" ca="1" si="493"/>
        <v>27</v>
      </c>
      <c r="M3487">
        <f t="shared" ca="1" si="494"/>
        <v>32</v>
      </c>
      <c r="N3487">
        <f t="shared" ca="1" si="495"/>
        <v>25</v>
      </c>
    </row>
    <row r="3488" spans="3:14" x14ac:dyDescent="0.3">
      <c r="C3488">
        <v>3486</v>
      </c>
      <c r="D3488" s="1">
        <v>20</v>
      </c>
      <c r="E3488" s="1">
        <v>66</v>
      </c>
      <c r="F3488">
        <f t="shared" ca="1" si="487"/>
        <v>0</v>
      </c>
      <c r="G3488">
        <f t="shared" ca="1" si="488"/>
        <v>5</v>
      </c>
      <c r="H3488">
        <f t="shared" ca="1" si="489"/>
        <v>32</v>
      </c>
      <c r="I3488">
        <f t="shared" ca="1" si="490"/>
        <v>36</v>
      </c>
      <c r="J3488">
        <f t="shared" ca="1" si="491"/>
        <v>30</v>
      </c>
      <c r="K3488">
        <f t="shared" ca="1" si="492"/>
        <v>24</v>
      </c>
      <c r="L3488">
        <f t="shared" ca="1" si="493"/>
        <v>26</v>
      </c>
      <c r="M3488">
        <f t="shared" ca="1" si="494"/>
        <v>27</v>
      </c>
      <c r="N3488">
        <f t="shared" ca="1" si="495"/>
        <v>25</v>
      </c>
    </row>
    <row r="3489" spans="3:14" x14ac:dyDescent="0.3">
      <c r="C3489">
        <v>3487</v>
      </c>
      <c r="D3489" s="1">
        <v>24</v>
      </c>
      <c r="E3489" s="1">
        <v>67</v>
      </c>
      <c r="F3489">
        <f t="shared" ca="1" si="487"/>
        <v>0</v>
      </c>
      <c r="G3489">
        <f t="shared" ca="1" si="488"/>
        <v>3</v>
      </c>
      <c r="H3489">
        <f t="shared" ca="1" si="489"/>
        <v>25</v>
      </c>
      <c r="I3489">
        <f t="shared" ca="1" si="490"/>
        <v>32</v>
      </c>
      <c r="J3489">
        <f t="shared" ca="1" si="491"/>
        <v>36</v>
      </c>
      <c r="K3489">
        <f t="shared" ca="1" si="492"/>
        <v>30</v>
      </c>
      <c r="L3489">
        <f t="shared" ca="1" si="493"/>
        <v>24</v>
      </c>
      <c r="M3489">
        <f t="shared" ca="1" si="494"/>
        <v>26</v>
      </c>
      <c r="N3489">
        <f t="shared" ca="1" si="495"/>
        <v>27</v>
      </c>
    </row>
    <row r="3490" spans="3:14" x14ac:dyDescent="0.3">
      <c r="C3490">
        <v>3488</v>
      </c>
      <c r="D3490" s="1">
        <v>41</v>
      </c>
      <c r="E3490" s="1">
        <v>135</v>
      </c>
      <c r="F3490">
        <f t="shared" ca="1" si="487"/>
        <v>0</v>
      </c>
      <c r="G3490">
        <f t="shared" ca="1" si="488"/>
        <v>0</v>
      </c>
      <c r="H3490">
        <f t="shared" ca="1" si="489"/>
        <v>27</v>
      </c>
      <c r="I3490">
        <f t="shared" ca="1" si="490"/>
        <v>25</v>
      </c>
      <c r="J3490">
        <f t="shared" ca="1" si="491"/>
        <v>32</v>
      </c>
      <c r="K3490">
        <f t="shared" ca="1" si="492"/>
        <v>36</v>
      </c>
      <c r="L3490">
        <f t="shared" ca="1" si="493"/>
        <v>30</v>
      </c>
      <c r="M3490">
        <f t="shared" ca="1" si="494"/>
        <v>24</v>
      </c>
      <c r="N3490">
        <f t="shared" ca="1" si="495"/>
        <v>26</v>
      </c>
    </row>
    <row r="3491" spans="3:14" x14ac:dyDescent="0.3">
      <c r="C3491">
        <v>3489</v>
      </c>
      <c r="D3491" s="1">
        <v>28</v>
      </c>
      <c r="E3491" s="1">
        <v>103</v>
      </c>
      <c r="F3491">
        <f t="shared" ca="1" si="487"/>
        <v>0</v>
      </c>
      <c r="G3491">
        <f t="shared" ca="1" si="488"/>
        <v>0</v>
      </c>
      <c r="H3491">
        <f t="shared" ca="1" si="489"/>
        <v>41</v>
      </c>
      <c r="I3491">
        <f t="shared" ca="1" si="490"/>
        <v>27</v>
      </c>
      <c r="J3491">
        <f t="shared" ca="1" si="491"/>
        <v>25</v>
      </c>
      <c r="K3491">
        <f t="shared" ca="1" si="492"/>
        <v>32</v>
      </c>
      <c r="L3491">
        <f t="shared" ca="1" si="493"/>
        <v>36</v>
      </c>
      <c r="M3491">
        <f t="shared" ca="1" si="494"/>
        <v>30</v>
      </c>
      <c r="N3491">
        <f t="shared" ca="1" si="495"/>
        <v>9</v>
      </c>
    </row>
    <row r="3492" spans="3:14" x14ac:dyDescent="0.3">
      <c r="C3492">
        <v>3490</v>
      </c>
      <c r="D3492" s="1">
        <v>30</v>
      </c>
      <c r="E3492" s="1">
        <v>67</v>
      </c>
      <c r="F3492">
        <f t="shared" ca="1" si="487"/>
        <v>0</v>
      </c>
      <c r="G3492">
        <f t="shared" ca="1" si="488"/>
        <v>0</v>
      </c>
      <c r="H3492">
        <f t="shared" ca="1" si="489"/>
        <v>28</v>
      </c>
      <c r="I3492">
        <f t="shared" ca="1" si="490"/>
        <v>41</v>
      </c>
      <c r="J3492">
        <f t="shared" ca="1" si="491"/>
        <v>27</v>
      </c>
      <c r="K3492">
        <f t="shared" ca="1" si="492"/>
        <v>25</v>
      </c>
      <c r="L3492">
        <f t="shared" ca="1" si="493"/>
        <v>32</v>
      </c>
      <c r="M3492">
        <f t="shared" ca="1" si="494"/>
        <v>36</v>
      </c>
      <c r="N3492">
        <f t="shared" ca="1" si="495"/>
        <v>11</v>
      </c>
    </row>
    <row r="3493" spans="3:14" x14ac:dyDescent="0.3">
      <c r="C3493">
        <v>3491</v>
      </c>
      <c r="D3493" s="1">
        <v>28</v>
      </c>
      <c r="E3493" s="1">
        <v>86</v>
      </c>
      <c r="F3493">
        <f t="shared" ca="1" si="487"/>
        <v>0</v>
      </c>
      <c r="G3493">
        <f t="shared" ca="1" si="488"/>
        <v>0</v>
      </c>
      <c r="H3493">
        <f t="shared" ca="1" si="489"/>
        <v>30</v>
      </c>
      <c r="I3493">
        <f t="shared" ca="1" si="490"/>
        <v>28</v>
      </c>
      <c r="J3493">
        <f t="shared" ca="1" si="491"/>
        <v>41</v>
      </c>
      <c r="K3493">
        <f t="shared" ca="1" si="492"/>
        <v>27</v>
      </c>
      <c r="L3493">
        <f t="shared" ca="1" si="493"/>
        <v>25</v>
      </c>
      <c r="M3493">
        <f t="shared" ca="1" si="494"/>
        <v>32</v>
      </c>
      <c r="N3493">
        <f t="shared" ca="1" si="495"/>
        <v>17</v>
      </c>
    </row>
    <row r="3494" spans="3:14" x14ac:dyDescent="0.3">
      <c r="C3494">
        <v>3492</v>
      </c>
      <c r="D3494" s="1">
        <v>32</v>
      </c>
      <c r="E3494" s="1">
        <v>79</v>
      </c>
      <c r="F3494">
        <f t="shared" ca="1" si="487"/>
        <v>0</v>
      </c>
      <c r="G3494">
        <f t="shared" ca="1" si="488"/>
        <v>0</v>
      </c>
      <c r="H3494">
        <f t="shared" ca="1" si="489"/>
        <v>28</v>
      </c>
      <c r="I3494">
        <f t="shared" ca="1" si="490"/>
        <v>30</v>
      </c>
      <c r="J3494">
        <f t="shared" ca="1" si="491"/>
        <v>28</v>
      </c>
      <c r="K3494">
        <f t="shared" ca="1" si="492"/>
        <v>41</v>
      </c>
      <c r="L3494">
        <f t="shared" ca="1" si="493"/>
        <v>27</v>
      </c>
      <c r="M3494">
        <f t="shared" ca="1" si="494"/>
        <v>25</v>
      </c>
      <c r="N3494">
        <f t="shared" ca="1" si="495"/>
        <v>21</v>
      </c>
    </row>
    <row r="3495" spans="3:14" x14ac:dyDescent="0.3">
      <c r="C3495">
        <v>3493</v>
      </c>
      <c r="D3495" s="1">
        <v>32</v>
      </c>
      <c r="E3495" s="1">
        <v>55</v>
      </c>
      <c r="F3495">
        <f t="shared" ca="1" si="487"/>
        <v>0</v>
      </c>
      <c r="G3495">
        <f t="shared" ca="1" si="488"/>
        <v>0</v>
      </c>
      <c r="H3495">
        <f t="shared" ca="1" si="489"/>
        <v>32</v>
      </c>
      <c r="I3495">
        <f t="shared" ca="1" si="490"/>
        <v>28</v>
      </c>
      <c r="J3495">
        <f t="shared" ca="1" si="491"/>
        <v>30</v>
      </c>
      <c r="K3495">
        <f t="shared" ca="1" si="492"/>
        <v>28</v>
      </c>
      <c r="L3495">
        <f t="shared" ca="1" si="493"/>
        <v>41</v>
      </c>
      <c r="M3495">
        <f t="shared" ca="1" si="494"/>
        <v>27</v>
      </c>
      <c r="N3495">
        <f t="shared" ca="1" si="495"/>
        <v>14</v>
      </c>
    </row>
    <row r="3496" spans="3:14" x14ac:dyDescent="0.3">
      <c r="C3496">
        <v>3494</v>
      </c>
      <c r="D3496" s="1">
        <v>23</v>
      </c>
      <c r="E3496" s="1">
        <v>204</v>
      </c>
      <c r="F3496">
        <f t="shared" ca="1" si="487"/>
        <v>0</v>
      </c>
      <c r="G3496">
        <f t="shared" ca="1" si="488"/>
        <v>0</v>
      </c>
      <c r="H3496">
        <f t="shared" ca="1" si="489"/>
        <v>32</v>
      </c>
      <c r="I3496">
        <f t="shared" ca="1" si="490"/>
        <v>32</v>
      </c>
      <c r="J3496">
        <f t="shared" ca="1" si="491"/>
        <v>28</v>
      </c>
      <c r="K3496">
        <f t="shared" ca="1" si="492"/>
        <v>30</v>
      </c>
      <c r="L3496">
        <f t="shared" ca="1" si="493"/>
        <v>28</v>
      </c>
      <c r="M3496">
        <f t="shared" ca="1" si="494"/>
        <v>41</v>
      </c>
      <c r="N3496">
        <f t="shared" ca="1" si="495"/>
        <v>9</v>
      </c>
    </row>
    <row r="3497" spans="3:14" x14ac:dyDescent="0.3">
      <c r="C3497">
        <v>3495</v>
      </c>
      <c r="D3497" s="1">
        <v>24</v>
      </c>
      <c r="E3497" s="1">
        <v>44</v>
      </c>
      <c r="F3497">
        <f t="shared" ca="1" si="487"/>
        <v>0</v>
      </c>
      <c r="G3497">
        <f t="shared" ca="1" si="488"/>
        <v>3</v>
      </c>
      <c r="H3497">
        <f t="shared" ca="1" si="489"/>
        <v>23</v>
      </c>
      <c r="I3497">
        <f t="shared" ca="1" si="490"/>
        <v>32</v>
      </c>
      <c r="J3497">
        <f t="shared" ca="1" si="491"/>
        <v>32</v>
      </c>
      <c r="K3497">
        <f t="shared" ca="1" si="492"/>
        <v>28</v>
      </c>
      <c r="L3497">
        <f t="shared" ca="1" si="493"/>
        <v>30</v>
      </c>
      <c r="M3497">
        <f t="shared" ca="1" si="494"/>
        <v>28</v>
      </c>
      <c r="N3497">
        <f t="shared" ca="1" si="495"/>
        <v>27</v>
      </c>
    </row>
    <row r="3498" spans="3:14" x14ac:dyDescent="0.3">
      <c r="C3498">
        <v>3496</v>
      </c>
      <c r="D3498" s="1">
        <v>20</v>
      </c>
      <c r="E3498" s="1">
        <v>78</v>
      </c>
      <c r="F3498">
        <f t="shared" ca="1" si="487"/>
        <v>0</v>
      </c>
      <c r="G3498">
        <f t="shared" ca="1" si="488"/>
        <v>8</v>
      </c>
      <c r="H3498">
        <f t="shared" ca="1" si="489"/>
        <v>27</v>
      </c>
      <c r="I3498">
        <f t="shared" ca="1" si="490"/>
        <v>23</v>
      </c>
      <c r="J3498">
        <f t="shared" ca="1" si="491"/>
        <v>32</v>
      </c>
      <c r="K3498">
        <f t="shared" ca="1" si="492"/>
        <v>32</v>
      </c>
      <c r="L3498">
        <f t="shared" ca="1" si="493"/>
        <v>28</v>
      </c>
      <c r="M3498">
        <f t="shared" ca="1" si="494"/>
        <v>30</v>
      </c>
      <c r="N3498">
        <f t="shared" ca="1" si="495"/>
        <v>28</v>
      </c>
    </row>
    <row r="3499" spans="3:14" x14ac:dyDescent="0.3">
      <c r="C3499">
        <v>3497</v>
      </c>
      <c r="D3499" s="1">
        <v>28</v>
      </c>
      <c r="E3499" s="1">
        <v>44</v>
      </c>
      <c r="F3499">
        <f t="shared" ca="1" si="487"/>
        <v>0</v>
      </c>
      <c r="G3499">
        <f t="shared" ca="1" si="488"/>
        <v>2</v>
      </c>
      <c r="H3499">
        <f t="shared" ca="1" si="489"/>
        <v>28</v>
      </c>
      <c r="I3499">
        <f t="shared" ca="1" si="490"/>
        <v>27</v>
      </c>
      <c r="J3499">
        <f t="shared" ca="1" si="491"/>
        <v>23</v>
      </c>
      <c r="K3499">
        <f t="shared" ca="1" si="492"/>
        <v>32</v>
      </c>
      <c r="L3499">
        <f t="shared" ca="1" si="493"/>
        <v>32</v>
      </c>
      <c r="M3499">
        <f t="shared" ca="1" si="494"/>
        <v>28</v>
      </c>
      <c r="N3499">
        <f t="shared" ca="1" si="495"/>
        <v>30</v>
      </c>
    </row>
    <row r="3500" spans="3:14" x14ac:dyDescent="0.3">
      <c r="C3500">
        <v>3498</v>
      </c>
      <c r="D3500" s="1">
        <v>19</v>
      </c>
      <c r="E3500" s="1">
        <v>117</v>
      </c>
      <c r="F3500">
        <f t="shared" ca="1" si="487"/>
        <v>0</v>
      </c>
      <c r="G3500">
        <f t="shared" ca="1" si="488"/>
        <v>9</v>
      </c>
      <c r="H3500">
        <f t="shared" ca="1" si="489"/>
        <v>30</v>
      </c>
      <c r="I3500">
        <f t="shared" ca="1" si="490"/>
        <v>28</v>
      </c>
      <c r="J3500">
        <f t="shared" ca="1" si="491"/>
        <v>27</v>
      </c>
      <c r="K3500">
        <f t="shared" ca="1" si="492"/>
        <v>23</v>
      </c>
      <c r="L3500">
        <f t="shared" ca="1" si="493"/>
        <v>32</v>
      </c>
      <c r="M3500">
        <f t="shared" ca="1" si="494"/>
        <v>32</v>
      </c>
      <c r="N3500">
        <f t="shared" ca="1" si="495"/>
        <v>28</v>
      </c>
    </row>
    <row r="3501" spans="3:14" x14ac:dyDescent="0.3">
      <c r="C3501">
        <v>3499</v>
      </c>
      <c r="D3501" s="1">
        <v>31</v>
      </c>
      <c r="E3501" s="1">
        <v>100</v>
      </c>
      <c r="F3501">
        <f t="shared" ca="1" si="487"/>
        <v>0</v>
      </c>
      <c r="G3501">
        <f t="shared" ca="1" si="488"/>
        <v>1</v>
      </c>
      <c r="H3501">
        <f t="shared" ca="1" si="489"/>
        <v>28</v>
      </c>
      <c r="I3501">
        <f t="shared" ca="1" si="490"/>
        <v>30</v>
      </c>
      <c r="J3501">
        <f t="shared" ca="1" si="491"/>
        <v>28</v>
      </c>
      <c r="K3501">
        <f t="shared" ca="1" si="492"/>
        <v>27</v>
      </c>
      <c r="L3501">
        <f t="shared" ca="1" si="493"/>
        <v>23</v>
      </c>
      <c r="M3501">
        <f t="shared" ca="1" si="494"/>
        <v>32</v>
      </c>
      <c r="N3501">
        <f t="shared" ca="1" si="495"/>
        <v>32</v>
      </c>
    </row>
    <row r="3502" spans="3:14" x14ac:dyDescent="0.3">
      <c r="C3502">
        <v>3500</v>
      </c>
      <c r="D3502" s="1">
        <v>24</v>
      </c>
      <c r="E3502" s="1">
        <v>66</v>
      </c>
      <c r="F3502">
        <f t="shared" ca="1" si="487"/>
        <v>0</v>
      </c>
      <c r="G3502">
        <f t="shared" ca="1" si="488"/>
        <v>8</v>
      </c>
      <c r="H3502">
        <f t="shared" ca="1" si="489"/>
        <v>32</v>
      </c>
      <c r="I3502">
        <f t="shared" ca="1" si="490"/>
        <v>28</v>
      </c>
      <c r="J3502">
        <f t="shared" ca="1" si="491"/>
        <v>30</v>
      </c>
      <c r="K3502">
        <f t="shared" ca="1" si="492"/>
        <v>28</v>
      </c>
      <c r="L3502">
        <f t="shared" ca="1" si="493"/>
        <v>27</v>
      </c>
      <c r="M3502">
        <f t="shared" ca="1" si="494"/>
        <v>23</v>
      </c>
      <c r="N3502">
        <f t="shared" ca="1" si="495"/>
        <v>32</v>
      </c>
    </row>
    <row r="3503" spans="3:14" x14ac:dyDescent="0.3">
      <c r="C3503">
        <v>3501</v>
      </c>
      <c r="D3503" s="1">
        <v>28</v>
      </c>
      <c r="E3503" s="1">
        <v>83</v>
      </c>
      <c r="F3503">
        <f t="shared" ca="1" si="487"/>
        <v>0</v>
      </c>
      <c r="G3503">
        <f t="shared" ca="1" si="488"/>
        <v>0</v>
      </c>
      <c r="H3503">
        <f t="shared" ca="1" si="489"/>
        <v>32</v>
      </c>
      <c r="I3503">
        <f t="shared" ca="1" si="490"/>
        <v>32</v>
      </c>
      <c r="J3503">
        <f t="shared" ca="1" si="491"/>
        <v>28</v>
      </c>
      <c r="K3503">
        <f t="shared" ca="1" si="492"/>
        <v>30</v>
      </c>
      <c r="L3503">
        <f t="shared" ca="1" si="493"/>
        <v>28</v>
      </c>
      <c r="M3503">
        <f t="shared" ca="1" si="494"/>
        <v>27</v>
      </c>
      <c r="N3503">
        <f t="shared" ca="1" si="495"/>
        <v>23</v>
      </c>
    </row>
    <row r="3504" spans="3:14" x14ac:dyDescent="0.3">
      <c r="C3504">
        <v>3502</v>
      </c>
      <c r="D3504" s="1">
        <v>26</v>
      </c>
      <c r="E3504" s="1">
        <v>58</v>
      </c>
      <c r="F3504">
        <f t="shared" ca="1" si="487"/>
        <v>0</v>
      </c>
      <c r="G3504">
        <f t="shared" ca="1" si="488"/>
        <v>0</v>
      </c>
      <c r="H3504">
        <f t="shared" ca="1" si="489"/>
        <v>28</v>
      </c>
      <c r="I3504">
        <f t="shared" ca="1" si="490"/>
        <v>32</v>
      </c>
      <c r="J3504">
        <f t="shared" ca="1" si="491"/>
        <v>32</v>
      </c>
      <c r="K3504">
        <f t="shared" ca="1" si="492"/>
        <v>28</v>
      </c>
      <c r="L3504">
        <f t="shared" ca="1" si="493"/>
        <v>30</v>
      </c>
      <c r="M3504">
        <f t="shared" ca="1" si="494"/>
        <v>28</v>
      </c>
      <c r="N3504">
        <f t="shared" ca="1" si="495"/>
        <v>22</v>
      </c>
    </row>
    <row r="3505" spans="3:14" x14ac:dyDescent="0.3">
      <c r="C3505">
        <v>3503</v>
      </c>
      <c r="D3505" s="1">
        <v>29</v>
      </c>
      <c r="E3505" s="1">
        <v>172</v>
      </c>
      <c r="F3505">
        <f t="shared" ca="1" si="487"/>
        <v>0</v>
      </c>
      <c r="G3505">
        <f t="shared" ca="1" si="488"/>
        <v>0</v>
      </c>
      <c r="H3505">
        <f t="shared" ca="1" si="489"/>
        <v>26</v>
      </c>
      <c r="I3505">
        <f t="shared" ca="1" si="490"/>
        <v>28</v>
      </c>
      <c r="J3505">
        <f t="shared" ca="1" si="491"/>
        <v>32</v>
      </c>
      <c r="K3505">
        <f t="shared" ca="1" si="492"/>
        <v>32</v>
      </c>
      <c r="L3505">
        <f t="shared" ca="1" si="493"/>
        <v>28</v>
      </c>
      <c r="M3505">
        <f t="shared" ca="1" si="494"/>
        <v>30</v>
      </c>
      <c r="N3505">
        <f t="shared" ca="1" si="495"/>
        <v>24</v>
      </c>
    </row>
    <row r="3506" spans="3:14" x14ac:dyDescent="0.3">
      <c r="C3506">
        <v>3504</v>
      </c>
      <c r="D3506" s="1">
        <v>23</v>
      </c>
      <c r="E3506" s="1">
        <v>83</v>
      </c>
      <c r="F3506">
        <f t="shared" ca="1" si="487"/>
        <v>0</v>
      </c>
      <c r="G3506">
        <f t="shared" ca="1" si="488"/>
        <v>2</v>
      </c>
      <c r="H3506">
        <f t="shared" ca="1" si="489"/>
        <v>29</v>
      </c>
      <c r="I3506">
        <f t="shared" ca="1" si="490"/>
        <v>26</v>
      </c>
      <c r="J3506">
        <f t="shared" ca="1" si="491"/>
        <v>28</v>
      </c>
      <c r="K3506">
        <f t="shared" ca="1" si="492"/>
        <v>32</v>
      </c>
      <c r="L3506">
        <f t="shared" ca="1" si="493"/>
        <v>32</v>
      </c>
      <c r="M3506">
        <f t="shared" ca="1" si="494"/>
        <v>28</v>
      </c>
      <c r="N3506">
        <f t="shared" ca="1" si="495"/>
        <v>25</v>
      </c>
    </row>
    <row r="3507" spans="3:14" x14ac:dyDescent="0.3">
      <c r="C3507">
        <v>3505</v>
      </c>
      <c r="D3507" s="1">
        <v>25</v>
      </c>
      <c r="E3507" s="1">
        <v>85</v>
      </c>
      <c r="F3507">
        <f t="shared" ca="1" si="487"/>
        <v>0</v>
      </c>
      <c r="G3507">
        <f t="shared" ca="1" si="488"/>
        <v>3</v>
      </c>
      <c r="H3507">
        <f t="shared" ca="1" si="489"/>
        <v>25</v>
      </c>
      <c r="I3507">
        <f t="shared" ca="1" si="490"/>
        <v>29</v>
      </c>
      <c r="J3507">
        <f t="shared" ca="1" si="491"/>
        <v>26</v>
      </c>
      <c r="K3507">
        <f t="shared" ca="1" si="492"/>
        <v>28</v>
      </c>
      <c r="L3507">
        <f t="shared" ca="1" si="493"/>
        <v>32</v>
      </c>
      <c r="M3507">
        <f t="shared" ca="1" si="494"/>
        <v>32</v>
      </c>
      <c r="N3507">
        <f t="shared" ca="1" si="495"/>
        <v>28</v>
      </c>
    </row>
    <row r="3508" spans="3:14" x14ac:dyDescent="0.3">
      <c r="C3508">
        <v>3506</v>
      </c>
      <c r="D3508" s="1">
        <v>35</v>
      </c>
      <c r="E3508" s="1">
        <v>136</v>
      </c>
      <c r="F3508">
        <f t="shared" ca="1" si="487"/>
        <v>0</v>
      </c>
      <c r="G3508">
        <f t="shared" ca="1" si="488"/>
        <v>0</v>
      </c>
      <c r="H3508">
        <f t="shared" ca="1" si="489"/>
        <v>28</v>
      </c>
      <c r="I3508">
        <f t="shared" ca="1" si="490"/>
        <v>25</v>
      </c>
      <c r="J3508">
        <f t="shared" ca="1" si="491"/>
        <v>29</v>
      </c>
      <c r="K3508">
        <f t="shared" ca="1" si="492"/>
        <v>26</v>
      </c>
      <c r="L3508">
        <f t="shared" ca="1" si="493"/>
        <v>28</v>
      </c>
      <c r="M3508">
        <f t="shared" ca="1" si="494"/>
        <v>32</v>
      </c>
      <c r="N3508">
        <f t="shared" ca="1" si="495"/>
        <v>32</v>
      </c>
    </row>
    <row r="3509" spans="3:14" x14ac:dyDescent="0.3">
      <c r="C3509">
        <v>3507</v>
      </c>
      <c r="D3509" s="1">
        <v>21</v>
      </c>
      <c r="E3509" s="1">
        <v>82</v>
      </c>
      <c r="F3509">
        <f t="shared" ca="1" si="487"/>
        <v>0</v>
      </c>
      <c r="G3509">
        <f t="shared" ca="1" si="488"/>
        <v>8</v>
      </c>
      <c r="H3509">
        <f t="shared" ca="1" si="489"/>
        <v>35</v>
      </c>
      <c r="I3509">
        <f t="shared" ca="1" si="490"/>
        <v>28</v>
      </c>
      <c r="J3509">
        <f t="shared" ca="1" si="491"/>
        <v>25</v>
      </c>
      <c r="K3509">
        <f t="shared" ca="1" si="492"/>
        <v>29</v>
      </c>
      <c r="L3509">
        <f t="shared" ca="1" si="493"/>
        <v>26</v>
      </c>
      <c r="M3509">
        <f t="shared" ca="1" si="494"/>
        <v>28</v>
      </c>
      <c r="N3509">
        <f t="shared" ca="1" si="495"/>
        <v>29</v>
      </c>
    </row>
    <row r="3510" spans="3:14" x14ac:dyDescent="0.3">
      <c r="C3510">
        <v>3508</v>
      </c>
      <c r="D3510" s="1">
        <v>31</v>
      </c>
      <c r="E3510" s="1">
        <v>110</v>
      </c>
      <c r="F3510">
        <f t="shared" ca="1" si="487"/>
        <v>0</v>
      </c>
      <c r="G3510">
        <f t="shared" ca="1" si="488"/>
        <v>0</v>
      </c>
      <c r="H3510">
        <f t="shared" ca="1" si="489"/>
        <v>29</v>
      </c>
      <c r="I3510">
        <f t="shared" ca="1" si="490"/>
        <v>35</v>
      </c>
      <c r="J3510">
        <f t="shared" ca="1" si="491"/>
        <v>28</v>
      </c>
      <c r="K3510">
        <f t="shared" ca="1" si="492"/>
        <v>25</v>
      </c>
      <c r="L3510">
        <f t="shared" ca="1" si="493"/>
        <v>29</v>
      </c>
      <c r="M3510">
        <f t="shared" ca="1" si="494"/>
        <v>26</v>
      </c>
      <c r="N3510">
        <f t="shared" ca="1" si="495"/>
        <v>28</v>
      </c>
    </row>
    <row r="3511" spans="3:14" x14ac:dyDescent="0.3">
      <c r="C3511">
        <v>3509</v>
      </c>
      <c r="D3511" s="1">
        <v>34</v>
      </c>
      <c r="E3511" s="1">
        <v>44</v>
      </c>
      <c r="F3511">
        <f t="shared" ca="1" si="487"/>
        <v>0</v>
      </c>
      <c r="G3511">
        <f t="shared" ca="1" si="488"/>
        <v>0</v>
      </c>
      <c r="H3511">
        <f t="shared" ca="1" si="489"/>
        <v>31</v>
      </c>
      <c r="I3511">
        <f t="shared" ca="1" si="490"/>
        <v>29</v>
      </c>
      <c r="J3511">
        <f t="shared" ca="1" si="491"/>
        <v>35</v>
      </c>
      <c r="K3511">
        <f t="shared" ca="1" si="492"/>
        <v>28</v>
      </c>
      <c r="L3511">
        <f t="shared" ca="1" si="493"/>
        <v>25</v>
      </c>
      <c r="M3511">
        <f t="shared" ca="1" si="494"/>
        <v>29</v>
      </c>
      <c r="N3511">
        <f t="shared" ca="1" si="495"/>
        <v>23</v>
      </c>
    </row>
    <row r="3512" spans="3:14" x14ac:dyDescent="0.3">
      <c r="C3512">
        <v>3510</v>
      </c>
      <c r="D3512" s="1">
        <v>27</v>
      </c>
      <c r="E3512" s="1">
        <v>43</v>
      </c>
      <c r="F3512">
        <f t="shared" ca="1" si="487"/>
        <v>0</v>
      </c>
      <c r="G3512">
        <f t="shared" ca="1" si="488"/>
        <v>0</v>
      </c>
      <c r="H3512">
        <f t="shared" ca="1" si="489"/>
        <v>34</v>
      </c>
      <c r="I3512">
        <f t="shared" ca="1" si="490"/>
        <v>31</v>
      </c>
      <c r="J3512">
        <f t="shared" ca="1" si="491"/>
        <v>29</v>
      </c>
      <c r="K3512">
        <f t="shared" ca="1" si="492"/>
        <v>35</v>
      </c>
      <c r="L3512">
        <f t="shared" ca="1" si="493"/>
        <v>28</v>
      </c>
      <c r="M3512">
        <f t="shared" ca="1" si="494"/>
        <v>25</v>
      </c>
      <c r="N3512">
        <f t="shared" ca="1" si="495"/>
        <v>18</v>
      </c>
    </row>
    <row r="3513" spans="3:14" x14ac:dyDescent="0.3">
      <c r="C3513">
        <v>3511</v>
      </c>
      <c r="D3513" s="1">
        <v>32</v>
      </c>
      <c r="E3513" s="1">
        <v>63</v>
      </c>
      <c r="F3513">
        <f t="shared" ca="1" si="487"/>
        <v>0</v>
      </c>
      <c r="G3513">
        <f t="shared" ca="1" si="488"/>
        <v>0</v>
      </c>
      <c r="H3513">
        <f t="shared" ca="1" si="489"/>
        <v>27</v>
      </c>
      <c r="I3513">
        <f t="shared" ca="1" si="490"/>
        <v>34</v>
      </c>
      <c r="J3513">
        <f t="shared" ca="1" si="491"/>
        <v>31</v>
      </c>
      <c r="K3513">
        <f t="shared" ca="1" si="492"/>
        <v>29</v>
      </c>
      <c r="L3513">
        <f t="shared" ca="1" si="493"/>
        <v>35</v>
      </c>
      <c r="M3513">
        <f t="shared" ca="1" si="494"/>
        <v>28</v>
      </c>
      <c r="N3513">
        <f t="shared" ca="1" si="495"/>
        <v>16</v>
      </c>
    </row>
    <row r="3514" spans="3:14" x14ac:dyDescent="0.3">
      <c r="C3514">
        <v>3512</v>
      </c>
      <c r="D3514" s="1">
        <v>42</v>
      </c>
      <c r="E3514" s="1">
        <v>117</v>
      </c>
      <c r="F3514">
        <f t="shared" ca="1" si="487"/>
        <v>0</v>
      </c>
      <c r="G3514">
        <f t="shared" ca="1" si="488"/>
        <v>0</v>
      </c>
      <c r="H3514">
        <f t="shared" ca="1" si="489"/>
        <v>32</v>
      </c>
      <c r="I3514">
        <f t="shared" ca="1" si="490"/>
        <v>27</v>
      </c>
      <c r="J3514">
        <f t="shared" ca="1" si="491"/>
        <v>34</v>
      </c>
      <c r="K3514">
        <f t="shared" ca="1" si="492"/>
        <v>31</v>
      </c>
      <c r="L3514">
        <f t="shared" ca="1" si="493"/>
        <v>29</v>
      </c>
      <c r="M3514">
        <f t="shared" ca="1" si="494"/>
        <v>35</v>
      </c>
      <c r="N3514">
        <f t="shared" ca="1" si="495"/>
        <v>12</v>
      </c>
    </row>
    <row r="3515" spans="3:14" x14ac:dyDescent="0.3">
      <c r="C3515">
        <v>3513</v>
      </c>
      <c r="D3515" s="1">
        <v>42</v>
      </c>
      <c r="E3515" s="1">
        <v>88</v>
      </c>
      <c r="F3515">
        <f t="shared" ca="1" si="487"/>
        <v>0</v>
      </c>
      <c r="G3515">
        <f t="shared" ca="1" si="488"/>
        <v>0</v>
      </c>
      <c r="H3515">
        <f t="shared" ca="1" si="489"/>
        <v>42</v>
      </c>
      <c r="I3515">
        <f t="shared" ca="1" si="490"/>
        <v>32</v>
      </c>
      <c r="J3515">
        <f t="shared" ca="1" si="491"/>
        <v>27</v>
      </c>
      <c r="K3515">
        <f t="shared" ca="1" si="492"/>
        <v>34</v>
      </c>
      <c r="L3515">
        <f t="shared" ca="1" si="493"/>
        <v>31</v>
      </c>
      <c r="M3515">
        <f t="shared" ca="1" si="494"/>
        <v>29</v>
      </c>
      <c r="N3515">
        <f t="shared" ca="1" si="495"/>
        <v>5</v>
      </c>
    </row>
    <row r="3516" spans="3:14" x14ac:dyDescent="0.3">
      <c r="C3516">
        <v>3514</v>
      </c>
      <c r="D3516" s="1">
        <v>29</v>
      </c>
      <c r="E3516" s="1">
        <v>136</v>
      </c>
      <c r="F3516">
        <f t="shared" ca="1" si="487"/>
        <v>0</v>
      </c>
      <c r="G3516">
        <f t="shared" ca="1" si="488"/>
        <v>0</v>
      </c>
      <c r="H3516">
        <f t="shared" ca="1" si="489"/>
        <v>42</v>
      </c>
      <c r="I3516">
        <f t="shared" ca="1" si="490"/>
        <v>42</v>
      </c>
      <c r="J3516">
        <f t="shared" ca="1" si="491"/>
        <v>32</v>
      </c>
      <c r="K3516">
        <f t="shared" ca="1" si="492"/>
        <v>27</v>
      </c>
      <c r="L3516">
        <f t="shared" ca="1" si="493"/>
        <v>34</v>
      </c>
      <c r="M3516">
        <f t="shared" ca="1" si="494"/>
        <v>23</v>
      </c>
      <c r="N3516">
        <f t="shared" ca="1" si="495"/>
        <v>0</v>
      </c>
    </row>
    <row r="3517" spans="3:14" x14ac:dyDescent="0.3">
      <c r="C3517">
        <v>3515</v>
      </c>
      <c r="D3517" s="1">
        <v>27</v>
      </c>
      <c r="E3517" s="1">
        <v>83</v>
      </c>
      <c r="F3517">
        <f t="shared" ca="1" si="487"/>
        <v>0</v>
      </c>
      <c r="G3517">
        <f t="shared" ca="1" si="488"/>
        <v>0</v>
      </c>
      <c r="H3517">
        <f t="shared" ca="1" si="489"/>
        <v>29</v>
      </c>
      <c r="I3517">
        <f t="shared" ca="1" si="490"/>
        <v>42</v>
      </c>
      <c r="J3517">
        <f t="shared" ca="1" si="491"/>
        <v>42</v>
      </c>
      <c r="K3517">
        <f t="shared" ca="1" si="492"/>
        <v>32</v>
      </c>
      <c r="L3517">
        <f t="shared" ca="1" si="493"/>
        <v>27</v>
      </c>
      <c r="M3517">
        <f t="shared" ca="1" si="494"/>
        <v>28</v>
      </c>
      <c r="N3517">
        <f t="shared" ca="1" si="495"/>
        <v>0</v>
      </c>
    </row>
    <row r="3518" spans="3:14" x14ac:dyDescent="0.3">
      <c r="C3518">
        <v>3516</v>
      </c>
      <c r="D3518" s="1">
        <v>28</v>
      </c>
      <c r="E3518" s="1">
        <v>102</v>
      </c>
      <c r="F3518">
        <f t="shared" ca="1" si="487"/>
        <v>0</v>
      </c>
      <c r="G3518">
        <f t="shared" ca="1" si="488"/>
        <v>0</v>
      </c>
      <c r="H3518">
        <f t="shared" ca="1" si="489"/>
        <v>27</v>
      </c>
      <c r="I3518">
        <f t="shared" ca="1" si="490"/>
        <v>29</v>
      </c>
      <c r="J3518">
        <f t="shared" ca="1" si="491"/>
        <v>42</v>
      </c>
      <c r="K3518">
        <f t="shared" ca="1" si="492"/>
        <v>42</v>
      </c>
      <c r="L3518">
        <f t="shared" ca="1" si="493"/>
        <v>32</v>
      </c>
      <c r="M3518">
        <f t="shared" ca="1" si="494"/>
        <v>27</v>
      </c>
      <c r="N3518">
        <f t="shared" ca="1" si="495"/>
        <v>1</v>
      </c>
    </row>
    <row r="3519" spans="3:14" x14ac:dyDescent="0.3">
      <c r="C3519">
        <v>3517</v>
      </c>
      <c r="D3519" s="1">
        <v>27</v>
      </c>
      <c r="E3519" s="1">
        <v>79</v>
      </c>
      <c r="F3519">
        <f t="shared" ca="1" si="487"/>
        <v>0</v>
      </c>
      <c r="G3519">
        <f t="shared" ca="1" si="488"/>
        <v>0</v>
      </c>
      <c r="H3519">
        <f t="shared" ca="1" si="489"/>
        <v>28</v>
      </c>
      <c r="I3519">
        <f t="shared" ca="1" si="490"/>
        <v>27</v>
      </c>
      <c r="J3519">
        <f t="shared" ca="1" si="491"/>
        <v>29</v>
      </c>
      <c r="K3519">
        <f t="shared" ca="1" si="492"/>
        <v>42</v>
      </c>
      <c r="L3519">
        <f t="shared" ca="1" si="493"/>
        <v>42</v>
      </c>
      <c r="M3519">
        <f t="shared" ca="1" si="494"/>
        <v>32</v>
      </c>
      <c r="N3519">
        <f t="shared" ca="1" si="495"/>
        <v>0</v>
      </c>
    </row>
    <row r="3520" spans="3:14" x14ac:dyDescent="0.3">
      <c r="C3520">
        <v>3518</v>
      </c>
      <c r="D3520" s="1">
        <v>30</v>
      </c>
      <c r="E3520" s="1">
        <v>122</v>
      </c>
      <c r="F3520">
        <f t="shared" ca="1" si="487"/>
        <v>0</v>
      </c>
      <c r="G3520">
        <f t="shared" ca="1" si="488"/>
        <v>0</v>
      </c>
      <c r="H3520">
        <f t="shared" ca="1" si="489"/>
        <v>27</v>
      </c>
      <c r="I3520">
        <f t="shared" ca="1" si="490"/>
        <v>28</v>
      </c>
      <c r="J3520">
        <f t="shared" ca="1" si="491"/>
        <v>27</v>
      </c>
      <c r="K3520">
        <f t="shared" ca="1" si="492"/>
        <v>29</v>
      </c>
      <c r="L3520">
        <f t="shared" ca="1" si="493"/>
        <v>42</v>
      </c>
      <c r="M3520">
        <f t="shared" ca="1" si="494"/>
        <v>42</v>
      </c>
      <c r="N3520">
        <f t="shared" ca="1" si="495"/>
        <v>5</v>
      </c>
    </row>
    <row r="3521" spans="3:14" x14ac:dyDescent="0.3">
      <c r="C3521">
        <v>3519</v>
      </c>
      <c r="D3521" s="1">
        <v>20</v>
      </c>
      <c r="E3521" s="1">
        <v>85</v>
      </c>
      <c r="F3521">
        <f t="shared" ca="1" si="487"/>
        <v>0</v>
      </c>
      <c r="G3521">
        <f t="shared" ca="1" si="488"/>
        <v>0</v>
      </c>
      <c r="H3521">
        <f t="shared" ca="1" si="489"/>
        <v>30</v>
      </c>
      <c r="I3521">
        <f t="shared" ca="1" si="490"/>
        <v>27</v>
      </c>
      <c r="J3521">
        <f t="shared" ca="1" si="491"/>
        <v>28</v>
      </c>
      <c r="K3521">
        <f t="shared" ca="1" si="492"/>
        <v>27</v>
      </c>
      <c r="L3521">
        <f t="shared" ca="1" si="493"/>
        <v>29</v>
      </c>
      <c r="M3521">
        <f t="shared" ca="1" si="494"/>
        <v>42</v>
      </c>
      <c r="N3521">
        <f t="shared" ca="1" si="495"/>
        <v>17</v>
      </c>
    </row>
    <row r="3522" spans="3:14" x14ac:dyDescent="0.3">
      <c r="C3522">
        <v>3520</v>
      </c>
      <c r="D3522" s="1">
        <v>31</v>
      </c>
      <c r="E3522" s="1">
        <v>122</v>
      </c>
      <c r="F3522">
        <f t="shared" ca="1" si="487"/>
        <v>0</v>
      </c>
      <c r="G3522">
        <f t="shared" ca="1" si="488"/>
        <v>8</v>
      </c>
      <c r="H3522">
        <f t="shared" ca="1" si="489"/>
        <v>20</v>
      </c>
      <c r="I3522">
        <f t="shared" ca="1" si="490"/>
        <v>30</v>
      </c>
      <c r="J3522">
        <f t="shared" ca="1" si="491"/>
        <v>27</v>
      </c>
      <c r="K3522">
        <f t="shared" ca="1" si="492"/>
        <v>28</v>
      </c>
      <c r="L3522">
        <f t="shared" ca="1" si="493"/>
        <v>27</v>
      </c>
      <c r="M3522">
        <f t="shared" ca="1" si="494"/>
        <v>29</v>
      </c>
      <c r="N3522">
        <f t="shared" ca="1" si="495"/>
        <v>39</v>
      </c>
    </row>
    <row r="3523" spans="3:14" x14ac:dyDescent="0.3">
      <c r="C3523">
        <v>3521</v>
      </c>
      <c r="D3523" s="1">
        <v>30</v>
      </c>
      <c r="E3523" s="1">
        <v>136</v>
      </c>
      <c r="F3523">
        <f t="shared" ca="1" si="487"/>
        <v>0</v>
      </c>
      <c r="G3523">
        <f t="shared" ca="1" si="488"/>
        <v>0</v>
      </c>
      <c r="H3523">
        <f t="shared" ca="1" si="489"/>
        <v>39</v>
      </c>
      <c r="I3523">
        <f t="shared" ca="1" si="490"/>
        <v>20</v>
      </c>
      <c r="J3523">
        <f t="shared" ca="1" si="491"/>
        <v>30</v>
      </c>
      <c r="K3523">
        <f t="shared" ca="1" si="492"/>
        <v>27</v>
      </c>
      <c r="L3523">
        <f t="shared" ca="1" si="493"/>
        <v>28</v>
      </c>
      <c r="M3523">
        <f t="shared" ca="1" si="494"/>
        <v>27</v>
      </c>
      <c r="N3523">
        <f t="shared" ca="1" si="495"/>
        <v>29</v>
      </c>
    </row>
    <row r="3524" spans="3:14" x14ac:dyDescent="0.3">
      <c r="C3524">
        <v>3522</v>
      </c>
      <c r="D3524" s="1">
        <v>42</v>
      </c>
      <c r="E3524" s="1">
        <v>117</v>
      </c>
      <c r="F3524">
        <f t="shared" ca="1" si="487"/>
        <v>0</v>
      </c>
      <c r="G3524">
        <f t="shared" ca="1" si="488"/>
        <v>0</v>
      </c>
      <c r="H3524">
        <f t="shared" ca="1" si="489"/>
        <v>30</v>
      </c>
      <c r="I3524">
        <f t="shared" ca="1" si="490"/>
        <v>39</v>
      </c>
      <c r="J3524">
        <f t="shared" ca="1" si="491"/>
        <v>20</v>
      </c>
      <c r="K3524">
        <f t="shared" ca="1" si="492"/>
        <v>30</v>
      </c>
      <c r="L3524">
        <f t="shared" ca="1" si="493"/>
        <v>27</v>
      </c>
      <c r="M3524">
        <f t="shared" ca="1" si="494"/>
        <v>28</v>
      </c>
      <c r="N3524">
        <f t="shared" ca="1" si="495"/>
        <v>26</v>
      </c>
    </row>
    <row r="3525" spans="3:14" x14ac:dyDescent="0.3">
      <c r="C3525">
        <v>3523</v>
      </c>
      <c r="D3525" s="1">
        <v>30</v>
      </c>
      <c r="E3525" s="1">
        <v>43</v>
      </c>
      <c r="F3525">
        <f t="shared" ref="F3525:F3588" ca="1" si="496">MAX(0,D3525-SUM(OFFSET(H3525,0,0,1,$B$2)))</f>
        <v>0</v>
      </c>
      <c r="G3525">
        <f t="shared" ref="G3525:G3588" ca="1" si="497">MAX(0,OFFSET(H3525,0,$B$2-1,1,1)-D3525)</f>
        <v>0</v>
      </c>
      <c r="H3525">
        <f t="shared" ref="H3525:H3588" ca="1" si="498">MIN(E3525,MAX($A$2-SUM(OFFSET(I3525,0,0,1,$B$2-1)),0))</f>
        <v>42</v>
      </c>
      <c r="I3525">
        <f t="shared" ref="I3525:I3588" ca="1" si="499">IF(I$1&gt;=$B$2,"NA",MAX(0,H3524-MAX(0,$D3524-SUM(OFFSET(I3524,0,0,1,$B$2-I$1)))))</f>
        <v>30</v>
      </c>
      <c r="J3525">
        <f t="shared" ref="J3525:J3588" ca="1" si="500">IF(J$1&gt;=$B$2,"NA",MAX(0,I3524-MAX(0,$D3524-SUM(OFFSET(J3524,0,0,1,$B$2-J$1)))))</f>
        <v>39</v>
      </c>
      <c r="K3525">
        <f t="shared" ref="K3525:K3588" ca="1" si="501">IF(K$1&gt;=$B$2,"NA",MAX(0,J3524-MAX(0,$D3524-SUM(OFFSET(K3524,0,0,1,$B$2-K$1)))))</f>
        <v>20</v>
      </c>
      <c r="L3525">
        <f t="shared" ref="L3525:L3588" ca="1" si="502">IF(L$1&gt;=$B$2,"NA",MAX(0,K3524-MAX(0,$D3524-SUM(OFFSET(L3524,0,0,1,$B$2-L$1)))))</f>
        <v>30</v>
      </c>
      <c r="M3525">
        <f t="shared" ref="M3525:M3588" ca="1" si="503">IF(M$1&gt;=$B$2,"NA",MAX(0,L3524-MAX(0,$D3524-SUM(OFFSET(M3524,0,0,1,$B$2-M$1)))))</f>
        <v>27</v>
      </c>
      <c r="N3525">
        <f t="shared" ref="N3525:N3588" ca="1" si="504">IF(N$1&gt;=$B$2,"NA",MAX(0,M3524-MAX(0,$D3524-SUM(OFFSET(N3524,0,0,1,$B$2-N$1)))))</f>
        <v>12</v>
      </c>
    </row>
    <row r="3526" spans="3:14" x14ac:dyDescent="0.3">
      <c r="C3526">
        <v>3524</v>
      </c>
      <c r="D3526" s="1">
        <v>33</v>
      </c>
      <c r="E3526" s="1">
        <v>204</v>
      </c>
      <c r="F3526">
        <f t="shared" ca="1" si="496"/>
        <v>0</v>
      </c>
      <c r="G3526">
        <f t="shared" ca="1" si="497"/>
        <v>0</v>
      </c>
      <c r="H3526">
        <f t="shared" ca="1" si="498"/>
        <v>30</v>
      </c>
      <c r="I3526">
        <f t="shared" ca="1" si="499"/>
        <v>42</v>
      </c>
      <c r="J3526">
        <f t="shared" ca="1" si="500"/>
        <v>30</v>
      </c>
      <c r="K3526">
        <f t="shared" ca="1" si="501"/>
        <v>39</v>
      </c>
      <c r="L3526">
        <f t="shared" ca="1" si="502"/>
        <v>20</v>
      </c>
      <c r="M3526">
        <f t="shared" ca="1" si="503"/>
        <v>30</v>
      </c>
      <c r="N3526">
        <f t="shared" ca="1" si="504"/>
        <v>9</v>
      </c>
    </row>
    <row r="3527" spans="3:14" x14ac:dyDescent="0.3">
      <c r="C3527">
        <v>3525</v>
      </c>
      <c r="D3527" s="1">
        <v>32</v>
      </c>
      <c r="E3527" s="1">
        <v>55</v>
      </c>
      <c r="F3527">
        <f t="shared" ca="1" si="496"/>
        <v>0</v>
      </c>
      <c r="G3527">
        <f t="shared" ca="1" si="497"/>
        <v>0</v>
      </c>
      <c r="H3527">
        <f t="shared" ca="1" si="498"/>
        <v>33</v>
      </c>
      <c r="I3527">
        <f t="shared" ca="1" si="499"/>
        <v>30</v>
      </c>
      <c r="J3527">
        <f t="shared" ca="1" si="500"/>
        <v>42</v>
      </c>
      <c r="K3527">
        <f t="shared" ca="1" si="501"/>
        <v>30</v>
      </c>
      <c r="L3527">
        <f t="shared" ca="1" si="502"/>
        <v>39</v>
      </c>
      <c r="M3527">
        <f t="shared" ca="1" si="503"/>
        <v>20</v>
      </c>
      <c r="N3527">
        <f t="shared" ca="1" si="504"/>
        <v>6</v>
      </c>
    </row>
    <row r="3528" spans="3:14" x14ac:dyDescent="0.3">
      <c r="C3528">
        <v>3526</v>
      </c>
      <c r="D3528" s="1">
        <v>27</v>
      </c>
      <c r="E3528" s="1">
        <v>62</v>
      </c>
      <c r="F3528">
        <f t="shared" ca="1" si="496"/>
        <v>0</v>
      </c>
      <c r="G3528">
        <f t="shared" ca="1" si="497"/>
        <v>0</v>
      </c>
      <c r="H3528">
        <f t="shared" ca="1" si="498"/>
        <v>32</v>
      </c>
      <c r="I3528">
        <f t="shared" ca="1" si="499"/>
        <v>33</v>
      </c>
      <c r="J3528">
        <f t="shared" ca="1" si="500"/>
        <v>30</v>
      </c>
      <c r="K3528">
        <f t="shared" ca="1" si="501"/>
        <v>42</v>
      </c>
      <c r="L3528">
        <f t="shared" ca="1" si="502"/>
        <v>30</v>
      </c>
      <c r="M3528">
        <f t="shared" ca="1" si="503"/>
        <v>33</v>
      </c>
      <c r="N3528">
        <f t="shared" ca="1" si="504"/>
        <v>0</v>
      </c>
    </row>
    <row r="3529" spans="3:14" x14ac:dyDescent="0.3">
      <c r="C3529">
        <v>3527</v>
      </c>
      <c r="D3529" s="1">
        <v>20</v>
      </c>
      <c r="E3529" s="1">
        <v>204</v>
      </c>
      <c r="F3529">
        <f t="shared" ca="1" si="496"/>
        <v>0</v>
      </c>
      <c r="G3529">
        <f t="shared" ca="1" si="497"/>
        <v>0</v>
      </c>
      <c r="H3529">
        <f t="shared" ca="1" si="498"/>
        <v>27</v>
      </c>
      <c r="I3529">
        <f t="shared" ca="1" si="499"/>
        <v>32</v>
      </c>
      <c r="J3529">
        <f t="shared" ca="1" si="500"/>
        <v>33</v>
      </c>
      <c r="K3529">
        <f t="shared" ca="1" si="501"/>
        <v>30</v>
      </c>
      <c r="L3529">
        <f t="shared" ca="1" si="502"/>
        <v>42</v>
      </c>
      <c r="M3529">
        <f t="shared" ca="1" si="503"/>
        <v>30</v>
      </c>
      <c r="N3529">
        <f t="shared" ca="1" si="504"/>
        <v>6</v>
      </c>
    </row>
    <row r="3530" spans="3:14" x14ac:dyDescent="0.3">
      <c r="C3530">
        <v>3528</v>
      </c>
      <c r="D3530" s="1">
        <v>32</v>
      </c>
      <c r="E3530" s="1">
        <v>55</v>
      </c>
      <c r="F3530">
        <f t="shared" ca="1" si="496"/>
        <v>0</v>
      </c>
      <c r="G3530">
        <f t="shared" ca="1" si="497"/>
        <v>0</v>
      </c>
      <c r="H3530">
        <f t="shared" ca="1" si="498"/>
        <v>20</v>
      </c>
      <c r="I3530">
        <f t="shared" ca="1" si="499"/>
        <v>27</v>
      </c>
      <c r="J3530">
        <f t="shared" ca="1" si="500"/>
        <v>32</v>
      </c>
      <c r="K3530">
        <f t="shared" ca="1" si="501"/>
        <v>33</v>
      </c>
      <c r="L3530">
        <f t="shared" ca="1" si="502"/>
        <v>30</v>
      </c>
      <c r="M3530">
        <f t="shared" ca="1" si="503"/>
        <v>42</v>
      </c>
      <c r="N3530">
        <f t="shared" ca="1" si="504"/>
        <v>16</v>
      </c>
    </row>
    <row r="3531" spans="3:14" x14ac:dyDescent="0.3">
      <c r="C3531">
        <v>3529</v>
      </c>
      <c r="D3531" s="1">
        <v>24</v>
      </c>
      <c r="E3531" s="1">
        <v>48</v>
      </c>
      <c r="F3531">
        <f t="shared" ca="1" si="496"/>
        <v>0</v>
      </c>
      <c r="G3531">
        <f t="shared" ca="1" si="497"/>
        <v>2</v>
      </c>
      <c r="H3531">
        <f t="shared" ca="1" si="498"/>
        <v>32</v>
      </c>
      <c r="I3531">
        <f t="shared" ca="1" si="499"/>
        <v>20</v>
      </c>
      <c r="J3531">
        <f t="shared" ca="1" si="500"/>
        <v>27</v>
      </c>
      <c r="K3531">
        <f t="shared" ca="1" si="501"/>
        <v>32</v>
      </c>
      <c r="L3531">
        <f t="shared" ca="1" si="502"/>
        <v>33</v>
      </c>
      <c r="M3531">
        <f t="shared" ca="1" si="503"/>
        <v>30</v>
      </c>
      <c r="N3531">
        <f t="shared" ca="1" si="504"/>
        <v>26</v>
      </c>
    </row>
    <row r="3532" spans="3:14" x14ac:dyDescent="0.3">
      <c r="C3532">
        <v>3530</v>
      </c>
      <c r="D3532" s="1">
        <v>31</v>
      </c>
      <c r="E3532" s="1">
        <v>38</v>
      </c>
      <c r="F3532">
        <f t="shared" ca="1" si="496"/>
        <v>0</v>
      </c>
      <c r="G3532">
        <f t="shared" ca="1" si="497"/>
        <v>0</v>
      </c>
      <c r="H3532">
        <f t="shared" ca="1" si="498"/>
        <v>26</v>
      </c>
      <c r="I3532">
        <f t="shared" ca="1" si="499"/>
        <v>32</v>
      </c>
      <c r="J3532">
        <f t="shared" ca="1" si="500"/>
        <v>20</v>
      </c>
      <c r="K3532">
        <f t="shared" ca="1" si="501"/>
        <v>27</v>
      </c>
      <c r="L3532">
        <f t="shared" ca="1" si="502"/>
        <v>32</v>
      </c>
      <c r="M3532">
        <f t="shared" ca="1" si="503"/>
        <v>33</v>
      </c>
      <c r="N3532">
        <f t="shared" ca="1" si="504"/>
        <v>30</v>
      </c>
    </row>
    <row r="3533" spans="3:14" x14ac:dyDescent="0.3">
      <c r="C3533">
        <v>3531</v>
      </c>
      <c r="D3533" s="1">
        <v>27</v>
      </c>
      <c r="E3533" s="1">
        <v>50</v>
      </c>
      <c r="F3533">
        <f t="shared" ca="1" si="496"/>
        <v>0</v>
      </c>
      <c r="G3533">
        <f t="shared" ca="1" si="497"/>
        <v>5</v>
      </c>
      <c r="H3533">
        <f t="shared" ca="1" si="498"/>
        <v>31</v>
      </c>
      <c r="I3533">
        <f t="shared" ca="1" si="499"/>
        <v>26</v>
      </c>
      <c r="J3533">
        <f t="shared" ca="1" si="500"/>
        <v>32</v>
      </c>
      <c r="K3533">
        <f t="shared" ca="1" si="501"/>
        <v>20</v>
      </c>
      <c r="L3533">
        <f t="shared" ca="1" si="502"/>
        <v>27</v>
      </c>
      <c r="M3533">
        <f t="shared" ca="1" si="503"/>
        <v>32</v>
      </c>
      <c r="N3533">
        <f t="shared" ca="1" si="504"/>
        <v>32</v>
      </c>
    </row>
    <row r="3534" spans="3:14" x14ac:dyDescent="0.3">
      <c r="C3534">
        <v>3532</v>
      </c>
      <c r="D3534" s="1">
        <v>21</v>
      </c>
      <c r="E3534" s="1">
        <v>99</v>
      </c>
      <c r="F3534">
        <f t="shared" ca="1" si="496"/>
        <v>0</v>
      </c>
      <c r="G3534">
        <f t="shared" ca="1" si="497"/>
        <v>11</v>
      </c>
      <c r="H3534">
        <f t="shared" ca="1" si="498"/>
        <v>32</v>
      </c>
      <c r="I3534">
        <f t="shared" ca="1" si="499"/>
        <v>31</v>
      </c>
      <c r="J3534">
        <f t="shared" ca="1" si="500"/>
        <v>26</v>
      </c>
      <c r="K3534">
        <f t="shared" ca="1" si="501"/>
        <v>32</v>
      </c>
      <c r="L3534">
        <f t="shared" ca="1" si="502"/>
        <v>20</v>
      </c>
      <c r="M3534">
        <f t="shared" ca="1" si="503"/>
        <v>27</v>
      </c>
      <c r="N3534">
        <f t="shared" ca="1" si="504"/>
        <v>32</v>
      </c>
    </row>
    <row r="3535" spans="3:14" x14ac:dyDescent="0.3">
      <c r="C3535">
        <v>3533</v>
      </c>
      <c r="D3535" s="1">
        <v>29</v>
      </c>
      <c r="E3535" s="1">
        <v>56</v>
      </c>
      <c r="F3535">
        <f t="shared" ca="1" si="496"/>
        <v>0</v>
      </c>
      <c r="G3535">
        <f t="shared" ca="1" si="497"/>
        <v>0</v>
      </c>
      <c r="H3535">
        <f t="shared" ca="1" si="498"/>
        <v>32</v>
      </c>
      <c r="I3535">
        <f t="shared" ca="1" si="499"/>
        <v>32</v>
      </c>
      <c r="J3535">
        <f t="shared" ca="1" si="500"/>
        <v>31</v>
      </c>
      <c r="K3535">
        <f t="shared" ca="1" si="501"/>
        <v>26</v>
      </c>
      <c r="L3535">
        <f t="shared" ca="1" si="502"/>
        <v>32</v>
      </c>
      <c r="M3535">
        <f t="shared" ca="1" si="503"/>
        <v>20</v>
      </c>
      <c r="N3535">
        <f t="shared" ca="1" si="504"/>
        <v>27</v>
      </c>
    </row>
    <row r="3536" spans="3:14" x14ac:dyDescent="0.3">
      <c r="C3536">
        <v>3534</v>
      </c>
      <c r="D3536" s="1">
        <v>36</v>
      </c>
      <c r="E3536" s="1">
        <v>79</v>
      </c>
      <c r="F3536">
        <f t="shared" ca="1" si="496"/>
        <v>0</v>
      </c>
      <c r="G3536">
        <f t="shared" ca="1" si="497"/>
        <v>0</v>
      </c>
      <c r="H3536">
        <f t="shared" ca="1" si="498"/>
        <v>29</v>
      </c>
      <c r="I3536">
        <f t="shared" ca="1" si="499"/>
        <v>32</v>
      </c>
      <c r="J3536">
        <f t="shared" ca="1" si="500"/>
        <v>32</v>
      </c>
      <c r="K3536">
        <f t="shared" ca="1" si="501"/>
        <v>31</v>
      </c>
      <c r="L3536">
        <f t="shared" ca="1" si="502"/>
        <v>26</v>
      </c>
      <c r="M3536">
        <f t="shared" ca="1" si="503"/>
        <v>32</v>
      </c>
      <c r="N3536">
        <f t="shared" ca="1" si="504"/>
        <v>18</v>
      </c>
    </row>
    <row r="3537" spans="3:14" x14ac:dyDescent="0.3">
      <c r="C3537">
        <v>3535</v>
      </c>
      <c r="D3537" s="1">
        <v>31</v>
      </c>
      <c r="E3537" s="1">
        <v>123</v>
      </c>
      <c r="F3537">
        <f t="shared" ca="1" si="496"/>
        <v>0</v>
      </c>
      <c r="G3537">
        <f t="shared" ca="1" si="497"/>
        <v>0</v>
      </c>
      <c r="H3537">
        <f t="shared" ca="1" si="498"/>
        <v>36</v>
      </c>
      <c r="I3537">
        <f t="shared" ca="1" si="499"/>
        <v>29</v>
      </c>
      <c r="J3537">
        <f t="shared" ca="1" si="500"/>
        <v>32</v>
      </c>
      <c r="K3537">
        <f t="shared" ca="1" si="501"/>
        <v>32</v>
      </c>
      <c r="L3537">
        <f t="shared" ca="1" si="502"/>
        <v>31</v>
      </c>
      <c r="M3537">
        <f t="shared" ca="1" si="503"/>
        <v>26</v>
      </c>
      <c r="N3537">
        <f t="shared" ca="1" si="504"/>
        <v>14</v>
      </c>
    </row>
    <row r="3538" spans="3:14" x14ac:dyDescent="0.3">
      <c r="C3538">
        <v>3536</v>
      </c>
      <c r="D3538" s="1">
        <v>29</v>
      </c>
      <c r="E3538" s="1">
        <v>41</v>
      </c>
      <c r="F3538">
        <f t="shared" ca="1" si="496"/>
        <v>0</v>
      </c>
      <c r="G3538">
        <f t="shared" ca="1" si="497"/>
        <v>0</v>
      </c>
      <c r="H3538">
        <f t="shared" ca="1" si="498"/>
        <v>31</v>
      </c>
      <c r="I3538">
        <f t="shared" ca="1" si="499"/>
        <v>36</v>
      </c>
      <c r="J3538">
        <f t="shared" ca="1" si="500"/>
        <v>29</v>
      </c>
      <c r="K3538">
        <f t="shared" ca="1" si="501"/>
        <v>32</v>
      </c>
      <c r="L3538">
        <f t="shared" ca="1" si="502"/>
        <v>32</v>
      </c>
      <c r="M3538">
        <f t="shared" ca="1" si="503"/>
        <v>31</v>
      </c>
      <c r="N3538">
        <f t="shared" ca="1" si="504"/>
        <v>9</v>
      </c>
    </row>
    <row r="3539" spans="3:14" x14ac:dyDescent="0.3">
      <c r="C3539">
        <v>3537</v>
      </c>
      <c r="D3539" s="1">
        <v>18</v>
      </c>
      <c r="E3539" s="1">
        <v>66</v>
      </c>
      <c r="F3539">
        <f t="shared" ca="1" si="496"/>
        <v>0</v>
      </c>
      <c r="G3539">
        <f t="shared" ca="1" si="497"/>
        <v>0</v>
      </c>
      <c r="H3539">
        <f t="shared" ca="1" si="498"/>
        <v>29</v>
      </c>
      <c r="I3539">
        <f t="shared" ca="1" si="499"/>
        <v>31</v>
      </c>
      <c r="J3539">
        <f t="shared" ca="1" si="500"/>
        <v>36</v>
      </c>
      <c r="K3539">
        <f t="shared" ca="1" si="501"/>
        <v>29</v>
      </c>
      <c r="L3539">
        <f t="shared" ca="1" si="502"/>
        <v>32</v>
      </c>
      <c r="M3539">
        <f t="shared" ca="1" si="503"/>
        <v>32</v>
      </c>
      <c r="N3539">
        <f t="shared" ca="1" si="504"/>
        <v>11</v>
      </c>
    </row>
    <row r="3540" spans="3:14" x14ac:dyDescent="0.3">
      <c r="C3540">
        <v>3538</v>
      </c>
      <c r="D3540" s="1">
        <v>26</v>
      </c>
      <c r="E3540" s="1">
        <v>41</v>
      </c>
      <c r="F3540">
        <f t="shared" ca="1" si="496"/>
        <v>0</v>
      </c>
      <c r="G3540">
        <f t="shared" ca="1" si="497"/>
        <v>0</v>
      </c>
      <c r="H3540">
        <f t="shared" ca="1" si="498"/>
        <v>18</v>
      </c>
      <c r="I3540">
        <f t="shared" ca="1" si="499"/>
        <v>29</v>
      </c>
      <c r="J3540">
        <f t="shared" ca="1" si="500"/>
        <v>31</v>
      </c>
      <c r="K3540">
        <f t="shared" ca="1" si="501"/>
        <v>36</v>
      </c>
      <c r="L3540">
        <f t="shared" ca="1" si="502"/>
        <v>29</v>
      </c>
      <c r="M3540">
        <f t="shared" ca="1" si="503"/>
        <v>32</v>
      </c>
      <c r="N3540">
        <f t="shared" ca="1" si="504"/>
        <v>25</v>
      </c>
    </row>
    <row r="3541" spans="3:14" x14ac:dyDescent="0.3">
      <c r="C3541">
        <v>3539</v>
      </c>
      <c r="D3541" s="1">
        <v>27</v>
      </c>
      <c r="E3541" s="1">
        <v>137</v>
      </c>
      <c r="F3541">
        <f t="shared" ca="1" si="496"/>
        <v>0</v>
      </c>
      <c r="G3541">
        <f t="shared" ca="1" si="497"/>
        <v>4</v>
      </c>
      <c r="H3541">
        <f t="shared" ca="1" si="498"/>
        <v>26</v>
      </c>
      <c r="I3541">
        <f t="shared" ca="1" si="499"/>
        <v>18</v>
      </c>
      <c r="J3541">
        <f t="shared" ca="1" si="500"/>
        <v>29</v>
      </c>
      <c r="K3541">
        <f t="shared" ca="1" si="501"/>
        <v>31</v>
      </c>
      <c r="L3541">
        <f t="shared" ca="1" si="502"/>
        <v>36</v>
      </c>
      <c r="M3541">
        <f t="shared" ca="1" si="503"/>
        <v>29</v>
      </c>
      <c r="N3541">
        <f t="shared" ca="1" si="504"/>
        <v>31</v>
      </c>
    </row>
    <row r="3542" spans="3:14" x14ac:dyDescent="0.3">
      <c r="C3542">
        <v>3540</v>
      </c>
      <c r="D3542" s="1">
        <v>32</v>
      </c>
      <c r="E3542" s="1">
        <v>87</v>
      </c>
      <c r="F3542">
        <f t="shared" ca="1" si="496"/>
        <v>0</v>
      </c>
      <c r="G3542">
        <f t="shared" ca="1" si="497"/>
        <v>0</v>
      </c>
      <c r="H3542">
        <f t="shared" ca="1" si="498"/>
        <v>31</v>
      </c>
      <c r="I3542">
        <f t="shared" ca="1" si="499"/>
        <v>26</v>
      </c>
      <c r="J3542">
        <f t="shared" ca="1" si="500"/>
        <v>18</v>
      </c>
      <c r="K3542">
        <f t="shared" ca="1" si="501"/>
        <v>29</v>
      </c>
      <c r="L3542">
        <f t="shared" ca="1" si="502"/>
        <v>31</v>
      </c>
      <c r="M3542">
        <f t="shared" ca="1" si="503"/>
        <v>36</v>
      </c>
      <c r="N3542">
        <f t="shared" ca="1" si="504"/>
        <v>29</v>
      </c>
    </row>
    <row r="3543" spans="3:14" x14ac:dyDescent="0.3">
      <c r="C3543">
        <v>3541</v>
      </c>
      <c r="D3543" s="1">
        <v>36</v>
      </c>
      <c r="E3543" s="1">
        <v>67</v>
      </c>
      <c r="F3543">
        <f t="shared" ca="1" si="496"/>
        <v>0</v>
      </c>
      <c r="G3543">
        <f t="shared" ca="1" si="497"/>
        <v>0</v>
      </c>
      <c r="H3543">
        <f t="shared" ca="1" si="498"/>
        <v>32</v>
      </c>
      <c r="I3543">
        <f t="shared" ca="1" si="499"/>
        <v>31</v>
      </c>
      <c r="J3543">
        <f t="shared" ca="1" si="500"/>
        <v>26</v>
      </c>
      <c r="K3543">
        <f t="shared" ca="1" si="501"/>
        <v>18</v>
      </c>
      <c r="L3543">
        <f t="shared" ca="1" si="502"/>
        <v>29</v>
      </c>
      <c r="M3543">
        <f t="shared" ca="1" si="503"/>
        <v>31</v>
      </c>
      <c r="N3543">
        <f t="shared" ca="1" si="504"/>
        <v>33</v>
      </c>
    </row>
    <row r="3544" spans="3:14" x14ac:dyDescent="0.3">
      <c r="C3544">
        <v>3542</v>
      </c>
      <c r="D3544" s="1">
        <v>21</v>
      </c>
      <c r="E3544" s="1">
        <v>129</v>
      </c>
      <c r="F3544">
        <f t="shared" ca="1" si="496"/>
        <v>0</v>
      </c>
      <c r="G3544">
        <f t="shared" ca="1" si="497"/>
        <v>7</v>
      </c>
      <c r="H3544">
        <f t="shared" ca="1" si="498"/>
        <v>36</v>
      </c>
      <c r="I3544">
        <f t="shared" ca="1" si="499"/>
        <v>32</v>
      </c>
      <c r="J3544">
        <f t="shared" ca="1" si="500"/>
        <v>31</v>
      </c>
      <c r="K3544">
        <f t="shared" ca="1" si="501"/>
        <v>26</v>
      </c>
      <c r="L3544">
        <f t="shared" ca="1" si="502"/>
        <v>18</v>
      </c>
      <c r="M3544">
        <f t="shared" ca="1" si="503"/>
        <v>29</v>
      </c>
      <c r="N3544">
        <f t="shared" ca="1" si="504"/>
        <v>28</v>
      </c>
    </row>
    <row r="3545" spans="3:14" x14ac:dyDescent="0.3">
      <c r="C3545">
        <v>3543</v>
      </c>
      <c r="D3545" s="1">
        <v>19</v>
      </c>
      <c r="E3545" s="1">
        <v>83</v>
      </c>
      <c r="F3545">
        <f t="shared" ca="1" si="496"/>
        <v>0</v>
      </c>
      <c r="G3545">
        <f t="shared" ca="1" si="497"/>
        <v>10</v>
      </c>
      <c r="H3545">
        <f t="shared" ca="1" si="498"/>
        <v>28</v>
      </c>
      <c r="I3545">
        <f t="shared" ca="1" si="499"/>
        <v>36</v>
      </c>
      <c r="J3545">
        <f t="shared" ca="1" si="500"/>
        <v>32</v>
      </c>
      <c r="K3545">
        <f t="shared" ca="1" si="501"/>
        <v>31</v>
      </c>
      <c r="L3545">
        <f t="shared" ca="1" si="502"/>
        <v>26</v>
      </c>
      <c r="M3545">
        <f t="shared" ca="1" si="503"/>
        <v>18</v>
      </c>
      <c r="N3545">
        <f t="shared" ca="1" si="504"/>
        <v>29</v>
      </c>
    </row>
    <row r="3546" spans="3:14" x14ac:dyDescent="0.3">
      <c r="C3546">
        <v>3544</v>
      </c>
      <c r="D3546" s="1">
        <v>32</v>
      </c>
      <c r="E3546" s="1">
        <v>134</v>
      </c>
      <c r="F3546">
        <f t="shared" ca="1" si="496"/>
        <v>0</v>
      </c>
      <c r="G3546">
        <f t="shared" ca="1" si="497"/>
        <v>0</v>
      </c>
      <c r="H3546">
        <f t="shared" ca="1" si="498"/>
        <v>29</v>
      </c>
      <c r="I3546">
        <f t="shared" ca="1" si="499"/>
        <v>28</v>
      </c>
      <c r="J3546">
        <f t="shared" ca="1" si="500"/>
        <v>36</v>
      </c>
      <c r="K3546">
        <f t="shared" ca="1" si="501"/>
        <v>32</v>
      </c>
      <c r="L3546">
        <f t="shared" ca="1" si="502"/>
        <v>31</v>
      </c>
      <c r="M3546">
        <f t="shared" ca="1" si="503"/>
        <v>26</v>
      </c>
      <c r="N3546">
        <f t="shared" ca="1" si="504"/>
        <v>18</v>
      </c>
    </row>
    <row r="3547" spans="3:14" x14ac:dyDescent="0.3">
      <c r="C3547">
        <v>3545</v>
      </c>
      <c r="D3547" s="1">
        <v>21</v>
      </c>
      <c r="E3547" s="1">
        <v>83</v>
      </c>
      <c r="F3547">
        <f t="shared" ca="1" si="496"/>
        <v>0</v>
      </c>
      <c r="G3547">
        <f t="shared" ca="1" si="497"/>
        <v>0</v>
      </c>
      <c r="H3547">
        <f t="shared" ca="1" si="498"/>
        <v>32</v>
      </c>
      <c r="I3547">
        <f t="shared" ca="1" si="499"/>
        <v>29</v>
      </c>
      <c r="J3547">
        <f t="shared" ca="1" si="500"/>
        <v>28</v>
      </c>
      <c r="K3547">
        <f t="shared" ca="1" si="501"/>
        <v>36</v>
      </c>
      <c r="L3547">
        <f t="shared" ca="1" si="502"/>
        <v>32</v>
      </c>
      <c r="M3547">
        <f t="shared" ca="1" si="503"/>
        <v>31</v>
      </c>
      <c r="N3547">
        <f t="shared" ca="1" si="504"/>
        <v>12</v>
      </c>
    </row>
    <row r="3548" spans="3:14" x14ac:dyDescent="0.3">
      <c r="C3548">
        <v>3546</v>
      </c>
      <c r="D3548" s="1">
        <v>22</v>
      </c>
      <c r="E3548" s="1">
        <v>56</v>
      </c>
      <c r="F3548">
        <f t="shared" ca="1" si="496"/>
        <v>0</v>
      </c>
      <c r="G3548">
        <f t="shared" ca="1" si="497"/>
        <v>0</v>
      </c>
      <c r="H3548">
        <f t="shared" ca="1" si="498"/>
        <v>21</v>
      </c>
      <c r="I3548">
        <f t="shared" ca="1" si="499"/>
        <v>32</v>
      </c>
      <c r="J3548">
        <f t="shared" ca="1" si="500"/>
        <v>29</v>
      </c>
      <c r="K3548">
        <f t="shared" ca="1" si="501"/>
        <v>28</v>
      </c>
      <c r="L3548">
        <f t="shared" ca="1" si="502"/>
        <v>36</v>
      </c>
      <c r="M3548">
        <f t="shared" ca="1" si="503"/>
        <v>32</v>
      </c>
      <c r="N3548">
        <f t="shared" ca="1" si="504"/>
        <v>22</v>
      </c>
    </row>
    <row r="3549" spans="3:14" x14ac:dyDescent="0.3">
      <c r="C3549">
        <v>3547</v>
      </c>
      <c r="D3549" s="1">
        <v>35</v>
      </c>
      <c r="E3549" s="1">
        <v>84</v>
      </c>
      <c r="F3549">
        <f t="shared" ca="1" si="496"/>
        <v>0</v>
      </c>
      <c r="G3549">
        <f t="shared" ca="1" si="497"/>
        <v>0</v>
      </c>
      <c r="H3549">
        <f t="shared" ca="1" si="498"/>
        <v>22</v>
      </c>
      <c r="I3549">
        <f t="shared" ca="1" si="499"/>
        <v>21</v>
      </c>
      <c r="J3549">
        <f t="shared" ca="1" si="500"/>
        <v>32</v>
      </c>
      <c r="K3549">
        <f t="shared" ca="1" si="501"/>
        <v>29</v>
      </c>
      <c r="L3549">
        <f t="shared" ca="1" si="502"/>
        <v>28</v>
      </c>
      <c r="M3549">
        <f t="shared" ca="1" si="503"/>
        <v>36</v>
      </c>
      <c r="N3549">
        <f t="shared" ca="1" si="504"/>
        <v>32</v>
      </c>
    </row>
    <row r="3550" spans="3:14" x14ac:dyDescent="0.3">
      <c r="C3550">
        <v>3548</v>
      </c>
      <c r="D3550" s="1">
        <v>35</v>
      </c>
      <c r="E3550" s="1">
        <v>172</v>
      </c>
      <c r="F3550">
        <f t="shared" ca="1" si="496"/>
        <v>0</v>
      </c>
      <c r="G3550">
        <f t="shared" ca="1" si="497"/>
        <v>0</v>
      </c>
      <c r="H3550">
        <f t="shared" ca="1" si="498"/>
        <v>35</v>
      </c>
      <c r="I3550">
        <f t="shared" ca="1" si="499"/>
        <v>22</v>
      </c>
      <c r="J3550">
        <f t="shared" ca="1" si="500"/>
        <v>21</v>
      </c>
      <c r="K3550">
        <f t="shared" ca="1" si="501"/>
        <v>32</v>
      </c>
      <c r="L3550">
        <f t="shared" ca="1" si="502"/>
        <v>29</v>
      </c>
      <c r="M3550">
        <f t="shared" ca="1" si="503"/>
        <v>28</v>
      </c>
      <c r="N3550">
        <f t="shared" ca="1" si="504"/>
        <v>33</v>
      </c>
    </row>
    <row r="3551" spans="3:14" x14ac:dyDescent="0.3">
      <c r="C3551">
        <v>3549</v>
      </c>
      <c r="D3551" s="1">
        <v>28</v>
      </c>
      <c r="E3551" s="1">
        <v>93</v>
      </c>
      <c r="F3551">
        <f t="shared" ca="1" si="496"/>
        <v>0</v>
      </c>
      <c r="G3551">
        <f t="shared" ca="1" si="497"/>
        <v>0</v>
      </c>
      <c r="H3551">
        <f t="shared" ca="1" si="498"/>
        <v>35</v>
      </c>
      <c r="I3551">
        <f t="shared" ca="1" si="499"/>
        <v>35</v>
      </c>
      <c r="J3551">
        <f t="shared" ca="1" si="500"/>
        <v>22</v>
      </c>
      <c r="K3551">
        <f t="shared" ca="1" si="501"/>
        <v>21</v>
      </c>
      <c r="L3551">
        <f t="shared" ca="1" si="502"/>
        <v>32</v>
      </c>
      <c r="M3551">
        <f t="shared" ca="1" si="503"/>
        <v>29</v>
      </c>
      <c r="N3551">
        <f t="shared" ca="1" si="504"/>
        <v>26</v>
      </c>
    </row>
    <row r="3552" spans="3:14" x14ac:dyDescent="0.3">
      <c r="C3552">
        <v>3550</v>
      </c>
      <c r="D3552" s="1">
        <v>29</v>
      </c>
      <c r="E3552" s="1">
        <v>84</v>
      </c>
      <c r="F3552">
        <f t="shared" ca="1" si="496"/>
        <v>0</v>
      </c>
      <c r="G3552">
        <f t="shared" ca="1" si="497"/>
        <v>0</v>
      </c>
      <c r="H3552">
        <f t="shared" ca="1" si="498"/>
        <v>28</v>
      </c>
      <c r="I3552">
        <f t="shared" ca="1" si="499"/>
        <v>35</v>
      </c>
      <c r="J3552">
        <f t="shared" ca="1" si="500"/>
        <v>35</v>
      </c>
      <c r="K3552">
        <f t="shared" ca="1" si="501"/>
        <v>22</v>
      </c>
      <c r="L3552">
        <f t="shared" ca="1" si="502"/>
        <v>21</v>
      </c>
      <c r="M3552">
        <f t="shared" ca="1" si="503"/>
        <v>32</v>
      </c>
      <c r="N3552">
        <f t="shared" ca="1" si="504"/>
        <v>27</v>
      </c>
    </row>
    <row r="3553" spans="3:14" x14ac:dyDescent="0.3">
      <c r="C3553">
        <v>3551</v>
      </c>
      <c r="D3553" s="1">
        <v>28</v>
      </c>
      <c r="E3553" s="1">
        <v>117</v>
      </c>
      <c r="F3553">
        <f t="shared" ca="1" si="496"/>
        <v>0</v>
      </c>
      <c r="G3553">
        <f t="shared" ca="1" si="497"/>
        <v>2</v>
      </c>
      <c r="H3553">
        <f t="shared" ca="1" si="498"/>
        <v>29</v>
      </c>
      <c r="I3553">
        <f t="shared" ca="1" si="499"/>
        <v>28</v>
      </c>
      <c r="J3553">
        <f t="shared" ca="1" si="500"/>
        <v>35</v>
      </c>
      <c r="K3553">
        <f t="shared" ca="1" si="501"/>
        <v>35</v>
      </c>
      <c r="L3553">
        <f t="shared" ca="1" si="502"/>
        <v>22</v>
      </c>
      <c r="M3553">
        <f t="shared" ca="1" si="503"/>
        <v>21</v>
      </c>
      <c r="N3553">
        <f t="shared" ca="1" si="504"/>
        <v>30</v>
      </c>
    </row>
    <row r="3554" spans="3:14" x14ac:dyDescent="0.3">
      <c r="C3554">
        <v>3552</v>
      </c>
      <c r="D3554" s="1">
        <v>26</v>
      </c>
      <c r="E3554" s="1">
        <v>91</v>
      </c>
      <c r="F3554">
        <f t="shared" ca="1" si="496"/>
        <v>0</v>
      </c>
      <c r="G3554">
        <f t="shared" ca="1" si="497"/>
        <v>0</v>
      </c>
      <c r="H3554">
        <f t="shared" ca="1" si="498"/>
        <v>30</v>
      </c>
      <c r="I3554">
        <f t="shared" ca="1" si="499"/>
        <v>29</v>
      </c>
      <c r="J3554">
        <f t="shared" ca="1" si="500"/>
        <v>28</v>
      </c>
      <c r="K3554">
        <f t="shared" ca="1" si="501"/>
        <v>35</v>
      </c>
      <c r="L3554">
        <f t="shared" ca="1" si="502"/>
        <v>35</v>
      </c>
      <c r="M3554">
        <f t="shared" ca="1" si="503"/>
        <v>22</v>
      </c>
      <c r="N3554">
        <f t="shared" ca="1" si="504"/>
        <v>21</v>
      </c>
    </row>
    <row r="3555" spans="3:14" x14ac:dyDescent="0.3">
      <c r="C3555">
        <v>3553</v>
      </c>
      <c r="D3555" s="1">
        <v>21</v>
      </c>
      <c r="E3555" s="1">
        <v>121</v>
      </c>
      <c r="F3555">
        <f t="shared" ca="1" si="496"/>
        <v>0</v>
      </c>
      <c r="G3555">
        <f t="shared" ca="1" si="497"/>
        <v>0</v>
      </c>
      <c r="H3555">
        <f t="shared" ca="1" si="498"/>
        <v>26</v>
      </c>
      <c r="I3555">
        <f t="shared" ca="1" si="499"/>
        <v>30</v>
      </c>
      <c r="J3555">
        <f t="shared" ca="1" si="500"/>
        <v>29</v>
      </c>
      <c r="K3555">
        <f t="shared" ca="1" si="501"/>
        <v>28</v>
      </c>
      <c r="L3555">
        <f t="shared" ca="1" si="502"/>
        <v>35</v>
      </c>
      <c r="M3555">
        <f t="shared" ca="1" si="503"/>
        <v>35</v>
      </c>
      <c r="N3555">
        <f t="shared" ca="1" si="504"/>
        <v>17</v>
      </c>
    </row>
    <row r="3556" spans="3:14" x14ac:dyDescent="0.3">
      <c r="C3556">
        <v>3554</v>
      </c>
      <c r="D3556" s="1">
        <v>24</v>
      </c>
      <c r="E3556" s="1">
        <v>44</v>
      </c>
      <c r="F3556">
        <f t="shared" ca="1" si="496"/>
        <v>0</v>
      </c>
      <c r="G3556">
        <f t="shared" ca="1" si="497"/>
        <v>7</v>
      </c>
      <c r="H3556">
        <f t="shared" ca="1" si="498"/>
        <v>21</v>
      </c>
      <c r="I3556">
        <f t="shared" ca="1" si="499"/>
        <v>26</v>
      </c>
      <c r="J3556">
        <f t="shared" ca="1" si="500"/>
        <v>30</v>
      </c>
      <c r="K3556">
        <f t="shared" ca="1" si="501"/>
        <v>29</v>
      </c>
      <c r="L3556">
        <f t="shared" ca="1" si="502"/>
        <v>28</v>
      </c>
      <c r="M3556">
        <f t="shared" ca="1" si="503"/>
        <v>35</v>
      </c>
      <c r="N3556">
        <f t="shared" ca="1" si="504"/>
        <v>31</v>
      </c>
    </row>
    <row r="3557" spans="3:14" x14ac:dyDescent="0.3">
      <c r="C3557">
        <v>3555</v>
      </c>
      <c r="D3557" s="1">
        <v>30</v>
      </c>
      <c r="E3557" s="1">
        <v>43</v>
      </c>
      <c r="F3557">
        <f t="shared" ca="1" si="496"/>
        <v>0</v>
      </c>
      <c r="G3557">
        <f t="shared" ca="1" si="497"/>
        <v>5</v>
      </c>
      <c r="H3557">
        <f t="shared" ca="1" si="498"/>
        <v>31</v>
      </c>
      <c r="I3557">
        <f t="shared" ca="1" si="499"/>
        <v>21</v>
      </c>
      <c r="J3557">
        <f t="shared" ca="1" si="500"/>
        <v>26</v>
      </c>
      <c r="K3557">
        <f t="shared" ca="1" si="501"/>
        <v>30</v>
      </c>
      <c r="L3557">
        <f t="shared" ca="1" si="502"/>
        <v>29</v>
      </c>
      <c r="M3557">
        <f t="shared" ca="1" si="503"/>
        <v>28</v>
      </c>
      <c r="N3557">
        <f t="shared" ca="1" si="504"/>
        <v>35</v>
      </c>
    </row>
    <row r="3558" spans="3:14" x14ac:dyDescent="0.3">
      <c r="C3558">
        <v>3556</v>
      </c>
      <c r="D3558" s="1">
        <v>32</v>
      </c>
      <c r="E3558" s="1">
        <v>135</v>
      </c>
      <c r="F3558">
        <f t="shared" ca="1" si="496"/>
        <v>0</v>
      </c>
      <c r="G3558">
        <f t="shared" ca="1" si="497"/>
        <v>0</v>
      </c>
      <c r="H3558">
        <f t="shared" ca="1" si="498"/>
        <v>35</v>
      </c>
      <c r="I3558">
        <f t="shared" ca="1" si="499"/>
        <v>31</v>
      </c>
      <c r="J3558">
        <f t="shared" ca="1" si="500"/>
        <v>21</v>
      </c>
      <c r="K3558">
        <f t="shared" ca="1" si="501"/>
        <v>26</v>
      </c>
      <c r="L3558">
        <f t="shared" ca="1" si="502"/>
        <v>30</v>
      </c>
      <c r="M3558">
        <f t="shared" ca="1" si="503"/>
        <v>29</v>
      </c>
      <c r="N3558">
        <f t="shared" ca="1" si="504"/>
        <v>28</v>
      </c>
    </row>
    <row r="3559" spans="3:14" x14ac:dyDescent="0.3">
      <c r="C3559">
        <v>3557</v>
      </c>
      <c r="D3559" s="1">
        <v>23</v>
      </c>
      <c r="E3559" s="1">
        <v>84</v>
      </c>
      <c r="F3559">
        <f t="shared" ca="1" si="496"/>
        <v>0</v>
      </c>
      <c r="G3559">
        <f t="shared" ca="1" si="497"/>
        <v>2</v>
      </c>
      <c r="H3559">
        <f t="shared" ca="1" si="498"/>
        <v>32</v>
      </c>
      <c r="I3559">
        <f t="shared" ca="1" si="499"/>
        <v>35</v>
      </c>
      <c r="J3559">
        <f t="shared" ca="1" si="500"/>
        <v>31</v>
      </c>
      <c r="K3559">
        <f t="shared" ca="1" si="501"/>
        <v>21</v>
      </c>
      <c r="L3559">
        <f t="shared" ca="1" si="502"/>
        <v>26</v>
      </c>
      <c r="M3559">
        <f t="shared" ca="1" si="503"/>
        <v>30</v>
      </c>
      <c r="N3559">
        <f t="shared" ca="1" si="504"/>
        <v>25</v>
      </c>
    </row>
    <row r="3560" spans="3:14" x14ac:dyDescent="0.3">
      <c r="C3560">
        <v>3558</v>
      </c>
      <c r="D3560" s="1">
        <v>21</v>
      </c>
      <c r="E3560" s="1">
        <v>84</v>
      </c>
      <c r="F3560">
        <f t="shared" ca="1" si="496"/>
        <v>0</v>
      </c>
      <c r="G3560">
        <f t="shared" ca="1" si="497"/>
        <v>9</v>
      </c>
      <c r="H3560">
        <f t="shared" ca="1" si="498"/>
        <v>25</v>
      </c>
      <c r="I3560">
        <f t="shared" ca="1" si="499"/>
        <v>32</v>
      </c>
      <c r="J3560">
        <f t="shared" ca="1" si="500"/>
        <v>35</v>
      </c>
      <c r="K3560">
        <f t="shared" ca="1" si="501"/>
        <v>31</v>
      </c>
      <c r="L3560">
        <f t="shared" ca="1" si="502"/>
        <v>21</v>
      </c>
      <c r="M3560">
        <f t="shared" ca="1" si="503"/>
        <v>26</v>
      </c>
      <c r="N3560">
        <f t="shared" ca="1" si="504"/>
        <v>30</v>
      </c>
    </row>
    <row r="3561" spans="3:14" x14ac:dyDescent="0.3">
      <c r="C3561">
        <v>3559</v>
      </c>
      <c r="D3561" s="1">
        <v>23</v>
      </c>
      <c r="E3561" s="1">
        <v>45</v>
      </c>
      <c r="F3561">
        <f t="shared" ca="1" si="496"/>
        <v>0</v>
      </c>
      <c r="G3561">
        <f t="shared" ca="1" si="497"/>
        <v>3</v>
      </c>
      <c r="H3561">
        <f t="shared" ca="1" si="498"/>
        <v>30</v>
      </c>
      <c r="I3561">
        <f t="shared" ca="1" si="499"/>
        <v>25</v>
      </c>
      <c r="J3561">
        <f t="shared" ca="1" si="500"/>
        <v>32</v>
      </c>
      <c r="K3561">
        <f t="shared" ca="1" si="501"/>
        <v>35</v>
      </c>
      <c r="L3561">
        <f t="shared" ca="1" si="502"/>
        <v>31</v>
      </c>
      <c r="M3561">
        <f t="shared" ca="1" si="503"/>
        <v>21</v>
      </c>
      <c r="N3561">
        <f t="shared" ca="1" si="504"/>
        <v>26</v>
      </c>
    </row>
    <row r="3562" spans="3:14" x14ac:dyDescent="0.3">
      <c r="C3562">
        <v>3560</v>
      </c>
      <c r="D3562" s="1">
        <v>34</v>
      </c>
      <c r="E3562" s="1">
        <v>76</v>
      </c>
      <c r="F3562">
        <f t="shared" ca="1" si="496"/>
        <v>0</v>
      </c>
      <c r="G3562">
        <f t="shared" ca="1" si="497"/>
        <v>0</v>
      </c>
      <c r="H3562">
        <f t="shared" ca="1" si="498"/>
        <v>26</v>
      </c>
      <c r="I3562">
        <f t="shared" ca="1" si="499"/>
        <v>30</v>
      </c>
      <c r="J3562">
        <f t="shared" ca="1" si="500"/>
        <v>25</v>
      </c>
      <c r="K3562">
        <f t="shared" ca="1" si="501"/>
        <v>32</v>
      </c>
      <c r="L3562">
        <f t="shared" ca="1" si="502"/>
        <v>35</v>
      </c>
      <c r="M3562">
        <f t="shared" ca="1" si="503"/>
        <v>31</v>
      </c>
      <c r="N3562">
        <f t="shared" ca="1" si="504"/>
        <v>21</v>
      </c>
    </row>
    <row r="3563" spans="3:14" x14ac:dyDescent="0.3">
      <c r="C3563">
        <v>3561</v>
      </c>
      <c r="D3563" s="1">
        <v>25</v>
      </c>
      <c r="E3563" s="1">
        <v>74</v>
      </c>
      <c r="F3563">
        <f t="shared" ca="1" si="496"/>
        <v>0</v>
      </c>
      <c r="G3563">
        <f t="shared" ca="1" si="497"/>
        <v>0</v>
      </c>
      <c r="H3563">
        <f t="shared" ca="1" si="498"/>
        <v>34</v>
      </c>
      <c r="I3563">
        <f t="shared" ca="1" si="499"/>
        <v>26</v>
      </c>
      <c r="J3563">
        <f t="shared" ca="1" si="500"/>
        <v>30</v>
      </c>
      <c r="K3563">
        <f t="shared" ca="1" si="501"/>
        <v>25</v>
      </c>
      <c r="L3563">
        <f t="shared" ca="1" si="502"/>
        <v>32</v>
      </c>
      <c r="M3563">
        <f t="shared" ca="1" si="503"/>
        <v>35</v>
      </c>
      <c r="N3563">
        <f t="shared" ca="1" si="504"/>
        <v>18</v>
      </c>
    </row>
    <row r="3564" spans="3:14" x14ac:dyDescent="0.3">
      <c r="C3564">
        <v>3562</v>
      </c>
      <c r="D3564" s="1">
        <v>26</v>
      </c>
      <c r="E3564" s="1">
        <v>88</v>
      </c>
      <c r="F3564">
        <f t="shared" ca="1" si="496"/>
        <v>0</v>
      </c>
      <c r="G3564">
        <f t="shared" ca="1" si="497"/>
        <v>2</v>
      </c>
      <c r="H3564">
        <f t="shared" ca="1" si="498"/>
        <v>25</v>
      </c>
      <c r="I3564">
        <f t="shared" ca="1" si="499"/>
        <v>34</v>
      </c>
      <c r="J3564">
        <f t="shared" ca="1" si="500"/>
        <v>26</v>
      </c>
      <c r="K3564">
        <f t="shared" ca="1" si="501"/>
        <v>30</v>
      </c>
      <c r="L3564">
        <f t="shared" ca="1" si="502"/>
        <v>25</v>
      </c>
      <c r="M3564">
        <f t="shared" ca="1" si="503"/>
        <v>32</v>
      </c>
      <c r="N3564">
        <f t="shared" ca="1" si="504"/>
        <v>28</v>
      </c>
    </row>
    <row r="3565" spans="3:14" x14ac:dyDescent="0.3">
      <c r="C3565">
        <v>3563</v>
      </c>
      <c r="D3565" s="1">
        <v>28</v>
      </c>
      <c r="E3565" s="1">
        <v>56</v>
      </c>
      <c r="F3565">
        <f t="shared" ca="1" si="496"/>
        <v>0</v>
      </c>
      <c r="G3565">
        <f t="shared" ca="1" si="497"/>
        <v>4</v>
      </c>
      <c r="H3565">
        <f t="shared" ca="1" si="498"/>
        <v>28</v>
      </c>
      <c r="I3565">
        <f t="shared" ca="1" si="499"/>
        <v>25</v>
      </c>
      <c r="J3565">
        <f t="shared" ca="1" si="500"/>
        <v>34</v>
      </c>
      <c r="K3565">
        <f t="shared" ca="1" si="501"/>
        <v>26</v>
      </c>
      <c r="L3565">
        <f t="shared" ca="1" si="502"/>
        <v>30</v>
      </c>
      <c r="M3565">
        <f t="shared" ca="1" si="503"/>
        <v>25</v>
      </c>
      <c r="N3565">
        <f t="shared" ca="1" si="504"/>
        <v>32</v>
      </c>
    </row>
    <row r="3566" spans="3:14" x14ac:dyDescent="0.3">
      <c r="C3566">
        <v>3564</v>
      </c>
      <c r="D3566" s="1">
        <v>25</v>
      </c>
      <c r="E3566" s="1">
        <v>157</v>
      </c>
      <c r="F3566">
        <f t="shared" ca="1" si="496"/>
        <v>0</v>
      </c>
      <c r="G3566">
        <f t="shared" ca="1" si="497"/>
        <v>0</v>
      </c>
      <c r="H3566">
        <f t="shared" ca="1" si="498"/>
        <v>32</v>
      </c>
      <c r="I3566">
        <f t="shared" ca="1" si="499"/>
        <v>28</v>
      </c>
      <c r="J3566">
        <f t="shared" ca="1" si="500"/>
        <v>25</v>
      </c>
      <c r="K3566">
        <f t="shared" ca="1" si="501"/>
        <v>34</v>
      </c>
      <c r="L3566">
        <f t="shared" ca="1" si="502"/>
        <v>26</v>
      </c>
      <c r="M3566">
        <f t="shared" ca="1" si="503"/>
        <v>30</v>
      </c>
      <c r="N3566">
        <f t="shared" ca="1" si="504"/>
        <v>25</v>
      </c>
    </row>
    <row r="3567" spans="3:14" x14ac:dyDescent="0.3">
      <c r="C3567">
        <v>3565</v>
      </c>
      <c r="D3567" s="1">
        <v>25</v>
      </c>
      <c r="E3567" s="1">
        <v>98</v>
      </c>
      <c r="F3567">
        <f t="shared" ca="1" si="496"/>
        <v>0</v>
      </c>
      <c r="G3567">
        <f t="shared" ca="1" si="497"/>
        <v>5</v>
      </c>
      <c r="H3567">
        <f t="shared" ca="1" si="498"/>
        <v>25</v>
      </c>
      <c r="I3567">
        <f t="shared" ca="1" si="499"/>
        <v>32</v>
      </c>
      <c r="J3567">
        <f t="shared" ca="1" si="500"/>
        <v>28</v>
      </c>
      <c r="K3567">
        <f t="shared" ca="1" si="501"/>
        <v>25</v>
      </c>
      <c r="L3567">
        <f t="shared" ca="1" si="502"/>
        <v>34</v>
      </c>
      <c r="M3567">
        <f t="shared" ca="1" si="503"/>
        <v>26</v>
      </c>
      <c r="N3567">
        <f t="shared" ca="1" si="504"/>
        <v>30</v>
      </c>
    </row>
    <row r="3568" spans="3:14" x14ac:dyDescent="0.3">
      <c r="C3568">
        <v>3566</v>
      </c>
      <c r="D3568" s="1">
        <v>31</v>
      </c>
      <c r="E3568" s="1">
        <v>84</v>
      </c>
      <c r="F3568">
        <f t="shared" ca="1" si="496"/>
        <v>0</v>
      </c>
      <c r="G3568">
        <f t="shared" ca="1" si="497"/>
        <v>0</v>
      </c>
      <c r="H3568">
        <f t="shared" ca="1" si="498"/>
        <v>30</v>
      </c>
      <c r="I3568">
        <f t="shared" ca="1" si="499"/>
        <v>25</v>
      </c>
      <c r="J3568">
        <f t="shared" ca="1" si="500"/>
        <v>32</v>
      </c>
      <c r="K3568">
        <f t="shared" ca="1" si="501"/>
        <v>28</v>
      </c>
      <c r="L3568">
        <f t="shared" ca="1" si="502"/>
        <v>25</v>
      </c>
      <c r="M3568">
        <f t="shared" ca="1" si="503"/>
        <v>34</v>
      </c>
      <c r="N3568">
        <f t="shared" ca="1" si="504"/>
        <v>26</v>
      </c>
    </row>
    <row r="3569" spans="3:14" x14ac:dyDescent="0.3">
      <c r="C3569">
        <v>3567</v>
      </c>
      <c r="D3569" s="1">
        <v>38</v>
      </c>
      <c r="E3569" s="1">
        <v>137</v>
      </c>
      <c r="F3569">
        <f t="shared" ca="1" si="496"/>
        <v>0</v>
      </c>
      <c r="G3569">
        <f t="shared" ca="1" si="497"/>
        <v>0</v>
      </c>
      <c r="H3569">
        <f t="shared" ca="1" si="498"/>
        <v>31</v>
      </c>
      <c r="I3569">
        <f t="shared" ca="1" si="499"/>
        <v>30</v>
      </c>
      <c r="J3569">
        <f t="shared" ca="1" si="500"/>
        <v>25</v>
      </c>
      <c r="K3569">
        <f t="shared" ca="1" si="501"/>
        <v>32</v>
      </c>
      <c r="L3569">
        <f t="shared" ca="1" si="502"/>
        <v>28</v>
      </c>
      <c r="M3569">
        <f t="shared" ca="1" si="503"/>
        <v>25</v>
      </c>
      <c r="N3569">
        <f t="shared" ca="1" si="504"/>
        <v>29</v>
      </c>
    </row>
    <row r="3570" spans="3:14" x14ac:dyDescent="0.3">
      <c r="C3570">
        <v>3568</v>
      </c>
      <c r="D3570" s="1">
        <v>34</v>
      </c>
      <c r="E3570" s="1">
        <v>38</v>
      </c>
      <c r="F3570">
        <f t="shared" ca="1" si="496"/>
        <v>0</v>
      </c>
      <c r="G3570">
        <f t="shared" ca="1" si="497"/>
        <v>0</v>
      </c>
      <c r="H3570">
        <f t="shared" ca="1" si="498"/>
        <v>38</v>
      </c>
      <c r="I3570">
        <f t="shared" ca="1" si="499"/>
        <v>31</v>
      </c>
      <c r="J3570">
        <f t="shared" ca="1" si="500"/>
        <v>30</v>
      </c>
      <c r="K3570">
        <f t="shared" ca="1" si="501"/>
        <v>25</v>
      </c>
      <c r="L3570">
        <f t="shared" ca="1" si="502"/>
        <v>32</v>
      </c>
      <c r="M3570">
        <f t="shared" ca="1" si="503"/>
        <v>28</v>
      </c>
      <c r="N3570">
        <f t="shared" ca="1" si="504"/>
        <v>16</v>
      </c>
    </row>
    <row r="3571" spans="3:14" x14ac:dyDescent="0.3">
      <c r="C3571">
        <v>3569</v>
      </c>
      <c r="D3571" s="1">
        <v>17</v>
      </c>
      <c r="E3571" s="1">
        <v>115</v>
      </c>
      <c r="F3571">
        <f t="shared" ca="1" si="496"/>
        <v>0</v>
      </c>
      <c r="G3571">
        <f t="shared" ca="1" si="497"/>
        <v>0</v>
      </c>
      <c r="H3571">
        <f t="shared" ca="1" si="498"/>
        <v>34</v>
      </c>
      <c r="I3571">
        <f t="shared" ca="1" si="499"/>
        <v>38</v>
      </c>
      <c r="J3571">
        <f t="shared" ca="1" si="500"/>
        <v>31</v>
      </c>
      <c r="K3571">
        <f t="shared" ca="1" si="501"/>
        <v>30</v>
      </c>
      <c r="L3571">
        <f t="shared" ca="1" si="502"/>
        <v>25</v>
      </c>
      <c r="M3571">
        <f t="shared" ca="1" si="503"/>
        <v>32</v>
      </c>
      <c r="N3571">
        <f t="shared" ca="1" si="504"/>
        <v>10</v>
      </c>
    </row>
    <row r="3572" spans="3:14" x14ac:dyDescent="0.3">
      <c r="C3572">
        <v>3570</v>
      </c>
      <c r="D3572" s="1">
        <v>32</v>
      </c>
      <c r="E3572" s="1">
        <v>83</v>
      </c>
      <c r="F3572">
        <f t="shared" ca="1" si="496"/>
        <v>0</v>
      </c>
      <c r="G3572">
        <f t="shared" ca="1" si="497"/>
        <v>0</v>
      </c>
      <c r="H3572">
        <f t="shared" ca="1" si="498"/>
        <v>17</v>
      </c>
      <c r="I3572">
        <f t="shared" ca="1" si="499"/>
        <v>34</v>
      </c>
      <c r="J3572">
        <f t="shared" ca="1" si="500"/>
        <v>38</v>
      </c>
      <c r="K3572">
        <f t="shared" ca="1" si="501"/>
        <v>31</v>
      </c>
      <c r="L3572">
        <f t="shared" ca="1" si="502"/>
        <v>30</v>
      </c>
      <c r="M3572">
        <f t="shared" ca="1" si="503"/>
        <v>25</v>
      </c>
      <c r="N3572">
        <f t="shared" ca="1" si="504"/>
        <v>25</v>
      </c>
    </row>
    <row r="3573" spans="3:14" x14ac:dyDescent="0.3">
      <c r="C3573">
        <v>3571</v>
      </c>
      <c r="D3573" s="1">
        <v>25</v>
      </c>
      <c r="E3573" s="1">
        <v>134</v>
      </c>
      <c r="F3573">
        <f t="shared" ca="1" si="496"/>
        <v>0</v>
      </c>
      <c r="G3573">
        <f t="shared" ca="1" si="497"/>
        <v>0</v>
      </c>
      <c r="H3573">
        <f t="shared" ca="1" si="498"/>
        <v>32</v>
      </c>
      <c r="I3573">
        <f t="shared" ca="1" si="499"/>
        <v>17</v>
      </c>
      <c r="J3573">
        <f t="shared" ca="1" si="500"/>
        <v>34</v>
      </c>
      <c r="K3573">
        <f t="shared" ca="1" si="501"/>
        <v>38</v>
      </c>
      <c r="L3573">
        <f t="shared" ca="1" si="502"/>
        <v>31</v>
      </c>
      <c r="M3573">
        <f t="shared" ca="1" si="503"/>
        <v>30</v>
      </c>
      <c r="N3573">
        <f t="shared" ca="1" si="504"/>
        <v>18</v>
      </c>
    </row>
    <row r="3574" spans="3:14" x14ac:dyDescent="0.3">
      <c r="C3574">
        <v>3572</v>
      </c>
      <c r="D3574" s="1">
        <v>25</v>
      </c>
      <c r="E3574" s="1">
        <v>56</v>
      </c>
      <c r="F3574">
        <f t="shared" ca="1" si="496"/>
        <v>0</v>
      </c>
      <c r="G3574">
        <f t="shared" ca="1" si="497"/>
        <v>0</v>
      </c>
      <c r="H3574">
        <f t="shared" ca="1" si="498"/>
        <v>25</v>
      </c>
      <c r="I3574">
        <f t="shared" ca="1" si="499"/>
        <v>32</v>
      </c>
      <c r="J3574">
        <f t="shared" ca="1" si="500"/>
        <v>17</v>
      </c>
      <c r="K3574">
        <f t="shared" ca="1" si="501"/>
        <v>34</v>
      </c>
      <c r="L3574">
        <f t="shared" ca="1" si="502"/>
        <v>38</v>
      </c>
      <c r="M3574">
        <f t="shared" ca="1" si="503"/>
        <v>31</v>
      </c>
      <c r="N3574">
        <f t="shared" ca="1" si="504"/>
        <v>23</v>
      </c>
    </row>
    <row r="3575" spans="3:14" x14ac:dyDescent="0.3">
      <c r="C3575">
        <v>3573</v>
      </c>
      <c r="D3575" s="1">
        <v>26</v>
      </c>
      <c r="E3575" s="1">
        <v>57</v>
      </c>
      <c r="F3575">
        <f t="shared" ca="1" si="496"/>
        <v>0</v>
      </c>
      <c r="G3575">
        <f t="shared" ca="1" si="497"/>
        <v>3</v>
      </c>
      <c r="H3575">
        <f t="shared" ca="1" si="498"/>
        <v>25</v>
      </c>
      <c r="I3575">
        <f t="shared" ca="1" si="499"/>
        <v>25</v>
      </c>
      <c r="J3575">
        <f t="shared" ca="1" si="500"/>
        <v>32</v>
      </c>
      <c r="K3575">
        <f t="shared" ca="1" si="501"/>
        <v>17</v>
      </c>
      <c r="L3575">
        <f t="shared" ca="1" si="502"/>
        <v>34</v>
      </c>
      <c r="M3575">
        <f t="shared" ca="1" si="503"/>
        <v>38</v>
      </c>
      <c r="N3575">
        <f t="shared" ca="1" si="504"/>
        <v>29</v>
      </c>
    </row>
    <row r="3576" spans="3:14" x14ac:dyDescent="0.3">
      <c r="C3576">
        <v>3574</v>
      </c>
      <c r="D3576" s="1">
        <v>30</v>
      </c>
      <c r="E3576" s="1">
        <v>56</v>
      </c>
      <c r="F3576">
        <f t="shared" ca="1" si="496"/>
        <v>0</v>
      </c>
      <c r="G3576">
        <f t="shared" ca="1" si="497"/>
        <v>8</v>
      </c>
      <c r="H3576">
        <f t="shared" ca="1" si="498"/>
        <v>29</v>
      </c>
      <c r="I3576">
        <f t="shared" ca="1" si="499"/>
        <v>25</v>
      </c>
      <c r="J3576">
        <f t="shared" ca="1" si="500"/>
        <v>25</v>
      </c>
      <c r="K3576">
        <f t="shared" ca="1" si="501"/>
        <v>32</v>
      </c>
      <c r="L3576">
        <f t="shared" ca="1" si="502"/>
        <v>17</v>
      </c>
      <c r="M3576">
        <f t="shared" ca="1" si="503"/>
        <v>34</v>
      </c>
      <c r="N3576">
        <f t="shared" ca="1" si="504"/>
        <v>38</v>
      </c>
    </row>
    <row r="3577" spans="3:14" x14ac:dyDescent="0.3">
      <c r="C3577">
        <v>3575</v>
      </c>
      <c r="D3577" s="1">
        <v>41</v>
      </c>
      <c r="E3577" s="1">
        <v>67</v>
      </c>
      <c r="F3577">
        <f t="shared" ca="1" si="496"/>
        <v>0</v>
      </c>
      <c r="G3577">
        <f t="shared" ca="1" si="497"/>
        <v>0</v>
      </c>
      <c r="H3577">
        <f t="shared" ca="1" si="498"/>
        <v>38</v>
      </c>
      <c r="I3577">
        <f t="shared" ca="1" si="499"/>
        <v>29</v>
      </c>
      <c r="J3577">
        <f t="shared" ca="1" si="500"/>
        <v>25</v>
      </c>
      <c r="K3577">
        <f t="shared" ca="1" si="501"/>
        <v>25</v>
      </c>
      <c r="L3577">
        <f t="shared" ca="1" si="502"/>
        <v>32</v>
      </c>
      <c r="M3577">
        <f t="shared" ca="1" si="503"/>
        <v>17</v>
      </c>
      <c r="N3577">
        <f t="shared" ca="1" si="504"/>
        <v>34</v>
      </c>
    </row>
    <row r="3578" spans="3:14" x14ac:dyDescent="0.3">
      <c r="C3578">
        <v>3576</v>
      </c>
      <c r="D3578" s="1">
        <v>38</v>
      </c>
      <c r="E3578" s="1">
        <v>83</v>
      </c>
      <c r="F3578">
        <f t="shared" ca="1" si="496"/>
        <v>0</v>
      </c>
      <c r="G3578">
        <f t="shared" ca="1" si="497"/>
        <v>0</v>
      </c>
      <c r="H3578">
        <f t="shared" ca="1" si="498"/>
        <v>41</v>
      </c>
      <c r="I3578">
        <f t="shared" ca="1" si="499"/>
        <v>38</v>
      </c>
      <c r="J3578">
        <f t="shared" ca="1" si="500"/>
        <v>29</v>
      </c>
      <c r="K3578">
        <f t="shared" ca="1" si="501"/>
        <v>25</v>
      </c>
      <c r="L3578">
        <f t="shared" ca="1" si="502"/>
        <v>25</v>
      </c>
      <c r="M3578">
        <f t="shared" ca="1" si="503"/>
        <v>32</v>
      </c>
      <c r="N3578">
        <f t="shared" ca="1" si="504"/>
        <v>10</v>
      </c>
    </row>
    <row r="3579" spans="3:14" x14ac:dyDescent="0.3">
      <c r="C3579">
        <v>3577</v>
      </c>
      <c r="D3579" s="1">
        <v>22</v>
      </c>
      <c r="E3579" s="1">
        <v>172</v>
      </c>
      <c r="F3579">
        <f t="shared" ca="1" si="496"/>
        <v>0</v>
      </c>
      <c r="G3579">
        <f t="shared" ca="1" si="497"/>
        <v>0</v>
      </c>
      <c r="H3579">
        <f t="shared" ca="1" si="498"/>
        <v>38</v>
      </c>
      <c r="I3579">
        <f t="shared" ca="1" si="499"/>
        <v>41</v>
      </c>
      <c r="J3579">
        <f t="shared" ca="1" si="500"/>
        <v>38</v>
      </c>
      <c r="K3579">
        <f t="shared" ca="1" si="501"/>
        <v>29</v>
      </c>
      <c r="L3579">
        <f t="shared" ca="1" si="502"/>
        <v>25</v>
      </c>
      <c r="M3579">
        <f t="shared" ca="1" si="503"/>
        <v>25</v>
      </c>
      <c r="N3579">
        <f t="shared" ca="1" si="504"/>
        <v>4</v>
      </c>
    </row>
    <row r="3580" spans="3:14" x14ac:dyDescent="0.3">
      <c r="C3580">
        <v>3578</v>
      </c>
      <c r="D3580" s="1">
        <v>32</v>
      </c>
      <c r="E3580" s="1">
        <v>102</v>
      </c>
      <c r="F3580">
        <f t="shared" ca="1" si="496"/>
        <v>0</v>
      </c>
      <c r="G3580">
        <f t="shared" ca="1" si="497"/>
        <v>0</v>
      </c>
      <c r="H3580">
        <f t="shared" ca="1" si="498"/>
        <v>22</v>
      </c>
      <c r="I3580">
        <f t="shared" ca="1" si="499"/>
        <v>38</v>
      </c>
      <c r="J3580">
        <f t="shared" ca="1" si="500"/>
        <v>41</v>
      </c>
      <c r="K3580">
        <f t="shared" ca="1" si="501"/>
        <v>38</v>
      </c>
      <c r="L3580">
        <f t="shared" ca="1" si="502"/>
        <v>29</v>
      </c>
      <c r="M3580">
        <f t="shared" ca="1" si="503"/>
        <v>25</v>
      </c>
      <c r="N3580">
        <f t="shared" ca="1" si="504"/>
        <v>7</v>
      </c>
    </row>
    <row r="3581" spans="3:14" x14ac:dyDescent="0.3">
      <c r="C3581">
        <v>3579</v>
      </c>
      <c r="D3581" s="1">
        <v>28</v>
      </c>
      <c r="E3581" s="1">
        <v>38</v>
      </c>
      <c r="F3581">
        <f t="shared" ca="1" si="496"/>
        <v>0</v>
      </c>
      <c r="G3581">
        <f t="shared" ca="1" si="497"/>
        <v>0</v>
      </c>
      <c r="H3581">
        <f t="shared" ca="1" si="498"/>
        <v>32</v>
      </c>
      <c r="I3581">
        <f t="shared" ca="1" si="499"/>
        <v>22</v>
      </c>
      <c r="J3581">
        <f t="shared" ca="1" si="500"/>
        <v>38</v>
      </c>
      <c r="K3581">
        <f t="shared" ca="1" si="501"/>
        <v>41</v>
      </c>
      <c r="L3581">
        <f t="shared" ca="1" si="502"/>
        <v>38</v>
      </c>
      <c r="M3581">
        <f t="shared" ca="1" si="503"/>
        <v>29</v>
      </c>
      <c r="N3581">
        <f t="shared" ca="1" si="504"/>
        <v>0</v>
      </c>
    </row>
    <row r="3582" spans="3:14" x14ac:dyDescent="0.3">
      <c r="C3582">
        <v>3580</v>
      </c>
      <c r="D3582" s="1">
        <v>26</v>
      </c>
      <c r="E3582" s="1">
        <v>35</v>
      </c>
      <c r="F3582">
        <f t="shared" ca="1" si="496"/>
        <v>0</v>
      </c>
      <c r="G3582">
        <f t="shared" ca="1" si="497"/>
        <v>0</v>
      </c>
      <c r="H3582">
        <f t="shared" ca="1" si="498"/>
        <v>28</v>
      </c>
      <c r="I3582">
        <f t="shared" ca="1" si="499"/>
        <v>32</v>
      </c>
      <c r="J3582">
        <f t="shared" ca="1" si="500"/>
        <v>22</v>
      </c>
      <c r="K3582">
        <f t="shared" ca="1" si="501"/>
        <v>38</v>
      </c>
      <c r="L3582">
        <f t="shared" ca="1" si="502"/>
        <v>41</v>
      </c>
      <c r="M3582">
        <f t="shared" ca="1" si="503"/>
        <v>38</v>
      </c>
      <c r="N3582">
        <f t="shared" ca="1" si="504"/>
        <v>1</v>
      </c>
    </row>
    <row r="3583" spans="3:14" x14ac:dyDescent="0.3">
      <c r="C3583">
        <v>3581</v>
      </c>
      <c r="D3583" s="1">
        <v>27</v>
      </c>
      <c r="E3583" s="1">
        <v>49</v>
      </c>
      <c r="F3583">
        <f t="shared" ca="1" si="496"/>
        <v>0</v>
      </c>
      <c r="G3583">
        <f t="shared" ca="1" si="497"/>
        <v>0</v>
      </c>
      <c r="H3583">
        <f t="shared" ca="1" si="498"/>
        <v>26</v>
      </c>
      <c r="I3583">
        <f t="shared" ca="1" si="499"/>
        <v>28</v>
      </c>
      <c r="J3583">
        <f t="shared" ca="1" si="500"/>
        <v>32</v>
      </c>
      <c r="K3583">
        <f t="shared" ca="1" si="501"/>
        <v>22</v>
      </c>
      <c r="L3583">
        <f t="shared" ca="1" si="502"/>
        <v>38</v>
      </c>
      <c r="M3583">
        <f t="shared" ca="1" si="503"/>
        <v>41</v>
      </c>
      <c r="N3583">
        <f t="shared" ca="1" si="504"/>
        <v>13</v>
      </c>
    </row>
    <row r="3584" spans="3:14" x14ac:dyDescent="0.3">
      <c r="C3584">
        <v>3582</v>
      </c>
      <c r="D3584" s="1">
        <v>31</v>
      </c>
      <c r="E3584" s="1">
        <v>223</v>
      </c>
      <c r="F3584">
        <f t="shared" ca="1" si="496"/>
        <v>0</v>
      </c>
      <c r="G3584">
        <f t="shared" ca="1" si="497"/>
        <v>0</v>
      </c>
      <c r="H3584">
        <f t="shared" ca="1" si="498"/>
        <v>27</v>
      </c>
      <c r="I3584">
        <f t="shared" ca="1" si="499"/>
        <v>26</v>
      </c>
      <c r="J3584">
        <f t="shared" ca="1" si="500"/>
        <v>28</v>
      </c>
      <c r="K3584">
        <f t="shared" ca="1" si="501"/>
        <v>32</v>
      </c>
      <c r="L3584">
        <f t="shared" ca="1" si="502"/>
        <v>22</v>
      </c>
      <c r="M3584">
        <f t="shared" ca="1" si="503"/>
        <v>38</v>
      </c>
      <c r="N3584">
        <f t="shared" ca="1" si="504"/>
        <v>27</v>
      </c>
    </row>
    <row r="3585" spans="3:14" x14ac:dyDescent="0.3">
      <c r="C3585">
        <v>3583</v>
      </c>
      <c r="D3585" s="1">
        <v>22</v>
      </c>
      <c r="E3585" s="1">
        <v>92</v>
      </c>
      <c r="F3585">
        <f t="shared" ca="1" si="496"/>
        <v>0</v>
      </c>
      <c r="G3585">
        <f t="shared" ca="1" si="497"/>
        <v>12</v>
      </c>
      <c r="H3585">
        <f t="shared" ca="1" si="498"/>
        <v>31</v>
      </c>
      <c r="I3585">
        <f t="shared" ca="1" si="499"/>
        <v>27</v>
      </c>
      <c r="J3585">
        <f t="shared" ca="1" si="500"/>
        <v>26</v>
      </c>
      <c r="K3585">
        <f t="shared" ca="1" si="501"/>
        <v>28</v>
      </c>
      <c r="L3585">
        <f t="shared" ca="1" si="502"/>
        <v>32</v>
      </c>
      <c r="M3585">
        <f t="shared" ca="1" si="503"/>
        <v>22</v>
      </c>
      <c r="N3585">
        <f t="shared" ca="1" si="504"/>
        <v>34</v>
      </c>
    </row>
    <row r="3586" spans="3:14" x14ac:dyDescent="0.3">
      <c r="C3586">
        <v>3584</v>
      </c>
      <c r="D3586" s="1">
        <v>25</v>
      </c>
      <c r="E3586" s="1">
        <v>71</v>
      </c>
      <c r="F3586">
        <f t="shared" ca="1" si="496"/>
        <v>0</v>
      </c>
      <c r="G3586">
        <f t="shared" ca="1" si="497"/>
        <v>0</v>
      </c>
      <c r="H3586">
        <f t="shared" ca="1" si="498"/>
        <v>34</v>
      </c>
      <c r="I3586">
        <f t="shared" ca="1" si="499"/>
        <v>31</v>
      </c>
      <c r="J3586">
        <f t="shared" ca="1" si="500"/>
        <v>27</v>
      </c>
      <c r="K3586">
        <f t="shared" ca="1" si="501"/>
        <v>26</v>
      </c>
      <c r="L3586">
        <f t="shared" ca="1" si="502"/>
        <v>28</v>
      </c>
      <c r="M3586">
        <f t="shared" ca="1" si="503"/>
        <v>32</v>
      </c>
      <c r="N3586">
        <f t="shared" ca="1" si="504"/>
        <v>22</v>
      </c>
    </row>
    <row r="3587" spans="3:14" x14ac:dyDescent="0.3">
      <c r="C3587">
        <v>3585</v>
      </c>
      <c r="D3587" s="1">
        <v>26</v>
      </c>
      <c r="E3587" s="1">
        <v>35</v>
      </c>
      <c r="F3587">
        <f t="shared" ca="1" si="496"/>
        <v>0</v>
      </c>
      <c r="G3587">
        <f t="shared" ca="1" si="497"/>
        <v>3</v>
      </c>
      <c r="H3587">
        <f t="shared" ca="1" si="498"/>
        <v>25</v>
      </c>
      <c r="I3587">
        <f t="shared" ca="1" si="499"/>
        <v>34</v>
      </c>
      <c r="J3587">
        <f t="shared" ca="1" si="500"/>
        <v>31</v>
      </c>
      <c r="K3587">
        <f t="shared" ca="1" si="501"/>
        <v>27</v>
      </c>
      <c r="L3587">
        <f t="shared" ca="1" si="502"/>
        <v>26</v>
      </c>
      <c r="M3587">
        <f t="shared" ca="1" si="503"/>
        <v>28</v>
      </c>
      <c r="N3587">
        <f t="shared" ca="1" si="504"/>
        <v>29</v>
      </c>
    </row>
    <row r="3588" spans="3:14" x14ac:dyDescent="0.3">
      <c r="C3588">
        <v>3586</v>
      </c>
      <c r="D3588" s="1">
        <v>26</v>
      </c>
      <c r="E3588" s="1">
        <v>47</v>
      </c>
      <c r="F3588">
        <f t="shared" ca="1" si="496"/>
        <v>0</v>
      </c>
      <c r="G3588">
        <f t="shared" ca="1" si="497"/>
        <v>2</v>
      </c>
      <c r="H3588">
        <f t="shared" ca="1" si="498"/>
        <v>29</v>
      </c>
      <c r="I3588">
        <f t="shared" ca="1" si="499"/>
        <v>25</v>
      </c>
      <c r="J3588">
        <f t="shared" ca="1" si="500"/>
        <v>34</v>
      </c>
      <c r="K3588">
        <f t="shared" ca="1" si="501"/>
        <v>31</v>
      </c>
      <c r="L3588">
        <f t="shared" ca="1" si="502"/>
        <v>27</v>
      </c>
      <c r="M3588">
        <f t="shared" ca="1" si="503"/>
        <v>26</v>
      </c>
      <c r="N3588">
        <f t="shared" ca="1" si="504"/>
        <v>28</v>
      </c>
    </row>
    <row r="3589" spans="3:14" x14ac:dyDescent="0.3">
      <c r="C3589">
        <v>3587</v>
      </c>
      <c r="D3589" s="1">
        <v>31</v>
      </c>
      <c r="E3589" s="1">
        <v>50</v>
      </c>
      <c r="F3589">
        <f t="shared" ref="F3589:F3652" ca="1" si="505">MAX(0,D3589-SUM(OFFSET(H3589,0,0,1,$B$2)))</f>
        <v>0</v>
      </c>
      <c r="G3589">
        <f t="shared" ref="G3589:G3652" ca="1" si="506">MAX(0,OFFSET(H3589,0,$B$2-1,1,1)-D3589)</f>
        <v>0</v>
      </c>
      <c r="H3589">
        <f t="shared" ref="H3589:H3652" ca="1" si="507">MIN(E3589,MAX($A$2-SUM(OFFSET(I3589,0,0,1,$B$2-1)),0))</f>
        <v>28</v>
      </c>
      <c r="I3589">
        <f t="shared" ref="I3589:I3652" ca="1" si="508">IF(I$1&gt;=$B$2,"NA",MAX(0,H3588-MAX(0,$D3588-SUM(OFFSET(I3588,0,0,1,$B$2-I$1)))))</f>
        <v>29</v>
      </c>
      <c r="J3589">
        <f t="shared" ref="J3589:J3652" ca="1" si="509">IF(J$1&gt;=$B$2,"NA",MAX(0,I3588-MAX(0,$D3588-SUM(OFFSET(J3588,0,0,1,$B$2-J$1)))))</f>
        <v>25</v>
      </c>
      <c r="K3589">
        <f t="shared" ref="K3589:K3652" ca="1" si="510">IF(K$1&gt;=$B$2,"NA",MAX(0,J3588-MAX(0,$D3588-SUM(OFFSET(K3588,0,0,1,$B$2-K$1)))))</f>
        <v>34</v>
      </c>
      <c r="L3589">
        <f t="shared" ref="L3589:L3652" ca="1" si="511">IF(L$1&gt;=$B$2,"NA",MAX(0,K3588-MAX(0,$D3588-SUM(OFFSET(L3588,0,0,1,$B$2-L$1)))))</f>
        <v>31</v>
      </c>
      <c r="M3589">
        <f t="shared" ref="M3589:M3652" ca="1" si="512">IF(M$1&gt;=$B$2,"NA",MAX(0,L3588-MAX(0,$D3588-SUM(OFFSET(M3588,0,0,1,$B$2-M$1)))))</f>
        <v>27</v>
      </c>
      <c r="N3589">
        <f t="shared" ref="N3589:N3652" ca="1" si="513">IF(N$1&gt;=$B$2,"NA",MAX(0,M3588-MAX(0,$D3588-SUM(OFFSET(N3588,0,0,1,$B$2-N$1)))))</f>
        <v>26</v>
      </c>
    </row>
    <row r="3590" spans="3:14" x14ac:dyDescent="0.3">
      <c r="C3590">
        <v>3588</v>
      </c>
      <c r="D3590" s="1">
        <v>22</v>
      </c>
      <c r="E3590" s="1">
        <v>44</v>
      </c>
      <c r="F3590">
        <f t="shared" ca="1" si="505"/>
        <v>0</v>
      </c>
      <c r="G3590">
        <f t="shared" ca="1" si="506"/>
        <v>0</v>
      </c>
      <c r="H3590">
        <f t="shared" ca="1" si="507"/>
        <v>31</v>
      </c>
      <c r="I3590">
        <f t="shared" ca="1" si="508"/>
        <v>28</v>
      </c>
      <c r="J3590">
        <f t="shared" ca="1" si="509"/>
        <v>29</v>
      </c>
      <c r="K3590">
        <f t="shared" ca="1" si="510"/>
        <v>25</v>
      </c>
      <c r="L3590">
        <f t="shared" ca="1" si="511"/>
        <v>34</v>
      </c>
      <c r="M3590">
        <f t="shared" ca="1" si="512"/>
        <v>31</v>
      </c>
      <c r="N3590">
        <f t="shared" ca="1" si="513"/>
        <v>22</v>
      </c>
    </row>
    <row r="3591" spans="3:14" x14ac:dyDescent="0.3">
      <c r="C3591">
        <v>3589</v>
      </c>
      <c r="D3591" s="1">
        <v>26</v>
      </c>
      <c r="E3591" s="1">
        <v>72</v>
      </c>
      <c r="F3591">
        <f t="shared" ca="1" si="505"/>
        <v>0</v>
      </c>
      <c r="G3591">
        <f t="shared" ca="1" si="506"/>
        <v>5</v>
      </c>
      <c r="H3591">
        <f t="shared" ca="1" si="507"/>
        <v>22</v>
      </c>
      <c r="I3591">
        <f t="shared" ca="1" si="508"/>
        <v>31</v>
      </c>
      <c r="J3591">
        <f t="shared" ca="1" si="509"/>
        <v>28</v>
      </c>
      <c r="K3591">
        <f t="shared" ca="1" si="510"/>
        <v>29</v>
      </c>
      <c r="L3591">
        <f t="shared" ca="1" si="511"/>
        <v>25</v>
      </c>
      <c r="M3591">
        <f t="shared" ca="1" si="512"/>
        <v>34</v>
      </c>
      <c r="N3591">
        <f t="shared" ca="1" si="513"/>
        <v>31</v>
      </c>
    </row>
    <row r="3592" spans="3:14" x14ac:dyDescent="0.3">
      <c r="C3592">
        <v>3590</v>
      </c>
      <c r="D3592" s="1">
        <v>31</v>
      </c>
      <c r="E3592" s="1">
        <v>98</v>
      </c>
      <c r="F3592">
        <f t="shared" ca="1" si="505"/>
        <v>0</v>
      </c>
      <c r="G3592">
        <f t="shared" ca="1" si="506"/>
        <v>3</v>
      </c>
      <c r="H3592">
        <f t="shared" ca="1" si="507"/>
        <v>31</v>
      </c>
      <c r="I3592">
        <f t="shared" ca="1" si="508"/>
        <v>22</v>
      </c>
      <c r="J3592">
        <f t="shared" ca="1" si="509"/>
        <v>31</v>
      </c>
      <c r="K3592">
        <f t="shared" ca="1" si="510"/>
        <v>28</v>
      </c>
      <c r="L3592">
        <f t="shared" ca="1" si="511"/>
        <v>29</v>
      </c>
      <c r="M3592">
        <f t="shared" ca="1" si="512"/>
        <v>25</v>
      </c>
      <c r="N3592">
        <f t="shared" ca="1" si="513"/>
        <v>34</v>
      </c>
    </row>
    <row r="3593" spans="3:14" x14ac:dyDescent="0.3">
      <c r="C3593">
        <v>3591</v>
      </c>
      <c r="D3593" s="1">
        <v>22</v>
      </c>
      <c r="E3593" s="1">
        <v>121</v>
      </c>
      <c r="F3593">
        <f t="shared" ca="1" si="505"/>
        <v>0</v>
      </c>
      <c r="G3593">
        <f t="shared" ca="1" si="506"/>
        <v>3</v>
      </c>
      <c r="H3593">
        <f t="shared" ca="1" si="507"/>
        <v>34</v>
      </c>
      <c r="I3593">
        <f t="shared" ca="1" si="508"/>
        <v>31</v>
      </c>
      <c r="J3593">
        <f t="shared" ca="1" si="509"/>
        <v>22</v>
      </c>
      <c r="K3593">
        <f t="shared" ca="1" si="510"/>
        <v>31</v>
      </c>
      <c r="L3593">
        <f t="shared" ca="1" si="511"/>
        <v>28</v>
      </c>
      <c r="M3593">
        <f t="shared" ca="1" si="512"/>
        <v>29</v>
      </c>
      <c r="N3593">
        <f t="shared" ca="1" si="513"/>
        <v>25</v>
      </c>
    </row>
    <row r="3594" spans="3:14" x14ac:dyDescent="0.3">
      <c r="C3594">
        <v>3592</v>
      </c>
      <c r="D3594" s="1">
        <v>30</v>
      </c>
      <c r="E3594" s="1">
        <v>84</v>
      </c>
      <c r="F3594">
        <f t="shared" ca="1" si="505"/>
        <v>0</v>
      </c>
      <c r="G3594">
        <f t="shared" ca="1" si="506"/>
        <v>0</v>
      </c>
      <c r="H3594">
        <f t="shared" ca="1" si="507"/>
        <v>25</v>
      </c>
      <c r="I3594">
        <f t="shared" ca="1" si="508"/>
        <v>34</v>
      </c>
      <c r="J3594">
        <f t="shared" ca="1" si="509"/>
        <v>31</v>
      </c>
      <c r="K3594">
        <f t="shared" ca="1" si="510"/>
        <v>22</v>
      </c>
      <c r="L3594">
        <f t="shared" ca="1" si="511"/>
        <v>31</v>
      </c>
      <c r="M3594">
        <f t="shared" ca="1" si="512"/>
        <v>28</v>
      </c>
      <c r="N3594">
        <f t="shared" ca="1" si="513"/>
        <v>29</v>
      </c>
    </row>
    <row r="3595" spans="3:14" x14ac:dyDescent="0.3">
      <c r="C3595">
        <v>3593</v>
      </c>
      <c r="D3595" s="1">
        <v>31</v>
      </c>
      <c r="E3595" s="1">
        <v>71</v>
      </c>
      <c r="F3595">
        <f t="shared" ca="1" si="505"/>
        <v>0</v>
      </c>
      <c r="G3595">
        <f t="shared" ca="1" si="506"/>
        <v>0</v>
      </c>
      <c r="H3595">
        <f t="shared" ca="1" si="507"/>
        <v>30</v>
      </c>
      <c r="I3595">
        <f t="shared" ca="1" si="508"/>
        <v>25</v>
      </c>
      <c r="J3595">
        <f t="shared" ca="1" si="509"/>
        <v>34</v>
      </c>
      <c r="K3595">
        <f t="shared" ca="1" si="510"/>
        <v>31</v>
      </c>
      <c r="L3595">
        <f t="shared" ca="1" si="511"/>
        <v>22</v>
      </c>
      <c r="M3595">
        <f t="shared" ca="1" si="512"/>
        <v>31</v>
      </c>
      <c r="N3595">
        <f t="shared" ca="1" si="513"/>
        <v>27</v>
      </c>
    </row>
    <row r="3596" spans="3:14" x14ac:dyDescent="0.3">
      <c r="C3596">
        <v>3594</v>
      </c>
      <c r="D3596" s="1">
        <v>26</v>
      </c>
      <c r="E3596" s="1">
        <v>49</v>
      </c>
      <c r="F3596">
        <f t="shared" ca="1" si="505"/>
        <v>0</v>
      </c>
      <c r="G3596">
        <f t="shared" ca="1" si="506"/>
        <v>1</v>
      </c>
      <c r="H3596">
        <f t="shared" ca="1" si="507"/>
        <v>31</v>
      </c>
      <c r="I3596">
        <f t="shared" ca="1" si="508"/>
        <v>30</v>
      </c>
      <c r="J3596">
        <f t="shared" ca="1" si="509"/>
        <v>25</v>
      </c>
      <c r="K3596">
        <f t="shared" ca="1" si="510"/>
        <v>34</v>
      </c>
      <c r="L3596">
        <f t="shared" ca="1" si="511"/>
        <v>31</v>
      </c>
      <c r="M3596">
        <f t="shared" ca="1" si="512"/>
        <v>22</v>
      </c>
      <c r="N3596">
        <f t="shared" ca="1" si="513"/>
        <v>27</v>
      </c>
    </row>
    <row r="3597" spans="3:14" x14ac:dyDescent="0.3">
      <c r="C3597">
        <v>3595</v>
      </c>
      <c r="D3597" s="1">
        <v>42</v>
      </c>
      <c r="E3597" s="1">
        <v>55</v>
      </c>
      <c r="F3597">
        <f t="shared" ca="1" si="505"/>
        <v>0</v>
      </c>
      <c r="G3597">
        <f t="shared" ca="1" si="506"/>
        <v>0</v>
      </c>
      <c r="H3597">
        <f t="shared" ca="1" si="507"/>
        <v>27</v>
      </c>
      <c r="I3597">
        <f t="shared" ca="1" si="508"/>
        <v>31</v>
      </c>
      <c r="J3597">
        <f t="shared" ca="1" si="509"/>
        <v>30</v>
      </c>
      <c r="K3597">
        <f t="shared" ca="1" si="510"/>
        <v>25</v>
      </c>
      <c r="L3597">
        <f t="shared" ca="1" si="511"/>
        <v>34</v>
      </c>
      <c r="M3597">
        <f t="shared" ca="1" si="512"/>
        <v>31</v>
      </c>
      <c r="N3597">
        <f t="shared" ca="1" si="513"/>
        <v>22</v>
      </c>
    </row>
    <row r="3598" spans="3:14" x14ac:dyDescent="0.3">
      <c r="C3598">
        <v>3596</v>
      </c>
      <c r="D3598" s="1">
        <v>24</v>
      </c>
      <c r="E3598" s="1">
        <v>88</v>
      </c>
      <c r="F3598">
        <f t="shared" ca="1" si="505"/>
        <v>0</v>
      </c>
      <c r="G3598">
        <f t="shared" ca="1" si="506"/>
        <v>0</v>
      </c>
      <c r="H3598">
        <f t="shared" ca="1" si="507"/>
        <v>42</v>
      </c>
      <c r="I3598">
        <f t="shared" ca="1" si="508"/>
        <v>27</v>
      </c>
      <c r="J3598">
        <f t="shared" ca="1" si="509"/>
        <v>31</v>
      </c>
      <c r="K3598">
        <f t="shared" ca="1" si="510"/>
        <v>30</v>
      </c>
      <c r="L3598">
        <f t="shared" ca="1" si="511"/>
        <v>25</v>
      </c>
      <c r="M3598">
        <f t="shared" ca="1" si="512"/>
        <v>34</v>
      </c>
      <c r="N3598">
        <f t="shared" ca="1" si="513"/>
        <v>11</v>
      </c>
    </row>
    <row r="3599" spans="3:14" x14ac:dyDescent="0.3">
      <c r="C3599">
        <v>3597</v>
      </c>
      <c r="D3599" s="1">
        <v>22</v>
      </c>
      <c r="E3599" s="1">
        <v>35</v>
      </c>
      <c r="F3599">
        <f t="shared" ca="1" si="505"/>
        <v>0</v>
      </c>
      <c r="G3599">
        <f t="shared" ca="1" si="506"/>
        <v>0</v>
      </c>
      <c r="H3599">
        <f t="shared" ca="1" si="507"/>
        <v>24</v>
      </c>
      <c r="I3599">
        <f t="shared" ca="1" si="508"/>
        <v>42</v>
      </c>
      <c r="J3599">
        <f t="shared" ca="1" si="509"/>
        <v>27</v>
      </c>
      <c r="K3599">
        <f t="shared" ca="1" si="510"/>
        <v>31</v>
      </c>
      <c r="L3599">
        <f t="shared" ca="1" si="511"/>
        <v>30</v>
      </c>
      <c r="M3599">
        <f t="shared" ca="1" si="512"/>
        <v>25</v>
      </c>
      <c r="N3599">
        <f t="shared" ca="1" si="513"/>
        <v>21</v>
      </c>
    </row>
    <row r="3600" spans="3:14" x14ac:dyDescent="0.3">
      <c r="C3600">
        <v>3598</v>
      </c>
      <c r="D3600" s="1">
        <v>28</v>
      </c>
      <c r="E3600" s="1">
        <v>83</v>
      </c>
      <c r="F3600">
        <f t="shared" ca="1" si="505"/>
        <v>0</v>
      </c>
      <c r="G3600">
        <f t="shared" ca="1" si="506"/>
        <v>0</v>
      </c>
      <c r="H3600">
        <f t="shared" ca="1" si="507"/>
        <v>22</v>
      </c>
      <c r="I3600">
        <f t="shared" ca="1" si="508"/>
        <v>24</v>
      </c>
      <c r="J3600">
        <f t="shared" ca="1" si="509"/>
        <v>42</v>
      </c>
      <c r="K3600">
        <f t="shared" ca="1" si="510"/>
        <v>27</v>
      </c>
      <c r="L3600">
        <f t="shared" ca="1" si="511"/>
        <v>31</v>
      </c>
      <c r="M3600">
        <f t="shared" ca="1" si="512"/>
        <v>30</v>
      </c>
      <c r="N3600">
        <f t="shared" ca="1" si="513"/>
        <v>24</v>
      </c>
    </row>
    <row r="3601" spans="3:14" x14ac:dyDescent="0.3">
      <c r="C3601">
        <v>3599</v>
      </c>
      <c r="D3601" s="1">
        <v>29</v>
      </c>
      <c r="E3601" s="1">
        <v>53</v>
      </c>
      <c r="F3601">
        <f t="shared" ca="1" si="505"/>
        <v>0</v>
      </c>
      <c r="G3601">
        <f t="shared" ca="1" si="506"/>
        <v>0</v>
      </c>
      <c r="H3601">
        <f t="shared" ca="1" si="507"/>
        <v>28</v>
      </c>
      <c r="I3601">
        <f t="shared" ca="1" si="508"/>
        <v>22</v>
      </c>
      <c r="J3601">
        <f t="shared" ca="1" si="509"/>
        <v>24</v>
      </c>
      <c r="K3601">
        <f t="shared" ca="1" si="510"/>
        <v>42</v>
      </c>
      <c r="L3601">
        <f t="shared" ca="1" si="511"/>
        <v>27</v>
      </c>
      <c r="M3601">
        <f t="shared" ca="1" si="512"/>
        <v>31</v>
      </c>
      <c r="N3601">
        <f t="shared" ca="1" si="513"/>
        <v>26</v>
      </c>
    </row>
    <row r="3602" spans="3:14" x14ac:dyDescent="0.3">
      <c r="C3602">
        <v>3600</v>
      </c>
      <c r="D3602" s="1">
        <v>23</v>
      </c>
      <c r="E3602" s="1">
        <v>71</v>
      </c>
      <c r="F3602">
        <f t="shared" ca="1" si="505"/>
        <v>0</v>
      </c>
      <c r="G3602">
        <f t="shared" ca="1" si="506"/>
        <v>5</v>
      </c>
      <c r="H3602">
        <f t="shared" ca="1" si="507"/>
        <v>29</v>
      </c>
      <c r="I3602">
        <f t="shared" ca="1" si="508"/>
        <v>28</v>
      </c>
      <c r="J3602">
        <f t="shared" ca="1" si="509"/>
        <v>22</v>
      </c>
      <c r="K3602">
        <f t="shared" ca="1" si="510"/>
        <v>24</v>
      </c>
      <c r="L3602">
        <f t="shared" ca="1" si="511"/>
        <v>42</v>
      </c>
      <c r="M3602">
        <f t="shared" ca="1" si="512"/>
        <v>27</v>
      </c>
      <c r="N3602">
        <f t="shared" ca="1" si="513"/>
        <v>28</v>
      </c>
    </row>
    <row r="3603" spans="3:14" x14ac:dyDescent="0.3">
      <c r="C3603">
        <v>3601</v>
      </c>
      <c r="D3603" s="1">
        <v>30</v>
      </c>
      <c r="E3603" s="1">
        <v>55</v>
      </c>
      <c r="F3603">
        <f t="shared" ca="1" si="505"/>
        <v>0</v>
      </c>
      <c r="G3603">
        <f t="shared" ca="1" si="506"/>
        <v>0</v>
      </c>
      <c r="H3603">
        <f t="shared" ca="1" si="507"/>
        <v>28</v>
      </c>
      <c r="I3603">
        <f t="shared" ca="1" si="508"/>
        <v>29</v>
      </c>
      <c r="J3603">
        <f t="shared" ca="1" si="509"/>
        <v>28</v>
      </c>
      <c r="K3603">
        <f t="shared" ca="1" si="510"/>
        <v>22</v>
      </c>
      <c r="L3603">
        <f t="shared" ca="1" si="511"/>
        <v>24</v>
      </c>
      <c r="M3603">
        <f t="shared" ca="1" si="512"/>
        <v>42</v>
      </c>
      <c r="N3603">
        <f t="shared" ca="1" si="513"/>
        <v>27</v>
      </c>
    </row>
    <row r="3604" spans="3:14" x14ac:dyDescent="0.3">
      <c r="C3604">
        <v>3602</v>
      </c>
      <c r="D3604" s="1">
        <v>23</v>
      </c>
      <c r="E3604" s="1">
        <v>84</v>
      </c>
      <c r="F3604">
        <f t="shared" ca="1" si="505"/>
        <v>0</v>
      </c>
      <c r="G3604">
        <f t="shared" ca="1" si="506"/>
        <v>16</v>
      </c>
      <c r="H3604">
        <f t="shared" ca="1" si="507"/>
        <v>30</v>
      </c>
      <c r="I3604">
        <f t="shared" ca="1" si="508"/>
        <v>28</v>
      </c>
      <c r="J3604">
        <f t="shared" ca="1" si="509"/>
        <v>29</v>
      </c>
      <c r="K3604">
        <f t="shared" ca="1" si="510"/>
        <v>28</v>
      </c>
      <c r="L3604">
        <f t="shared" ca="1" si="511"/>
        <v>22</v>
      </c>
      <c r="M3604">
        <f t="shared" ca="1" si="512"/>
        <v>24</v>
      </c>
      <c r="N3604">
        <f t="shared" ca="1" si="513"/>
        <v>39</v>
      </c>
    </row>
    <row r="3605" spans="3:14" x14ac:dyDescent="0.3">
      <c r="C3605">
        <v>3603</v>
      </c>
      <c r="D3605" s="1">
        <v>29</v>
      </c>
      <c r="E3605" s="1">
        <v>72</v>
      </c>
      <c r="F3605">
        <f t="shared" ca="1" si="505"/>
        <v>0</v>
      </c>
      <c r="G3605">
        <f t="shared" ca="1" si="506"/>
        <v>0</v>
      </c>
      <c r="H3605">
        <f t="shared" ca="1" si="507"/>
        <v>39</v>
      </c>
      <c r="I3605">
        <f t="shared" ca="1" si="508"/>
        <v>30</v>
      </c>
      <c r="J3605">
        <f t="shared" ca="1" si="509"/>
        <v>28</v>
      </c>
      <c r="K3605">
        <f t="shared" ca="1" si="510"/>
        <v>29</v>
      </c>
      <c r="L3605">
        <f t="shared" ca="1" si="511"/>
        <v>28</v>
      </c>
      <c r="M3605">
        <f t="shared" ca="1" si="512"/>
        <v>22</v>
      </c>
      <c r="N3605">
        <f t="shared" ca="1" si="513"/>
        <v>24</v>
      </c>
    </row>
    <row r="3606" spans="3:14" x14ac:dyDescent="0.3">
      <c r="C3606">
        <v>3604</v>
      </c>
      <c r="D3606" s="1">
        <v>23</v>
      </c>
      <c r="E3606" s="1">
        <v>83</v>
      </c>
      <c r="F3606">
        <f t="shared" ca="1" si="505"/>
        <v>0</v>
      </c>
      <c r="G3606">
        <f t="shared" ca="1" si="506"/>
        <v>0</v>
      </c>
      <c r="H3606">
        <f t="shared" ca="1" si="507"/>
        <v>29</v>
      </c>
      <c r="I3606">
        <f t="shared" ca="1" si="508"/>
        <v>39</v>
      </c>
      <c r="J3606">
        <f t="shared" ca="1" si="509"/>
        <v>30</v>
      </c>
      <c r="K3606">
        <f t="shared" ca="1" si="510"/>
        <v>28</v>
      </c>
      <c r="L3606">
        <f t="shared" ca="1" si="511"/>
        <v>29</v>
      </c>
      <c r="M3606">
        <f t="shared" ca="1" si="512"/>
        <v>28</v>
      </c>
      <c r="N3606">
        <f t="shared" ca="1" si="513"/>
        <v>17</v>
      </c>
    </row>
    <row r="3607" spans="3:14" x14ac:dyDescent="0.3">
      <c r="C3607">
        <v>3605</v>
      </c>
      <c r="D3607" s="1">
        <v>34</v>
      </c>
      <c r="E3607" s="1">
        <v>32</v>
      </c>
      <c r="F3607">
        <f t="shared" ca="1" si="505"/>
        <v>0</v>
      </c>
      <c r="G3607">
        <f t="shared" ca="1" si="506"/>
        <v>0</v>
      </c>
      <c r="H3607">
        <f t="shared" ca="1" si="507"/>
        <v>23</v>
      </c>
      <c r="I3607">
        <f t="shared" ca="1" si="508"/>
        <v>29</v>
      </c>
      <c r="J3607">
        <f t="shared" ca="1" si="509"/>
        <v>39</v>
      </c>
      <c r="K3607">
        <f t="shared" ca="1" si="510"/>
        <v>30</v>
      </c>
      <c r="L3607">
        <f t="shared" ca="1" si="511"/>
        <v>28</v>
      </c>
      <c r="M3607">
        <f t="shared" ca="1" si="512"/>
        <v>29</v>
      </c>
      <c r="N3607">
        <f t="shared" ca="1" si="513"/>
        <v>22</v>
      </c>
    </row>
    <row r="3608" spans="3:14" x14ac:dyDescent="0.3">
      <c r="C3608">
        <v>3606</v>
      </c>
      <c r="D3608" s="1">
        <v>40</v>
      </c>
      <c r="E3608" s="1">
        <v>91</v>
      </c>
      <c r="F3608">
        <f t="shared" ca="1" si="505"/>
        <v>0</v>
      </c>
      <c r="G3608">
        <f t="shared" ca="1" si="506"/>
        <v>0</v>
      </c>
      <c r="H3608">
        <f t="shared" ca="1" si="507"/>
        <v>34</v>
      </c>
      <c r="I3608">
        <f t="shared" ca="1" si="508"/>
        <v>23</v>
      </c>
      <c r="J3608">
        <f t="shared" ca="1" si="509"/>
        <v>29</v>
      </c>
      <c r="K3608">
        <f t="shared" ca="1" si="510"/>
        <v>39</v>
      </c>
      <c r="L3608">
        <f t="shared" ca="1" si="511"/>
        <v>30</v>
      </c>
      <c r="M3608">
        <f t="shared" ca="1" si="512"/>
        <v>28</v>
      </c>
      <c r="N3608">
        <f t="shared" ca="1" si="513"/>
        <v>17</v>
      </c>
    </row>
    <row r="3609" spans="3:14" x14ac:dyDescent="0.3">
      <c r="C3609">
        <v>3607</v>
      </c>
      <c r="D3609" s="1">
        <v>25</v>
      </c>
      <c r="E3609" s="1">
        <v>35</v>
      </c>
      <c r="F3609">
        <f t="shared" ca="1" si="505"/>
        <v>0</v>
      </c>
      <c r="G3609">
        <f t="shared" ca="1" si="506"/>
        <v>0</v>
      </c>
      <c r="H3609">
        <f t="shared" ca="1" si="507"/>
        <v>35</v>
      </c>
      <c r="I3609">
        <f t="shared" ca="1" si="508"/>
        <v>34</v>
      </c>
      <c r="J3609">
        <f t="shared" ca="1" si="509"/>
        <v>23</v>
      </c>
      <c r="K3609">
        <f t="shared" ca="1" si="510"/>
        <v>29</v>
      </c>
      <c r="L3609">
        <f t="shared" ca="1" si="511"/>
        <v>39</v>
      </c>
      <c r="M3609">
        <f t="shared" ca="1" si="512"/>
        <v>30</v>
      </c>
      <c r="N3609">
        <f t="shared" ca="1" si="513"/>
        <v>5</v>
      </c>
    </row>
    <row r="3610" spans="3:14" x14ac:dyDescent="0.3">
      <c r="C3610">
        <v>3608</v>
      </c>
      <c r="D3610" s="1">
        <v>28</v>
      </c>
      <c r="E3610" s="1">
        <v>134</v>
      </c>
      <c r="F3610">
        <f t="shared" ca="1" si="505"/>
        <v>0</v>
      </c>
      <c r="G3610">
        <f t="shared" ca="1" si="506"/>
        <v>0</v>
      </c>
      <c r="H3610">
        <f t="shared" ca="1" si="507"/>
        <v>30</v>
      </c>
      <c r="I3610">
        <f t="shared" ca="1" si="508"/>
        <v>35</v>
      </c>
      <c r="J3610">
        <f t="shared" ca="1" si="509"/>
        <v>34</v>
      </c>
      <c r="K3610">
        <f t="shared" ca="1" si="510"/>
        <v>23</v>
      </c>
      <c r="L3610">
        <f t="shared" ca="1" si="511"/>
        <v>29</v>
      </c>
      <c r="M3610">
        <f t="shared" ca="1" si="512"/>
        <v>39</v>
      </c>
      <c r="N3610">
        <f t="shared" ca="1" si="513"/>
        <v>10</v>
      </c>
    </row>
    <row r="3611" spans="3:14" x14ac:dyDescent="0.3">
      <c r="C3611">
        <v>3609</v>
      </c>
      <c r="D3611" s="1">
        <v>31</v>
      </c>
      <c r="E3611" s="1">
        <v>72</v>
      </c>
      <c r="F3611">
        <f t="shared" ca="1" si="505"/>
        <v>0</v>
      </c>
      <c r="G3611">
        <f t="shared" ca="1" si="506"/>
        <v>0</v>
      </c>
      <c r="H3611">
        <f t="shared" ca="1" si="507"/>
        <v>28</v>
      </c>
      <c r="I3611">
        <f t="shared" ca="1" si="508"/>
        <v>30</v>
      </c>
      <c r="J3611">
        <f t="shared" ca="1" si="509"/>
        <v>35</v>
      </c>
      <c r="K3611">
        <f t="shared" ca="1" si="510"/>
        <v>34</v>
      </c>
      <c r="L3611">
        <f t="shared" ca="1" si="511"/>
        <v>23</v>
      </c>
      <c r="M3611">
        <f t="shared" ca="1" si="512"/>
        <v>29</v>
      </c>
      <c r="N3611">
        <f t="shared" ca="1" si="513"/>
        <v>21</v>
      </c>
    </row>
    <row r="3612" spans="3:14" x14ac:dyDescent="0.3">
      <c r="C3612">
        <v>3610</v>
      </c>
      <c r="D3612" s="1">
        <v>31</v>
      </c>
      <c r="E3612" s="1">
        <v>61</v>
      </c>
      <c r="F3612">
        <f t="shared" ca="1" si="505"/>
        <v>0</v>
      </c>
      <c r="G3612">
        <f t="shared" ca="1" si="506"/>
        <v>0</v>
      </c>
      <c r="H3612">
        <f t="shared" ca="1" si="507"/>
        <v>31</v>
      </c>
      <c r="I3612">
        <f t="shared" ca="1" si="508"/>
        <v>28</v>
      </c>
      <c r="J3612">
        <f t="shared" ca="1" si="509"/>
        <v>30</v>
      </c>
      <c r="K3612">
        <f t="shared" ca="1" si="510"/>
        <v>35</v>
      </c>
      <c r="L3612">
        <f t="shared" ca="1" si="511"/>
        <v>34</v>
      </c>
      <c r="M3612">
        <f t="shared" ca="1" si="512"/>
        <v>23</v>
      </c>
      <c r="N3612">
        <f t="shared" ca="1" si="513"/>
        <v>19</v>
      </c>
    </row>
    <row r="3613" spans="3:14" x14ac:dyDescent="0.3">
      <c r="C3613">
        <v>3611</v>
      </c>
      <c r="D3613" s="1">
        <v>34</v>
      </c>
      <c r="E3613" s="1">
        <v>43</v>
      </c>
      <c r="F3613">
        <f t="shared" ca="1" si="505"/>
        <v>0</v>
      </c>
      <c r="G3613">
        <f t="shared" ca="1" si="506"/>
        <v>0</v>
      </c>
      <c r="H3613">
        <f t="shared" ca="1" si="507"/>
        <v>31</v>
      </c>
      <c r="I3613">
        <f t="shared" ca="1" si="508"/>
        <v>31</v>
      </c>
      <c r="J3613">
        <f t="shared" ca="1" si="509"/>
        <v>28</v>
      </c>
      <c r="K3613">
        <f t="shared" ca="1" si="510"/>
        <v>30</v>
      </c>
      <c r="L3613">
        <f t="shared" ca="1" si="511"/>
        <v>35</v>
      </c>
      <c r="M3613">
        <f t="shared" ca="1" si="512"/>
        <v>34</v>
      </c>
      <c r="N3613">
        <f t="shared" ca="1" si="513"/>
        <v>11</v>
      </c>
    </row>
    <row r="3614" spans="3:14" x14ac:dyDescent="0.3">
      <c r="C3614">
        <v>3612</v>
      </c>
      <c r="D3614" s="1">
        <v>22</v>
      </c>
      <c r="E3614" s="1">
        <v>71</v>
      </c>
      <c r="F3614">
        <f t="shared" ca="1" si="505"/>
        <v>0</v>
      </c>
      <c r="G3614">
        <f t="shared" ca="1" si="506"/>
        <v>0</v>
      </c>
      <c r="H3614">
        <f t="shared" ca="1" si="507"/>
        <v>34</v>
      </c>
      <c r="I3614">
        <f t="shared" ca="1" si="508"/>
        <v>31</v>
      </c>
      <c r="J3614">
        <f t="shared" ca="1" si="509"/>
        <v>31</v>
      </c>
      <c r="K3614">
        <f t="shared" ca="1" si="510"/>
        <v>28</v>
      </c>
      <c r="L3614">
        <f t="shared" ca="1" si="511"/>
        <v>30</v>
      </c>
      <c r="M3614">
        <f t="shared" ca="1" si="512"/>
        <v>35</v>
      </c>
      <c r="N3614">
        <f t="shared" ca="1" si="513"/>
        <v>11</v>
      </c>
    </row>
    <row r="3615" spans="3:14" x14ac:dyDescent="0.3">
      <c r="C3615">
        <v>3613</v>
      </c>
      <c r="D3615" s="1">
        <v>35</v>
      </c>
      <c r="E3615" s="1">
        <v>83</v>
      </c>
      <c r="F3615">
        <f t="shared" ca="1" si="505"/>
        <v>0</v>
      </c>
      <c r="G3615">
        <f t="shared" ca="1" si="506"/>
        <v>0</v>
      </c>
      <c r="H3615">
        <f t="shared" ca="1" si="507"/>
        <v>22</v>
      </c>
      <c r="I3615">
        <f t="shared" ca="1" si="508"/>
        <v>34</v>
      </c>
      <c r="J3615">
        <f t="shared" ca="1" si="509"/>
        <v>31</v>
      </c>
      <c r="K3615">
        <f t="shared" ca="1" si="510"/>
        <v>31</v>
      </c>
      <c r="L3615">
        <f t="shared" ca="1" si="511"/>
        <v>28</v>
      </c>
      <c r="M3615">
        <f t="shared" ca="1" si="512"/>
        <v>30</v>
      </c>
      <c r="N3615">
        <f t="shared" ca="1" si="513"/>
        <v>24</v>
      </c>
    </row>
    <row r="3616" spans="3:14" x14ac:dyDescent="0.3">
      <c r="C3616">
        <v>3614</v>
      </c>
      <c r="D3616" s="1">
        <v>25</v>
      </c>
      <c r="E3616" s="1">
        <v>99</v>
      </c>
      <c r="F3616">
        <f t="shared" ca="1" si="505"/>
        <v>0</v>
      </c>
      <c r="G3616">
        <f t="shared" ca="1" si="506"/>
        <v>0</v>
      </c>
      <c r="H3616">
        <f t="shared" ca="1" si="507"/>
        <v>35</v>
      </c>
      <c r="I3616">
        <f t="shared" ca="1" si="508"/>
        <v>22</v>
      </c>
      <c r="J3616">
        <f t="shared" ca="1" si="509"/>
        <v>34</v>
      </c>
      <c r="K3616">
        <f t="shared" ca="1" si="510"/>
        <v>31</v>
      </c>
      <c r="L3616">
        <f t="shared" ca="1" si="511"/>
        <v>31</v>
      </c>
      <c r="M3616">
        <f t="shared" ca="1" si="512"/>
        <v>28</v>
      </c>
      <c r="N3616">
        <f t="shared" ca="1" si="513"/>
        <v>19</v>
      </c>
    </row>
    <row r="3617" spans="3:14" x14ac:dyDescent="0.3">
      <c r="C3617">
        <v>3615</v>
      </c>
      <c r="D3617" s="1">
        <v>36</v>
      </c>
      <c r="E3617" s="1">
        <v>110</v>
      </c>
      <c r="F3617">
        <f t="shared" ca="1" si="505"/>
        <v>0</v>
      </c>
      <c r="G3617">
        <f t="shared" ca="1" si="506"/>
        <v>0</v>
      </c>
      <c r="H3617">
        <f t="shared" ca="1" si="507"/>
        <v>25</v>
      </c>
      <c r="I3617">
        <f t="shared" ca="1" si="508"/>
        <v>35</v>
      </c>
      <c r="J3617">
        <f t="shared" ca="1" si="509"/>
        <v>22</v>
      </c>
      <c r="K3617">
        <f t="shared" ca="1" si="510"/>
        <v>34</v>
      </c>
      <c r="L3617">
        <f t="shared" ca="1" si="511"/>
        <v>31</v>
      </c>
      <c r="M3617">
        <f t="shared" ca="1" si="512"/>
        <v>31</v>
      </c>
      <c r="N3617">
        <f t="shared" ca="1" si="513"/>
        <v>22</v>
      </c>
    </row>
    <row r="3618" spans="3:14" x14ac:dyDescent="0.3">
      <c r="C3618">
        <v>3616</v>
      </c>
      <c r="D3618" s="1">
        <v>38</v>
      </c>
      <c r="E3618" s="1">
        <v>38</v>
      </c>
      <c r="F3618">
        <f t="shared" ca="1" si="505"/>
        <v>0</v>
      </c>
      <c r="G3618">
        <f t="shared" ca="1" si="506"/>
        <v>0</v>
      </c>
      <c r="H3618">
        <f t="shared" ca="1" si="507"/>
        <v>36</v>
      </c>
      <c r="I3618">
        <f t="shared" ca="1" si="508"/>
        <v>25</v>
      </c>
      <c r="J3618">
        <f t="shared" ca="1" si="509"/>
        <v>35</v>
      </c>
      <c r="K3618">
        <f t="shared" ca="1" si="510"/>
        <v>22</v>
      </c>
      <c r="L3618">
        <f t="shared" ca="1" si="511"/>
        <v>34</v>
      </c>
      <c r="M3618">
        <f t="shared" ca="1" si="512"/>
        <v>31</v>
      </c>
      <c r="N3618">
        <f t="shared" ca="1" si="513"/>
        <v>17</v>
      </c>
    </row>
    <row r="3619" spans="3:14" x14ac:dyDescent="0.3">
      <c r="C3619">
        <v>3617</v>
      </c>
      <c r="D3619" s="1">
        <v>31</v>
      </c>
      <c r="E3619" s="1">
        <v>100</v>
      </c>
      <c r="F3619">
        <f t="shared" ca="1" si="505"/>
        <v>0</v>
      </c>
      <c r="G3619">
        <f t="shared" ca="1" si="506"/>
        <v>0</v>
      </c>
      <c r="H3619">
        <f t="shared" ca="1" si="507"/>
        <v>38</v>
      </c>
      <c r="I3619">
        <f t="shared" ca="1" si="508"/>
        <v>36</v>
      </c>
      <c r="J3619">
        <f t="shared" ca="1" si="509"/>
        <v>25</v>
      </c>
      <c r="K3619">
        <f t="shared" ca="1" si="510"/>
        <v>35</v>
      </c>
      <c r="L3619">
        <f t="shared" ca="1" si="511"/>
        <v>22</v>
      </c>
      <c r="M3619">
        <f t="shared" ca="1" si="512"/>
        <v>34</v>
      </c>
      <c r="N3619">
        <f t="shared" ca="1" si="513"/>
        <v>10</v>
      </c>
    </row>
    <row r="3620" spans="3:14" x14ac:dyDescent="0.3">
      <c r="C3620">
        <v>3618</v>
      </c>
      <c r="D3620" s="1">
        <v>28</v>
      </c>
      <c r="E3620" s="1">
        <v>49</v>
      </c>
      <c r="F3620">
        <f t="shared" ca="1" si="505"/>
        <v>0</v>
      </c>
      <c r="G3620">
        <f t="shared" ca="1" si="506"/>
        <v>0</v>
      </c>
      <c r="H3620">
        <f t="shared" ca="1" si="507"/>
        <v>31</v>
      </c>
      <c r="I3620">
        <f t="shared" ca="1" si="508"/>
        <v>38</v>
      </c>
      <c r="J3620">
        <f t="shared" ca="1" si="509"/>
        <v>36</v>
      </c>
      <c r="K3620">
        <f t="shared" ca="1" si="510"/>
        <v>25</v>
      </c>
      <c r="L3620">
        <f t="shared" ca="1" si="511"/>
        <v>35</v>
      </c>
      <c r="M3620">
        <f t="shared" ca="1" si="512"/>
        <v>22</v>
      </c>
      <c r="N3620">
        <f t="shared" ca="1" si="513"/>
        <v>13</v>
      </c>
    </row>
    <row r="3621" spans="3:14" x14ac:dyDescent="0.3">
      <c r="C3621">
        <v>3619</v>
      </c>
      <c r="D3621" s="1">
        <v>31</v>
      </c>
      <c r="E3621" s="1">
        <v>44</v>
      </c>
      <c r="F3621">
        <f t="shared" ca="1" si="505"/>
        <v>0</v>
      </c>
      <c r="G3621">
        <f t="shared" ca="1" si="506"/>
        <v>0</v>
      </c>
      <c r="H3621">
        <f t="shared" ca="1" si="507"/>
        <v>28</v>
      </c>
      <c r="I3621">
        <f t="shared" ca="1" si="508"/>
        <v>31</v>
      </c>
      <c r="J3621">
        <f t="shared" ca="1" si="509"/>
        <v>38</v>
      </c>
      <c r="K3621">
        <f t="shared" ca="1" si="510"/>
        <v>36</v>
      </c>
      <c r="L3621">
        <f t="shared" ca="1" si="511"/>
        <v>25</v>
      </c>
      <c r="M3621">
        <f t="shared" ca="1" si="512"/>
        <v>35</v>
      </c>
      <c r="N3621">
        <f t="shared" ca="1" si="513"/>
        <v>7</v>
      </c>
    </row>
    <row r="3622" spans="3:14" x14ac:dyDescent="0.3">
      <c r="C3622">
        <v>3620</v>
      </c>
      <c r="D3622" s="1">
        <v>21</v>
      </c>
      <c r="E3622" s="1">
        <v>102</v>
      </c>
      <c r="F3622">
        <f t="shared" ca="1" si="505"/>
        <v>0</v>
      </c>
      <c r="G3622">
        <f t="shared" ca="1" si="506"/>
        <v>0</v>
      </c>
      <c r="H3622">
        <f t="shared" ca="1" si="507"/>
        <v>31</v>
      </c>
      <c r="I3622">
        <f t="shared" ca="1" si="508"/>
        <v>28</v>
      </c>
      <c r="J3622">
        <f t="shared" ca="1" si="509"/>
        <v>31</v>
      </c>
      <c r="K3622">
        <f t="shared" ca="1" si="510"/>
        <v>38</v>
      </c>
      <c r="L3622">
        <f t="shared" ca="1" si="511"/>
        <v>36</v>
      </c>
      <c r="M3622">
        <f t="shared" ca="1" si="512"/>
        <v>25</v>
      </c>
      <c r="N3622">
        <f t="shared" ca="1" si="513"/>
        <v>11</v>
      </c>
    </row>
    <row r="3623" spans="3:14" x14ac:dyDescent="0.3">
      <c r="C3623">
        <v>3621</v>
      </c>
      <c r="D3623" s="1">
        <v>29</v>
      </c>
      <c r="E3623" s="1">
        <v>58</v>
      </c>
      <c r="F3623">
        <f t="shared" ca="1" si="505"/>
        <v>0</v>
      </c>
      <c r="G3623">
        <f t="shared" ca="1" si="506"/>
        <v>0</v>
      </c>
      <c r="H3623">
        <f t="shared" ca="1" si="507"/>
        <v>21</v>
      </c>
      <c r="I3623">
        <f t="shared" ca="1" si="508"/>
        <v>31</v>
      </c>
      <c r="J3623">
        <f t="shared" ca="1" si="509"/>
        <v>28</v>
      </c>
      <c r="K3623">
        <f t="shared" ca="1" si="510"/>
        <v>31</v>
      </c>
      <c r="L3623">
        <f t="shared" ca="1" si="511"/>
        <v>38</v>
      </c>
      <c r="M3623">
        <f t="shared" ca="1" si="512"/>
        <v>36</v>
      </c>
      <c r="N3623">
        <f t="shared" ca="1" si="513"/>
        <v>15</v>
      </c>
    </row>
    <row r="3624" spans="3:14" x14ac:dyDescent="0.3">
      <c r="C3624">
        <v>3622</v>
      </c>
      <c r="D3624" s="1">
        <v>21</v>
      </c>
      <c r="E3624" s="1">
        <v>71</v>
      </c>
      <c r="F3624">
        <f t="shared" ca="1" si="505"/>
        <v>0</v>
      </c>
      <c r="G3624">
        <f t="shared" ca="1" si="506"/>
        <v>1</v>
      </c>
      <c r="H3624">
        <f t="shared" ca="1" si="507"/>
        <v>29</v>
      </c>
      <c r="I3624">
        <f t="shared" ca="1" si="508"/>
        <v>21</v>
      </c>
      <c r="J3624">
        <f t="shared" ca="1" si="509"/>
        <v>31</v>
      </c>
      <c r="K3624">
        <f t="shared" ca="1" si="510"/>
        <v>28</v>
      </c>
      <c r="L3624">
        <f t="shared" ca="1" si="511"/>
        <v>31</v>
      </c>
      <c r="M3624">
        <f t="shared" ca="1" si="512"/>
        <v>38</v>
      </c>
      <c r="N3624">
        <f t="shared" ca="1" si="513"/>
        <v>22</v>
      </c>
    </row>
    <row r="3625" spans="3:14" x14ac:dyDescent="0.3">
      <c r="C3625">
        <v>3623</v>
      </c>
      <c r="D3625" s="1">
        <v>40</v>
      </c>
      <c r="E3625" s="1">
        <v>47</v>
      </c>
      <c r="F3625">
        <f t="shared" ca="1" si="505"/>
        <v>0</v>
      </c>
      <c r="G3625">
        <f t="shared" ca="1" si="506"/>
        <v>0</v>
      </c>
      <c r="H3625">
        <f t="shared" ca="1" si="507"/>
        <v>22</v>
      </c>
      <c r="I3625">
        <f t="shared" ca="1" si="508"/>
        <v>29</v>
      </c>
      <c r="J3625">
        <f t="shared" ca="1" si="509"/>
        <v>21</v>
      </c>
      <c r="K3625">
        <f t="shared" ca="1" si="510"/>
        <v>31</v>
      </c>
      <c r="L3625">
        <f t="shared" ca="1" si="511"/>
        <v>28</v>
      </c>
      <c r="M3625">
        <f t="shared" ca="1" si="512"/>
        <v>31</v>
      </c>
      <c r="N3625">
        <f t="shared" ca="1" si="513"/>
        <v>38</v>
      </c>
    </row>
    <row r="3626" spans="3:14" x14ac:dyDescent="0.3">
      <c r="C3626">
        <v>3624</v>
      </c>
      <c r="D3626" s="1">
        <v>25</v>
      </c>
      <c r="E3626" s="1">
        <v>223</v>
      </c>
      <c r="F3626">
        <f t="shared" ca="1" si="505"/>
        <v>0</v>
      </c>
      <c r="G3626">
        <f t="shared" ca="1" si="506"/>
        <v>4</v>
      </c>
      <c r="H3626">
        <f t="shared" ca="1" si="507"/>
        <v>40</v>
      </c>
      <c r="I3626">
        <f t="shared" ca="1" si="508"/>
        <v>22</v>
      </c>
      <c r="J3626">
        <f t="shared" ca="1" si="509"/>
        <v>29</v>
      </c>
      <c r="K3626">
        <f t="shared" ca="1" si="510"/>
        <v>21</v>
      </c>
      <c r="L3626">
        <f t="shared" ca="1" si="511"/>
        <v>31</v>
      </c>
      <c r="M3626">
        <f t="shared" ca="1" si="512"/>
        <v>28</v>
      </c>
      <c r="N3626">
        <f t="shared" ca="1" si="513"/>
        <v>29</v>
      </c>
    </row>
    <row r="3627" spans="3:14" x14ac:dyDescent="0.3">
      <c r="C3627">
        <v>3625</v>
      </c>
      <c r="D3627" s="1">
        <v>25</v>
      </c>
      <c r="E3627" s="1">
        <v>53</v>
      </c>
      <c r="F3627">
        <f t="shared" ca="1" si="505"/>
        <v>0</v>
      </c>
      <c r="G3627">
        <f t="shared" ca="1" si="506"/>
        <v>3</v>
      </c>
      <c r="H3627">
        <f t="shared" ca="1" si="507"/>
        <v>29</v>
      </c>
      <c r="I3627">
        <f t="shared" ca="1" si="508"/>
        <v>40</v>
      </c>
      <c r="J3627">
        <f t="shared" ca="1" si="509"/>
        <v>22</v>
      </c>
      <c r="K3627">
        <f t="shared" ca="1" si="510"/>
        <v>29</v>
      </c>
      <c r="L3627">
        <f t="shared" ca="1" si="511"/>
        <v>21</v>
      </c>
      <c r="M3627">
        <f t="shared" ca="1" si="512"/>
        <v>31</v>
      </c>
      <c r="N3627">
        <f t="shared" ca="1" si="513"/>
        <v>28</v>
      </c>
    </row>
    <row r="3628" spans="3:14" x14ac:dyDescent="0.3">
      <c r="C3628">
        <v>3626</v>
      </c>
      <c r="D3628" s="1">
        <v>25</v>
      </c>
      <c r="E3628" s="1">
        <v>45</v>
      </c>
      <c r="F3628">
        <f t="shared" ca="1" si="505"/>
        <v>0</v>
      </c>
      <c r="G3628">
        <f t="shared" ca="1" si="506"/>
        <v>6</v>
      </c>
      <c r="H3628">
        <f t="shared" ca="1" si="507"/>
        <v>28</v>
      </c>
      <c r="I3628">
        <f t="shared" ca="1" si="508"/>
        <v>29</v>
      </c>
      <c r="J3628">
        <f t="shared" ca="1" si="509"/>
        <v>40</v>
      </c>
      <c r="K3628">
        <f t="shared" ca="1" si="510"/>
        <v>22</v>
      </c>
      <c r="L3628">
        <f t="shared" ca="1" si="511"/>
        <v>29</v>
      </c>
      <c r="M3628">
        <f t="shared" ca="1" si="512"/>
        <v>21</v>
      </c>
      <c r="N3628">
        <f t="shared" ca="1" si="513"/>
        <v>31</v>
      </c>
    </row>
    <row r="3629" spans="3:14" x14ac:dyDescent="0.3">
      <c r="C3629">
        <v>3627</v>
      </c>
      <c r="D3629" s="1">
        <v>35</v>
      </c>
      <c r="E3629" s="1">
        <v>66</v>
      </c>
      <c r="F3629">
        <f t="shared" ca="1" si="505"/>
        <v>0</v>
      </c>
      <c r="G3629">
        <f t="shared" ca="1" si="506"/>
        <v>0</v>
      </c>
      <c r="H3629">
        <f t="shared" ca="1" si="507"/>
        <v>31</v>
      </c>
      <c r="I3629">
        <f t="shared" ca="1" si="508"/>
        <v>28</v>
      </c>
      <c r="J3629">
        <f t="shared" ca="1" si="509"/>
        <v>29</v>
      </c>
      <c r="K3629">
        <f t="shared" ca="1" si="510"/>
        <v>40</v>
      </c>
      <c r="L3629">
        <f t="shared" ca="1" si="511"/>
        <v>22</v>
      </c>
      <c r="M3629">
        <f t="shared" ca="1" si="512"/>
        <v>29</v>
      </c>
      <c r="N3629">
        <f t="shared" ca="1" si="513"/>
        <v>21</v>
      </c>
    </row>
    <row r="3630" spans="3:14" x14ac:dyDescent="0.3">
      <c r="C3630">
        <v>3628</v>
      </c>
      <c r="D3630" s="1">
        <v>32</v>
      </c>
      <c r="E3630" s="1">
        <v>56</v>
      </c>
      <c r="F3630">
        <f t="shared" ca="1" si="505"/>
        <v>0</v>
      </c>
      <c r="G3630">
        <f t="shared" ca="1" si="506"/>
        <v>0</v>
      </c>
      <c r="H3630">
        <f t="shared" ca="1" si="507"/>
        <v>35</v>
      </c>
      <c r="I3630">
        <f t="shared" ca="1" si="508"/>
        <v>31</v>
      </c>
      <c r="J3630">
        <f t="shared" ca="1" si="509"/>
        <v>28</v>
      </c>
      <c r="K3630">
        <f t="shared" ca="1" si="510"/>
        <v>29</v>
      </c>
      <c r="L3630">
        <f t="shared" ca="1" si="511"/>
        <v>40</v>
      </c>
      <c r="M3630">
        <f t="shared" ca="1" si="512"/>
        <v>22</v>
      </c>
      <c r="N3630">
        <f t="shared" ca="1" si="513"/>
        <v>15</v>
      </c>
    </row>
    <row r="3631" spans="3:14" x14ac:dyDescent="0.3">
      <c r="C3631">
        <v>3629</v>
      </c>
      <c r="D3631" s="1">
        <v>26</v>
      </c>
      <c r="E3631" s="1">
        <v>83</v>
      </c>
      <c r="F3631">
        <f t="shared" ca="1" si="505"/>
        <v>0</v>
      </c>
      <c r="G3631">
        <f t="shared" ca="1" si="506"/>
        <v>0</v>
      </c>
      <c r="H3631">
        <f t="shared" ca="1" si="507"/>
        <v>32</v>
      </c>
      <c r="I3631">
        <f t="shared" ca="1" si="508"/>
        <v>35</v>
      </c>
      <c r="J3631">
        <f t="shared" ca="1" si="509"/>
        <v>31</v>
      </c>
      <c r="K3631">
        <f t="shared" ca="1" si="510"/>
        <v>28</v>
      </c>
      <c r="L3631">
        <f t="shared" ca="1" si="511"/>
        <v>29</v>
      </c>
      <c r="M3631">
        <f t="shared" ca="1" si="512"/>
        <v>40</v>
      </c>
      <c r="N3631">
        <f t="shared" ca="1" si="513"/>
        <v>5</v>
      </c>
    </row>
    <row r="3632" spans="3:14" x14ac:dyDescent="0.3">
      <c r="C3632">
        <v>3630</v>
      </c>
      <c r="D3632" s="1">
        <v>38</v>
      </c>
      <c r="E3632" s="1">
        <v>60</v>
      </c>
      <c r="F3632">
        <f t="shared" ca="1" si="505"/>
        <v>0</v>
      </c>
      <c r="G3632">
        <f t="shared" ca="1" si="506"/>
        <v>0</v>
      </c>
      <c r="H3632">
        <f t="shared" ca="1" si="507"/>
        <v>26</v>
      </c>
      <c r="I3632">
        <f t="shared" ca="1" si="508"/>
        <v>32</v>
      </c>
      <c r="J3632">
        <f t="shared" ca="1" si="509"/>
        <v>35</v>
      </c>
      <c r="K3632">
        <f t="shared" ca="1" si="510"/>
        <v>31</v>
      </c>
      <c r="L3632">
        <f t="shared" ca="1" si="511"/>
        <v>28</v>
      </c>
      <c r="M3632">
        <f t="shared" ca="1" si="512"/>
        <v>29</v>
      </c>
      <c r="N3632">
        <f t="shared" ca="1" si="513"/>
        <v>19</v>
      </c>
    </row>
    <row r="3633" spans="3:14" x14ac:dyDescent="0.3">
      <c r="C3633">
        <v>3631</v>
      </c>
      <c r="D3633" s="1">
        <v>28</v>
      </c>
      <c r="E3633" s="1">
        <v>73</v>
      </c>
      <c r="F3633">
        <f t="shared" ca="1" si="505"/>
        <v>0</v>
      </c>
      <c r="G3633">
        <f t="shared" ca="1" si="506"/>
        <v>0</v>
      </c>
      <c r="H3633">
        <f t="shared" ca="1" si="507"/>
        <v>38</v>
      </c>
      <c r="I3633">
        <f t="shared" ca="1" si="508"/>
        <v>26</v>
      </c>
      <c r="J3633">
        <f t="shared" ca="1" si="509"/>
        <v>32</v>
      </c>
      <c r="K3633">
        <f t="shared" ca="1" si="510"/>
        <v>35</v>
      </c>
      <c r="L3633">
        <f t="shared" ca="1" si="511"/>
        <v>31</v>
      </c>
      <c r="M3633">
        <f t="shared" ca="1" si="512"/>
        <v>28</v>
      </c>
      <c r="N3633">
        <f t="shared" ca="1" si="513"/>
        <v>10</v>
      </c>
    </row>
    <row r="3634" spans="3:14" x14ac:dyDescent="0.3">
      <c r="C3634">
        <v>3632</v>
      </c>
      <c r="D3634" s="1">
        <v>29</v>
      </c>
      <c r="E3634" s="1">
        <v>62</v>
      </c>
      <c r="F3634">
        <f t="shared" ca="1" si="505"/>
        <v>0</v>
      </c>
      <c r="G3634">
        <f t="shared" ca="1" si="506"/>
        <v>0</v>
      </c>
      <c r="H3634">
        <f t="shared" ca="1" si="507"/>
        <v>28</v>
      </c>
      <c r="I3634">
        <f t="shared" ca="1" si="508"/>
        <v>38</v>
      </c>
      <c r="J3634">
        <f t="shared" ca="1" si="509"/>
        <v>26</v>
      </c>
      <c r="K3634">
        <f t="shared" ca="1" si="510"/>
        <v>32</v>
      </c>
      <c r="L3634">
        <f t="shared" ca="1" si="511"/>
        <v>35</v>
      </c>
      <c r="M3634">
        <f t="shared" ca="1" si="512"/>
        <v>31</v>
      </c>
      <c r="N3634">
        <f t="shared" ca="1" si="513"/>
        <v>10</v>
      </c>
    </row>
    <row r="3635" spans="3:14" x14ac:dyDescent="0.3">
      <c r="C3635">
        <v>3633</v>
      </c>
      <c r="D3635" s="1">
        <v>27</v>
      </c>
      <c r="E3635" s="1">
        <v>43</v>
      </c>
      <c r="F3635">
        <f t="shared" ca="1" si="505"/>
        <v>0</v>
      </c>
      <c r="G3635">
        <f t="shared" ca="1" si="506"/>
        <v>0</v>
      </c>
      <c r="H3635">
        <f t="shared" ca="1" si="507"/>
        <v>29</v>
      </c>
      <c r="I3635">
        <f t="shared" ca="1" si="508"/>
        <v>28</v>
      </c>
      <c r="J3635">
        <f t="shared" ca="1" si="509"/>
        <v>38</v>
      </c>
      <c r="K3635">
        <f t="shared" ca="1" si="510"/>
        <v>26</v>
      </c>
      <c r="L3635">
        <f t="shared" ca="1" si="511"/>
        <v>32</v>
      </c>
      <c r="M3635">
        <f t="shared" ca="1" si="512"/>
        <v>35</v>
      </c>
      <c r="N3635">
        <f t="shared" ca="1" si="513"/>
        <v>12</v>
      </c>
    </row>
    <row r="3636" spans="3:14" x14ac:dyDescent="0.3">
      <c r="C3636">
        <v>3634</v>
      </c>
      <c r="D3636" s="1">
        <v>33</v>
      </c>
      <c r="E3636" s="1">
        <v>72</v>
      </c>
      <c r="F3636">
        <f t="shared" ca="1" si="505"/>
        <v>0</v>
      </c>
      <c r="G3636">
        <f t="shared" ca="1" si="506"/>
        <v>0</v>
      </c>
      <c r="H3636">
        <f t="shared" ca="1" si="507"/>
        <v>27</v>
      </c>
      <c r="I3636">
        <f t="shared" ca="1" si="508"/>
        <v>29</v>
      </c>
      <c r="J3636">
        <f t="shared" ca="1" si="509"/>
        <v>28</v>
      </c>
      <c r="K3636">
        <f t="shared" ca="1" si="510"/>
        <v>38</v>
      </c>
      <c r="L3636">
        <f t="shared" ca="1" si="511"/>
        <v>26</v>
      </c>
      <c r="M3636">
        <f t="shared" ca="1" si="512"/>
        <v>32</v>
      </c>
      <c r="N3636">
        <f t="shared" ca="1" si="513"/>
        <v>20</v>
      </c>
    </row>
    <row r="3637" spans="3:14" x14ac:dyDescent="0.3">
      <c r="C3637">
        <v>3635</v>
      </c>
      <c r="D3637" s="1">
        <v>19</v>
      </c>
      <c r="E3637" s="1">
        <v>41</v>
      </c>
      <c r="F3637">
        <f t="shared" ca="1" si="505"/>
        <v>0</v>
      </c>
      <c r="G3637">
        <f t="shared" ca="1" si="506"/>
        <v>0</v>
      </c>
      <c r="H3637">
        <f t="shared" ca="1" si="507"/>
        <v>33</v>
      </c>
      <c r="I3637">
        <f t="shared" ca="1" si="508"/>
        <v>27</v>
      </c>
      <c r="J3637">
        <f t="shared" ca="1" si="509"/>
        <v>29</v>
      </c>
      <c r="K3637">
        <f t="shared" ca="1" si="510"/>
        <v>28</v>
      </c>
      <c r="L3637">
        <f t="shared" ca="1" si="511"/>
        <v>38</v>
      </c>
      <c r="M3637">
        <f t="shared" ca="1" si="512"/>
        <v>26</v>
      </c>
      <c r="N3637">
        <f t="shared" ca="1" si="513"/>
        <v>19</v>
      </c>
    </row>
    <row r="3638" spans="3:14" x14ac:dyDescent="0.3">
      <c r="C3638">
        <v>3636</v>
      </c>
      <c r="D3638" s="1">
        <v>23</v>
      </c>
      <c r="E3638" s="1">
        <v>41</v>
      </c>
      <c r="F3638">
        <f t="shared" ca="1" si="505"/>
        <v>0</v>
      </c>
      <c r="G3638">
        <f t="shared" ca="1" si="506"/>
        <v>3</v>
      </c>
      <c r="H3638">
        <f t="shared" ca="1" si="507"/>
        <v>19</v>
      </c>
      <c r="I3638">
        <f t="shared" ca="1" si="508"/>
        <v>33</v>
      </c>
      <c r="J3638">
        <f t="shared" ca="1" si="509"/>
        <v>27</v>
      </c>
      <c r="K3638">
        <f t="shared" ca="1" si="510"/>
        <v>29</v>
      </c>
      <c r="L3638">
        <f t="shared" ca="1" si="511"/>
        <v>28</v>
      </c>
      <c r="M3638">
        <f t="shared" ca="1" si="512"/>
        <v>38</v>
      </c>
      <c r="N3638">
        <f t="shared" ca="1" si="513"/>
        <v>26</v>
      </c>
    </row>
    <row r="3639" spans="3:14" x14ac:dyDescent="0.3">
      <c r="C3639">
        <v>3637</v>
      </c>
      <c r="D3639" s="1">
        <v>25</v>
      </c>
      <c r="E3639" s="1">
        <v>47</v>
      </c>
      <c r="F3639">
        <f t="shared" ca="1" si="505"/>
        <v>0</v>
      </c>
      <c r="G3639">
        <f t="shared" ca="1" si="506"/>
        <v>13</v>
      </c>
      <c r="H3639">
        <f t="shared" ca="1" si="507"/>
        <v>26</v>
      </c>
      <c r="I3639">
        <f t="shared" ca="1" si="508"/>
        <v>19</v>
      </c>
      <c r="J3639">
        <f t="shared" ca="1" si="509"/>
        <v>33</v>
      </c>
      <c r="K3639">
        <f t="shared" ca="1" si="510"/>
        <v>27</v>
      </c>
      <c r="L3639">
        <f t="shared" ca="1" si="511"/>
        <v>29</v>
      </c>
      <c r="M3639">
        <f t="shared" ca="1" si="512"/>
        <v>28</v>
      </c>
      <c r="N3639">
        <f t="shared" ca="1" si="513"/>
        <v>38</v>
      </c>
    </row>
    <row r="3640" spans="3:14" x14ac:dyDescent="0.3">
      <c r="C3640">
        <v>3638</v>
      </c>
      <c r="D3640" s="1">
        <v>16</v>
      </c>
      <c r="E3640" s="1">
        <v>57</v>
      </c>
      <c r="F3640">
        <f t="shared" ca="1" si="505"/>
        <v>0</v>
      </c>
      <c r="G3640">
        <f t="shared" ca="1" si="506"/>
        <v>12</v>
      </c>
      <c r="H3640">
        <f t="shared" ca="1" si="507"/>
        <v>38</v>
      </c>
      <c r="I3640">
        <f t="shared" ca="1" si="508"/>
        <v>26</v>
      </c>
      <c r="J3640">
        <f t="shared" ca="1" si="509"/>
        <v>19</v>
      </c>
      <c r="K3640">
        <f t="shared" ca="1" si="510"/>
        <v>33</v>
      </c>
      <c r="L3640">
        <f t="shared" ca="1" si="511"/>
        <v>27</v>
      </c>
      <c r="M3640">
        <f t="shared" ca="1" si="512"/>
        <v>29</v>
      </c>
      <c r="N3640">
        <f t="shared" ca="1" si="513"/>
        <v>28</v>
      </c>
    </row>
    <row r="3641" spans="3:14" x14ac:dyDescent="0.3">
      <c r="C3641">
        <v>3639</v>
      </c>
      <c r="D3641" s="1">
        <v>21</v>
      </c>
      <c r="E3641" s="1">
        <v>45</v>
      </c>
      <c r="F3641">
        <f t="shared" ca="1" si="505"/>
        <v>0</v>
      </c>
      <c r="G3641">
        <f t="shared" ca="1" si="506"/>
        <v>8</v>
      </c>
      <c r="H3641">
        <f t="shared" ca="1" si="507"/>
        <v>28</v>
      </c>
      <c r="I3641">
        <f t="shared" ca="1" si="508"/>
        <v>38</v>
      </c>
      <c r="J3641">
        <f t="shared" ca="1" si="509"/>
        <v>26</v>
      </c>
      <c r="K3641">
        <f t="shared" ca="1" si="510"/>
        <v>19</v>
      </c>
      <c r="L3641">
        <f t="shared" ca="1" si="511"/>
        <v>33</v>
      </c>
      <c r="M3641">
        <f t="shared" ca="1" si="512"/>
        <v>27</v>
      </c>
      <c r="N3641">
        <f t="shared" ca="1" si="513"/>
        <v>29</v>
      </c>
    </row>
    <row r="3642" spans="3:14" x14ac:dyDescent="0.3">
      <c r="C3642">
        <v>3640</v>
      </c>
      <c r="D3642" s="1">
        <v>25</v>
      </c>
      <c r="E3642" s="1">
        <v>76</v>
      </c>
      <c r="F3642">
        <f t="shared" ca="1" si="505"/>
        <v>0</v>
      </c>
      <c r="G3642">
        <f t="shared" ca="1" si="506"/>
        <v>2</v>
      </c>
      <c r="H3642">
        <f t="shared" ca="1" si="507"/>
        <v>29</v>
      </c>
      <c r="I3642">
        <f t="shared" ca="1" si="508"/>
        <v>28</v>
      </c>
      <c r="J3642">
        <f t="shared" ca="1" si="509"/>
        <v>38</v>
      </c>
      <c r="K3642">
        <f t="shared" ca="1" si="510"/>
        <v>26</v>
      </c>
      <c r="L3642">
        <f t="shared" ca="1" si="511"/>
        <v>19</v>
      </c>
      <c r="M3642">
        <f t="shared" ca="1" si="512"/>
        <v>33</v>
      </c>
      <c r="N3642">
        <f t="shared" ca="1" si="513"/>
        <v>27</v>
      </c>
    </row>
    <row r="3643" spans="3:14" x14ac:dyDescent="0.3">
      <c r="C3643">
        <v>3641</v>
      </c>
      <c r="D3643" s="1">
        <v>37</v>
      </c>
      <c r="E3643" s="1">
        <v>134</v>
      </c>
      <c r="F3643">
        <f t="shared" ca="1" si="505"/>
        <v>0</v>
      </c>
      <c r="G3643">
        <f t="shared" ca="1" si="506"/>
        <v>0</v>
      </c>
      <c r="H3643">
        <f t="shared" ca="1" si="507"/>
        <v>27</v>
      </c>
      <c r="I3643">
        <f t="shared" ca="1" si="508"/>
        <v>29</v>
      </c>
      <c r="J3643">
        <f t="shared" ca="1" si="509"/>
        <v>28</v>
      </c>
      <c r="K3643">
        <f t="shared" ca="1" si="510"/>
        <v>38</v>
      </c>
      <c r="L3643">
        <f t="shared" ca="1" si="511"/>
        <v>26</v>
      </c>
      <c r="M3643">
        <f t="shared" ca="1" si="512"/>
        <v>19</v>
      </c>
      <c r="N3643">
        <f t="shared" ca="1" si="513"/>
        <v>33</v>
      </c>
    </row>
    <row r="3644" spans="3:14" x14ac:dyDescent="0.3">
      <c r="C3644">
        <v>3642</v>
      </c>
      <c r="D3644" s="1">
        <v>30</v>
      </c>
      <c r="E3644" s="1">
        <v>56</v>
      </c>
      <c r="F3644">
        <f t="shared" ca="1" si="505"/>
        <v>0</v>
      </c>
      <c r="G3644">
        <f t="shared" ca="1" si="506"/>
        <v>0</v>
      </c>
      <c r="H3644">
        <f t="shared" ca="1" si="507"/>
        <v>37</v>
      </c>
      <c r="I3644">
        <f t="shared" ca="1" si="508"/>
        <v>27</v>
      </c>
      <c r="J3644">
        <f t="shared" ca="1" si="509"/>
        <v>29</v>
      </c>
      <c r="K3644">
        <f t="shared" ca="1" si="510"/>
        <v>28</v>
      </c>
      <c r="L3644">
        <f t="shared" ca="1" si="511"/>
        <v>38</v>
      </c>
      <c r="M3644">
        <f t="shared" ca="1" si="512"/>
        <v>26</v>
      </c>
      <c r="N3644">
        <f t="shared" ca="1" si="513"/>
        <v>15</v>
      </c>
    </row>
    <row r="3645" spans="3:14" x14ac:dyDescent="0.3">
      <c r="C3645">
        <v>3643</v>
      </c>
      <c r="D3645" s="1">
        <v>25</v>
      </c>
      <c r="E3645" s="1">
        <v>48</v>
      </c>
      <c r="F3645">
        <f t="shared" ca="1" si="505"/>
        <v>0</v>
      </c>
      <c r="G3645">
        <f t="shared" ca="1" si="506"/>
        <v>0</v>
      </c>
      <c r="H3645">
        <f t="shared" ca="1" si="507"/>
        <v>30</v>
      </c>
      <c r="I3645">
        <f t="shared" ca="1" si="508"/>
        <v>37</v>
      </c>
      <c r="J3645">
        <f t="shared" ca="1" si="509"/>
        <v>27</v>
      </c>
      <c r="K3645">
        <f t="shared" ca="1" si="510"/>
        <v>29</v>
      </c>
      <c r="L3645">
        <f t="shared" ca="1" si="511"/>
        <v>28</v>
      </c>
      <c r="M3645">
        <f t="shared" ca="1" si="512"/>
        <v>38</v>
      </c>
      <c r="N3645">
        <f t="shared" ca="1" si="513"/>
        <v>11</v>
      </c>
    </row>
    <row r="3646" spans="3:14" x14ac:dyDescent="0.3">
      <c r="C3646">
        <v>3644</v>
      </c>
      <c r="D3646" s="1">
        <v>36</v>
      </c>
      <c r="E3646" s="1">
        <v>60</v>
      </c>
      <c r="F3646">
        <f t="shared" ca="1" si="505"/>
        <v>0</v>
      </c>
      <c r="G3646">
        <f t="shared" ca="1" si="506"/>
        <v>0</v>
      </c>
      <c r="H3646">
        <f t="shared" ca="1" si="507"/>
        <v>25</v>
      </c>
      <c r="I3646">
        <f t="shared" ca="1" si="508"/>
        <v>30</v>
      </c>
      <c r="J3646">
        <f t="shared" ca="1" si="509"/>
        <v>37</v>
      </c>
      <c r="K3646">
        <f t="shared" ca="1" si="510"/>
        <v>27</v>
      </c>
      <c r="L3646">
        <f t="shared" ca="1" si="511"/>
        <v>29</v>
      </c>
      <c r="M3646">
        <f t="shared" ca="1" si="512"/>
        <v>28</v>
      </c>
      <c r="N3646">
        <f t="shared" ca="1" si="513"/>
        <v>24</v>
      </c>
    </row>
    <row r="3647" spans="3:14" x14ac:dyDescent="0.3">
      <c r="C3647">
        <v>3645</v>
      </c>
      <c r="D3647" s="1">
        <v>32</v>
      </c>
      <c r="E3647" s="1">
        <v>52</v>
      </c>
      <c r="F3647">
        <f t="shared" ca="1" si="505"/>
        <v>0</v>
      </c>
      <c r="G3647">
        <f t="shared" ca="1" si="506"/>
        <v>0</v>
      </c>
      <c r="H3647">
        <f t="shared" ca="1" si="507"/>
        <v>36</v>
      </c>
      <c r="I3647">
        <f t="shared" ca="1" si="508"/>
        <v>25</v>
      </c>
      <c r="J3647">
        <f t="shared" ca="1" si="509"/>
        <v>30</v>
      </c>
      <c r="K3647">
        <f t="shared" ca="1" si="510"/>
        <v>37</v>
      </c>
      <c r="L3647">
        <f t="shared" ca="1" si="511"/>
        <v>27</v>
      </c>
      <c r="M3647">
        <f t="shared" ca="1" si="512"/>
        <v>29</v>
      </c>
      <c r="N3647">
        <f t="shared" ca="1" si="513"/>
        <v>16</v>
      </c>
    </row>
    <row r="3648" spans="3:14" x14ac:dyDescent="0.3">
      <c r="C3648">
        <v>3646</v>
      </c>
      <c r="D3648" s="1">
        <v>26</v>
      </c>
      <c r="E3648" s="1">
        <v>92</v>
      </c>
      <c r="F3648">
        <f t="shared" ca="1" si="505"/>
        <v>0</v>
      </c>
      <c r="G3648">
        <f t="shared" ca="1" si="506"/>
        <v>0</v>
      </c>
      <c r="H3648">
        <f t="shared" ca="1" si="507"/>
        <v>32</v>
      </c>
      <c r="I3648">
        <f t="shared" ca="1" si="508"/>
        <v>36</v>
      </c>
      <c r="J3648">
        <f t="shared" ca="1" si="509"/>
        <v>25</v>
      </c>
      <c r="K3648">
        <f t="shared" ca="1" si="510"/>
        <v>30</v>
      </c>
      <c r="L3648">
        <f t="shared" ca="1" si="511"/>
        <v>37</v>
      </c>
      <c r="M3648">
        <f t="shared" ca="1" si="512"/>
        <v>27</v>
      </c>
      <c r="N3648">
        <f t="shared" ca="1" si="513"/>
        <v>13</v>
      </c>
    </row>
    <row r="3649" spans="3:14" x14ac:dyDescent="0.3">
      <c r="C3649">
        <v>3647</v>
      </c>
      <c r="D3649" s="1">
        <v>29</v>
      </c>
      <c r="E3649" s="1">
        <v>45</v>
      </c>
      <c r="F3649">
        <f t="shared" ca="1" si="505"/>
        <v>0</v>
      </c>
      <c r="G3649">
        <f t="shared" ca="1" si="506"/>
        <v>0</v>
      </c>
      <c r="H3649">
        <f t="shared" ca="1" si="507"/>
        <v>26</v>
      </c>
      <c r="I3649">
        <f t="shared" ca="1" si="508"/>
        <v>32</v>
      </c>
      <c r="J3649">
        <f t="shared" ca="1" si="509"/>
        <v>36</v>
      </c>
      <c r="K3649">
        <f t="shared" ca="1" si="510"/>
        <v>25</v>
      </c>
      <c r="L3649">
        <f t="shared" ca="1" si="511"/>
        <v>30</v>
      </c>
      <c r="M3649">
        <f t="shared" ca="1" si="512"/>
        <v>37</v>
      </c>
      <c r="N3649">
        <f t="shared" ca="1" si="513"/>
        <v>14</v>
      </c>
    </row>
    <row r="3650" spans="3:14" x14ac:dyDescent="0.3">
      <c r="C3650">
        <v>3648</v>
      </c>
      <c r="D3650" s="1">
        <v>41</v>
      </c>
      <c r="E3650" s="1">
        <v>67</v>
      </c>
      <c r="F3650">
        <f t="shared" ca="1" si="505"/>
        <v>0</v>
      </c>
      <c r="G3650">
        <f t="shared" ca="1" si="506"/>
        <v>0</v>
      </c>
      <c r="H3650">
        <f t="shared" ca="1" si="507"/>
        <v>29</v>
      </c>
      <c r="I3650">
        <f t="shared" ca="1" si="508"/>
        <v>26</v>
      </c>
      <c r="J3650">
        <f t="shared" ca="1" si="509"/>
        <v>32</v>
      </c>
      <c r="K3650">
        <f t="shared" ca="1" si="510"/>
        <v>36</v>
      </c>
      <c r="L3650">
        <f t="shared" ca="1" si="511"/>
        <v>25</v>
      </c>
      <c r="M3650">
        <f t="shared" ca="1" si="512"/>
        <v>30</v>
      </c>
      <c r="N3650">
        <f t="shared" ca="1" si="513"/>
        <v>22</v>
      </c>
    </row>
    <row r="3651" spans="3:14" x14ac:dyDescent="0.3">
      <c r="C3651">
        <v>3649</v>
      </c>
      <c r="D3651" s="1">
        <v>22</v>
      </c>
      <c r="E3651" s="1">
        <v>63</v>
      </c>
      <c r="F3651">
        <f t="shared" ca="1" si="505"/>
        <v>0</v>
      </c>
      <c r="G3651">
        <f t="shared" ca="1" si="506"/>
        <v>0</v>
      </c>
      <c r="H3651">
        <f t="shared" ca="1" si="507"/>
        <v>41</v>
      </c>
      <c r="I3651">
        <f t="shared" ca="1" si="508"/>
        <v>29</v>
      </c>
      <c r="J3651">
        <f t="shared" ca="1" si="509"/>
        <v>26</v>
      </c>
      <c r="K3651">
        <f t="shared" ca="1" si="510"/>
        <v>32</v>
      </c>
      <c r="L3651">
        <f t="shared" ca="1" si="511"/>
        <v>36</v>
      </c>
      <c r="M3651">
        <f t="shared" ca="1" si="512"/>
        <v>25</v>
      </c>
      <c r="N3651">
        <f t="shared" ca="1" si="513"/>
        <v>11</v>
      </c>
    </row>
    <row r="3652" spans="3:14" x14ac:dyDescent="0.3">
      <c r="C3652">
        <v>3650</v>
      </c>
      <c r="D3652" s="1">
        <v>26</v>
      </c>
      <c r="E3652" s="1">
        <v>85</v>
      </c>
      <c r="F3652">
        <f t="shared" ca="1" si="505"/>
        <v>0</v>
      </c>
      <c r="G3652">
        <f t="shared" ca="1" si="506"/>
        <v>0</v>
      </c>
      <c r="H3652">
        <f t="shared" ca="1" si="507"/>
        <v>22</v>
      </c>
      <c r="I3652">
        <f t="shared" ca="1" si="508"/>
        <v>41</v>
      </c>
      <c r="J3652">
        <f t="shared" ca="1" si="509"/>
        <v>29</v>
      </c>
      <c r="K3652">
        <f t="shared" ca="1" si="510"/>
        <v>26</v>
      </c>
      <c r="L3652">
        <f t="shared" ca="1" si="511"/>
        <v>32</v>
      </c>
      <c r="M3652">
        <f t="shared" ca="1" si="512"/>
        <v>36</v>
      </c>
      <c r="N3652">
        <f t="shared" ca="1" si="513"/>
        <v>14</v>
      </c>
    </row>
    <row r="3653" spans="3:14" x14ac:dyDescent="0.3">
      <c r="C3653">
        <v>3651</v>
      </c>
      <c r="D3653" s="1">
        <v>24</v>
      </c>
      <c r="E3653" s="1">
        <v>83</v>
      </c>
      <c r="F3653">
        <f t="shared" ref="F3653:F3716" ca="1" si="514">MAX(0,D3653-SUM(OFFSET(H3653,0,0,1,$B$2)))</f>
        <v>0</v>
      </c>
      <c r="G3653">
        <f t="shared" ref="G3653:G3716" ca="1" si="515">MAX(0,OFFSET(H3653,0,$B$2-1,1,1)-D3653)</f>
        <v>0</v>
      </c>
      <c r="H3653">
        <f t="shared" ref="H3653:H3716" ca="1" si="516">MIN(E3653,MAX($A$2-SUM(OFFSET(I3653,0,0,1,$B$2-1)),0))</f>
        <v>26</v>
      </c>
      <c r="I3653">
        <f t="shared" ref="I3653:I3716" ca="1" si="517">IF(I$1&gt;=$B$2,"NA",MAX(0,H3652-MAX(0,$D3652-SUM(OFFSET(I3652,0,0,1,$B$2-I$1)))))</f>
        <v>22</v>
      </c>
      <c r="J3653">
        <f t="shared" ref="J3653:J3716" ca="1" si="518">IF(J$1&gt;=$B$2,"NA",MAX(0,I3652-MAX(0,$D3652-SUM(OFFSET(J3652,0,0,1,$B$2-J$1)))))</f>
        <v>41</v>
      </c>
      <c r="K3653">
        <f t="shared" ref="K3653:K3716" ca="1" si="519">IF(K$1&gt;=$B$2,"NA",MAX(0,J3652-MAX(0,$D3652-SUM(OFFSET(K3652,0,0,1,$B$2-K$1)))))</f>
        <v>29</v>
      </c>
      <c r="L3653">
        <f t="shared" ref="L3653:L3716" ca="1" si="520">IF(L$1&gt;=$B$2,"NA",MAX(0,K3652-MAX(0,$D3652-SUM(OFFSET(L3652,0,0,1,$B$2-L$1)))))</f>
        <v>26</v>
      </c>
      <c r="M3653">
        <f t="shared" ref="M3653:M3716" ca="1" si="521">IF(M$1&gt;=$B$2,"NA",MAX(0,L3652-MAX(0,$D3652-SUM(OFFSET(M3652,0,0,1,$B$2-M$1)))))</f>
        <v>32</v>
      </c>
      <c r="N3653">
        <f t="shared" ref="N3653:N3716" ca="1" si="522">IF(N$1&gt;=$B$2,"NA",MAX(0,M3652-MAX(0,$D3652-SUM(OFFSET(N3652,0,0,1,$B$2-N$1)))))</f>
        <v>24</v>
      </c>
    </row>
    <row r="3654" spans="3:14" x14ac:dyDescent="0.3">
      <c r="C3654">
        <v>3652</v>
      </c>
      <c r="D3654" s="1">
        <v>19</v>
      </c>
      <c r="E3654" s="1">
        <v>99</v>
      </c>
      <c r="F3654">
        <f t="shared" ca="1" si="514"/>
        <v>0</v>
      </c>
      <c r="G3654">
        <f t="shared" ca="1" si="515"/>
        <v>13</v>
      </c>
      <c r="H3654">
        <f t="shared" ca="1" si="516"/>
        <v>24</v>
      </c>
      <c r="I3654">
        <f t="shared" ca="1" si="517"/>
        <v>26</v>
      </c>
      <c r="J3654">
        <f t="shared" ca="1" si="518"/>
        <v>22</v>
      </c>
      <c r="K3654">
        <f t="shared" ca="1" si="519"/>
        <v>41</v>
      </c>
      <c r="L3654">
        <f t="shared" ca="1" si="520"/>
        <v>29</v>
      </c>
      <c r="M3654">
        <f t="shared" ca="1" si="521"/>
        <v>26</v>
      </c>
      <c r="N3654">
        <f t="shared" ca="1" si="522"/>
        <v>32</v>
      </c>
    </row>
    <row r="3655" spans="3:14" x14ac:dyDescent="0.3">
      <c r="C3655">
        <v>3653</v>
      </c>
      <c r="D3655" s="1">
        <v>34</v>
      </c>
      <c r="E3655" s="1">
        <v>39</v>
      </c>
      <c r="F3655">
        <f t="shared" ca="1" si="514"/>
        <v>0</v>
      </c>
      <c r="G3655">
        <f t="shared" ca="1" si="515"/>
        <v>0</v>
      </c>
      <c r="H3655">
        <f t="shared" ca="1" si="516"/>
        <v>32</v>
      </c>
      <c r="I3655">
        <f t="shared" ca="1" si="517"/>
        <v>24</v>
      </c>
      <c r="J3655">
        <f t="shared" ca="1" si="518"/>
        <v>26</v>
      </c>
      <c r="K3655">
        <f t="shared" ca="1" si="519"/>
        <v>22</v>
      </c>
      <c r="L3655">
        <f t="shared" ca="1" si="520"/>
        <v>41</v>
      </c>
      <c r="M3655">
        <f t="shared" ca="1" si="521"/>
        <v>29</v>
      </c>
      <c r="N3655">
        <f t="shared" ca="1" si="522"/>
        <v>26</v>
      </c>
    </row>
    <row r="3656" spans="3:14" x14ac:dyDescent="0.3">
      <c r="C3656">
        <v>3654</v>
      </c>
      <c r="D3656" s="1">
        <v>24</v>
      </c>
      <c r="E3656" s="1">
        <v>60</v>
      </c>
      <c r="F3656">
        <f t="shared" ca="1" si="514"/>
        <v>0</v>
      </c>
      <c r="G3656">
        <f t="shared" ca="1" si="515"/>
        <v>0</v>
      </c>
      <c r="H3656">
        <f t="shared" ca="1" si="516"/>
        <v>34</v>
      </c>
      <c r="I3656">
        <f t="shared" ca="1" si="517"/>
        <v>32</v>
      </c>
      <c r="J3656">
        <f t="shared" ca="1" si="518"/>
        <v>24</v>
      </c>
      <c r="K3656">
        <f t="shared" ca="1" si="519"/>
        <v>26</v>
      </c>
      <c r="L3656">
        <f t="shared" ca="1" si="520"/>
        <v>22</v>
      </c>
      <c r="M3656">
        <f t="shared" ca="1" si="521"/>
        <v>41</v>
      </c>
      <c r="N3656">
        <f t="shared" ca="1" si="522"/>
        <v>21</v>
      </c>
    </row>
    <row r="3657" spans="3:14" x14ac:dyDescent="0.3">
      <c r="C3657">
        <v>3655</v>
      </c>
      <c r="D3657" s="1">
        <v>27</v>
      </c>
      <c r="E3657" s="1">
        <v>83</v>
      </c>
      <c r="F3657">
        <f t="shared" ca="1" si="514"/>
        <v>0</v>
      </c>
      <c r="G3657">
        <f t="shared" ca="1" si="515"/>
        <v>11</v>
      </c>
      <c r="H3657">
        <f t="shared" ca="1" si="516"/>
        <v>24</v>
      </c>
      <c r="I3657">
        <f t="shared" ca="1" si="517"/>
        <v>34</v>
      </c>
      <c r="J3657">
        <f t="shared" ca="1" si="518"/>
        <v>32</v>
      </c>
      <c r="K3657">
        <f t="shared" ca="1" si="519"/>
        <v>24</v>
      </c>
      <c r="L3657">
        <f t="shared" ca="1" si="520"/>
        <v>26</v>
      </c>
      <c r="M3657">
        <f t="shared" ca="1" si="521"/>
        <v>22</v>
      </c>
      <c r="N3657">
        <f t="shared" ca="1" si="522"/>
        <v>38</v>
      </c>
    </row>
    <row r="3658" spans="3:14" x14ac:dyDescent="0.3">
      <c r="C3658">
        <v>3656</v>
      </c>
      <c r="D3658" s="1">
        <v>26</v>
      </c>
      <c r="E3658" s="1">
        <v>122</v>
      </c>
      <c r="F3658">
        <f t="shared" ca="1" si="514"/>
        <v>0</v>
      </c>
      <c r="G3658">
        <f t="shared" ca="1" si="515"/>
        <v>0</v>
      </c>
      <c r="H3658">
        <f t="shared" ca="1" si="516"/>
        <v>38</v>
      </c>
      <c r="I3658">
        <f t="shared" ca="1" si="517"/>
        <v>24</v>
      </c>
      <c r="J3658">
        <f t="shared" ca="1" si="518"/>
        <v>34</v>
      </c>
      <c r="K3658">
        <f t="shared" ca="1" si="519"/>
        <v>32</v>
      </c>
      <c r="L3658">
        <f t="shared" ca="1" si="520"/>
        <v>24</v>
      </c>
      <c r="M3658">
        <f t="shared" ca="1" si="521"/>
        <v>26</v>
      </c>
      <c r="N3658">
        <f t="shared" ca="1" si="522"/>
        <v>22</v>
      </c>
    </row>
    <row r="3659" spans="3:14" x14ac:dyDescent="0.3">
      <c r="C3659">
        <v>3657</v>
      </c>
      <c r="D3659" s="1">
        <v>31</v>
      </c>
      <c r="E3659" s="1">
        <v>123</v>
      </c>
      <c r="F3659">
        <f t="shared" ca="1" si="514"/>
        <v>0</v>
      </c>
      <c r="G3659">
        <f t="shared" ca="1" si="515"/>
        <v>0</v>
      </c>
      <c r="H3659">
        <f t="shared" ca="1" si="516"/>
        <v>26</v>
      </c>
      <c r="I3659">
        <f t="shared" ca="1" si="517"/>
        <v>38</v>
      </c>
      <c r="J3659">
        <f t="shared" ca="1" si="518"/>
        <v>24</v>
      </c>
      <c r="K3659">
        <f t="shared" ca="1" si="519"/>
        <v>34</v>
      </c>
      <c r="L3659">
        <f t="shared" ca="1" si="520"/>
        <v>32</v>
      </c>
      <c r="M3659">
        <f t="shared" ca="1" si="521"/>
        <v>24</v>
      </c>
      <c r="N3659">
        <f t="shared" ca="1" si="522"/>
        <v>22</v>
      </c>
    </row>
    <row r="3660" spans="3:14" x14ac:dyDescent="0.3">
      <c r="C3660">
        <v>3658</v>
      </c>
      <c r="D3660" s="1">
        <v>26</v>
      </c>
      <c r="E3660" s="1">
        <v>64</v>
      </c>
      <c r="F3660">
        <f t="shared" ca="1" si="514"/>
        <v>0</v>
      </c>
      <c r="G3660">
        <f t="shared" ca="1" si="515"/>
        <v>0</v>
      </c>
      <c r="H3660">
        <f t="shared" ca="1" si="516"/>
        <v>31</v>
      </c>
      <c r="I3660">
        <f t="shared" ca="1" si="517"/>
        <v>26</v>
      </c>
      <c r="J3660">
        <f t="shared" ca="1" si="518"/>
        <v>38</v>
      </c>
      <c r="K3660">
        <f t="shared" ca="1" si="519"/>
        <v>24</v>
      </c>
      <c r="L3660">
        <f t="shared" ca="1" si="520"/>
        <v>34</v>
      </c>
      <c r="M3660">
        <f t="shared" ca="1" si="521"/>
        <v>32</v>
      </c>
      <c r="N3660">
        <f t="shared" ca="1" si="522"/>
        <v>15</v>
      </c>
    </row>
    <row r="3661" spans="3:14" x14ac:dyDescent="0.3">
      <c r="C3661">
        <v>3659</v>
      </c>
      <c r="D3661" s="1">
        <v>31</v>
      </c>
      <c r="E3661" s="1">
        <v>54</v>
      </c>
      <c r="F3661">
        <f t="shared" ca="1" si="514"/>
        <v>0</v>
      </c>
      <c r="G3661">
        <f t="shared" ca="1" si="515"/>
        <v>0</v>
      </c>
      <c r="H3661">
        <f t="shared" ca="1" si="516"/>
        <v>26</v>
      </c>
      <c r="I3661">
        <f t="shared" ca="1" si="517"/>
        <v>31</v>
      </c>
      <c r="J3661">
        <f t="shared" ca="1" si="518"/>
        <v>26</v>
      </c>
      <c r="K3661">
        <f t="shared" ca="1" si="519"/>
        <v>38</v>
      </c>
      <c r="L3661">
        <f t="shared" ca="1" si="520"/>
        <v>24</v>
      </c>
      <c r="M3661">
        <f t="shared" ca="1" si="521"/>
        <v>34</v>
      </c>
      <c r="N3661">
        <f t="shared" ca="1" si="522"/>
        <v>21</v>
      </c>
    </row>
    <row r="3662" spans="3:14" x14ac:dyDescent="0.3">
      <c r="C3662">
        <v>3660</v>
      </c>
      <c r="D3662" s="1">
        <v>19</v>
      </c>
      <c r="E3662" s="1">
        <v>74</v>
      </c>
      <c r="F3662">
        <f t="shared" ca="1" si="514"/>
        <v>0</v>
      </c>
      <c r="G3662">
        <f t="shared" ca="1" si="515"/>
        <v>5</v>
      </c>
      <c r="H3662">
        <f t="shared" ca="1" si="516"/>
        <v>31</v>
      </c>
      <c r="I3662">
        <f t="shared" ca="1" si="517"/>
        <v>26</v>
      </c>
      <c r="J3662">
        <f t="shared" ca="1" si="518"/>
        <v>31</v>
      </c>
      <c r="K3662">
        <f t="shared" ca="1" si="519"/>
        <v>26</v>
      </c>
      <c r="L3662">
        <f t="shared" ca="1" si="520"/>
        <v>38</v>
      </c>
      <c r="M3662">
        <f t="shared" ca="1" si="521"/>
        <v>24</v>
      </c>
      <c r="N3662">
        <f t="shared" ca="1" si="522"/>
        <v>24</v>
      </c>
    </row>
    <row r="3663" spans="3:14" x14ac:dyDescent="0.3">
      <c r="C3663">
        <v>3661</v>
      </c>
      <c r="D3663" s="1">
        <v>29</v>
      </c>
      <c r="E3663" s="1">
        <v>57</v>
      </c>
      <c r="F3663">
        <f t="shared" ca="1" si="514"/>
        <v>0</v>
      </c>
      <c r="G3663">
        <f t="shared" ca="1" si="515"/>
        <v>0</v>
      </c>
      <c r="H3663">
        <f t="shared" ca="1" si="516"/>
        <v>24</v>
      </c>
      <c r="I3663">
        <f t="shared" ca="1" si="517"/>
        <v>31</v>
      </c>
      <c r="J3663">
        <f t="shared" ca="1" si="518"/>
        <v>26</v>
      </c>
      <c r="K3663">
        <f t="shared" ca="1" si="519"/>
        <v>31</v>
      </c>
      <c r="L3663">
        <f t="shared" ca="1" si="520"/>
        <v>26</v>
      </c>
      <c r="M3663">
        <f t="shared" ca="1" si="521"/>
        <v>38</v>
      </c>
      <c r="N3663">
        <f t="shared" ca="1" si="522"/>
        <v>24</v>
      </c>
    </row>
    <row r="3664" spans="3:14" x14ac:dyDescent="0.3">
      <c r="C3664">
        <v>3662</v>
      </c>
      <c r="D3664" s="1">
        <v>39</v>
      </c>
      <c r="E3664" s="1">
        <v>64</v>
      </c>
      <c r="F3664">
        <f t="shared" ca="1" si="514"/>
        <v>0</v>
      </c>
      <c r="G3664">
        <f t="shared" ca="1" si="515"/>
        <v>0</v>
      </c>
      <c r="H3664">
        <f t="shared" ca="1" si="516"/>
        <v>29</v>
      </c>
      <c r="I3664">
        <f t="shared" ca="1" si="517"/>
        <v>24</v>
      </c>
      <c r="J3664">
        <f t="shared" ca="1" si="518"/>
        <v>31</v>
      </c>
      <c r="K3664">
        <f t="shared" ca="1" si="519"/>
        <v>26</v>
      </c>
      <c r="L3664">
        <f t="shared" ca="1" si="520"/>
        <v>31</v>
      </c>
      <c r="M3664">
        <f t="shared" ca="1" si="521"/>
        <v>26</v>
      </c>
      <c r="N3664">
        <f t="shared" ca="1" si="522"/>
        <v>33</v>
      </c>
    </row>
    <row r="3665" spans="3:14" x14ac:dyDescent="0.3">
      <c r="C3665">
        <v>3663</v>
      </c>
      <c r="D3665" s="1">
        <v>20</v>
      </c>
      <c r="E3665" s="1">
        <v>53</v>
      </c>
      <c r="F3665">
        <f t="shared" ca="1" si="514"/>
        <v>0</v>
      </c>
      <c r="G3665">
        <f t="shared" ca="1" si="515"/>
        <v>0</v>
      </c>
      <c r="H3665">
        <f t="shared" ca="1" si="516"/>
        <v>39</v>
      </c>
      <c r="I3665">
        <f t="shared" ca="1" si="517"/>
        <v>29</v>
      </c>
      <c r="J3665">
        <f t="shared" ca="1" si="518"/>
        <v>24</v>
      </c>
      <c r="K3665">
        <f t="shared" ca="1" si="519"/>
        <v>31</v>
      </c>
      <c r="L3665">
        <f t="shared" ca="1" si="520"/>
        <v>26</v>
      </c>
      <c r="M3665">
        <f t="shared" ca="1" si="521"/>
        <v>31</v>
      </c>
      <c r="N3665">
        <f t="shared" ca="1" si="522"/>
        <v>20</v>
      </c>
    </row>
    <row r="3666" spans="3:14" x14ac:dyDescent="0.3">
      <c r="C3666">
        <v>3664</v>
      </c>
      <c r="D3666" s="1">
        <v>37</v>
      </c>
      <c r="E3666" s="1">
        <v>88</v>
      </c>
      <c r="F3666">
        <f t="shared" ca="1" si="514"/>
        <v>0</v>
      </c>
      <c r="G3666">
        <f t="shared" ca="1" si="515"/>
        <v>0</v>
      </c>
      <c r="H3666">
        <f t="shared" ca="1" si="516"/>
        <v>20</v>
      </c>
      <c r="I3666">
        <f t="shared" ca="1" si="517"/>
        <v>39</v>
      </c>
      <c r="J3666">
        <f t="shared" ca="1" si="518"/>
        <v>29</v>
      </c>
      <c r="K3666">
        <f t="shared" ca="1" si="519"/>
        <v>24</v>
      </c>
      <c r="L3666">
        <f t="shared" ca="1" si="520"/>
        <v>31</v>
      </c>
      <c r="M3666">
        <f t="shared" ca="1" si="521"/>
        <v>26</v>
      </c>
      <c r="N3666">
        <f t="shared" ca="1" si="522"/>
        <v>31</v>
      </c>
    </row>
    <row r="3667" spans="3:14" x14ac:dyDescent="0.3">
      <c r="C3667">
        <v>3665</v>
      </c>
      <c r="D3667" s="1">
        <v>31</v>
      </c>
      <c r="E3667" s="1">
        <v>71</v>
      </c>
      <c r="F3667">
        <f t="shared" ca="1" si="514"/>
        <v>0</v>
      </c>
      <c r="G3667">
        <f t="shared" ca="1" si="515"/>
        <v>0</v>
      </c>
      <c r="H3667">
        <f t="shared" ca="1" si="516"/>
        <v>37</v>
      </c>
      <c r="I3667">
        <f t="shared" ca="1" si="517"/>
        <v>20</v>
      </c>
      <c r="J3667">
        <f t="shared" ca="1" si="518"/>
        <v>39</v>
      </c>
      <c r="K3667">
        <f t="shared" ca="1" si="519"/>
        <v>29</v>
      </c>
      <c r="L3667">
        <f t="shared" ca="1" si="520"/>
        <v>24</v>
      </c>
      <c r="M3667">
        <f t="shared" ca="1" si="521"/>
        <v>31</v>
      </c>
      <c r="N3667">
        <f t="shared" ca="1" si="522"/>
        <v>20</v>
      </c>
    </row>
    <row r="3668" spans="3:14" x14ac:dyDescent="0.3">
      <c r="C3668">
        <v>3666</v>
      </c>
      <c r="D3668" s="1">
        <v>31</v>
      </c>
      <c r="E3668" s="1">
        <v>93</v>
      </c>
      <c r="F3668">
        <f t="shared" ca="1" si="514"/>
        <v>0</v>
      </c>
      <c r="G3668">
        <f t="shared" ca="1" si="515"/>
        <v>0</v>
      </c>
      <c r="H3668">
        <f t="shared" ca="1" si="516"/>
        <v>31</v>
      </c>
      <c r="I3668">
        <f t="shared" ca="1" si="517"/>
        <v>37</v>
      </c>
      <c r="J3668">
        <f t="shared" ca="1" si="518"/>
        <v>20</v>
      </c>
      <c r="K3668">
        <f t="shared" ca="1" si="519"/>
        <v>39</v>
      </c>
      <c r="L3668">
        <f t="shared" ca="1" si="520"/>
        <v>29</v>
      </c>
      <c r="M3668">
        <f t="shared" ca="1" si="521"/>
        <v>24</v>
      </c>
      <c r="N3668">
        <f t="shared" ca="1" si="522"/>
        <v>20</v>
      </c>
    </row>
    <row r="3669" spans="3:14" x14ac:dyDescent="0.3">
      <c r="C3669">
        <v>3667</v>
      </c>
      <c r="D3669" s="1">
        <v>29</v>
      </c>
      <c r="E3669" s="1">
        <v>147</v>
      </c>
      <c r="F3669">
        <f t="shared" ca="1" si="514"/>
        <v>0</v>
      </c>
      <c r="G3669">
        <f t="shared" ca="1" si="515"/>
        <v>0</v>
      </c>
      <c r="H3669">
        <f t="shared" ca="1" si="516"/>
        <v>31</v>
      </c>
      <c r="I3669">
        <f t="shared" ca="1" si="517"/>
        <v>31</v>
      </c>
      <c r="J3669">
        <f t="shared" ca="1" si="518"/>
        <v>37</v>
      </c>
      <c r="K3669">
        <f t="shared" ca="1" si="519"/>
        <v>20</v>
      </c>
      <c r="L3669">
        <f t="shared" ca="1" si="520"/>
        <v>39</v>
      </c>
      <c r="M3669">
        <f t="shared" ca="1" si="521"/>
        <v>29</v>
      </c>
      <c r="N3669">
        <f t="shared" ca="1" si="522"/>
        <v>13</v>
      </c>
    </row>
    <row r="3670" spans="3:14" x14ac:dyDescent="0.3">
      <c r="C3670">
        <v>3668</v>
      </c>
      <c r="D3670" s="1">
        <v>25</v>
      </c>
      <c r="E3670" s="1">
        <v>106</v>
      </c>
      <c r="F3670">
        <f t="shared" ca="1" si="514"/>
        <v>0</v>
      </c>
      <c r="G3670">
        <f t="shared" ca="1" si="515"/>
        <v>0</v>
      </c>
      <c r="H3670">
        <f t="shared" ca="1" si="516"/>
        <v>29</v>
      </c>
      <c r="I3670">
        <f t="shared" ca="1" si="517"/>
        <v>31</v>
      </c>
      <c r="J3670">
        <f t="shared" ca="1" si="518"/>
        <v>31</v>
      </c>
      <c r="K3670">
        <f t="shared" ca="1" si="519"/>
        <v>37</v>
      </c>
      <c r="L3670">
        <f t="shared" ca="1" si="520"/>
        <v>20</v>
      </c>
      <c r="M3670">
        <f t="shared" ca="1" si="521"/>
        <v>39</v>
      </c>
      <c r="N3670">
        <f t="shared" ca="1" si="522"/>
        <v>13</v>
      </c>
    </row>
    <row r="3671" spans="3:14" x14ac:dyDescent="0.3">
      <c r="C3671">
        <v>3669</v>
      </c>
      <c r="D3671" s="1">
        <v>28</v>
      </c>
      <c r="E3671" s="1">
        <v>136</v>
      </c>
      <c r="F3671">
        <f t="shared" ca="1" si="514"/>
        <v>0</v>
      </c>
      <c r="G3671">
        <f t="shared" ca="1" si="515"/>
        <v>0</v>
      </c>
      <c r="H3671">
        <f t="shared" ca="1" si="516"/>
        <v>25</v>
      </c>
      <c r="I3671">
        <f t="shared" ca="1" si="517"/>
        <v>29</v>
      </c>
      <c r="J3671">
        <f t="shared" ca="1" si="518"/>
        <v>31</v>
      </c>
      <c r="K3671">
        <f t="shared" ca="1" si="519"/>
        <v>31</v>
      </c>
      <c r="L3671">
        <f t="shared" ca="1" si="520"/>
        <v>37</v>
      </c>
      <c r="M3671">
        <f t="shared" ca="1" si="521"/>
        <v>20</v>
      </c>
      <c r="N3671">
        <f t="shared" ca="1" si="522"/>
        <v>27</v>
      </c>
    </row>
    <row r="3672" spans="3:14" x14ac:dyDescent="0.3">
      <c r="C3672">
        <v>3670</v>
      </c>
      <c r="D3672" s="1">
        <v>29</v>
      </c>
      <c r="E3672" s="1">
        <v>34</v>
      </c>
      <c r="F3672">
        <f t="shared" ca="1" si="514"/>
        <v>0</v>
      </c>
      <c r="G3672">
        <f t="shared" ca="1" si="515"/>
        <v>0</v>
      </c>
      <c r="H3672">
        <f t="shared" ca="1" si="516"/>
        <v>28</v>
      </c>
      <c r="I3672">
        <f t="shared" ca="1" si="517"/>
        <v>25</v>
      </c>
      <c r="J3672">
        <f t="shared" ca="1" si="518"/>
        <v>29</v>
      </c>
      <c r="K3672">
        <f t="shared" ca="1" si="519"/>
        <v>31</v>
      </c>
      <c r="L3672">
        <f t="shared" ca="1" si="520"/>
        <v>31</v>
      </c>
      <c r="M3672">
        <f t="shared" ca="1" si="521"/>
        <v>37</v>
      </c>
      <c r="N3672">
        <f t="shared" ca="1" si="522"/>
        <v>19</v>
      </c>
    </row>
    <row r="3673" spans="3:14" x14ac:dyDescent="0.3">
      <c r="C3673">
        <v>3671</v>
      </c>
      <c r="D3673" s="1">
        <v>30</v>
      </c>
      <c r="E3673" s="1">
        <v>53</v>
      </c>
      <c r="F3673">
        <f t="shared" ca="1" si="514"/>
        <v>0</v>
      </c>
      <c r="G3673">
        <f t="shared" ca="1" si="515"/>
        <v>0</v>
      </c>
      <c r="H3673">
        <f t="shared" ca="1" si="516"/>
        <v>29</v>
      </c>
      <c r="I3673">
        <f t="shared" ca="1" si="517"/>
        <v>28</v>
      </c>
      <c r="J3673">
        <f t="shared" ca="1" si="518"/>
        <v>25</v>
      </c>
      <c r="K3673">
        <f t="shared" ca="1" si="519"/>
        <v>29</v>
      </c>
      <c r="L3673">
        <f t="shared" ca="1" si="520"/>
        <v>31</v>
      </c>
      <c r="M3673">
        <f t="shared" ca="1" si="521"/>
        <v>31</v>
      </c>
      <c r="N3673">
        <f t="shared" ca="1" si="522"/>
        <v>27</v>
      </c>
    </row>
    <row r="3674" spans="3:14" x14ac:dyDescent="0.3">
      <c r="C3674">
        <v>3672</v>
      </c>
      <c r="D3674" s="1">
        <v>25</v>
      </c>
      <c r="E3674" s="1">
        <v>71</v>
      </c>
      <c r="F3674">
        <f t="shared" ca="1" si="514"/>
        <v>0</v>
      </c>
      <c r="G3674">
        <f t="shared" ca="1" si="515"/>
        <v>3</v>
      </c>
      <c r="H3674">
        <f t="shared" ca="1" si="516"/>
        <v>30</v>
      </c>
      <c r="I3674">
        <f t="shared" ca="1" si="517"/>
        <v>29</v>
      </c>
      <c r="J3674">
        <f t="shared" ca="1" si="518"/>
        <v>28</v>
      </c>
      <c r="K3674">
        <f t="shared" ca="1" si="519"/>
        <v>25</v>
      </c>
      <c r="L3674">
        <f t="shared" ca="1" si="520"/>
        <v>29</v>
      </c>
      <c r="M3674">
        <f t="shared" ca="1" si="521"/>
        <v>31</v>
      </c>
      <c r="N3674">
        <f t="shared" ca="1" si="522"/>
        <v>28</v>
      </c>
    </row>
    <row r="3675" spans="3:14" x14ac:dyDescent="0.3">
      <c r="C3675">
        <v>3673</v>
      </c>
      <c r="D3675" s="1">
        <v>25</v>
      </c>
      <c r="E3675" s="1">
        <v>89</v>
      </c>
      <c r="F3675">
        <f t="shared" ca="1" si="514"/>
        <v>0</v>
      </c>
      <c r="G3675">
        <f t="shared" ca="1" si="515"/>
        <v>6</v>
      </c>
      <c r="H3675">
        <f t="shared" ca="1" si="516"/>
        <v>28</v>
      </c>
      <c r="I3675">
        <f t="shared" ca="1" si="517"/>
        <v>30</v>
      </c>
      <c r="J3675">
        <f t="shared" ca="1" si="518"/>
        <v>29</v>
      </c>
      <c r="K3675">
        <f t="shared" ca="1" si="519"/>
        <v>28</v>
      </c>
      <c r="L3675">
        <f t="shared" ca="1" si="520"/>
        <v>25</v>
      </c>
      <c r="M3675">
        <f t="shared" ca="1" si="521"/>
        <v>29</v>
      </c>
      <c r="N3675">
        <f t="shared" ca="1" si="522"/>
        <v>31</v>
      </c>
    </row>
    <row r="3676" spans="3:14" x14ac:dyDescent="0.3">
      <c r="C3676">
        <v>3674</v>
      </c>
      <c r="D3676" s="1">
        <v>22</v>
      </c>
      <c r="E3676" s="1">
        <v>49</v>
      </c>
      <c r="F3676">
        <f t="shared" ca="1" si="514"/>
        <v>0</v>
      </c>
      <c r="G3676">
        <f t="shared" ca="1" si="515"/>
        <v>7</v>
      </c>
      <c r="H3676">
        <f t="shared" ca="1" si="516"/>
        <v>31</v>
      </c>
      <c r="I3676">
        <f t="shared" ca="1" si="517"/>
        <v>28</v>
      </c>
      <c r="J3676">
        <f t="shared" ca="1" si="518"/>
        <v>30</v>
      </c>
      <c r="K3676">
        <f t="shared" ca="1" si="519"/>
        <v>29</v>
      </c>
      <c r="L3676">
        <f t="shared" ca="1" si="520"/>
        <v>28</v>
      </c>
      <c r="M3676">
        <f t="shared" ca="1" si="521"/>
        <v>25</v>
      </c>
      <c r="N3676">
        <f t="shared" ca="1" si="522"/>
        <v>29</v>
      </c>
    </row>
    <row r="3677" spans="3:14" x14ac:dyDescent="0.3">
      <c r="C3677">
        <v>3675</v>
      </c>
      <c r="D3677" s="1">
        <v>22</v>
      </c>
      <c r="E3677" s="1">
        <v>117</v>
      </c>
      <c r="F3677">
        <f t="shared" ca="1" si="514"/>
        <v>0</v>
      </c>
      <c r="G3677">
        <f t="shared" ca="1" si="515"/>
        <v>3</v>
      </c>
      <c r="H3677">
        <f t="shared" ca="1" si="516"/>
        <v>29</v>
      </c>
      <c r="I3677">
        <f t="shared" ca="1" si="517"/>
        <v>31</v>
      </c>
      <c r="J3677">
        <f t="shared" ca="1" si="518"/>
        <v>28</v>
      </c>
      <c r="K3677">
        <f t="shared" ca="1" si="519"/>
        <v>30</v>
      </c>
      <c r="L3677">
        <f t="shared" ca="1" si="520"/>
        <v>29</v>
      </c>
      <c r="M3677">
        <f t="shared" ca="1" si="521"/>
        <v>28</v>
      </c>
      <c r="N3677">
        <f t="shared" ca="1" si="522"/>
        <v>25</v>
      </c>
    </row>
    <row r="3678" spans="3:14" x14ac:dyDescent="0.3">
      <c r="C3678">
        <v>3676</v>
      </c>
      <c r="D3678" s="1">
        <v>35</v>
      </c>
      <c r="E3678" s="1">
        <v>49</v>
      </c>
      <c r="F3678">
        <f t="shared" ca="1" si="514"/>
        <v>0</v>
      </c>
      <c r="G3678">
        <f t="shared" ca="1" si="515"/>
        <v>0</v>
      </c>
      <c r="H3678">
        <f t="shared" ca="1" si="516"/>
        <v>25</v>
      </c>
      <c r="I3678">
        <f t="shared" ca="1" si="517"/>
        <v>29</v>
      </c>
      <c r="J3678">
        <f t="shared" ca="1" si="518"/>
        <v>31</v>
      </c>
      <c r="K3678">
        <f t="shared" ca="1" si="519"/>
        <v>28</v>
      </c>
      <c r="L3678">
        <f t="shared" ca="1" si="520"/>
        <v>30</v>
      </c>
      <c r="M3678">
        <f t="shared" ca="1" si="521"/>
        <v>29</v>
      </c>
      <c r="N3678">
        <f t="shared" ca="1" si="522"/>
        <v>28</v>
      </c>
    </row>
    <row r="3679" spans="3:14" x14ac:dyDescent="0.3">
      <c r="C3679">
        <v>3677</v>
      </c>
      <c r="D3679" s="1">
        <v>20</v>
      </c>
      <c r="E3679" s="1">
        <v>82</v>
      </c>
      <c r="F3679">
        <f t="shared" ca="1" si="514"/>
        <v>0</v>
      </c>
      <c r="G3679">
        <f t="shared" ca="1" si="515"/>
        <v>2</v>
      </c>
      <c r="H3679">
        <f t="shared" ca="1" si="516"/>
        <v>35</v>
      </c>
      <c r="I3679">
        <f t="shared" ca="1" si="517"/>
        <v>25</v>
      </c>
      <c r="J3679">
        <f t="shared" ca="1" si="518"/>
        <v>29</v>
      </c>
      <c r="K3679">
        <f t="shared" ca="1" si="519"/>
        <v>31</v>
      </c>
      <c r="L3679">
        <f t="shared" ca="1" si="520"/>
        <v>28</v>
      </c>
      <c r="M3679">
        <f t="shared" ca="1" si="521"/>
        <v>30</v>
      </c>
      <c r="N3679">
        <f t="shared" ca="1" si="522"/>
        <v>22</v>
      </c>
    </row>
    <row r="3680" spans="3:14" x14ac:dyDescent="0.3">
      <c r="C3680">
        <v>3678</v>
      </c>
      <c r="D3680" s="1">
        <v>22</v>
      </c>
      <c r="E3680" s="1">
        <v>66</v>
      </c>
      <c r="F3680">
        <f t="shared" ca="1" si="514"/>
        <v>0</v>
      </c>
      <c r="G3680">
        <f t="shared" ca="1" si="515"/>
        <v>8</v>
      </c>
      <c r="H3680">
        <f t="shared" ca="1" si="516"/>
        <v>22</v>
      </c>
      <c r="I3680">
        <f t="shared" ca="1" si="517"/>
        <v>35</v>
      </c>
      <c r="J3680">
        <f t="shared" ca="1" si="518"/>
        <v>25</v>
      </c>
      <c r="K3680">
        <f t="shared" ca="1" si="519"/>
        <v>29</v>
      </c>
      <c r="L3680">
        <f t="shared" ca="1" si="520"/>
        <v>31</v>
      </c>
      <c r="M3680">
        <f t="shared" ca="1" si="521"/>
        <v>28</v>
      </c>
      <c r="N3680">
        <f t="shared" ca="1" si="522"/>
        <v>30</v>
      </c>
    </row>
    <row r="3681" spans="3:14" x14ac:dyDescent="0.3">
      <c r="C3681">
        <v>3679</v>
      </c>
      <c r="D3681" s="1">
        <v>23</v>
      </c>
      <c r="E3681" s="1">
        <v>64</v>
      </c>
      <c r="F3681">
        <f t="shared" ca="1" si="514"/>
        <v>0</v>
      </c>
      <c r="G3681">
        <f t="shared" ca="1" si="515"/>
        <v>5</v>
      </c>
      <c r="H3681">
        <f t="shared" ca="1" si="516"/>
        <v>30</v>
      </c>
      <c r="I3681">
        <f t="shared" ca="1" si="517"/>
        <v>22</v>
      </c>
      <c r="J3681">
        <f t="shared" ca="1" si="518"/>
        <v>35</v>
      </c>
      <c r="K3681">
        <f t="shared" ca="1" si="519"/>
        <v>25</v>
      </c>
      <c r="L3681">
        <f t="shared" ca="1" si="520"/>
        <v>29</v>
      </c>
      <c r="M3681">
        <f t="shared" ca="1" si="521"/>
        <v>31</v>
      </c>
      <c r="N3681">
        <f t="shared" ca="1" si="522"/>
        <v>28</v>
      </c>
    </row>
    <row r="3682" spans="3:14" x14ac:dyDescent="0.3">
      <c r="C3682">
        <v>3680</v>
      </c>
      <c r="D3682" s="1">
        <v>24</v>
      </c>
      <c r="E3682" s="1">
        <v>87</v>
      </c>
      <c r="F3682">
        <f t="shared" ca="1" si="514"/>
        <v>0</v>
      </c>
      <c r="G3682">
        <f t="shared" ca="1" si="515"/>
        <v>7</v>
      </c>
      <c r="H3682">
        <f t="shared" ca="1" si="516"/>
        <v>28</v>
      </c>
      <c r="I3682">
        <f t="shared" ca="1" si="517"/>
        <v>30</v>
      </c>
      <c r="J3682">
        <f t="shared" ca="1" si="518"/>
        <v>22</v>
      </c>
      <c r="K3682">
        <f t="shared" ca="1" si="519"/>
        <v>35</v>
      </c>
      <c r="L3682">
        <f t="shared" ca="1" si="520"/>
        <v>25</v>
      </c>
      <c r="M3682">
        <f t="shared" ca="1" si="521"/>
        <v>29</v>
      </c>
      <c r="N3682">
        <f t="shared" ca="1" si="522"/>
        <v>31</v>
      </c>
    </row>
    <row r="3683" spans="3:14" x14ac:dyDescent="0.3">
      <c r="C3683">
        <v>3681</v>
      </c>
      <c r="D3683" s="1">
        <v>20</v>
      </c>
      <c r="E3683" s="1">
        <v>34</v>
      </c>
      <c r="F3683">
        <f t="shared" ca="1" si="514"/>
        <v>0</v>
      </c>
      <c r="G3683">
        <f t="shared" ca="1" si="515"/>
        <v>9</v>
      </c>
      <c r="H3683">
        <f t="shared" ca="1" si="516"/>
        <v>31</v>
      </c>
      <c r="I3683">
        <f t="shared" ca="1" si="517"/>
        <v>28</v>
      </c>
      <c r="J3683">
        <f t="shared" ca="1" si="518"/>
        <v>30</v>
      </c>
      <c r="K3683">
        <f t="shared" ca="1" si="519"/>
        <v>22</v>
      </c>
      <c r="L3683">
        <f t="shared" ca="1" si="520"/>
        <v>35</v>
      </c>
      <c r="M3683">
        <f t="shared" ca="1" si="521"/>
        <v>25</v>
      </c>
      <c r="N3683">
        <f t="shared" ca="1" si="522"/>
        <v>29</v>
      </c>
    </row>
    <row r="3684" spans="3:14" x14ac:dyDescent="0.3">
      <c r="C3684">
        <v>3682</v>
      </c>
      <c r="D3684" s="1">
        <v>23</v>
      </c>
      <c r="E3684" s="1">
        <v>62</v>
      </c>
      <c r="F3684">
        <f t="shared" ca="1" si="514"/>
        <v>0</v>
      </c>
      <c r="G3684">
        <f t="shared" ca="1" si="515"/>
        <v>2</v>
      </c>
      <c r="H3684">
        <f t="shared" ca="1" si="516"/>
        <v>29</v>
      </c>
      <c r="I3684">
        <f t="shared" ca="1" si="517"/>
        <v>31</v>
      </c>
      <c r="J3684">
        <f t="shared" ca="1" si="518"/>
        <v>28</v>
      </c>
      <c r="K3684">
        <f t="shared" ca="1" si="519"/>
        <v>30</v>
      </c>
      <c r="L3684">
        <f t="shared" ca="1" si="520"/>
        <v>22</v>
      </c>
      <c r="M3684">
        <f t="shared" ca="1" si="521"/>
        <v>35</v>
      </c>
      <c r="N3684">
        <f t="shared" ca="1" si="522"/>
        <v>25</v>
      </c>
    </row>
    <row r="3685" spans="3:14" x14ac:dyDescent="0.3">
      <c r="C3685">
        <v>3683</v>
      </c>
      <c r="D3685" s="1">
        <v>32</v>
      </c>
      <c r="E3685" s="1">
        <v>84</v>
      </c>
      <c r="F3685">
        <f t="shared" ca="1" si="514"/>
        <v>0</v>
      </c>
      <c r="G3685">
        <f t="shared" ca="1" si="515"/>
        <v>3</v>
      </c>
      <c r="H3685">
        <f t="shared" ca="1" si="516"/>
        <v>25</v>
      </c>
      <c r="I3685">
        <f t="shared" ca="1" si="517"/>
        <v>29</v>
      </c>
      <c r="J3685">
        <f t="shared" ca="1" si="518"/>
        <v>31</v>
      </c>
      <c r="K3685">
        <f t="shared" ca="1" si="519"/>
        <v>28</v>
      </c>
      <c r="L3685">
        <f t="shared" ca="1" si="520"/>
        <v>30</v>
      </c>
      <c r="M3685">
        <f t="shared" ca="1" si="521"/>
        <v>22</v>
      </c>
      <c r="N3685">
        <f t="shared" ca="1" si="522"/>
        <v>35</v>
      </c>
    </row>
    <row r="3686" spans="3:14" x14ac:dyDescent="0.3">
      <c r="C3686">
        <v>3684</v>
      </c>
      <c r="D3686" s="1">
        <v>29</v>
      </c>
      <c r="E3686" s="1">
        <v>58</v>
      </c>
      <c r="F3686">
        <f t="shared" ca="1" si="514"/>
        <v>0</v>
      </c>
      <c r="G3686">
        <f t="shared" ca="1" si="515"/>
        <v>0</v>
      </c>
      <c r="H3686">
        <f t="shared" ca="1" si="516"/>
        <v>35</v>
      </c>
      <c r="I3686">
        <f t="shared" ca="1" si="517"/>
        <v>25</v>
      </c>
      <c r="J3686">
        <f t="shared" ca="1" si="518"/>
        <v>29</v>
      </c>
      <c r="K3686">
        <f t="shared" ca="1" si="519"/>
        <v>31</v>
      </c>
      <c r="L3686">
        <f t="shared" ca="1" si="520"/>
        <v>28</v>
      </c>
      <c r="M3686">
        <f t="shared" ca="1" si="521"/>
        <v>30</v>
      </c>
      <c r="N3686">
        <f t="shared" ca="1" si="522"/>
        <v>22</v>
      </c>
    </row>
    <row r="3687" spans="3:14" x14ac:dyDescent="0.3">
      <c r="C3687">
        <v>3685</v>
      </c>
      <c r="D3687" s="1">
        <v>30</v>
      </c>
      <c r="E3687" s="1">
        <v>176</v>
      </c>
      <c r="F3687">
        <f t="shared" ca="1" si="514"/>
        <v>0</v>
      </c>
      <c r="G3687">
        <f t="shared" ca="1" si="515"/>
        <v>0</v>
      </c>
      <c r="H3687">
        <f t="shared" ca="1" si="516"/>
        <v>29</v>
      </c>
      <c r="I3687">
        <f t="shared" ca="1" si="517"/>
        <v>35</v>
      </c>
      <c r="J3687">
        <f t="shared" ca="1" si="518"/>
        <v>25</v>
      </c>
      <c r="K3687">
        <f t="shared" ca="1" si="519"/>
        <v>29</v>
      </c>
      <c r="L3687">
        <f t="shared" ca="1" si="520"/>
        <v>31</v>
      </c>
      <c r="M3687">
        <f t="shared" ca="1" si="521"/>
        <v>28</v>
      </c>
      <c r="N3687">
        <f t="shared" ca="1" si="522"/>
        <v>23</v>
      </c>
    </row>
    <row r="3688" spans="3:14" x14ac:dyDescent="0.3">
      <c r="C3688">
        <v>3686</v>
      </c>
      <c r="D3688" s="1">
        <v>26</v>
      </c>
      <c r="E3688" s="1">
        <v>87</v>
      </c>
      <c r="F3688">
        <f t="shared" ca="1" si="514"/>
        <v>0</v>
      </c>
      <c r="G3688">
        <f t="shared" ca="1" si="515"/>
        <v>0</v>
      </c>
      <c r="H3688">
        <f t="shared" ca="1" si="516"/>
        <v>30</v>
      </c>
      <c r="I3688">
        <f t="shared" ca="1" si="517"/>
        <v>29</v>
      </c>
      <c r="J3688">
        <f t="shared" ca="1" si="518"/>
        <v>35</v>
      </c>
      <c r="K3688">
        <f t="shared" ca="1" si="519"/>
        <v>25</v>
      </c>
      <c r="L3688">
        <f t="shared" ca="1" si="520"/>
        <v>29</v>
      </c>
      <c r="M3688">
        <f t="shared" ca="1" si="521"/>
        <v>31</v>
      </c>
      <c r="N3688">
        <f t="shared" ca="1" si="522"/>
        <v>21</v>
      </c>
    </row>
    <row r="3689" spans="3:14" x14ac:dyDescent="0.3">
      <c r="C3689">
        <v>3687</v>
      </c>
      <c r="D3689" s="1">
        <v>26</v>
      </c>
      <c r="E3689" s="1">
        <v>78</v>
      </c>
      <c r="F3689">
        <f t="shared" ca="1" si="514"/>
        <v>0</v>
      </c>
      <c r="G3689">
        <f t="shared" ca="1" si="515"/>
        <v>0</v>
      </c>
      <c r="H3689">
        <f t="shared" ca="1" si="516"/>
        <v>26</v>
      </c>
      <c r="I3689">
        <f t="shared" ca="1" si="517"/>
        <v>30</v>
      </c>
      <c r="J3689">
        <f t="shared" ca="1" si="518"/>
        <v>29</v>
      </c>
      <c r="K3689">
        <f t="shared" ca="1" si="519"/>
        <v>35</v>
      </c>
      <c r="L3689">
        <f t="shared" ca="1" si="520"/>
        <v>25</v>
      </c>
      <c r="M3689">
        <f t="shared" ca="1" si="521"/>
        <v>29</v>
      </c>
      <c r="N3689">
        <f t="shared" ca="1" si="522"/>
        <v>26</v>
      </c>
    </row>
    <row r="3690" spans="3:14" x14ac:dyDescent="0.3">
      <c r="C3690">
        <v>3688</v>
      </c>
      <c r="D3690" s="1">
        <v>33</v>
      </c>
      <c r="E3690" s="1">
        <v>93</v>
      </c>
      <c r="F3690">
        <f t="shared" ca="1" si="514"/>
        <v>0</v>
      </c>
      <c r="G3690">
        <f t="shared" ca="1" si="515"/>
        <v>0</v>
      </c>
      <c r="H3690">
        <f t="shared" ca="1" si="516"/>
        <v>26</v>
      </c>
      <c r="I3690">
        <f t="shared" ca="1" si="517"/>
        <v>26</v>
      </c>
      <c r="J3690">
        <f t="shared" ca="1" si="518"/>
        <v>30</v>
      </c>
      <c r="K3690">
        <f t="shared" ca="1" si="519"/>
        <v>29</v>
      </c>
      <c r="L3690">
        <f t="shared" ca="1" si="520"/>
        <v>35</v>
      </c>
      <c r="M3690">
        <f t="shared" ca="1" si="521"/>
        <v>25</v>
      </c>
      <c r="N3690">
        <f t="shared" ca="1" si="522"/>
        <v>29</v>
      </c>
    </row>
    <row r="3691" spans="3:14" x14ac:dyDescent="0.3">
      <c r="C3691">
        <v>3689</v>
      </c>
      <c r="D3691" s="1">
        <v>29</v>
      </c>
      <c r="E3691" s="1">
        <v>66</v>
      </c>
      <c r="F3691">
        <f t="shared" ca="1" si="514"/>
        <v>0</v>
      </c>
      <c r="G3691">
        <f t="shared" ca="1" si="515"/>
        <v>0</v>
      </c>
      <c r="H3691">
        <f t="shared" ca="1" si="516"/>
        <v>33</v>
      </c>
      <c r="I3691">
        <f t="shared" ca="1" si="517"/>
        <v>26</v>
      </c>
      <c r="J3691">
        <f t="shared" ca="1" si="518"/>
        <v>26</v>
      </c>
      <c r="K3691">
        <f t="shared" ca="1" si="519"/>
        <v>30</v>
      </c>
      <c r="L3691">
        <f t="shared" ca="1" si="520"/>
        <v>29</v>
      </c>
      <c r="M3691">
        <f t="shared" ca="1" si="521"/>
        <v>35</v>
      </c>
      <c r="N3691">
        <f t="shared" ca="1" si="522"/>
        <v>21</v>
      </c>
    </row>
    <row r="3692" spans="3:14" x14ac:dyDescent="0.3">
      <c r="C3692">
        <v>3690</v>
      </c>
      <c r="D3692" s="1">
        <v>33</v>
      </c>
      <c r="E3692" s="1">
        <v>55</v>
      </c>
      <c r="F3692">
        <f t="shared" ca="1" si="514"/>
        <v>0</v>
      </c>
      <c r="G3692">
        <f t="shared" ca="1" si="515"/>
        <v>0</v>
      </c>
      <c r="H3692">
        <f t="shared" ca="1" si="516"/>
        <v>29</v>
      </c>
      <c r="I3692">
        <f t="shared" ca="1" si="517"/>
        <v>33</v>
      </c>
      <c r="J3692">
        <f t="shared" ca="1" si="518"/>
        <v>26</v>
      </c>
      <c r="K3692">
        <f t="shared" ca="1" si="519"/>
        <v>26</v>
      </c>
      <c r="L3692">
        <f t="shared" ca="1" si="520"/>
        <v>30</v>
      </c>
      <c r="M3692">
        <f t="shared" ca="1" si="521"/>
        <v>29</v>
      </c>
      <c r="N3692">
        <f t="shared" ca="1" si="522"/>
        <v>27</v>
      </c>
    </row>
    <row r="3693" spans="3:14" x14ac:dyDescent="0.3">
      <c r="C3693">
        <v>3691</v>
      </c>
      <c r="D3693" s="1">
        <v>34</v>
      </c>
      <c r="E3693" s="1">
        <v>63</v>
      </c>
      <c r="F3693">
        <f t="shared" ca="1" si="514"/>
        <v>0</v>
      </c>
      <c r="G3693">
        <f t="shared" ca="1" si="515"/>
        <v>0</v>
      </c>
      <c r="H3693">
        <f t="shared" ca="1" si="516"/>
        <v>33</v>
      </c>
      <c r="I3693">
        <f t="shared" ca="1" si="517"/>
        <v>29</v>
      </c>
      <c r="J3693">
        <f t="shared" ca="1" si="518"/>
        <v>33</v>
      </c>
      <c r="K3693">
        <f t="shared" ca="1" si="519"/>
        <v>26</v>
      </c>
      <c r="L3693">
        <f t="shared" ca="1" si="520"/>
        <v>26</v>
      </c>
      <c r="M3693">
        <f t="shared" ca="1" si="521"/>
        <v>30</v>
      </c>
      <c r="N3693">
        <f t="shared" ca="1" si="522"/>
        <v>23</v>
      </c>
    </row>
    <row r="3694" spans="3:14" x14ac:dyDescent="0.3">
      <c r="C3694">
        <v>3692</v>
      </c>
      <c r="D3694" s="1">
        <v>28</v>
      </c>
      <c r="E3694" s="1">
        <v>87</v>
      </c>
      <c r="F3694">
        <f t="shared" ca="1" si="514"/>
        <v>0</v>
      </c>
      <c r="G3694">
        <f t="shared" ca="1" si="515"/>
        <v>0</v>
      </c>
      <c r="H3694">
        <f t="shared" ca="1" si="516"/>
        <v>34</v>
      </c>
      <c r="I3694">
        <f t="shared" ca="1" si="517"/>
        <v>33</v>
      </c>
      <c r="J3694">
        <f t="shared" ca="1" si="518"/>
        <v>29</v>
      </c>
      <c r="K3694">
        <f t="shared" ca="1" si="519"/>
        <v>33</v>
      </c>
      <c r="L3694">
        <f t="shared" ca="1" si="520"/>
        <v>26</v>
      </c>
      <c r="M3694">
        <f t="shared" ca="1" si="521"/>
        <v>26</v>
      </c>
      <c r="N3694">
        <f t="shared" ca="1" si="522"/>
        <v>19</v>
      </c>
    </row>
    <row r="3695" spans="3:14" x14ac:dyDescent="0.3">
      <c r="C3695">
        <v>3693</v>
      </c>
      <c r="D3695" s="1">
        <v>25</v>
      </c>
      <c r="E3695" s="1">
        <v>72</v>
      </c>
      <c r="F3695">
        <f t="shared" ca="1" si="514"/>
        <v>0</v>
      </c>
      <c r="G3695">
        <f t="shared" ca="1" si="515"/>
        <v>0</v>
      </c>
      <c r="H3695">
        <f t="shared" ca="1" si="516"/>
        <v>28</v>
      </c>
      <c r="I3695">
        <f t="shared" ca="1" si="517"/>
        <v>34</v>
      </c>
      <c r="J3695">
        <f t="shared" ca="1" si="518"/>
        <v>33</v>
      </c>
      <c r="K3695">
        <f t="shared" ca="1" si="519"/>
        <v>29</v>
      </c>
      <c r="L3695">
        <f t="shared" ca="1" si="520"/>
        <v>33</v>
      </c>
      <c r="M3695">
        <f t="shared" ca="1" si="521"/>
        <v>26</v>
      </c>
      <c r="N3695">
        <f t="shared" ca="1" si="522"/>
        <v>17</v>
      </c>
    </row>
    <row r="3696" spans="3:14" x14ac:dyDescent="0.3">
      <c r="C3696">
        <v>3694</v>
      </c>
      <c r="D3696" s="1">
        <v>26</v>
      </c>
      <c r="E3696" s="1">
        <v>50</v>
      </c>
      <c r="F3696">
        <f t="shared" ca="1" si="514"/>
        <v>0</v>
      </c>
      <c r="G3696">
        <f t="shared" ca="1" si="515"/>
        <v>0</v>
      </c>
      <c r="H3696">
        <f t="shared" ca="1" si="516"/>
        <v>25</v>
      </c>
      <c r="I3696">
        <f t="shared" ca="1" si="517"/>
        <v>28</v>
      </c>
      <c r="J3696">
        <f t="shared" ca="1" si="518"/>
        <v>34</v>
      </c>
      <c r="K3696">
        <f t="shared" ca="1" si="519"/>
        <v>33</v>
      </c>
      <c r="L3696">
        <f t="shared" ca="1" si="520"/>
        <v>29</v>
      </c>
      <c r="M3696">
        <f t="shared" ca="1" si="521"/>
        <v>33</v>
      </c>
      <c r="N3696">
        <f t="shared" ca="1" si="522"/>
        <v>18</v>
      </c>
    </row>
    <row r="3697" spans="3:14" x14ac:dyDescent="0.3">
      <c r="C3697">
        <v>3695</v>
      </c>
      <c r="D3697" s="1">
        <v>33</v>
      </c>
      <c r="E3697" s="1">
        <v>63</v>
      </c>
      <c r="F3697">
        <f t="shared" ca="1" si="514"/>
        <v>0</v>
      </c>
      <c r="G3697">
        <f t="shared" ca="1" si="515"/>
        <v>0</v>
      </c>
      <c r="H3697">
        <f t="shared" ca="1" si="516"/>
        <v>26</v>
      </c>
      <c r="I3697">
        <f t="shared" ca="1" si="517"/>
        <v>25</v>
      </c>
      <c r="J3697">
        <f t="shared" ca="1" si="518"/>
        <v>28</v>
      </c>
      <c r="K3697">
        <f t="shared" ca="1" si="519"/>
        <v>34</v>
      </c>
      <c r="L3697">
        <f t="shared" ca="1" si="520"/>
        <v>33</v>
      </c>
      <c r="M3697">
        <f t="shared" ca="1" si="521"/>
        <v>29</v>
      </c>
      <c r="N3697">
        <f t="shared" ca="1" si="522"/>
        <v>25</v>
      </c>
    </row>
    <row r="3698" spans="3:14" x14ac:dyDescent="0.3">
      <c r="C3698">
        <v>3696</v>
      </c>
      <c r="D3698" s="1">
        <v>32</v>
      </c>
      <c r="E3698" s="1">
        <v>82</v>
      </c>
      <c r="F3698">
        <f t="shared" ca="1" si="514"/>
        <v>0</v>
      </c>
      <c r="G3698">
        <f t="shared" ca="1" si="515"/>
        <v>0</v>
      </c>
      <c r="H3698">
        <f t="shared" ca="1" si="516"/>
        <v>33</v>
      </c>
      <c r="I3698">
        <f t="shared" ca="1" si="517"/>
        <v>26</v>
      </c>
      <c r="J3698">
        <f t="shared" ca="1" si="518"/>
        <v>25</v>
      </c>
      <c r="K3698">
        <f t="shared" ca="1" si="519"/>
        <v>28</v>
      </c>
      <c r="L3698">
        <f t="shared" ca="1" si="520"/>
        <v>34</v>
      </c>
      <c r="M3698">
        <f t="shared" ca="1" si="521"/>
        <v>33</v>
      </c>
      <c r="N3698">
        <f t="shared" ca="1" si="522"/>
        <v>21</v>
      </c>
    </row>
    <row r="3699" spans="3:14" x14ac:dyDescent="0.3">
      <c r="C3699">
        <v>3697</v>
      </c>
      <c r="D3699" s="1">
        <v>17</v>
      </c>
      <c r="E3699" s="1">
        <v>76</v>
      </c>
      <c r="F3699">
        <f t="shared" ca="1" si="514"/>
        <v>0</v>
      </c>
      <c r="G3699">
        <f t="shared" ca="1" si="515"/>
        <v>5</v>
      </c>
      <c r="H3699">
        <f t="shared" ca="1" si="516"/>
        <v>32</v>
      </c>
      <c r="I3699">
        <f t="shared" ca="1" si="517"/>
        <v>33</v>
      </c>
      <c r="J3699">
        <f t="shared" ca="1" si="518"/>
        <v>26</v>
      </c>
      <c r="K3699">
        <f t="shared" ca="1" si="519"/>
        <v>25</v>
      </c>
      <c r="L3699">
        <f t="shared" ca="1" si="520"/>
        <v>28</v>
      </c>
      <c r="M3699">
        <f t="shared" ca="1" si="521"/>
        <v>34</v>
      </c>
      <c r="N3699">
        <f t="shared" ca="1" si="522"/>
        <v>22</v>
      </c>
    </row>
    <row r="3700" spans="3:14" x14ac:dyDescent="0.3">
      <c r="C3700">
        <v>3698</v>
      </c>
      <c r="D3700" s="1">
        <v>29</v>
      </c>
      <c r="E3700" s="1">
        <v>60</v>
      </c>
      <c r="F3700">
        <f t="shared" ca="1" si="514"/>
        <v>0</v>
      </c>
      <c r="G3700">
        <f t="shared" ca="1" si="515"/>
        <v>5</v>
      </c>
      <c r="H3700">
        <f t="shared" ca="1" si="516"/>
        <v>22</v>
      </c>
      <c r="I3700">
        <f t="shared" ca="1" si="517"/>
        <v>32</v>
      </c>
      <c r="J3700">
        <f t="shared" ca="1" si="518"/>
        <v>33</v>
      </c>
      <c r="K3700">
        <f t="shared" ca="1" si="519"/>
        <v>26</v>
      </c>
      <c r="L3700">
        <f t="shared" ca="1" si="520"/>
        <v>25</v>
      </c>
      <c r="M3700">
        <f t="shared" ca="1" si="521"/>
        <v>28</v>
      </c>
      <c r="N3700">
        <f t="shared" ca="1" si="522"/>
        <v>34</v>
      </c>
    </row>
    <row r="3701" spans="3:14" x14ac:dyDescent="0.3">
      <c r="C3701">
        <v>3699</v>
      </c>
      <c r="D3701" s="1">
        <v>32</v>
      </c>
      <c r="E3701" s="1">
        <v>86</v>
      </c>
      <c r="F3701">
        <f t="shared" ca="1" si="514"/>
        <v>0</v>
      </c>
      <c r="G3701">
        <f t="shared" ca="1" si="515"/>
        <v>0</v>
      </c>
      <c r="H3701">
        <f t="shared" ca="1" si="516"/>
        <v>34</v>
      </c>
      <c r="I3701">
        <f t="shared" ca="1" si="517"/>
        <v>22</v>
      </c>
      <c r="J3701">
        <f t="shared" ca="1" si="518"/>
        <v>32</v>
      </c>
      <c r="K3701">
        <f t="shared" ca="1" si="519"/>
        <v>33</v>
      </c>
      <c r="L3701">
        <f t="shared" ca="1" si="520"/>
        <v>26</v>
      </c>
      <c r="M3701">
        <f t="shared" ca="1" si="521"/>
        <v>25</v>
      </c>
      <c r="N3701">
        <f t="shared" ca="1" si="522"/>
        <v>28</v>
      </c>
    </row>
    <row r="3702" spans="3:14" x14ac:dyDescent="0.3">
      <c r="C3702">
        <v>3700</v>
      </c>
      <c r="D3702" s="1">
        <v>28</v>
      </c>
      <c r="E3702" s="1">
        <v>62</v>
      </c>
      <c r="F3702">
        <f t="shared" ca="1" si="514"/>
        <v>0</v>
      </c>
      <c r="G3702">
        <f t="shared" ca="1" si="515"/>
        <v>0</v>
      </c>
      <c r="H3702">
        <f t="shared" ca="1" si="516"/>
        <v>32</v>
      </c>
      <c r="I3702">
        <f t="shared" ca="1" si="517"/>
        <v>34</v>
      </c>
      <c r="J3702">
        <f t="shared" ca="1" si="518"/>
        <v>22</v>
      </c>
      <c r="K3702">
        <f t="shared" ca="1" si="519"/>
        <v>32</v>
      </c>
      <c r="L3702">
        <f t="shared" ca="1" si="520"/>
        <v>33</v>
      </c>
      <c r="M3702">
        <f t="shared" ca="1" si="521"/>
        <v>26</v>
      </c>
      <c r="N3702">
        <f t="shared" ca="1" si="522"/>
        <v>21</v>
      </c>
    </row>
    <row r="3703" spans="3:14" x14ac:dyDescent="0.3">
      <c r="C3703">
        <v>3701</v>
      </c>
      <c r="D3703" s="1">
        <v>25</v>
      </c>
      <c r="E3703" s="1">
        <v>110</v>
      </c>
      <c r="F3703">
        <f t="shared" ca="1" si="514"/>
        <v>0</v>
      </c>
      <c r="G3703">
        <f t="shared" ca="1" si="515"/>
        <v>0</v>
      </c>
      <c r="H3703">
        <f t="shared" ca="1" si="516"/>
        <v>28</v>
      </c>
      <c r="I3703">
        <f t="shared" ca="1" si="517"/>
        <v>32</v>
      </c>
      <c r="J3703">
        <f t="shared" ca="1" si="518"/>
        <v>34</v>
      </c>
      <c r="K3703">
        <f t="shared" ca="1" si="519"/>
        <v>22</v>
      </c>
      <c r="L3703">
        <f t="shared" ca="1" si="520"/>
        <v>32</v>
      </c>
      <c r="M3703">
        <f t="shared" ca="1" si="521"/>
        <v>33</v>
      </c>
      <c r="N3703">
        <f t="shared" ca="1" si="522"/>
        <v>19</v>
      </c>
    </row>
    <row r="3704" spans="3:14" x14ac:dyDescent="0.3">
      <c r="C3704">
        <v>3702</v>
      </c>
      <c r="D3704" s="1">
        <v>28</v>
      </c>
      <c r="E3704" s="1">
        <v>71</v>
      </c>
      <c r="F3704">
        <f t="shared" ca="1" si="514"/>
        <v>0</v>
      </c>
      <c r="G3704">
        <f t="shared" ca="1" si="515"/>
        <v>0</v>
      </c>
      <c r="H3704">
        <f t="shared" ca="1" si="516"/>
        <v>25</v>
      </c>
      <c r="I3704">
        <f t="shared" ca="1" si="517"/>
        <v>28</v>
      </c>
      <c r="J3704">
        <f t="shared" ca="1" si="518"/>
        <v>32</v>
      </c>
      <c r="K3704">
        <f t="shared" ca="1" si="519"/>
        <v>34</v>
      </c>
      <c r="L3704">
        <f t="shared" ca="1" si="520"/>
        <v>22</v>
      </c>
      <c r="M3704">
        <f t="shared" ca="1" si="521"/>
        <v>32</v>
      </c>
      <c r="N3704">
        <f t="shared" ca="1" si="522"/>
        <v>27</v>
      </c>
    </row>
    <row r="3705" spans="3:14" x14ac:dyDescent="0.3">
      <c r="C3705">
        <v>3703</v>
      </c>
      <c r="D3705" s="1">
        <v>21</v>
      </c>
      <c r="E3705" s="1">
        <v>64</v>
      </c>
      <c r="F3705">
        <f t="shared" ca="1" si="514"/>
        <v>0</v>
      </c>
      <c r="G3705">
        <f t="shared" ca="1" si="515"/>
        <v>10</v>
      </c>
      <c r="H3705">
        <f t="shared" ca="1" si="516"/>
        <v>28</v>
      </c>
      <c r="I3705">
        <f t="shared" ca="1" si="517"/>
        <v>25</v>
      </c>
      <c r="J3705">
        <f t="shared" ca="1" si="518"/>
        <v>28</v>
      </c>
      <c r="K3705">
        <f t="shared" ca="1" si="519"/>
        <v>32</v>
      </c>
      <c r="L3705">
        <f t="shared" ca="1" si="520"/>
        <v>34</v>
      </c>
      <c r="M3705">
        <f t="shared" ca="1" si="521"/>
        <v>22</v>
      </c>
      <c r="N3705">
        <f t="shared" ca="1" si="522"/>
        <v>31</v>
      </c>
    </row>
    <row r="3706" spans="3:14" x14ac:dyDescent="0.3">
      <c r="C3706">
        <v>3704</v>
      </c>
      <c r="D3706" s="1">
        <v>25</v>
      </c>
      <c r="E3706" s="1">
        <v>83</v>
      </c>
      <c r="F3706">
        <f t="shared" ca="1" si="514"/>
        <v>0</v>
      </c>
      <c r="G3706">
        <f t="shared" ca="1" si="515"/>
        <v>0</v>
      </c>
      <c r="H3706">
        <f t="shared" ca="1" si="516"/>
        <v>31</v>
      </c>
      <c r="I3706">
        <f t="shared" ca="1" si="517"/>
        <v>28</v>
      </c>
      <c r="J3706">
        <f t="shared" ca="1" si="518"/>
        <v>25</v>
      </c>
      <c r="K3706">
        <f t="shared" ca="1" si="519"/>
        <v>28</v>
      </c>
      <c r="L3706">
        <f t="shared" ca="1" si="520"/>
        <v>32</v>
      </c>
      <c r="M3706">
        <f t="shared" ca="1" si="521"/>
        <v>34</v>
      </c>
      <c r="N3706">
        <f t="shared" ca="1" si="522"/>
        <v>22</v>
      </c>
    </row>
    <row r="3707" spans="3:14" x14ac:dyDescent="0.3">
      <c r="C3707">
        <v>3705</v>
      </c>
      <c r="D3707" s="1">
        <v>21</v>
      </c>
      <c r="E3707" s="1">
        <v>67</v>
      </c>
      <c r="F3707">
        <f t="shared" ca="1" si="514"/>
        <v>0</v>
      </c>
      <c r="G3707">
        <f t="shared" ca="1" si="515"/>
        <v>10</v>
      </c>
      <c r="H3707">
        <f t="shared" ca="1" si="516"/>
        <v>25</v>
      </c>
      <c r="I3707">
        <f t="shared" ca="1" si="517"/>
        <v>31</v>
      </c>
      <c r="J3707">
        <f t="shared" ca="1" si="518"/>
        <v>28</v>
      </c>
      <c r="K3707">
        <f t="shared" ca="1" si="519"/>
        <v>25</v>
      </c>
      <c r="L3707">
        <f t="shared" ca="1" si="520"/>
        <v>28</v>
      </c>
      <c r="M3707">
        <f t="shared" ca="1" si="521"/>
        <v>32</v>
      </c>
      <c r="N3707">
        <f t="shared" ca="1" si="522"/>
        <v>31</v>
      </c>
    </row>
    <row r="3708" spans="3:14" x14ac:dyDescent="0.3">
      <c r="C3708">
        <v>3706</v>
      </c>
      <c r="D3708" s="1">
        <v>25</v>
      </c>
      <c r="E3708" s="1">
        <v>117</v>
      </c>
      <c r="F3708">
        <f t="shared" ca="1" si="514"/>
        <v>0</v>
      </c>
      <c r="G3708">
        <f t="shared" ca="1" si="515"/>
        <v>7</v>
      </c>
      <c r="H3708">
        <f t="shared" ca="1" si="516"/>
        <v>31</v>
      </c>
      <c r="I3708">
        <f t="shared" ca="1" si="517"/>
        <v>25</v>
      </c>
      <c r="J3708">
        <f t="shared" ca="1" si="518"/>
        <v>31</v>
      </c>
      <c r="K3708">
        <f t="shared" ca="1" si="519"/>
        <v>28</v>
      </c>
      <c r="L3708">
        <f t="shared" ca="1" si="520"/>
        <v>25</v>
      </c>
      <c r="M3708">
        <f t="shared" ca="1" si="521"/>
        <v>28</v>
      </c>
      <c r="N3708">
        <f t="shared" ca="1" si="522"/>
        <v>32</v>
      </c>
    </row>
    <row r="3709" spans="3:14" x14ac:dyDescent="0.3">
      <c r="C3709">
        <v>3707</v>
      </c>
      <c r="D3709" s="1">
        <v>30</v>
      </c>
      <c r="E3709" s="1">
        <v>117</v>
      </c>
      <c r="F3709">
        <f t="shared" ca="1" si="514"/>
        <v>0</v>
      </c>
      <c r="G3709">
        <f t="shared" ca="1" si="515"/>
        <v>0</v>
      </c>
      <c r="H3709">
        <f t="shared" ca="1" si="516"/>
        <v>32</v>
      </c>
      <c r="I3709">
        <f t="shared" ca="1" si="517"/>
        <v>31</v>
      </c>
      <c r="J3709">
        <f t="shared" ca="1" si="518"/>
        <v>25</v>
      </c>
      <c r="K3709">
        <f t="shared" ca="1" si="519"/>
        <v>31</v>
      </c>
      <c r="L3709">
        <f t="shared" ca="1" si="520"/>
        <v>28</v>
      </c>
      <c r="M3709">
        <f t="shared" ca="1" si="521"/>
        <v>25</v>
      </c>
      <c r="N3709">
        <f t="shared" ca="1" si="522"/>
        <v>28</v>
      </c>
    </row>
    <row r="3710" spans="3:14" x14ac:dyDescent="0.3">
      <c r="C3710">
        <v>3708</v>
      </c>
      <c r="D3710" s="1">
        <v>23</v>
      </c>
      <c r="E3710" s="1">
        <v>43</v>
      </c>
      <c r="F3710">
        <f t="shared" ca="1" si="514"/>
        <v>0</v>
      </c>
      <c r="G3710">
        <f t="shared" ca="1" si="515"/>
        <v>0</v>
      </c>
      <c r="H3710">
        <f t="shared" ca="1" si="516"/>
        <v>30</v>
      </c>
      <c r="I3710">
        <f t="shared" ca="1" si="517"/>
        <v>32</v>
      </c>
      <c r="J3710">
        <f t="shared" ca="1" si="518"/>
        <v>31</v>
      </c>
      <c r="K3710">
        <f t="shared" ca="1" si="519"/>
        <v>25</v>
      </c>
      <c r="L3710">
        <f t="shared" ca="1" si="520"/>
        <v>31</v>
      </c>
      <c r="M3710">
        <f t="shared" ca="1" si="521"/>
        <v>28</v>
      </c>
      <c r="N3710">
        <f t="shared" ca="1" si="522"/>
        <v>23</v>
      </c>
    </row>
    <row r="3711" spans="3:14" x14ac:dyDescent="0.3">
      <c r="C3711">
        <v>3709</v>
      </c>
      <c r="D3711" s="1">
        <v>24</v>
      </c>
      <c r="E3711" s="1">
        <v>87</v>
      </c>
      <c r="F3711">
        <f t="shared" ca="1" si="514"/>
        <v>0</v>
      </c>
      <c r="G3711">
        <f t="shared" ca="1" si="515"/>
        <v>4</v>
      </c>
      <c r="H3711">
        <f t="shared" ca="1" si="516"/>
        <v>23</v>
      </c>
      <c r="I3711">
        <f t="shared" ca="1" si="517"/>
        <v>30</v>
      </c>
      <c r="J3711">
        <f t="shared" ca="1" si="518"/>
        <v>32</v>
      </c>
      <c r="K3711">
        <f t="shared" ca="1" si="519"/>
        <v>31</v>
      </c>
      <c r="L3711">
        <f t="shared" ca="1" si="520"/>
        <v>25</v>
      </c>
      <c r="M3711">
        <f t="shared" ca="1" si="521"/>
        <v>31</v>
      </c>
      <c r="N3711">
        <f t="shared" ca="1" si="522"/>
        <v>28</v>
      </c>
    </row>
    <row r="3712" spans="3:14" x14ac:dyDescent="0.3">
      <c r="C3712">
        <v>3710</v>
      </c>
      <c r="D3712" s="1">
        <v>23</v>
      </c>
      <c r="E3712" s="1">
        <v>41</v>
      </c>
      <c r="F3712">
        <f t="shared" ca="1" si="514"/>
        <v>0</v>
      </c>
      <c r="G3712">
        <f t="shared" ca="1" si="515"/>
        <v>8</v>
      </c>
      <c r="H3712">
        <f t="shared" ca="1" si="516"/>
        <v>28</v>
      </c>
      <c r="I3712">
        <f t="shared" ca="1" si="517"/>
        <v>23</v>
      </c>
      <c r="J3712">
        <f t="shared" ca="1" si="518"/>
        <v>30</v>
      </c>
      <c r="K3712">
        <f t="shared" ca="1" si="519"/>
        <v>32</v>
      </c>
      <c r="L3712">
        <f t="shared" ca="1" si="520"/>
        <v>31</v>
      </c>
      <c r="M3712">
        <f t="shared" ca="1" si="521"/>
        <v>25</v>
      </c>
      <c r="N3712">
        <f t="shared" ca="1" si="522"/>
        <v>31</v>
      </c>
    </row>
    <row r="3713" spans="3:14" x14ac:dyDescent="0.3">
      <c r="C3713">
        <v>3711</v>
      </c>
      <c r="D3713" s="1">
        <v>31</v>
      </c>
      <c r="E3713" s="1">
        <v>43</v>
      </c>
      <c r="F3713">
        <f t="shared" ca="1" si="514"/>
        <v>0</v>
      </c>
      <c r="G3713">
        <f t="shared" ca="1" si="515"/>
        <v>0</v>
      </c>
      <c r="H3713">
        <f t="shared" ca="1" si="516"/>
        <v>31</v>
      </c>
      <c r="I3713">
        <f t="shared" ca="1" si="517"/>
        <v>28</v>
      </c>
      <c r="J3713">
        <f t="shared" ca="1" si="518"/>
        <v>23</v>
      </c>
      <c r="K3713">
        <f t="shared" ca="1" si="519"/>
        <v>30</v>
      </c>
      <c r="L3713">
        <f t="shared" ca="1" si="520"/>
        <v>32</v>
      </c>
      <c r="M3713">
        <f t="shared" ca="1" si="521"/>
        <v>31</v>
      </c>
      <c r="N3713">
        <f t="shared" ca="1" si="522"/>
        <v>25</v>
      </c>
    </row>
    <row r="3714" spans="3:14" x14ac:dyDescent="0.3">
      <c r="C3714">
        <v>3712</v>
      </c>
      <c r="D3714" s="1">
        <v>25</v>
      </c>
      <c r="E3714" s="1">
        <v>122</v>
      </c>
      <c r="F3714">
        <f t="shared" ca="1" si="514"/>
        <v>0</v>
      </c>
      <c r="G3714">
        <f t="shared" ca="1" si="515"/>
        <v>0</v>
      </c>
      <c r="H3714">
        <f t="shared" ca="1" si="516"/>
        <v>31</v>
      </c>
      <c r="I3714">
        <f t="shared" ca="1" si="517"/>
        <v>31</v>
      </c>
      <c r="J3714">
        <f t="shared" ca="1" si="518"/>
        <v>28</v>
      </c>
      <c r="K3714">
        <f t="shared" ca="1" si="519"/>
        <v>23</v>
      </c>
      <c r="L3714">
        <f t="shared" ca="1" si="520"/>
        <v>30</v>
      </c>
      <c r="M3714">
        <f t="shared" ca="1" si="521"/>
        <v>32</v>
      </c>
      <c r="N3714">
        <f t="shared" ca="1" si="522"/>
        <v>25</v>
      </c>
    </row>
    <row r="3715" spans="3:14" x14ac:dyDescent="0.3">
      <c r="C3715">
        <v>3713</v>
      </c>
      <c r="D3715" s="1">
        <v>21</v>
      </c>
      <c r="E3715" s="1">
        <v>88</v>
      </c>
      <c r="F3715">
        <f t="shared" ca="1" si="514"/>
        <v>0</v>
      </c>
      <c r="G3715">
        <f t="shared" ca="1" si="515"/>
        <v>11</v>
      </c>
      <c r="H3715">
        <f t="shared" ca="1" si="516"/>
        <v>25</v>
      </c>
      <c r="I3715">
        <f t="shared" ca="1" si="517"/>
        <v>31</v>
      </c>
      <c r="J3715">
        <f t="shared" ca="1" si="518"/>
        <v>31</v>
      </c>
      <c r="K3715">
        <f t="shared" ca="1" si="519"/>
        <v>28</v>
      </c>
      <c r="L3715">
        <f t="shared" ca="1" si="520"/>
        <v>23</v>
      </c>
      <c r="M3715">
        <f t="shared" ca="1" si="521"/>
        <v>30</v>
      </c>
      <c r="N3715">
        <f t="shared" ca="1" si="522"/>
        <v>32</v>
      </c>
    </row>
    <row r="3716" spans="3:14" x14ac:dyDescent="0.3">
      <c r="C3716">
        <v>3714</v>
      </c>
      <c r="D3716" s="1">
        <v>26</v>
      </c>
      <c r="E3716" s="1">
        <v>57</v>
      </c>
      <c r="F3716">
        <f t="shared" ca="1" si="514"/>
        <v>0</v>
      </c>
      <c r="G3716">
        <f t="shared" ca="1" si="515"/>
        <v>4</v>
      </c>
      <c r="H3716">
        <f t="shared" ca="1" si="516"/>
        <v>32</v>
      </c>
      <c r="I3716">
        <f t="shared" ca="1" si="517"/>
        <v>25</v>
      </c>
      <c r="J3716">
        <f t="shared" ca="1" si="518"/>
        <v>31</v>
      </c>
      <c r="K3716">
        <f t="shared" ca="1" si="519"/>
        <v>31</v>
      </c>
      <c r="L3716">
        <f t="shared" ca="1" si="520"/>
        <v>28</v>
      </c>
      <c r="M3716">
        <f t="shared" ca="1" si="521"/>
        <v>23</v>
      </c>
      <c r="N3716">
        <f t="shared" ca="1" si="522"/>
        <v>30</v>
      </c>
    </row>
    <row r="3717" spans="3:14" x14ac:dyDescent="0.3">
      <c r="C3717">
        <v>3715</v>
      </c>
      <c r="D3717" s="1">
        <v>18</v>
      </c>
      <c r="E3717" s="1">
        <v>67</v>
      </c>
      <c r="F3717">
        <f t="shared" ref="F3717:F3780" ca="1" si="523">MAX(0,D3717-SUM(OFFSET(H3717,0,0,1,$B$2)))</f>
        <v>0</v>
      </c>
      <c r="G3717">
        <f t="shared" ref="G3717:G3780" ca="1" si="524">MAX(0,OFFSET(H3717,0,$B$2-1,1,1)-D3717)</f>
        <v>5</v>
      </c>
      <c r="H3717">
        <f t="shared" ref="H3717:H3780" ca="1" si="525">MIN(E3717,MAX($A$2-SUM(OFFSET(I3717,0,0,1,$B$2-1)),0))</f>
        <v>30</v>
      </c>
      <c r="I3717">
        <f t="shared" ref="I3717:I3780" ca="1" si="526">IF(I$1&gt;=$B$2,"NA",MAX(0,H3716-MAX(0,$D3716-SUM(OFFSET(I3716,0,0,1,$B$2-I$1)))))</f>
        <v>32</v>
      </c>
      <c r="J3717">
        <f t="shared" ref="J3717:J3780" ca="1" si="527">IF(J$1&gt;=$B$2,"NA",MAX(0,I3716-MAX(0,$D3716-SUM(OFFSET(J3716,0,0,1,$B$2-J$1)))))</f>
        <v>25</v>
      </c>
      <c r="K3717">
        <f t="shared" ref="K3717:K3780" ca="1" si="528">IF(K$1&gt;=$B$2,"NA",MAX(0,J3716-MAX(0,$D3716-SUM(OFFSET(K3716,0,0,1,$B$2-K$1)))))</f>
        <v>31</v>
      </c>
      <c r="L3717">
        <f t="shared" ref="L3717:L3780" ca="1" si="529">IF(L$1&gt;=$B$2,"NA",MAX(0,K3716-MAX(0,$D3716-SUM(OFFSET(L3716,0,0,1,$B$2-L$1)))))</f>
        <v>31</v>
      </c>
      <c r="M3717">
        <f t="shared" ref="M3717:M3780" ca="1" si="530">IF(M$1&gt;=$B$2,"NA",MAX(0,L3716-MAX(0,$D3716-SUM(OFFSET(M3716,0,0,1,$B$2-M$1)))))</f>
        <v>28</v>
      </c>
      <c r="N3717">
        <f t="shared" ref="N3717:N3780" ca="1" si="531">IF(N$1&gt;=$B$2,"NA",MAX(0,M3716-MAX(0,$D3716-SUM(OFFSET(N3716,0,0,1,$B$2-N$1)))))</f>
        <v>23</v>
      </c>
    </row>
    <row r="3718" spans="3:14" x14ac:dyDescent="0.3">
      <c r="C3718">
        <v>3716</v>
      </c>
      <c r="D3718" s="1">
        <v>25</v>
      </c>
      <c r="E3718" s="1">
        <v>61</v>
      </c>
      <c r="F3718">
        <f t="shared" ca="1" si="523"/>
        <v>0</v>
      </c>
      <c r="G3718">
        <f t="shared" ca="1" si="524"/>
        <v>3</v>
      </c>
      <c r="H3718">
        <f t="shared" ca="1" si="525"/>
        <v>23</v>
      </c>
      <c r="I3718">
        <f t="shared" ca="1" si="526"/>
        <v>30</v>
      </c>
      <c r="J3718">
        <f t="shared" ca="1" si="527"/>
        <v>32</v>
      </c>
      <c r="K3718">
        <f t="shared" ca="1" si="528"/>
        <v>25</v>
      </c>
      <c r="L3718">
        <f t="shared" ca="1" si="529"/>
        <v>31</v>
      </c>
      <c r="M3718">
        <f t="shared" ca="1" si="530"/>
        <v>31</v>
      </c>
      <c r="N3718">
        <f t="shared" ca="1" si="531"/>
        <v>28</v>
      </c>
    </row>
    <row r="3719" spans="3:14" x14ac:dyDescent="0.3">
      <c r="C3719">
        <v>3717</v>
      </c>
      <c r="D3719" s="1">
        <v>35</v>
      </c>
      <c r="E3719" s="1">
        <v>99</v>
      </c>
      <c r="F3719">
        <f t="shared" ca="1" si="523"/>
        <v>0</v>
      </c>
      <c r="G3719">
        <f t="shared" ca="1" si="524"/>
        <v>0</v>
      </c>
      <c r="H3719">
        <f t="shared" ca="1" si="525"/>
        <v>28</v>
      </c>
      <c r="I3719">
        <f t="shared" ca="1" si="526"/>
        <v>23</v>
      </c>
      <c r="J3719">
        <f t="shared" ca="1" si="527"/>
        <v>30</v>
      </c>
      <c r="K3719">
        <f t="shared" ca="1" si="528"/>
        <v>32</v>
      </c>
      <c r="L3719">
        <f t="shared" ca="1" si="529"/>
        <v>25</v>
      </c>
      <c r="M3719">
        <f t="shared" ca="1" si="530"/>
        <v>31</v>
      </c>
      <c r="N3719">
        <f t="shared" ca="1" si="531"/>
        <v>31</v>
      </c>
    </row>
    <row r="3720" spans="3:14" x14ac:dyDescent="0.3">
      <c r="C3720">
        <v>3718</v>
      </c>
      <c r="D3720" s="1">
        <v>22</v>
      </c>
      <c r="E3720" s="1">
        <v>83</v>
      </c>
      <c r="F3720">
        <f t="shared" ca="1" si="523"/>
        <v>0</v>
      </c>
      <c r="G3720">
        <f t="shared" ca="1" si="524"/>
        <v>5</v>
      </c>
      <c r="H3720">
        <f t="shared" ca="1" si="525"/>
        <v>35</v>
      </c>
      <c r="I3720">
        <f t="shared" ca="1" si="526"/>
        <v>28</v>
      </c>
      <c r="J3720">
        <f t="shared" ca="1" si="527"/>
        <v>23</v>
      </c>
      <c r="K3720">
        <f t="shared" ca="1" si="528"/>
        <v>30</v>
      </c>
      <c r="L3720">
        <f t="shared" ca="1" si="529"/>
        <v>32</v>
      </c>
      <c r="M3720">
        <f t="shared" ca="1" si="530"/>
        <v>25</v>
      </c>
      <c r="N3720">
        <f t="shared" ca="1" si="531"/>
        <v>27</v>
      </c>
    </row>
    <row r="3721" spans="3:14" x14ac:dyDescent="0.3">
      <c r="C3721">
        <v>3719</v>
      </c>
      <c r="D3721" s="1">
        <v>32</v>
      </c>
      <c r="E3721" s="1">
        <v>129</v>
      </c>
      <c r="F3721">
        <f t="shared" ca="1" si="523"/>
        <v>0</v>
      </c>
      <c r="G3721">
        <f t="shared" ca="1" si="524"/>
        <v>0</v>
      </c>
      <c r="H3721">
        <f t="shared" ca="1" si="525"/>
        <v>27</v>
      </c>
      <c r="I3721">
        <f t="shared" ca="1" si="526"/>
        <v>35</v>
      </c>
      <c r="J3721">
        <f t="shared" ca="1" si="527"/>
        <v>28</v>
      </c>
      <c r="K3721">
        <f t="shared" ca="1" si="528"/>
        <v>23</v>
      </c>
      <c r="L3721">
        <f t="shared" ca="1" si="529"/>
        <v>30</v>
      </c>
      <c r="M3721">
        <f t="shared" ca="1" si="530"/>
        <v>32</v>
      </c>
      <c r="N3721">
        <f t="shared" ca="1" si="531"/>
        <v>25</v>
      </c>
    </row>
    <row r="3722" spans="3:14" x14ac:dyDescent="0.3">
      <c r="C3722">
        <v>3720</v>
      </c>
      <c r="D3722" s="1">
        <v>31</v>
      </c>
      <c r="E3722" s="1">
        <v>41</v>
      </c>
      <c r="F3722">
        <f t="shared" ca="1" si="523"/>
        <v>0</v>
      </c>
      <c r="G3722">
        <f t="shared" ca="1" si="524"/>
        <v>0</v>
      </c>
      <c r="H3722">
        <f t="shared" ca="1" si="525"/>
        <v>32</v>
      </c>
      <c r="I3722">
        <f t="shared" ca="1" si="526"/>
        <v>27</v>
      </c>
      <c r="J3722">
        <f t="shared" ca="1" si="527"/>
        <v>35</v>
      </c>
      <c r="K3722">
        <f t="shared" ca="1" si="528"/>
        <v>28</v>
      </c>
      <c r="L3722">
        <f t="shared" ca="1" si="529"/>
        <v>23</v>
      </c>
      <c r="M3722">
        <f t="shared" ca="1" si="530"/>
        <v>30</v>
      </c>
      <c r="N3722">
        <f t="shared" ca="1" si="531"/>
        <v>25</v>
      </c>
    </row>
    <row r="3723" spans="3:14" x14ac:dyDescent="0.3">
      <c r="C3723">
        <v>3721</v>
      </c>
      <c r="D3723" s="1">
        <v>22</v>
      </c>
      <c r="E3723" s="1">
        <v>117</v>
      </c>
      <c r="F3723">
        <f t="shared" ca="1" si="523"/>
        <v>0</v>
      </c>
      <c r="G3723">
        <f t="shared" ca="1" si="524"/>
        <v>2</v>
      </c>
      <c r="H3723">
        <f t="shared" ca="1" si="525"/>
        <v>31</v>
      </c>
      <c r="I3723">
        <f t="shared" ca="1" si="526"/>
        <v>32</v>
      </c>
      <c r="J3723">
        <f t="shared" ca="1" si="527"/>
        <v>27</v>
      </c>
      <c r="K3723">
        <f t="shared" ca="1" si="528"/>
        <v>35</v>
      </c>
      <c r="L3723">
        <f t="shared" ca="1" si="529"/>
        <v>28</v>
      </c>
      <c r="M3723">
        <f t="shared" ca="1" si="530"/>
        <v>23</v>
      </c>
      <c r="N3723">
        <f t="shared" ca="1" si="531"/>
        <v>24</v>
      </c>
    </row>
    <row r="3724" spans="3:14" x14ac:dyDescent="0.3">
      <c r="C3724">
        <v>3722</v>
      </c>
      <c r="D3724" s="1">
        <v>24</v>
      </c>
      <c r="E3724" s="1">
        <v>50</v>
      </c>
      <c r="F3724">
        <f t="shared" ca="1" si="523"/>
        <v>0</v>
      </c>
      <c r="G3724">
        <f t="shared" ca="1" si="524"/>
        <v>0</v>
      </c>
      <c r="H3724">
        <f t="shared" ca="1" si="525"/>
        <v>24</v>
      </c>
      <c r="I3724">
        <f t="shared" ca="1" si="526"/>
        <v>31</v>
      </c>
      <c r="J3724">
        <f t="shared" ca="1" si="527"/>
        <v>32</v>
      </c>
      <c r="K3724">
        <f t="shared" ca="1" si="528"/>
        <v>27</v>
      </c>
      <c r="L3724">
        <f t="shared" ca="1" si="529"/>
        <v>35</v>
      </c>
      <c r="M3724">
        <f t="shared" ca="1" si="530"/>
        <v>28</v>
      </c>
      <c r="N3724">
        <f t="shared" ca="1" si="531"/>
        <v>23</v>
      </c>
    </row>
    <row r="3725" spans="3:14" x14ac:dyDescent="0.3">
      <c r="C3725">
        <v>3723</v>
      </c>
      <c r="D3725" s="1">
        <v>29</v>
      </c>
      <c r="E3725" s="1">
        <v>84</v>
      </c>
      <c r="F3725">
        <f t="shared" ca="1" si="523"/>
        <v>0</v>
      </c>
      <c r="G3725">
        <f t="shared" ca="1" si="524"/>
        <v>0</v>
      </c>
      <c r="H3725">
        <f t="shared" ca="1" si="525"/>
        <v>24</v>
      </c>
      <c r="I3725">
        <f t="shared" ca="1" si="526"/>
        <v>24</v>
      </c>
      <c r="J3725">
        <f t="shared" ca="1" si="527"/>
        <v>31</v>
      </c>
      <c r="K3725">
        <f t="shared" ca="1" si="528"/>
        <v>32</v>
      </c>
      <c r="L3725">
        <f t="shared" ca="1" si="529"/>
        <v>27</v>
      </c>
      <c r="M3725">
        <f t="shared" ca="1" si="530"/>
        <v>35</v>
      </c>
      <c r="N3725">
        <f t="shared" ca="1" si="531"/>
        <v>27</v>
      </c>
    </row>
    <row r="3726" spans="3:14" x14ac:dyDescent="0.3">
      <c r="C3726">
        <v>3724</v>
      </c>
      <c r="D3726" s="1">
        <v>34</v>
      </c>
      <c r="E3726" s="1">
        <v>85</v>
      </c>
      <c r="F3726">
        <f t="shared" ca="1" si="523"/>
        <v>0</v>
      </c>
      <c r="G3726">
        <f t="shared" ca="1" si="524"/>
        <v>0</v>
      </c>
      <c r="H3726">
        <f t="shared" ca="1" si="525"/>
        <v>29</v>
      </c>
      <c r="I3726">
        <f t="shared" ca="1" si="526"/>
        <v>24</v>
      </c>
      <c r="J3726">
        <f t="shared" ca="1" si="527"/>
        <v>24</v>
      </c>
      <c r="K3726">
        <f t="shared" ca="1" si="528"/>
        <v>31</v>
      </c>
      <c r="L3726">
        <f t="shared" ca="1" si="529"/>
        <v>32</v>
      </c>
      <c r="M3726">
        <f t="shared" ca="1" si="530"/>
        <v>27</v>
      </c>
      <c r="N3726">
        <f t="shared" ca="1" si="531"/>
        <v>33</v>
      </c>
    </row>
    <row r="3727" spans="3:14" x14ac:dyDescent="0.3">
      <c r="C3727">
        <v>3725</v>
      </c>
      <c r="D3727" s="1">
        <v>38</v>
      </c>
      <c r="E3727" s="1">
        <v>117</v>
      </c>
      <c r="F3727">
        <f t="shared" ca="1" si="523"/>
        <v>0</v>
      </c>
      <c r="G3727">
        <f t="shared" ca="1" si="524"/>
        <v>0</v>
      </c>
      <c r="H3727">
        <f t="shared" ca="1" si="525"/>
        <v>34</v>
      </c>
      <c r="I3727">
        <f t="shared" ca="1" si="526"/>
        <v>29</v>
      </c>
      <c r="J3727">
        <f t="shared" ca="1" si="527"/>
        <v>24</v>
      </c>
      <c r="K3727">
        <f t="shared" ca="1" si="528"/>
        <v>24</v>
      </c>
      <c r="L3727">
        <f t="shared" ca="1" si="529"/>
        <v>31</v>
      </c>
      <c r="M3727">
        <f t="shared" ca="1" si="530"/>
        <v>32</v>
      </c>
      <c r="N3727">
        <f t="shared" ca="1" si="531"/>
        <v>26</v>
      </c>
    </row>
    <row r="3728" spans="3:14" x14ac:dyDescent="0.3">
      <c r="C3728">
        <v>3726</v>
      </c>
      <c r="D3728" s="1">
        <v>25</v>
      </c>
      <c r="E3728" s="1">
        <v>136</v>
      </c>
      <c r="F3728">
        <f t="shared" ca="1" si="523"/>
        <v>0</v>
      </c>
      <c r="G3728">
        <f t="shared" ca="1" si="524"/>
        <v>0</v>
      </c>
      <c r="H3728">
        <f t="shared" ca="1" si="525"/>
        <v>38</v>
      </c>
      <c r="I3728">
        <f t="shared" ca="1" si="526"/>
        <v>34</v>
      </c>
      <c r="J3728">
        <f t="shared" ca="1" si="527"/>
        <v>29</v>
      </c>
      <c r="K3728">
        <f t="shared" ca="1" si="528"/>
        <v>24</v>
      </c>
      <c r="L3728">
        <f t="shared" ca="1" si="529"/>
        <v>24</v>
      </c>
      <c r="M3728">
        <f t="shared" ca="1" si="530"/>
        <v>31</v>
      </c>
      <c r="N3728">
        <f t="shared" ca="1" si="531"/>
        <v>20</v>
      </c>
    </row>
    <row r="3729" spans="3:14" x14ac:dyDescent="0.3">
      <c r="C3729">
        <v>3727</v>
      </c>
      <c r="D3729" s="1">
        <v>20</v>
      </c>
      <c r="E3729" s="1">
        <v>99</v>
      </c>
      <c r="F3729">
        <f t="shared" ca="1" si="523"/>
        <v>0</v>
      </c>
      <c r="G3729">
        <f t="shared" ca="1" si="524"/>
        <v>6</v>
      </c>
      <c r="H3729">
        <f t="shared" ca="1" si="525"/>
        <v>25</v>
      </c>
      <c r="I3729">
        <f t="shared" ca="1" si="526"/>
        <v>38</v>
      </c>
      <c r="J3729">
        <f t="shared" ca="1" si="527"/>
        <v>34</v>
      </c>
      <c r="K3729">
        <f t="shared" ca="1" si="528"/>
        <v>29</v>
      </c>
      <c r="L3729">
        <f t="shared" ca="1" si="529"/>
        <v>24</v>
      </c>
      <c r="M3729">
        <f t="shared" ca="1" si="530"/>
        <v>24</v>
      </c>
      <c r="N3729">
        <f t="shared" ca="1" si="531"/>
        <v>26</v>
      </c>
    </row>
    <row r="3730" spans="3:14" x14ac:dyDescent="0.3">
      <c r="C3730">
        <v>3728</v>
      </c>
      <c r="D3730" s="1">
        <v>23</v>
      </c>
      <c r="E3730" s="1">
        <v>35</v>
      </c>
      <c r="F3730">
        <f t="shared" ca="1" si="523"/>
        <v>0</v>
      </c>
      <c r="G3730">
        <f t="shared" ca="1" si="524"/>
        <v>1</v>
      </c>
      <c r="H3730">
        <f t="shared" ca="1" si="525"/>
        <v>26</v>
      </c>
      <c r="I3730">
        <f t="shared" ca="1" si="526"/>
        <v>25</v>
      </c>
      <c r="J3730">
        <f t="shared" ca="1" si="527"/>
        <v>38</v>
      </c>
      <c r="K3730">
        <f t="shared" ca="1" si="528"/>
        <v>34</v>
      </c>
      <c r="L3730">
        <f t="shared" ca="1" si="529"/>
        <v>29</v>
      </c>
      <c r="M3730">
        <f t="shared" ca="1" si="530"/>
        <v>24</v>
      </c>
      <c r="N3730">
        <f t="shared" ca="1" si="531"/>
        <v>24</v>
      </c>
    </row>
    <row r="3731" spans="3:14" x14ac:dyDescent="0.3">
      <c r="C3731">
        <v>3729</v>
      </c>
      <c r="D3731" s="1">
        <v>26</v>
      </c>
      <c r="E3731" s="1">
        <v>57</v>
      </c>
      <c r="F3731">
        <f t="shared" ca="1" si="523"/>
        <v>0</v>
      </c>
      <c r="G3731">
        <f t="shared" ca="1" si="524"/>
        <v>0</v>
      </c>
      <c r="H3731">
        <f t="shared" ca="1" si="525"/>
        <v>24</v>
      </c>
      <c r="I3731">
        <f t="shared" ca="1" si="526"/>
        <v>26</v>
      </c>
      <c r="J3731">
        <f t="shared" ca="1" si="527"/>
        <v>25</v>
      </c>
      <c r="K3731">
        <f t="shared" ca="1" si="528"/>
        <v>38</v>
      </c>
      <c r="L3731">
        <f t="shared" ca="1" si="529"/>
        <v>34</v>
      </c>
      <c r="M3731">
        <f t="shared" ca="1" si="530"/>
        <v>29</v>
      </c>
      <c r="N3731">
        <f t="shared" ca="1" si="531"/>
        <v>24</v>
      </c>
    </row>
    <row r="3732" spans="3:14" x14ac:dyDescent="0.3">
      <c r="C3732">
        <v>3730</v>
      </c>
      <c r="D3732" s="1">
        <v>36</v>
      </c>
      <c r="E3732" s="1">
        <v>66</v>
      </c>
      <c r="F3732">
        <f t="shared" ca="1" si="523"/>
        <v>0</v>
      </c>
      <c r="G3732">
        <f t="shared" ca="1" si="524"/>
        <v>0</v>
      </c>
      <c r="H3732">
        <f t="shared" ca="1" si="525"/>
        <v>26</v>
      </c>
      <c r="I3732">
        <f t="shared" ca="1" si="526"/>
        <v>24</v>
      </c>
      <c r="J3732">
        <f t="shared" ca="1" si="527"/>
        <v>26</v>
      </c>
      <c r="K3732">
        <f t="shared" ca="1" si="528"/>
        <v>25</v>
      </c>
      <c r="L3732">
        <f t="shared" ca="1" si="529"/>
        <v>38</v>
      </c>
      <c r="M3732">
        <f t="shared" ca="1" si="530"/>
        <v>34</v>
      </c>
      <c r="N3732">
        <f t="shared" ca="1" si="531"/>
        <v>27</v>
      </c>
    </row>
    <row r="3733" spans="3:14" x14ac:dyDescent="0.3">
      <c r="C3733">
        <v>3731</v>
      </c>
      <c r="D3733" s="1">
        <v>25</v>
      </c>
      <c r="E3733" s="1">
        <v>35</v>
      </c>
      <c r="F3733">
        <f t="shared" ca="1" si="523"/>
        <v>0</v>
      </c>
      <c r="G3733">
        <f t="shared" ca="1" si="524"/>
        <v>0</v>
      </c>
      <c r="H3733">
        <f t="shared" ca="1" si="525"/>
        <v>35</v>
      </c>
      <c r="I3733">
        <f t="shared" ca="1" si="526"/>
        <v>26</v>
      </c>
      <c r="J3733">
        <f t="shared" ca="1" si="527"/>
        <v>24</v>
      </c>
      <c r="K3733">
        <f t="shared" ca="1" si="528"/>
        <v>26</v>
      </c>
      <c r="L3733">
        <f t="shared" ca="1" si="529"/>
        <v>25</v>
      </c>
      <c r="M3733">
        <f t="shared" ca="1" si="530"/>
        <v>38</v>
      </c>
      <c r="N3733">
        <f t="shared" ca="1" si="531"/>
        <v>25</v>
      </c>
    </row>
    <row r="3734" spans="3:14" x14ac:dyDescent="0.3">
      <c r="C3734">
        <v>3732</v>
      </c>
      <c r="D3734" s="1">
        <v>23</v>
      </c>
      <c r="E3734" s="1">
        <v>123</v>
      </c>
      <c r="F3734">
        <f t="shared" ca="1" si="523"/>
        <v>0</v>
      </c>
      <c r="G3734">
        <f t="shared" ca="1" si="524"/>
        <v>15</v>
      </c>
      <c r="H3734">
        <f t="shared" ca="1" si="525"/>
        <v>26</v>
      </c>
      <c r="I3734">
        <f t="shared" ca="1" si="526"/>
        <v>35</v>
      </c>
      <c r="J3734">
        <f t="shared" ca="1" si="527"/>
        <v>26</v>
      </c>
      <c r="K3734">
        <f t="shared" ca="1" si="528"/>
        <v>24</v>
      </c>
      <c r="L3734">
        <f t="shared" ca="1" si="529"/>
        <v>26</v>
      </c>
      <c r="M3734">
        <f t="shared" ca="1" si="530"/>
        <v>25</v>
      </c>
      <c r="N3734">
        <f t="shared" ca="1" si="531"/>
        <v>38</v>
      </c>
    </row>
    <row r="3735" spans="3:14" x14ac:dyDescent="0.3">
      <c r="C3735">
        <v>3733</v>
      </c>
      <c r="D3735" s="1">
        <v>28</v>
      </c>
      <c r="E3735" s="1">
        <v>98</v>
      </c>
      <c r="F3735">
        <f t="shared" ca="1" si="523"/>
        <v>0</v>
      </c>
      <c r="G3735">
        <f t="shared" ca="1" si="524"/>
        <v>0</v>
      </c>
      <c r="H3735">
        <f t="shared" ca="1" si="525"/>
        <v>38</v>
      </c>
      <c r="I3735">
        <f t="shared" ca="1" si="526"/>
        <v>26</v>
      </c>
      <c r="J3735">
        <f t="shared" ca="1" si="527"/>
        <v>35</v>
      </c>
      <c r="K3735">
        <f t="shared" ca="1" si="528"/>
        <v>26</v>
      </c>
      <c r="L3735">
        <f t="shared" ca="1" si="529"/>
        <v>24</v>
      </c>
      <c r="M3735">
        <f t="shared" ca="1" si="530"/>
        <v>26</v>
      </c>
      <c r="N3735">
        <f t="shared" ca="1" si="531"/>
        <v>25</v>
      </c>
    </row>
    <row r="3736" spans="3:14" x14ac:dyDescent="0.3">
      <c r="C3736">
        <v>3734</v>
      </c>
      <c r="D3736" s="1">
        <v>31</v>
      </c>
      <c r="E3736" s="1">
        <v>54</v>
      </c>
      <c r="F3736">
        <f t="shared" ca="1" si="523"/>
        <v>0</v>
      </c>
      <c r="G3736">
        <f t="shared" ca="1" si="524"/>
        <v>0</v>
      </c>
      <c r="H3736">
        <f t="shared" ca="1" si="525"/>
        <v>28</v>
      </c>
      <c r="I3736">
        <f t="shared" ca="1" si="526"/>
        <v>38</v>
      </c>
      <c r="J3736">
        <f t="shared" ca="1" si="527"/>
        <v>26</v>
      </c>
      <c r="K3736">
        <f t="shared" ca="1" si="528"/>
        <v>35</v>
      </c>
      <c r="L3736">
        <f t="shared" ca="1" si="529"/>
        <v>26</v>
      </c>
      <c r="M3736">
        <f t="shared" ca="1" si="530"/>
        <v>24</v>
      </c>
      <c r="N3736">
        <f t="shared" ca="1" si="531"/>
        <v>23</v>
      </c>
    </row>
    <row r="3737" spans="3:14" x14ac:dyDescent="0.3">
      <c r="C3737">
        <v>3735</v>
      </c>
      <c r="D3737" s="1">
        <v>38</v>
      </c>
      <c r="E3737" s="1">
        <v>69</v>
      </c>
      <c r="F3737">
        <f t="shared" ca="1" si="523"/>
        <v>0</v>
      </c>
      <c r="G3737">
        <f t="shared" ca="1" si="524"/>
        <v>0</v>
      </c>
      <c r="H3737">
        <f t="shared" ca="1" si="525"/>
        <v>31</v>
      </c>
      <c r="I3737">
        <f t="shared" ca="1" si="526"/>
        <v>28</v>
      </c>
      <c r="J3737">
        <f t="shared" ca="1" si="527"/>
        <v>38</v>
      </c>
      <c r="K3737">
        <f t="shared" ca="1" si="528"/>
        <v>26</v>
      </c>
      <c r="L3737">
        <f t="shared" ca="1" si="529"/>
        <v>35</v>
      </c>
      <c r="M3737">
        <f t="shared" ca="1" si="530"/>
        <v>26</v>
      </c>
      <c r="N3737">
        <f t="shared" ca="1" si="531"/>
        <v>16</v>
      </c>
    </row>
    <row r="3738" spans="3:14" x14ac:dyDescent="0.3">
      <c r="C3738">
        <v>3736</v>
      </c>
      <c r="D3738" s="1">
        <v>30</v>
      </c>
      <c r="E3738" s="1">
        <v>136</v>
      </c>
      <c r="F3738">
        <f t="shared" ca="1" si="523"/>
        <v>0</v>
      </c>
      <c r="G3738">
        <f t="shared" ca="1" si="524"/>
        <v>0</v>
      </c>
      <c r="H3738">
        <f t="shared" ca="1" si="525"/>
        <v>38</v>
      </c>
      <c r="I3738">
        <f t="shared" ca="1" si="526"/>
        <v>31</v>
      </c>
      <c r="J3738">
        <f t="shared" ca="1" si="527"/>
        <v>28</v>
      </c>
      <c r="K3738">
        <f t="shared" ca="1" si="528"/>
        <v>38</v>
      </c>
      <c r="L3738">
        <f t="shared" ca="1" si="529"/>
        <v>26</v>
      </c>
      <c r="M3738">
        <f t="shared" ca="1" si="530"/>
        <v>35</v>
      </c>
      <c r="N3738">
        <f t="shared" ca="1" si="531"/>
        <v>4</v>
      </c>
    </row>
    <row r="3739" spans="3:14" x14ac:dyDescent="0.3">
      <c r="C3739">
        <v>3737</v>
      </c>
      <c r="D3739" s="1">
        <v>34</v>
      </c>
      <c r="E3739" s="1">
        <v>66</v>
      </c>
      <c r="F3739">
        <f t="shared" ca="1" si="523"/>
        <v>0</v>
      </c>
      <c r="G3739">
        <f t="shared" ca="1" si="524"/>
        <v>0</v>
      </c>
      <c r="H3739">
        <f t="shared" ca="1" si="525"/>
        <v>30</v>
      </c>
      <c r="I3739">
        <f t="shared" ca="1" si="526"/>
        <v>38</v>
      </c>
      <c r="J3739">
        <f t="shared" ca="1" si="527"/>
        <v>31</v>
      </c>
      <c r="K3739">
        <f t="shared" ca="1" si="528"/>
        <v>28</v>
      </c>
      <c r="L3739">
        <f t="shared" ca="1" si="529"/>
        <v>38</v>
      </c>
      <c r="M3739">
        <f t="shared" ca="1" si="530"/>
        <v>26</v>
      </c>
      <c r="N3739">
        <f t="shared" ca="1" si="531"/>
        <v>9</v>
      </c>
    </row>
    <row r="3740" spans="3:14" x14ac:dyDescent="0.3">
      <c r="C3740">
        <v>3738</v>
      </c>
      <c r="D3740" s="1">
        <v>20</v>
      </c>
      <c r="E3740" s="1">
        <v>64</v>
      </c>
      <c r="F3740">
        <f t="shared" ca="1" si="523"/>
        <v>0</v>
      </c>
      <c r="G3740">
        <f t="shared" ca="1" si="524"/>
        <v>0</v>
      </c>
      <c r="H3740">
        <f t="shared" ca="1" si="525"/>
        <v>34</v>
      </c>
      <c r="I3740">
        <f t="shared" ca="1" si="526"/>
        <v>30</v>
      </c>
      <c r="J3740">
        <f t="shared" ca="1" si="527"/>
        <v>38</v>
      </c>
      <c r="K3740">
        <f t="shared" ca="1" si="528"/>
        <v>31</v>
      </c>
      <c r="L3740">
        <f t="shared" ca="1" si="529"/>
        <v>28</v>
      </c>
      <c r="M3740">
        <f t="shared" ca="1" si="530"/>
        <v>38</v>
      </c>
      <c r="N3740">
        <f t="shared" ca="1" si="531"/>
        <v>1</v>
      </c>
    </row>
    <row r="3741" spans="3:14" x14ac:dyDescent="0.3">
      <c r="C3741">
        <v>3739</v>
      </c>
      <c r="D3741" s="1">
        <v>35</v>
      </c>
      <c r="E3741" s="1">
        <v>38</v>
      </c>
      <c r="F3741">
        <f t="shared" ca="1" si="523"/>
        <v>0</v>
      </c>
      <c r="G3741">
        <f t="shared" ca="1" si="524"/>
        <v>0</v>
      </c>
      <c r="H3741">
        <f t="shared" ca="1" si="525"/>
        <v>20</v>
      </c>
      <c r="I3741">
        <f t="shared" ca="1" si="526"/>
        <v>34</v>
      </c>
      <c r="J3741">
        <f t="shared" ca="1" si="527"/>
        <v>30</v>
      </c>
      <c r="K3741">
        <f t="shared" ca="1" si="528"/>
        <v>38</v>
      </c>
      <c r="L3741">
        <f t="shared" ca="1" si="529"/>
        <v>31</v>
      </c>
      <c r="M3741">
        <f t="shared" ca="1" si="530"/>
        <v>28</v>
      </c>
      <c r="N3741">
        <f t="shared" ca="1" si="531"/>
        <v>19</v>
      </c>
    </row>
    <row r="3742" spans="3:14" x14ac:dyDescent="0.3">
      <c r="C3742">
        <v>3740</v>
      </c>
      <c r="D3742" s="1">
        <v>25</v>
      </c>
      <c r="E3742" s="1">
        <v>85</v>
      </c>
      <c r="F3742">
        <f t="shared" ca="1" si="523"/>
        <v>0</v>
      </c>
      <c r="G3742">
        <f t="shared" ca="1" si="524"/>
        <v>0</v>
      </c>
      <c r="H3742">
        <f t="shared" ca="1" si="525"/>
        <v>35</v>
      </c>
      <c r="I3742">
        <f t="shared" ca="1" si="526"/>
        <v>20</v>
      </c>
      <c r="J3742">
        <f t="shared" ca="1" si="527"/>
        <v>34</v>
      </c>
      <c r="K3742">
        <f t="shared" ca="1" si="528"/>
        <v>30</v>
      </c>
      <c r="L3742">
        <f t="shared" ca="1" si="529"/>
        <v>38</v>
      </c>
      <c r="M3742">
        <f t="shared" ca="1" si="530"/>
        <v>31</v>
      </c>
      <c r="N3742">
        <f t="shared" ca="1" si="531"/>
        <v>12</v>
      </c>
    </row>
    <row r="3743" spans="3:14" x14ac:dyDescent="0.3">
      <c r="C3743">
        <v>3741</v>
      </c>
      <c r="D3743" s="1">
        <v>30</v>
      </c>
      <c r="E3743" s="1">
        <v>172</v>
      </c>
      <c r="F3743">
        <f t="shared" ca="1" si="523"/>
        <v>0</v>
      </c>
      <c r="G3743">
        <f t="shared" ca="1" si="524"/>
        <v>0</v>
      </c>
      <c r="H3743">
        <f t="shared" ca="1" si="525"/>
        <v>25</v>
      </c>
      <c r="I3743">
        <f t="shared" ca="1" si="526"/>
        <v>35</v>
      </c>
      <c r="J3743">
        <f t="shared" ca="1" si="527"/>
        <v>20</v>
      </c>
      <c r="K3743">
        <f t="shared" ca="1" si="528"/>
        <v>34</v>
      </c>
      <c r="L3743">
        <f t="shared" ca="1" si="529"/>
        <v>30</v>
      </c>
      <c r="M3743">
        <f t="shared" ca="1" si="530"/>
        <v>38</v>
      </c>
      <c r="N3743">
        <f t="shared" ca="1" si="531"/>
        <v>18</v>
      </c>
    </row>
    <row r="3744" spans="3:14" x14ac:dyDescent="0.3">
      <c r="C3744">
        <v>3742</v>
      </c>
      <c r="D3744" s="1">
        <v>28</v>
      </c>
      <c r="E3744" s="1">
        <v>100</v>
      </c>
      <c r="F3744">
        <f t="shared" ca="1" si="523"/>
        <v>0</v>
      </c>
      <c r="G3744">
        <f t="shared" ca="1" si="524"/>
        <v>0</v>
      </c>
      <c r="H3744">
        <f t="shared" ca="1" si="525"/>
        <v>30</v>
      </c>
      <c r="I3744">
        <f t="shared" ca="1" si="526"/>
        <v>25</v>
      </c>
      <c r="J3744">
        <f t="shared" ca="1" si="527"/>
        <v>35</v>
      </c>
      <c r="K3744">
        <f t="shared" ca="1" si="528"/>
        <v>20</v>
      </c>
      <c r="L3744">
        <f t="shared" ca="1" si="529"/>
        <v>34</v>
      </c>
      <c r="M3744">
        <f t="shared" ca="1" si="530"/>
        <v>30</v>
      </c>
      <c r="N3744">
        <f t="shared" ca="1" si="531"/>
        <v>26</v>
      </c>
    </row>
    <row r="3745" spans="3:14" x14ac:dyDescent="0.3">
      <c r="C3745">
        <v>3743</v>
      </c>
      <c r="D3745" s="1">
        <v>30</v>
      </c>
      <c r="E3745" s="1">
        <v>50</v>
      </c>
      <c r="F3745">
        <f t="shared" ca="1" si="523"/>
        <v>0</v>
      </c>
      <c r="G3745">
        <f t="shared" ca="1" si="524"/>
        <v>0</v>
      </c>
      <c r="H3745">
        <f t="shared" ca="1" si="525"/>
        <v>28</v>
      </c>
      <c r="I3745">
        <f t="shared" ca="1" si="526"/>
        <v>30</v>
      </c>
      <c r="J3745">
        <f t="shared" ca="1" si="527"/>
        <v>25</v>
      </c>
      <c r="K3745">
        <f t="shared" ca="1" si="528"/>
        <v>35</v>
      </c>
      <c r="L3745">
        <f t="shared" ca="1" si="529"/>
        <v>20</v>
      </c>
      <c r="M3745">
        <f t="shared" ca="1" si="530"/>
        <v>34</v>
      </c>
      <c r="N3745">
        <f t="shared" ca="1" si="531"/>
        <v>28</v>
      </c>
    </row>
    <row r="3746" spans="3:14" x14ac:dyDescent="0.3">
      <c r="C3746">
        <v>3744</v>
      </c>
      <c r="D3746" s="1">
        <v>24</v>
      </c>
      <c r="E3746" s="1">
        <v>36</v>
      </c>
      <c r="F3746">
        <f t="shared" ca="1" si="523"/>
        <v>0</v>
      </c>
      <c r="G3746">
        <f t="shared" ca="1" si="524"/>
        <v>8</v>
      </c>
      <c r="H3746">
        <f t="shared" ca="1" si="525"/>
        <v>30</v>
      </c>
      <c r="I3746">
        <f t="shared" ca="1" si="526"/>
        <v>28</v>
      </c>
      <c r="J3746">
        <f t="shared" ca="1" si="527"/>
        <v>30</v>
      </c>
      <c r="K3746">
        <f t="shared" ca="1" si="528"/>
        <v>25</v>
      </c>
      <c r="L3746">
        <f t="shared" ca="1" si="529"/>
        <v>35</v>
      </c>
      <c r="M3746">
        <f t="shared" ca="1" si="530"/>
        <v>20</v>
      </c>
      <c r="N3746">
        <f t="shared" ca="1" si="531"/>
        <v>32</v>
      </c>
    </row>
    <row r="3747" spans="3:14" x14ac:dyDescent="0.3">
      <c r="C3747">
        <v>3745</v>
      </c>
      <c r="D3747" s="1">
        <v>33</v>
      </c>
      <c r="E3747" s="1">
        <v>71</v>
      </c>
      <c r="F3747">
        <f t="shared" ca="1" si="523"/>
        <v>0</v>
      </c>
      <c r="G3747">
        <f t="shared" ca="1" si="524"/>
        <v>0</v>
      </c>
      <c r="H3747">
        <f t="shared" ca="1" si="525"/>
        <v>32</v>
      </c>
      <c r="I3747">
        <f t="shared" ca="1" si="526"/>
        <v>30</v>
      </c>
      <c r="J3747">
        <f t="shared" ca="1" si="527"/>
        <v>28</v>
      </c>
      <c r="K3747">
        <f t="shared" ca="1" si="528"/>
        <v>30</v>
      </c>
      <c r="L3747">
        <f t="shared" ca="1" si="529"/>
        <v>25</v>
      </c>
      <c r="M3747">
        <f t="shared" ca="1" si="530"/>
        <v>35</v>
      </c>
      <c r="N3747">
        <f t="shared" ca="1" si="531"/>
        <v>20</v>
      </c>
    </row>
    <row r="3748" spans="3:14" x14ac:dyDescent="0.3">
      <c r="C3748">
        <v>3746</v>
      </c>
      <c r="D3748" s="1">
        <v>22</v>
      </c>
      <c r="E3748" s="1">
        <v>120</v>
      </c>
      <c r="F3748">
        <f t="shared" ca="1" si="523"/>
        <v>0</v>
      </c>
      <c r="G3748">
        <f t="shared" ca="1" si="524"/>
        <v>0</v>
      </c>
      <c r="H3748">
        <f t="shared" ca="1" si="525"/>
        <v>33</v>
      </c>
      <c r="I3748">
        <f t="shared" ca="1" si="526"/>
        <v>32</v>
      </c>
      <c r="J3748">
        <f t="shared" ca="1" si="527"/>
        <v>30</v>
      </c>
      <c r="K3748">
        <f t="shared" ca="1" si="528"/>
        <v>28</v>
      </c>
      <c r="L3748">
        <f t="shared" ca="1" si="529"/>
        <v>30</v>
      </c>
      <c r="M3748">
        <f t="shared" ca="1" si="530"/>
        <v>25</v>
      </c>
      <c r="N3748">
        <f t="shared" ca="1" si="531"/>
        <v>22</v>
      </c>
    </row>
    <row r="3749" spans="3:14" x14ac:dyDescent="0.3">
      <c r="C3749">
        <v>3747</v>
      </c>
      <c r="D3749" s="1">
        <v>33</v>
      </c>
      <c r="E3749" s="1">
        <v>53</v>
      </c>
      <c r="F3749">
        <f t="shared" ca="1" si="523"/>
        <v>0</v>
      </c>
      <c r="G3749">
        <f t="shared" ca="1" si="524"/>
        <v>0</v>
      </c>
      <c r="H3749">
        <f t="shared" ca="1" si="525"/>
        <v>22</v>
      </c>
      <c r="I3749">
        <f t="shared" ca="1" si="526"/>
        <v>33</v>
      </c>
      <c r="J3749">
        <f t="shared" ca="1" si="527"/>
        <v>32</v>
      </c>
      <c r="K3749">
        <f t="shared" ca="1" si="528"/>
        <v>30</v>
      </c>
      <c r="L3749">
        <f t="shared" ca="1" si="529"/>
        <v>28</v>
      </c>
      <c r="M3749">
        <f t="shared" ca="1" si="530"/>
        <v>30</v>
      </c>
      <c r="N3749">
        <f t="shared" ca="1" si="531"/>
        <v>25</v>
      </c>
    </row>
    <row r="3750" spans="3:14" x14ac:dyDescent="0.3">
      <c r="C3750">
        <v>3748</v>
      </c>
      <c r="D3750" s="1">
        <v>19</v>
      </c>
      <c r="E3750" s="1">
        <v>50</v>
      </c>
      <c r="F3750">
        <f t="shared" ca="1" si="523"/>
        <v>0</v>
      </c>
      <c r="G3750">
        <f t="shared" ca="1" si="524"/>
        <v>3</v>
      </c>
      <c r="H3750">
        <f t="shared" ca="1" si="525"/>
        <v>33</v>
      </c>
      <c r="I3750">
        <f t="shared" ca="1" si="526"/>
        <v>22</v>
      </c>
      <c r="J3750">
        <f t="shared" ca="1" si="527"/>
        <v>33</v>
      </c>
      <c r="K3750">
        <f t="shared" ca="1" si="528"/>
        <v>32</v>
      </c>
      <c r="L3750">
        <f t="shared" ca="1" si="529"/>
        <v>30</v>
      </c>
      <c r="M3750">
        <f t="shared" ca="1" si="530"/>
        <v>28</v>
      </c>
      <c r="N3750">
        <f t="shared" ca="1" si="531"/>
        <v>22</v>
      </c>
    </row>
    <row r="3751" spans="3:14" x14ac:dyDescent="0.3">
      <c r="C3751">
        <v>3749</v>
      </c>
      <c r="D3751" s="1">
        <v>20</v>
      </c>
      <c r="E3751" s="1">
        <v>83</v>
      </c>
      <c r="F3751">
        <f t="shared" ca="1" si="523"/>
        <v>0</v>
      </c>
      <c r="G3751">
        <f t="shared" ca="1" si="524"/>
        <v>8</v>
      </c>
      <c r="H3751">
        <f t="shared" ca="1" si="525"/>
        <v>22</v>
      </c>
      <c r="I3751">
        <f t="shared" ca="1" si="526"/>
        <v>33</v>
      </c>
      <c r="J3751">
        <f t="shared" ca="1" si="527"/>
        <v>22</v>
      </c>
      <c r="K3751">
        <f t="shared" ca="1" si="528"/>
        <v>33</v>
      </c>
      <c r="L3751">
        <f t="shared" ca="1" si="529"/>
        <v>32</v>
      </c>
      <c r="M3751">
        <f t="shared" ca="1" si="530"/>
        <v>30</v>
      </c>
      <c r="N3751">
        <f t="shared" ca="1" si="531"/>
        <v>28</v>
      </c>
    </row>
    <row r="3752" spans="3:14" x14ac:dyDescent="0.3">
      <c r="C3752">
        <v>3750</v>
      </c>
      <c r="D3752" s="1">
        <v>28</v>
      </c>
      <c r="E3752" s="1">
        <v>34</v>
      </c>
      <c r="F3752">
        <f t="shared" ca="1" si="523"/>
        <v>0</v>
      </c>
      <c r="G3752">
        <f t="shared" ca="1" si="524"/>
        <v>2</v>
      </c>
      <c r="H3752">
        <f t="shared" ca="1" si="525"/>
        <v>28</v>
      </c>
      <c r="I3752">
        <f t="shared" ca="1" si="526"/>
        <v>22</v>
      </c>
      <c r="J3752">
        <f t="shared" ca="1" si="527"/>
        <v>33</v>
      </c>
      <c r="K3752">
        <f t="shared" ca="1" si="528"/>
        <v>22</v>
      </c>
      <c r="L3752">
        <f t="shared" ca="1" si="529"/>
        <v>33</v>
      </c>
      <c r="M3752">
        <f t="shared" ca="1" si="530"/>
        <v>32</v>
      </c>
      <c r="N3752">
        <f t="shared" ca="1" si="531"/>
        <v>30</v>
      </c>
    </row>
    <row r="3753" spans="3:14" x14ac:dyDescent="0.3">
      <c r="C3753">
        <v>3751</v>
      </c>
      <c r="D3753" s="1">
        <v>21</v>
      </c>
      <c r="E3753" s="1">
        <v>50</v>
      </c>
      <c r="F3753">
        <f t="shared" ca="1" si="523"/>
        <v>0</v>
      </c>
      <c r="G3753">
        <f t="shared" ca="1" si="524"/>
        <v>11</v>
      </c>
      <c r="H3753">
        <f t="shared" ca="1" si="525"/>
        <v>30</v>
      </c>
      <c r="I3753">
        <f t="shared" ca="1" si="526"/>
        <v>28</v>
      </c>
      <c r="J3753">
        <f t="shared" ca="1" si="527"/>
        <v>22</v>
      </c>
      <c r="K3753">
        <f t="shared" ca="1" si="528"/>
        <v>33</v>
      </c>
      <c r="L3753">
        <f t="shared" ca="1" si="529"/>
        <v>22</v>
      </c>
      <c r="M3753">
        <f t="shared" ca="1" si="530"/>
        <v>33</v>
      </c>
      <c r="N3753">
        <f t="shared" ca="1" si="531"/>
        <v>32</v>
      </c>
    </row>
    <row r="3754" spans="3:14" x14ac:dyDescent="0.3">
      <c r="C3754">
        <v>3752</v>
      </c>
      <c r="D3754" s="1">
        <v>28</v>
      </c>
      <c r="E3754" s="1">
        <v>56</v>
      </c>
      <c r="F3754">
        <f t="shared" ca="1" si="523"/>
        <v>0</v>
      </c>
      <c r="G3754">
        <f t="shared" ca="1" si="524"/>
        <v>5</v>
      </c>
      <c r="H3754">
        <f t="shared" ca="1" si="525"/>
        <v>32</v>
      </c>
      <c r="I3754">
        <f t="shared" ca="1" si="526"/>
        <v>30</v>
      </c>
      <c r="J3754">
        <f t="shared" ca="1" si="527"/>
        <v>28</v>
      </c>
      <c r="K3754">
        <f t="shared" ca="1" si="528"/>
        <v>22</v>
      </c>
      <c r="L3754">
        <f t="shared" ca="1" si="529"/>
        <v>33</v>
      </c>
      <c r="M3754">
        <f t="shared" ca="1" si="530"/>
        <v>22</v>
      </c>
      <c r="N3754">
        <f t="shared" ca="1" si="531"/>
        <v>33</v>
      </c>
    </row>
    <row r="3755" spans="3:14" x14ac:dyDescent="0.3">
      <c r="C3755">
        <v>3753</v>
      </c>
      <c r="D3755" s="1">
        <v>26</v>
      </c>
      <c r="E3755" s="1">
        <v>134</v>
      </c>
      <c r="F3755">
        <f t="shared" ca="1" si="523"/>
        <v>0</v>
      </c>
      <c r="G3755">
        <f t="shared" ca="1" si="524"/>
        <v>0</v>
      </c>
      <c r="H3755">
        <f t="shared" ca="1" si="525"/>
        <v>33</v>
      </c>
      <c r="I3755">
        <f t="shared" ca="1" si="526"/>
        <v>32</v>
      </c>
      <c r="J3755">
        <f t="shared" ca="1" si="527"/>
        <v>30</v>
      </c>
      <c r="K3755">
        <f t="shared" ca="1" si="528"/>
        <v>28</v>
      </c>
      <c r="L3755">
        <f t="shared" ca="1" si="529"/>
        <v>22</v>
      </c>
      <c r="M3755">
        <f t="shared" ca="1" si="530"/>
        <v>33</v>
      </c>
      <c r="N3755">
        <f t="shared" ca="1" si="531"/>
        <v>22</v>
      </c>
    </row>
    <row r="3756" spans="3:14" x14ac:dyDescent="0.3">
      <c r="C3756">
        <v>3754</v>
      </c>
      <c r="D3756" s="1">
        <v>24</v>
      </c>
      <c r="E3756" s="1">
        <v>137</v>
      </c>
      <c r="F3756">
        <f t="shared" ca="1" si="523"/>
        <v>0</v>
      </c>
      <c r="G3756">
        <f t="shared" ca="1" si="524"/>
        <v>5</v>
      </c>
      <c r="H3756">
        <f t="shared" ca="1" si="525"/>
        <v>26</v>
      </c>
      <c r="I3756">
        <f t="shared" ca="1" si="526"/>
        <v>33</v>
      </c>
      <c r="J3756">
        <f t="shared" ca="1" si="527"/>
        <v>32</v>
      </c>
      <c r="K3756">
        <f t="shared" ca="1" si="528"/>
        <v>30</v>
      </c>
      <c r="L3756">
        <f t="shared" ca="1" si="529"/>
        <v>28</v>
      </c>
      <c r="M3756">
        <f t="shared" ca="1" si="530"/>
        <v>22</v>
      </c>
      <c r="N3756">
        <f t="shared" ca="1" si="531"/>
        <v>29</v>
      </c>
    </row>
    <row r="3757" spans="3:14" x14ac:dyDescent="0.3">
      <c r="C3757">
        <v>3755</v>
      </c>
      <c r="D3757" s="1">
        <v>33</v>
      </c>
      <c r="E3757" s="1">
        <v>32</v>
      </c>
      <c r="F3757">
        <f t="shared" ca="1" si="523"/>
        <v>0</v>
      </c>
      <c r="G3757">
        <f t="shared" ca="1" si="524"/>
        <v>0</v>
      </c>
      <c r="H3757">
        <f t="shared" ca="1" si="525"/>
        <v>29</v>
      </c>
      <c r="I3757">
        <f t="shared" ca="1" si="526"/>
        <v>26</v>
      </c>
      <c r="J3757">
        <f t="shared" ca="1" si="527"/>
        <v>33</v>
      </c>
      <c r="K3757">
        <f t="shared" ca="1" si="528"/>
        <v>32</v>
      </c>
      <c r="L3757">
        <f t="shared" ca="1" si="529"/>
        <v>30</v>
      </c>
      <c r="M3757">
        <f t="shared" ca="1" si="530"/>
        <v>28</v>
      </c>
      <c r="N3757">
        <f t="shared" ca="1" si="531"/>
        <v>22</v>
      </c>
    </row>
    <row r="3758" spans="3:14" x14ac:dyDescent="0.3">
      <c r="C3758">
        <v>3756</v>
      </c>
      <c r="D3758" s="1">
        <v>22</v>
      </c>
      <c r="E3758" s="1">
        <v>115</v>
      </c>
      <c r="F3758">
        <f t="shared" ca="1" si="523"/>
        <v>0</v>
      </c>
      <c r="G3758">
        <f t="shared" ca="1" si="524"/>
        <v>0</v>
      </c>
      <c r="H3758">
        <f t="shared" ca="1" si="525"/>
        <v>33</v>
      </c>
      <c r="I3758">
        <f t="shared" ca="1" si="526"/>
        <v>29</v>
      </c>
      <c r="J3758">
        <f t="shared" ca="1" si="527"/>
        <v>26</v>
      </c>
      <c r="K3758">
        <f t="shared" ca="1" si="528"/>
        <v>33</v>
      </c>
      <c r="L3758">
        <f t="shared" ca="1" si="529"/>
        <v>32</v>
      </c>
      <c r="M3758">
        <f t="shared" ca="1" si="530"/>
        <v>30</v>
      </c>
      <c r="N3758">
        <f t="shared" ca="1" si="531"/>
        <v>17</v>
      </c>
    </row>
    <row r="3759" spans="3:14" x14ac:dyDescent="0.3">
      <c r="C3759">
        <v>3757</v>
      </c>
      <c r="D3759" s="1">
        <v>26</v>
      </c>
      <c r="E3759" s="1">
        <v>64</v>
      </c>
      <c r="F3759">
        <f t="shared" ca="1" si="523"/>
        <v>0</v>
      </c>
      <c r="G3759">
        <f t="shared" ca="1" si="524"/>
        <v>0</v>
      </c>
      <c r="H3759">
        <f t="shared" ca="1" si="525"/>
        <v>22</v>
      </c>
      <c r="I3759">
        <f t="shared" ca="1" si="526"/>
        <v>33</v>
      </c>
      <c r="J3759">
        <f t="shared" ca="1" si="527"/>
        <v>29</v>
      </c>
      <c r="K3759">
        <f t="shared" ca="1" si="528"/>
        <v>26</v>
      </c>
      <c r="L3759">
        <f t="shared" ca="1" si="529"/>
        <v>33</v>
      </c>
      <c r="M3759">
        <f t="shared" ca="1" si="530"/>
        <v>32</v>
      </c>
      <c r="N3759">
        <f t="shared" ca="1" si="531"/>
        <v>25</v>
      </c>
    </row>
    <row r="3760" spans="3:14" x14ac:dyDescent="0.3">
      <c r="C3760">
        <v>3758</v>
      </c>
      <c r="D3760" s="1">
        <v>26</v>
      </c>
      <c r="E3760" s="1">
        <v>72</v>
      </c>
      <c r="F3760">
        <f t="shared" ca="1" si="523"/>
        <v>0</v>
      </c>
      <c r="G3760">
        <f t="shared" ca="1" si="524"/>
        <v>5</v>
      </c>
      <c r="H3760">
        <f t="shared" ca="1" si="525"/>
        <v>26</v>
      </c>
      <c r="I3760">
        <f t="shared" ca="1" si="526"/>
        <v>22</v>
      </c>
      <c r="J3760">
        <f t="shared" ca="1" si="527"/>
        <v>33</v>
      </c>
      <c r="K3760">
        <f t="shared" ca="1" si="528"/>
        <v>29</v>
      </c>
      <c r="L3760">
        <f t="shared" ca="1" si="529"/>
        <v>26</v>
      </c>
      <c r="M3760">
        <f t="shared" ca="1" si="530"/>
        <v>33</v>
      </c>
      <c r="N3760">
        <f t="shared" ca="1" si="531"/>
        <v>31</v>
      </c>
    </row>
    <row r="3761" spans="3:14" x14ac:dyDescent="0.3">
      <c r="C3761">
        <v>3759</v>
      </c>
      <c r="D3761" s="1">
        <v>30</v>
      </c>
      <c r="E3761" s="1">
        <v>88</v>
      </c>
      <c r="F3761">
        <f t="shared" ca="1" si="523"/>
        <v>0</v>
      </c>
      <c r="G3761">
        <f t="shared" ca="1" si="524"/>
        <v>3</v>
      </c>
      <c r="H3761">
        <f t="shared" ca="1" si="525"/>
        <v>31</v>
      </c>
      <c r="I3761">
        <f t="shared" ca="1" si="526"/>
        <v>26</v>
      </c>
      <c r="J3761">
        <f t="shared" ca="1" si="527"/>
        <v>22</v>
      </c>
      <c r="K3761">
        <f t="shared" ca="1" si="528"/>
        <v>33</v>
      </c>
      <c r="L3761">
        <f t="shared" ca="1" si="529"/>
        <v>29</v>
      </c>
      <c r="M3761">
        <f t="shared" ca="1" si="530"/>
        <v>26</v>
      </c>
      <c r="N3761">
        <f t="shared" ca="1" si="531"/>
        <v>33</v>
      </c>
    </row>
    <row r="3762" spans="3:14" x14ac:dyDescent="0.3">
      <c r="C3762">
        <v>3760</v>
      </c>
      <c r="D3762" s="1">
        <v>27</v>
      </c>
      <c r="E3762" s="1">
        <v>46</v>
      </c>
      <c r="F3762">
        <f t="shared" ca="1" si="523"/>
        <v>0</v>
      </c>
      <c r="G3762">
        <f t="shared" ca="1" si="524"/>
        <v>0</v>
      </c>
      <c r="H3762">
        <f t="shared" ca="1" si="525"/>
        <v>33</v>
      </c>
      <c r="I3762">
        <f t="shared" ca="1" si="526"/>
        <v>31</v>
      </c>
      <c r="J3762">
        <f t="shared" ca="1" si="527"/>
        <v>26</v>
      </c>
      <c r="K3762">
        <f t="shared" ca="1" si="528"/>
        <v>22</v>
      </c>
      <c r="L3762">
        <f t="shared" ca="1" si="529"/>
        <v>33</v>
      </c>
      <c r="M3762">
        <f t="shared" ca="1" si="530"/>
        <v>29</v>
      </c>
      <c r="N3762">
        <f t="shared" ca="1" si="531"/>
        <v>26</v>
      </c>
    </row>
    <row r="3763" spans="3:14" x14ac:dyDescent="0.3">
      <c r="C3763">
        <v>3761</v>
      </c>
      <c r="D3763" s="1">
        <v>25</v>
      </c>
      <c r="E3763" s="1">
        <v>92</v>
      </c>
      <c r="F3763">
        <f t="shared" ca="1" si="523"/>
        <v>0</v>
      </c>
      <c r="G3763">
        <f t="shared" ca="1" si="524"/>
        <v>3</v>
      </c>
      <c r="H3763">
        <f t="shared" ca="1" si="525"/>
        <v>27</v>
      </c>
      <c r="I3763">
        <f t="shared" ca="1" si="526"/>
        <v>33</v>
      </c>
      <c r="J3763">
        <f t="shared" ca="1" si="527"/>
        <v>31</v>
      </c>
      <c r="K3763">
        <f t="shared" ca="1" si="528"/>
        <v>26</v>
      </c>
      <c r="L3763">
        <f t="shared" ca="1" si="529"/>
        <v>22</v>
      </c>
      <c r="M3763">
        <f t="shared" ca="1" si="530"/>
        <v>33</v>
      </c>
      <c r="N3763">
        <f t="shared" ca="1" si="531"/>
        <v>28</v>
      </c>
    </row>
    <row r="3764" spans="3:14" x14ac:dyDescent="0.3">
      <c r="C3764">
        <v>3762</v>
      </c>
      <c r="D3764" s="1">
        <v>22</v>
      </c>
      <c r="E3764" s="1">
        <v>71</v>
      </c>
      <c r="F3764">
        <f t="shared" ca="1" si="523"/>
        <v>0</v>
      </c>
      <c r="G3764">
        <f t="shared" ca="1" si="524"/>
        <v>11</v>
      </c>
      <c r="H3764">
        <f t="shared" ca="1" si="525"/>
        <v>28</v>
      </c>
      <c r="I3764">
        <f t="shared" ca="1" si="526"/>
        <v>27</v>
      </c>
      <c r="J3764">
        <f t="shared" ca="1" si="527"/>
        <v>33</v>
      </c>
      <c r="K3764">
        <f t="shared" ca="1" si="528"/>
        <v>31</v>
      </c>
      <c r="L3764">
        <f t="shared" ca="1" si="529"/>
        <v>26</v>
      </c>
      <c r="M3764">
        <f t="shared" ca="1" si="530"/>
        <v>22</v>
      </c>
      <c r="N3764">
        <f t="shared" ca="1" si="531"/>
        <v>33</v>
      </c>
    </row>
    <row r="3765" spans="3:14" x14ac:dyDescent="0.3">
      <c r="C3765">
        <v>3763</v>
      </c>
      <c r="D3765" s="1">
        <v>27</v>
      </c>
      <c r="E3765" s="1">
        <v>110</v>
      </c>
      <c r="F3765">
        <f t="shared" ca="1" si="523"/>
        <v>0</v>
      </c>
      <c r="G3765">
        <f t="shared" ca="1" si="524"/>
        <v>0</v>
      </c>
      <c r="H3765">
        <f t="shared" ca="1" si="525"/>
        <v>33</v>
      </c>
      <c r="I3765">
        <f t="shared" ca="1" si="526"/>
        <v>28</v>
      </c>
      <c r="J3765">
        <f t="shared" ca="1" si="527"/>
        <v>27</v>
      </c>
      <c r="K3765">
        <f t="shared" ca="1" si="528"/>
        <v>33</v>
      </c>
      <c r="L3765">
        <f t="shared" ca="1" si="529"/>
        <v>31</v>
      </c>
      <c r="M3765">
        <f t="shared" ca="1" si="530"/>
        <v>26</v>
      </c>
      <c r="N3765">
        <f t="shared" ca="1" si="531"/>
        <v>22</v>
      </c>
    </row>
    <row r="3766" spans="3:14" x14ac:dyDescent="0.3">
      <c r="C3766">
        <v>3764</v>
      </c>
      <c r="D3766" s="1">
        <v>25</v>
      </c>
      <c r="E3766" s="1">
        <v>176</v>
      </c>
      <c r="F3766">
        <f t="shared" ca="1" si="523"/>
        <v>0</v>
      </c>
      <c r="G3766">
        <f t="shared" ca="1" si="524"/>
        <v>0</v>
      </c>
      <c r="H3766">
        <f t="shared" ca="1" si="525"/>
        <v>27</v>
      </c>
      <c r="I3766">
        <f t="shared" ca="1" si="526"/>
        <v>33</v>
      </c>
      <c r="J3766">
        <f t="shared" ca="1" si="527"/>
        <v>28</v>
      </c>
      <c r="K3766">
        <f t="shared" ca="1" si="528"/>
        <v>27</v>
      </c>
      <c r="L3766">
        <f t="shared" ca="1" si="529"/>
        <v>33</v>
      </c>
      <c r="M3766">
        <f t="shared" ca="1" si="530"/>
        <v>31</v>
      </c>
      <c r="N3766">
        <f t="shared" ca="1" si="531"/>
        <v>21</v>
      </c>
    </row>
    <row r="3767" spans="3:14" x14ac:dyDescent="0.3">
      <c r="C3767">
        <v>3765</v>
      </c>
      <c r="D3767" s="1">
        <v>31</v>
      </c>
      <c r="E3767" s="1">
        <v>41</v>
      </c>
      <c r="F3767">
        <f t="shared" ca="1" si="523"/>
        <v>0</v>
      </c>
      <c r="G3767">
        <f t="shared" ca="1" si="524"/>
        <v>0</v>
      </c>
      <c r="H3767">
        <f t="shared" ca="1" si="525"/>
        <v>25</v>
      </c>
      <c r="I3767">
        <f t="shared" ca="1" si="526"/>
        <v>27</v>
      </c>
      <c r="J3767">
        <f t="shared" ca="1" si="527"/>
        <v>33</v>
      </c>
      <c r="K3767">
        <f t="shared" ca="1" si="528"/>
        <v>28</v>
      </c>
      <c r="L3767">
        <f t="shared" ca="1" si="529"/>
        <v>27</v>
      </c>
      <c r="M3767">
        <f t="shared" ca="1" si="530"/>
        <v>33</v>
      </c>
      <c r="N3767">
        <f t="shared" ca="1" si="531"/>
        <v>27</v>
      </c>
    </row>
    <row r="3768" spans="3:14" x14ac:dyDescent="0.3">
      <c r="C3768">
        <v>3766</v>
      </c>
      <c r="D3768" s="1">
        <v>22</v>
      </c>
      <c r="E3768" s="1">
        <v>83</v>
      </c>
      <c r="F3768">
        <f t="shared" ca="1" si="523"/>
        <v>0</v>
      </c>
      <c r="G3768">
        <f t="shared" ca="1" si="524"/>
        <v>7</v>
      </c>
      <c r="H3768">
        <f t="shared" ca="1" si="525"/>
        <v>31</v>
      </c>
      <c r="I3768">
        <f t="shared" ca="1" si="526"/>
        <v>25</v>
      </c>
      <c r="J3768">
        <f t="shared" ca="1" si="527"/>
        <v>27</v>
      </c>
      <c r="K3768">
        <f t="shared" ca="1" si="528"/>
        <v>33</v>
      </c>
      <c r="L3768">
        <f t="shared" ca="1" si="529"/>
        <v>28</v>
      </c>
      <c r="M3768">
        <f t="shared" ca="1" si="530"/>
        <v>27</v>
      </c>
      <c r="N3768">
        <f t="shared" ca="1" si="531"/>
        <v>29</v>
      </c>
    </row>
    <row r="3769" spans="3:14" x14ac:dyDescent="0.3">
      <c r="C3769">
        <v>3767</v>
      </c>
      <c r="D3769" s="1">
        <v>32</v>
      </c>
      <c r="E3769" s="1">
        <v>102</v>
      </c>
      <c r="F3769">
        <f t="shared" ca="1" si="523"/>
        <v>0</v>
      </c>
      <c r="G3769">
        <f t="shared" ca="1" si="524"/>
        <v>0</v>
      </c>
      <c r="H3769">
        <f t="shared" ca="1" si="525"/>
        <v>29</v>
      </c>
      <c r="I3769">
        <f t="shared" ca="1" si="526"/>
        <v>31</v>
      </c>
      <c r="J3769">
        <f t="shared" ca="1" si="527"/>
        <v>25</v>
      </c>
      <c r="K3769">
        <f t="shared" ca="1" si="528"/>
        <v>27</v>
      </c>
      <c r="L3769">
        <f t="shared" ca="1" si="529"/>
        <v>33</v>
      </c>
      <c r="M3769">
        <f t="shared" ca="1" si="530"/>
        <v>28</v>
      </c>
      <c r="N3769">
        <f t="shared" ca="1" si="531"/>
        <v>27</v>
      </c>
    </row>
    <row r="3770" spans="3:14" x14ac:dyDescent="0.3">
      <c r="C3770">
        <v>3768</v>
      </c>
      <c r="D3770" s="1">
        <v>26</v>
      </c>
      <c r="E3770" s="1">
        <v>63</v>
      </c>
      <c r="F3770">
        <f t="shared" ca="1" si="523"/>
        <v>0</v>
      </c>
      <c r="G3770">
        <f t="shared" ca="1" si="524"/>
        <v>0</v>
      </c>
      <c r="H3770">
        <f t="shared" ca="1" si="525"/>
        <v>32</v>
      </c>
      <c r="I3770">
        <f t="shared" ca="1" si="526"/>
        <v>29</v>
      </c>
      <c r="J3770">
        <f t="shared" ca="1" si="527"/>
        <v>31</v>
      </c>
      <c r="K3770">
        <f t="shared" ca="1" si="528"/>
        <v>25</v>
      </c>
      <c r="L3770">
        <f t="shared" ca="1" si="529"/>
        <v>27</v>
      </c>
      <c r="M3770">
        <f t="shared" ca="1" si="530"/>
        <v>33</v>
      </c>
      <c r="N3770">
        <f t="shared" ca="1" si="531"/>
        <v>23</v>
      </c>
    </row>
    <row r="3771" spans="3:14" x14ac:dyDescent="0.3">
      <c r="C3771">
        <v>3769</v>
      </c>
      <c r="D3771" s="1">
        <v>28</v>
      </c>
      <c r="E3771" s="1">
        <v>172</v>
      </c>
      <c r="F3771">
        <f t="shared" ca="1" si="523"/>
        <v>0</v>
      </c>
      <c r="G3771">
        <f t="shared" ca="1" si="524"/>
        <v>2</v>
      </c>
      <c r="H3771">
        <f t="shared" ca="1" si="525"/>
        <v>26</v>
      </c>
      <c r="I3771">
        <f t="shared" ca="1" si="526"/>
        <v>32</v>
      </c>
      <c r="J3771">
        <f t="shared" ca="1" si="527"/>
        <v>29</v>
      </c>
      <c r="K3771">
        <f t="shared" ca="1" si="528"/>
        <v>31</v>
      </c>
      <c r="L3771">
        <f t="shared" ca="1" si="529"/>
        <v>25</v>
      </c>
      <c r="M3771">
        <f t="shared" ca="1" si="530"/>
        <v>27</v>
      </c>
      <c r="N3771">
        <f t="shared" ca="1" si="531"/>
        <v>30</v>
      </c>
    </row>
    <row r="3772" spans="3:14" x14ac:dyDescent="0.3">
      <c r="C3772">
        <v>3770</v>
      </c>
      <c r="D3772" s="1">
        <v>31</v>
      </c>
      <c r="E3772" s="1">
        <v>55</v>
      </c>
      <c r="F3772">
        <f t="shared" ca="1" si="523"/>
        <v>0</v>
      </c>
      <c r="G3772">
        <f t="shared" ca="1" si="524"/>
        <v>0</v>
      </c>
      <c r="H3772">
        <f t="shared" ca="1" si="525"/>
        <v>30</v>
      </c>
      <c r="I3772">
        <f t="shared" ca="1" si="526"/>
        <v>26</v>
      </c>
      <c r="J3772">
        <f t="shared" ca="1" si="527"/>
        <v>32</v>
      </c>
      <c r="K3772">
        <f t="shared" ca="1" si="528"/>
        <v>29</v>
      </c>
      <c r="L3772">
        <f t="shared" ca="1" si="529"/>
        <v>31</v>
      </c>
      <c r="M3772">
        <f t="shared" ca="1" si="530"/>
        <v>25</v>
      </c>
      <c r="N3772">
        <f t="shared" ca="1" si="531"/>
        <v>27</v>
      </c>
    </row>
    <row r="3773" spans="3:14" x14ac:dyDescent="0.3">
      <c r="C3773">
        <v>3771</v>
      </c>
      <c r="D3773" s="1">
        <v>26</v>
      </c>
      <c r="E3773" s="1">
        <v>71</v>
      </c>
      <c r="F3773">
        <f t="shared" ca="1" si="523"/>
        <v>0</v>
      </c>
      <c r="G3773">
        <f t="shared" ca="1" si="524"/>
        <v>0</v>
      </c>
      <c r="H3773">
        <f t="shared" ca="1" si="525"/>
        <v>31</v>
      </c>
      <c r="I3773">
        <f t="shared" ca="1" si="526"/>
        <v>30</v>
      </c>
      <c r="J3773">
        <f t="shared" ca="1" si="527"/>
        <v>26</v>
      </c>
      <c r="K3773">
        <f t="shared" ca="1" si="528"/>
        <v>32</v>
      </c>
      <c r="L3773">
        <f t="shared" ca="1" si="529"/>
        <v>29</v>
      </c>
      <c r="M3773">
        <f t="shared" ca="1" si="530"/>
        <v>31</v>
      </c>
      <c r="N3773">
        <f t="shared" ca="1" si="531"/>
        <v>21</v>
      </c>
    </row>
    <row r="3774" spans="3:14" x14ac:dyDescent="0.3">
      <c r="C3774">
        <v>3772</v>
      </c>
      <c r="D3774" s="1">
        <v>34</v>
      </c>
      <c r="E3774" s="1">
        <v>41</v>
      </c>
      <c r="F3774">
        <f t="shared" ca="1" si="523"/>
        <v>0</v>
      </c>
      <c r="G3774">
        <f t="shared" ca="1" si="524"/>
        <v>0</v>
      </c>
      <c r="H3774">
        <f t="shared" ca="1" si="525"/>
        <v>26</v>
      </c>
      <c r="I3774">
        <f t="shared" ca="1" si="526"/>
        <v>31</v>
      </c>
      <c r="J3774">
        <f t="shared" ca="1" si="527"/>
        <v>30</v>
      </c>
      <c r="K3774">
        <f t="shared" ca="1" si="528"/>
        <v>26</v>
      </c>
      <c r="L3774">
        <f t="shared" ca="1" si="529"/>
        <v>32</v>
      </c>
      <c r="M3774">
        <f t="shared" ca="1" si="530"/>
        <v>29</v>
      </c>
      <c r="N3774">
        <f t="shared" ca="1" si="531"/>
        <v>26</v>
      </c>
    </row>
    <row r="3775" spans="3:14" x14ac:dyDescent="0.3">
      <c r="C3775">
        <v>3773</v>
      </c>
      <c r="D3775" s="1">
        <v>39</v>
      </c>
      <c r="E3775" s="1">
        <v>48</v>
      </c>
      <c r="F3775">
        <f t="shared" ca="1" si="523"/>
        <v>0</v>
      </c>
      <c r="G3775">
        <f t="shared" ca="1" si="524"/>
        <v>0</v>
      </c>
      <c r="H3775">
        <f t="shared" ca="1" si="525"/>
        <v>34</v>
      </c>
      <c r="I3775">
        <f t="shared" ca="1" si="526"/>
        <v>26</v>
      </c>
      <c r="J3775">
        <f t="shared" ca="1" si="527"/>
        <v>31</v>
      </c>
      <c r="K3775">
        <f t="shared" ca="1" si="528"/>
        <v>30</v>
      </c>
      <c r="L3775">
        <f t="shared" ca="1" si="529"/>
        <v>26</v>
      </c>
      <c r="M3775">
        <f t="shared" ca="1" si="530"/>
        <v>32</v>
      </c>
      <c r="N3775">
        <f t="shared" ca="1" si="531"/>
        <v>21</v>
      </c>
    </row>
    <row r="3776" spans="3:14" x14ac:dyDescent="0.3">
      <c r="C3776">
        <v>3774</v>
      </c>
      <c r="D3776" s="1">
        <v>30</v>
      </c>
      <c r="E3776" s="1">
        <v>61</v>
      </c>
      <c r="F3776">
        <f t="shared" ca="1" si="523"/>
        <v>0</v>
      </c>
      <c r="G3776">
        <f t="shared" ca="1" si="524"/>
        <v>0</v>
      </c>
      <c r="H3776">
        <f t="shared" ca="1" si="525"/>
        <v>39</v>
      </c>
      <c r="I3776">
        <f t="shared" ca="1" si="526"/>
        <v>34</v>
      </c>
      <c r="J3776">
        <f t="shared" ca="1" si="527"/>
        <v>26</v>
      </c>
      <c r="K3776">
        <f t="shared" ca="1" si="528"/>
        <v>31</v>
      </c>
      <c r="L3776">
        <f t="shared" ca="1" si="529"/>
        <v>30</v>
      </c>
      <c r="M3776">
        <f t="shared" ca="1" si="530"/>
        <v>26</v>
      </c>
      <c r="N3776">
        <f t="shared" ca="1" si="531"/>
        <v>14</v>
      </c>
    </row>
    <row r="3777" spans="3:14" x14ac:dyDescent="0.3">
      <c r="C3777">
        <v>3775</v>
      </c>
      <c r="D3777" s="1">
        <v>21</v>
      </c>
      <c r="E3777" s="1">
        <v>67</v>
      </c>
      <c r="F3777">
        <f t="shared" ca="1" si="523"/>
        <v>0</v>
      </c>
      <c r="G3777">
        <f t="shared" ca="1" si="524"/>
        <v>0</v>
      </c>
      <c r="H3777">
        <f t="shared" ca="1" si="525"/>
        <v>30</v>
      </c>
      <c r="I3777">
        <f t="shared" ca="1" si="526"/>
        <v>39</v>
      </c>
      <c r="J3777">
        <f t="shared" ca="1" si="527"/>
        <v>34</v>
      </c>
      <c r="K3777">
        <f t="shared" ca="1" si="528"/>
        <v>26</v>
      </c>
      <c r="L3777">
        <f t="shared" ca="1" si="529"/>
        <v>31</v>
      </c>
      <c r="M3777">
        <f t="shared" ca="1" si="530"/>
        <v>30</v>
      </c>
      <c r="N3777">
        <f t="shared" ca="1" si="531"/>
        <v>10</v>
      </c>
    </row>
    <row r="3778" spans="3:14" x14ac:dyDescent="0.3">
      <c r="C3778">
        <v>3776</v>
      </c>
      <c r="D3778" s="1">
        <v>29</v>
      </c>
      <c r="E3778" s="1">
        <v>58</v>
      </c>
      <c r="F3778">
        <f t="shared" ca="1" si="523"/>
        <v>0</v>
      </c>
      <c r="G3778">
        <f t="shared" ca="1" si="524"/>
        <v>0</v>
      </c>
      <c r="H3778">
        <f t="shared" ca="1" si="525"/>
        <v>21</v>
      </c>
      <c r="I3778">
        <f t="shared" ca="1" si="526"/>
        <v>30</v>
      </c>
      <c r="J3778">
        <f t="shared" ca="1" si="527"/>
        <v>39</v>
      </c>
      <c r="K3778">
        <f t="shared" ca="1" si="528"/>
        <v>34</v>
      </c>
      <c r="L3778">
        <f t="shared" ca="1" si="529"/>
        <v>26</v>
      </c>
      <c r="M3778">
        <f t="shared" ca="1" si="530"/>
        <v>31</v>
      </c>
      <c r="N3778">
        <f t="shared" ca="1" si="531"/>
        <v>19</v>
      </c>
    </row>
    <row r="3779" spans="3:14" x14ac:dyDescent="0.3">
      <c r="C3779">
        <v>3777</v>
      </c>
      <c r="D3779" s="1">
        <v>26</v>
      </c>
      <c r="E3779" s="1">
        <v>50</v>
      </c>
      <c r="F3779">
        <f t="shared" ca="1" si="523"/>
        <v>0</v>
      </c>
      <c r="G3779">
        <f t="shared" ca="1" si="524"/>
        <v>0</v>
      </c>
      <c r="H3779">
        <f t="shared" ca="1" si="525"/>
        <v>29</v>
      </c>
      <c r="I3779">
        <f t="shared" ca="1" si="526"/>
        <v>21</v>
      </c>
      <c r="J3779">
        <f t="shared" ca="1" si="527"/>
        <v>30</v>
      </c>
      <c r="K3779">
        <f t="shared" ca="1" si="528"/>
        <v>39</v>
      </c>
      <c r="L3779">
        <f t="shared" ca="1" si="529"/>
        <v>34</v>
      </c>
      <c r="M3779">
        <f t="shared" ca="1" si="530"/>
        <v>26</v>
      </c>
      <c r="N3779">
        <f t="shared" ca="1" si="531"/>
        <v>21</v>
      </c>
    </row>
    <row r="3780" spans="3:14" x14ac:dyDescent="0.3">
      <c r="C3780">
        <v>3778</v>
      </c>
      <c r="D3780" s="1">
        <v>29</v>
      </c>
      <c r="E3780" s="1">
        <v>76</v>
      </c>
      <c r="F3780">
        <f t="shared" ca="1" si="523"/>
        <v>0</v>
      </c>
      <c r="G3780">
        <f t="shared" ca="1" si="524"/>
        <v>0</v>
      </c>
      <c r="H3780">
        <f t="shared" ca="1" si="525"/>
        <v>26</v>
      </c>
      <c r="I3780">
        <f t="shared" ca="1" si="526"/>
        <v>29</v>
      </c>
      <c r="J3780">
        <f t="shared" ca="1" si="527"/>
        <v>21</v>
      </c>
      <c r="K3780">
        <f t="shared" ca="1" si="528"/>
        <v>30</v>
      </c>
      <c r="L3780">
        <f t="shared" ca="1" si="529"/>
        <v>39</v>
      </c>
      <c r="M3780">
        <f t="shared" ca="1" si="530"/>
        <v>34</v>
      </c>
      <c r="N3780">
        <f t="shared" ca="1" si="531"/>
        <v>21</v>
      </c>
    </row>
    <row r="3781" spans="3:14" x14ac:dyDescent="0.3">
      <c r="C3781">
        <v>3779</v>
      </c>
      <c r="D3781" s="1">
        <v>36</v>
      </c>
      <c r="E3781" s="1">
        <v>72</v>
      </c>
      <c r="F3781">
        <f t="shared" ref="F3781:F3844" ca="1" si="532">MAX(0,D3781-SUM(OFFSET(H3781,0,0,1,$B$2)))</f>
        <v>0</v>
      </c>
      <c r="G3781">
        <f t="shared" ref="G3781:G3844" ca="1" si="533">MAX(0,OFFSET(H3781,0,$B$2-1,1,1)-D3781)</f>
        <v>0</v>
      </c>
      <c r="H3781">
        <f t="shared" ref="H3781:H3844" ca="1" si="534">MIN(E3781,MAX($A$2-SUM(OFFSET(I3781,0,0,1,$B$2-1)),0))</f>
        <v>29</v>
      </c>
      <c r="I3781">
        <f t="shared" ref="I3781:I3844" ca="1" si="535">IF(I$1&gt;=$B$2,"NA",MAX(0,H3780-MAX(0,$D3780-SUM(OFFSET(I3780,0,0,1,$B$2-I$1)))))</f>
        <v>26</v>
      </c>
      <c r="J3781">
        <f t="shared" ref="J3781:J3844" ca="1" si="536">IF(J$1&gt;=$B$2,"NA",MAX(0,I3780-MAX(0,$D3780-SUM(OFFSET(J3780,0,0,1,$B$2-J$1)))))</f>
        <v>29</v>
      </c>
      <c r="K3781">
        <f t="shared" ref="K3781:K3844" ca="1" si="537">IF(K$1&gt;=$B$2,"NA",MAX(0,J3780-MAX(0,$D3780-SUM(OFFSET(K3780,0,0,1,$B$2-K$1)))))</f>
        <v>21</v>
      </c>
      <c r="L3781">
        <f t="shared" ref="L3781:L3844" ca="1" si="538">IF(L$1&gt;=$B$2,"NA",MAX(0,K3780-MAX(0,$D3780-SUM(OFFSET(L3780,0,0,1,$B$2-L$1)))))</f>
        <v>30</v>
      </c>
      <c r="M3781">
        <f t="shared" ref="M3781:M3844" ca="1" si="539">IF(M$1&gt;=$B$2,"NA",MAX(0,L3780-MAX(0,$D3780-SUM(OFFSET(M3780,0,0,1,$B$2-M$1)))))</f>
        <v>39</v>
      </c>
      <c r="N3781">
        <f t="shared" ref="N3781:N3844" ca="1" si="540">IF(N$1&gt;=$B$2,"NA",MAX(0,M3780-MAX(0,$D3780-SUM(OFFSET(N3780,0,0,1,$B$2-N$1)))))</f>
        <v>26</v>
      </c>
    </row>
    <row r="3782" spans="3:14" x14ac:dyDescent="0.3">
      <c r="C3782">
        <v>3780</v>
      </c>
      <c r="D3782" s="1">
        <v>25</v>
      </c>
      <c r="E3782" s="1">
        <v>99</v>
      </c>
      <c r="F3782">
        <f t="shared" ca="1" si="532"/>
        <v>0</v>
      </c>
      <c r="G3782">
        <f t="shared" ca="1" si="533"/>
        <v>4</v>
      </c>
      <c r="H3782">
        <f t="shared" ca="1" si="534"/>
        <v>36</v>
      </c>
      <c r="I3782">
        <f t="shared" ca="1" si="535"/>
        <v>29</v>
      </c>
      <c r="J3782">
        <f t="shared" ca="1" si="536"/>
        <v>26</v>
      </c>
      <c r="K3782">
        <f t="shared" ca="1" si="537"/>
        <v>29</v>
      </c>
      <c r="L3782">
        <f t="shared" ca="1" si="538"/>
        <v>21</v>
      </c>
      <c r="M3782">
        <f t="shared" ca="1" si="539"/>
        <v>30</v>
      </c>
      <c r="N3782">
        <f t="shared" ca="1" si="540"/>
        <v>29</v>
      </c>
    </row>
    <row r="3783" spans="3:14" x14ac:dyDescent="0.3">
      <c r="C3783">
        <v>3781</v>
      </c>
      <c r="D3783" s="1">
        <v>26</v>
      </c>
      <c r="E3783" s="1">
        <v>32</v>
      </c>
      <c r="F3783">
        <f t="shared" ca="1" si="532"/>
        <v>0</v>
      </c>
      <c r="G3783">
        <f t="shared" ca="1" si="533"/>
        <v>4</v>
      </c>
      <c r="H3783">
        <f t="shared" ca="1" si="534"/>
        <v>29</v>
      </c>
      <c r="I3783">
        <f t="shared" ca="1" si="535"/>
        <v>36</v>
      </c>
      <c r="J3783">
        <f t="shared" ca="1" si="536"/>
        <v>29</v>
      </c>
      <c r="K3783">
        <f t="shared" ca="1" si="537"/>
        <v>26</v>
      </c>
      <c r="L3783">
        <f t="shared" ca="1" si="538"/>
        <v>29</v>
      </c>
      <c r="M3783">
        <f t="shared" ca="1" si="539"/>
        <v>21</v>
      </c>
      <c r="N3783">
        <f t="shared" ca="1" si="540"/>
        <v>30</v>
      </c>
    </row>
    <row r="3784" spans="3:14" x14ac:dyDescent="0.3">
      <c r="C3784">
        <v>3782</v>
      </c>
      <c r="D3784" s="1">
        <v>21</v>
      </c>
      <c r="E3784" s="1">
        <v>72</v>
      </c>
      <c r="F3784">
        <f t="shared" ca="1" si="532"/>
        <v>0</v>
      </c>
      <c r="G3784">
        <f t="shared" ca="1" si="533"/>
        <v>0</v>
      </c>
      <c r="H3784">
        <f t="shared" ca="1" si="534"/>
        <v>30</v>
      </c>
      <c r="I3784">
        <f t="shared" ca="1" si="535"/>
        <v>29</v>
      </c>
      <c r="J3784">
        <f t="shared" ca="1" si="536"/>
        <v>36</v>
      </c>
      <c r="K3784">
        <f t="shared" ca="1" si="537"/>
        <v>29</v>
      </c>
      <c r="L3784">
        <f t="shared" ca="1" si="538"/>
        <v>26</v>
      </c>
      <c r="M3784">
        <f t="shared" ca="1" si="539"/>
        <v>29</v>
      </c>
      <c r="N3784">
        <f t="shared" ca="1" si="540"/>
        <v>21</v>
      </c>
    </row>
    <row r="3785" spans="3:14" x14ac:dyDescent="0.3">
      <c r="C3785">
        <v>3783</v>
      </c>
      <c r="D3785" s="1">
        <v>28</v>
      </c>
      <c r="E3785" s="1">
        <v>92</v>
      </c>
      <c r="F3785">
        <f t="shared" ca="1" si="532"/>
        <v>0</v>
      </c>
      <c r="G3785">
        <f t="shared" ca="1" si="533"/>
        <v>1</v>
      </c>
      <c r="H3785">
        <f t="shared" ca="1" si="534"/>
        <v>21</v>
      </c>
      <c r="I3785">
        <f t="shared" ca="1" si="535"/>
        <v>30</v>
      </c>
      <c r="J3785">
        <f t="shared" ca="1" si="536"/>
        <v>29</v>
      </c>
      <c r="K3785">
        <f t="shared" ca="1" si="537"/>
        <v>36</v>
      </c>
      <c r="L3785">
        <f t="shared" ca="1" si="538"/>
        <v>29</v>
      </c>
      <c r="M3785">
        <f t="shared" ca="1" si="539"/>
        <v>26</v>
      </c>
      <c r="N3785">
        <f t="shared" ca="1" si="540"/>
        <v>29</v>
      </c>
    </row>
    <row r="3786" spans="3:14" x14ac:dyDescent="0.3">
      <c r="C3786">
        <v>3784</v>
      </c>
      <c r="D3786" s="1">
        <v>25</v>
      </c>
      <c r="E3786" s="1">
        <v>147</v>
      </c>
      <c r="F3786">
        <f t="shared" ca="1" si="532"/>
        <v>0</v>
      </c>
      <c r="G3786">
        <f t="shared" ca="1" si="533"/>
        <v>1</v>
      </c>
      <c r="H3786">
        <f t="shared" ca="1" si="534"/>
        <v>29</v>
      </c>
      <c r="I3786">
        <f t="shared" ca="1" si="535"/>
        <v>21</v>
      </c>
      <c r="J3786">
        <f t="shared" ca="1" si="536"/>
        <v>30</v>
      </c>
      <c r="K3786">
        <f t="shared" ca="1" si="537"/>
        <v>29</v>
      </c>
      <c r="L3786">
        <f t="shared" ca="1" si="538"/>
        <v>36</v>
      </c>
      <c r="M3786">
        <f t="shared" ca="1" si="539"/>
        <v>29</v>
      </c>
      <c r="N3786">
        <f t="shared" ca="1" si="540"/>
        <v>26</v>
      </c>
    </row>
    <row r="3787" spans="3:14" x14ac:dyDescent="0.3">
      <c r="C3787">
        <v>3785</v>
      </c>
      <c r="D3787" s="1">
        <v>20</v>
      </c>
      <c r="E3787" s="1">
        <v>62</v>
      </c>
      <c r="F3787">
        <f t="shared" ca="1" si="532"/>
        <v>0</v>
      </c>
      <c r="G3787">
        <f t="shared" ca="1" si="533"/>
        <v>9</v>
      </c>
      <c r="H3787">
        <f t="shared" ca="1" si="534"/>
        <v>26</v>
      </c>
      <c r="I3787">
        <f t="shared" ca="1" si="535"/>
        <v>29</v>
      </c>
      <c r="J3787">
        <f t="shared" ca="1" si="536"/>
        <v>21</v>
      </c>
      <c r="K3787">
        <f t="shared" ca="1" si="537"/>
        <v>30</v>
      </c>
      <c r="L3787">
        <f t="shared" ca="1" si="538"/>
        <v>29</v>
      </c>
      <c r="M3787">
        <f t="shared" ca="1" si="539"/>
        <v>36</v>
      </c>
      <c r="N3787">
        <f t="shared" ca="1" si="540"/>
        <v>29</v>
      </c>
    </row>
    <row r="3788" spans="3:14" x14ac:dyDescent="0.3">
      <c r="C3788">
        <v>3786</v>
      </c>
      <c r="D3788" s="1">
        <v>26</v>
      </c>
      <c r="E3788" s="1">
        <v>76</v>
      </c>
      <c r="F3788">
        <f t="shared" ca="1" si="532"/>
        <v>0</v>
      </c>
      <c r="G3788">
        <f t="shared" ca="1" si="533"/>
        <v>10</v>
      </c>
      <c r="H3788">
        <f t="shared" ca="1" si="534"/>
        <v>29</v>
      </c>
      <c r="I3788">
        <f t="shared" ca="1" si="535"/>
        <v>26</v>
      </c>
      <c r="J3788">
        <f t="shared" ca="1" si="536"/>
        <v>29</v>
      </c>
      <c r="K3788">
        <f t="shared" ca="1" si="537"/>
        <v>21</v>
      </c>
      <c r="L3788">
        <f t="shared" ca="1" si="538"/>
        <v>30</v>
      </c>
      <c r="M3788">
        <f t="shared" ca="1" si="539"/>
        <v>29</v>
      </c>
      <c r="N3788">
        <f t="shared" ca="1" si="540"/>
        <v>36</v>
      </c>
    </row>
    <row r="3789" spans="3:14" x14ac:dyDescent="0.3">
      <c r="C3789">
        <v>3787</v>
      </c>
      <c r="D3789" s="1">
        <v>30</v>
      </c>
      <c r="E3789" s="1">
        <v>72</v>
      </c>
      <c r="F3789">
        <f t="shared" ca="1" si="532"/>
        <v>0</v>
      </c>
      <c r="G3789">
        <f t="shared" ca="1" si="533"/>
        <v>0</v>
      </c>
      <c r="H3789">
        <f t="shared" ca="1" si="534"/>
        <v>36</v>
      </c>
      <c r="I3789">
        <f t="shared" ca="1" si="535"/>
        <v>29</v>
      </c>
      <c r="J3789">
        <f t="shared" ca="1" si="536"/>
        <v>26</v>
      </c>
      <c r="K3789">
        <f t="shared" ca="1" si="537"/>
        <v>29</v>
      </c>
      <c r="L3789">
        <f t="shared" ca="1" si="538"/>
        <v>21</v>
      </c>
      <c r="M3789">
        <f t="shared" ca="1" si="539"/>
        <v>30</v>
      </c>
      <c r="N3789">
        <f t="shared" ca="1" si="540"/>
        <v>29</v>
      </c>
    </row>
    <row r="3790" spans="3:14" x14ac:dyDescent="0.3">
      <c r="C3790">
        <v>3788</v>
      </c>
      <c r="D3790" s="1">
        <v>24</v>
      </c>
      <c r="E3790" s="1">
        <v>43</v>
      </c>
      <c r="F3790">
        <f t="shared" ca="1" si="532"/>
        <v>0</v>
      </c>
      <c r="G3790">
        <f t="shared" ca="1" si="533"/>
        <v>5</v>
      </c>
      <c r="H3790">
        <f t="shared" ca="1" si="534"/>
        <v>30</v>
      </c>
      <c r="I3790">
        <f t="shared" ca="1" si="535"/>
        <v>36</v>
      </c>
      <c r="J3790">
        <f t="shared" ca="1" si="536"/>
        <v>29</v>
      </c>
      <c r="K3790">
        <f t="shared" ca="1" si="537"/>
        <v>26</v>
      </c>
      <c r="L3790">
        <f t="shared" ca="1" si="538"/>
        <v>29</v>
      </c>
      <c r="M3790">
        <f t="shared" ca="1" si="539"/>
        <v>21</v>
      </c>
      <c r="N3790">
        <f t="shared" ca="1" si="540"/>
        <v>29</v>
      </c>
    </row>
    <row r="3791" spans="3:14" x14ac:dyDescent="0.3">
      <c r="C3791">
        <v>3789</v>
      </c>
      <c r="D3791" s="1">
        <v>24</v>
      </c>
      <c r="E3791" s="1">
        <v>92</v>
      </c>
      <c r="F3791">
        <f t="shared" ca="1" si="532"/>
        <v>0</v>
      </c>
      <c r="G3791">
        <f t="shared" ca="1" si="533"/>
        <v>0</v>
      </c>
      <c r="H3791">
        <f t="shared" ca="1" si="534"/>
        <v>29</v>
      </c>
      <c r="I3791">
        <f t="shared" ca="1" si="535"/>
        <v>30</v>
      </c>
      <c r="J3791">
        <f t="shared" ca="1" si="536"/>
        <v>36</v>
      </c>
      <c r="K3791">
        <f t="shared" ca="1" si="537"/>
        <v>29</v>
      </c>
      <c r="L3791">
        <f t="shared" ca="1" si="538"/>
        <v>26</v>
      </c>
      <c r="M3791">
        <f t="shared" ca="1" si="539"/>
        <v>29</v>
      </c>
      <c r="N3791">
        <f t="shared" ca="1" si="540"/>
        <v>21</v>
      </c>
    </row>
    <row r="3792" spans="3:14" x14ac:dyDescent="0.3">
      <c r="C3792">
        <v>3790</v>
      </c>
      <c r="D3792" s="1">
        <v>23</v>
      </c>
      <c r="E3792" s="1">
        <v>86</v>
      </c>
      <c r="F3792">
        <f t="shared" ca="1" si="532"/>
        <v>0</v>
      </c>
      <c r="G3792">
        <f t="shared" ca="1" si="533"/>
        <v>3</v>
      </c>
      <c r="H3792">
        <f t="shared" ca="1" si="534"/>
        <v>24</v>
      </c>
      <c r="I3792">
        <f t="shared" ca="1" si="535"/>
        <v>29</v>
      </c>
      <c r="J3792">
        <f t="shared" ca="1" si="536"/>
        <v>30</v>
      </c>
      <c r="K3792">
        <f t="shared" ca="1" si="537"/>
        <v>36</v>
      </c>
      <c r="L3792">
        <f t="shared" ca="1" si="538"/>
        <v>29</v>
      </c>
      <c r="M3792">
        <f t="shared" ca="1" si="539"/>
        <v>26</v>
      </c>
      <c r="N3792">
        <f t="shared" ca="1" si="540"/>
        <v>26</v>
      </c>
    </row>
    <row r="3793" spans="3:14" x14ac:dyDescent="0.3">
      <c r="C3793">
        <v>3791</v>
      </c>
      <c r="D3793" s="1">
        <v>38</v>
      </c>
      <c r="E3793" s="1">
        <v>56</v>
      </c>
      <c r="F3793">
        <f t="shared" ca="1" si="532"/>
        <v>0</v>
      </c>
      <c r="G3793">
        <f t="shared" ca="1" si="533"/>
        <v>0</v>
      </c>
      <c r="H3793">
        <f t="shared" ca="1" si="534"/>
        <v>26</v>
      </c>
      <c r="I3793">
        <f t="shared" ca="1" si="535"/>
        <v>24</v>
      </c>
      <c r="J3793">
        <f t="shared" ca="1" si="536"/>
        <v>29</v>
      </c>
      <c r="K3793">
        <f t="shared" ca="1" si="537"/>
        <v>30</v>
      </c>
      <c r="L3793">
        <f t="shared" ca="1" si="538"/>
        <v>36</v>
      </c>
      <c r="M3793">
        <f t="shared" ca="1" si="539"/>
        <v>29</v>
      </c>
      <c r="N3793">
        <f t="shared" ca="1" si="540"/>
        <v>26</v>
      </c>
    </row>
    <row r="3794" spans="3:14" x14ac:dyDescent="0.3">
      <c r="C3794">
        <v>3792</v>
      </c>
      <c r="D3794" s="1">
        <v>17</v>
      </c>
      <c r="E3794" s="1">
        <v>43</v>
      </c>
      <c r="F3794">
        <f t="shared" ca="1" si="532"/>
        <v>0</v>
      </c>
      <c r="G3794">
        <f t="shared" ca="1" si="533"/>
        <v>0</v>
      </c>
      <c r="H3794">
        <f t="shared" ca="1" si="534"/>
        <v>38</v>
      </c>
      <c r="I3794">
        <f t="shared" ca="1" si="535"/>
        <v>26</v>
      </c>
      <c r="J3794">
        <f t="shared" ca="1" si="536"/>
        <v>24</v>
      </c>
      <c r="K3794">
        <f t="shared" ca="1" si="537"/>
        <v>29</v>
      </c>
      <c r="L3794">
        <f t="shared" ca="1" si="538"/>
        <v>30</v>
      </c>
      <c r="M3794">
        <f t="shared" ca="1" si="539"/>
        <v>36</v>
      </c>
      <c r="N3794">
        <f t="shared" ca="1" si="540"/>
        <v>17</v>
      </c>
    </row>
    <row r="3795" spans="3:14" x14ac:dyDescent="0.3">
      <c r="C3795">
        <v>3793</v>
      </c>
      <c r="D3795" s="1">
        <v>27</v>
      </c>
      <c r="E3795" s="1">
        <v>84</v>
      </c>
      <c r="F3795">
        <f t="shared" ca="1" si="532"/>
        <v>0</v>
      </c>
      <c r="G3795">
        <f t="shared" ca="1" si="533"/>
        <v>9</v>
      </c>
      <c r="H3795">
        <f t="shared" ca="1" si="534"/>
        <v>17</v>
      </c>
      <c r="I3795">
        <f t="shared" ca="1" si="535"/>
        <v>38</v>
      </c>
      <c r="J3795">
        <f t="shared" ca="1" si="536"/>
        <v>26</v>
      </c>
      <c r="K3795">
        <f t="shared" ca="1" si="537"/>
        <v>24</v>
      </c>
      <c r="L3795">
        <f t="shared" ca="1" si="538"/>
        <v>29</v>
      </c>
      <c r="M3795">
        <f t="shared" ca="1" si="539"/>
        <v>30</v>
      </c>
      <c r="N3795">
        <f t="shared" ca="1" si="540"/>
        <v>36</v>
      </c>
    </row>
    <row r="3796" spans="3:14" x14ac:dyDescent="0.3">
      <c r="C3796">
        <v>3794</v>
      </c>
      <c r="D3796" s="1">
        <v>20</v>
      </c>
      <c r="E3796" s="1">
        <v>53</v>
      </c>
      <c r="F3796">
        <f t="shared" ca="1" si="532"/>
        <v>0</v>
      </c>
      <c r="G3796">
        <f t="shared" ca="1" si="533"/>
        <v>10</v>
      </c>
      <c r="H3796">
        <f t="shared" ca="1" si="534"/>
        <v>36</v>
      </c>
      <c r="I3796">
        <f t="shared" ca="1" si="535"/>
        <v>17</v>
      </c>
      <c r="J3796">
        <f t="shared" ca="1" si="536"/>
        <v>38</v>
      </c>
      <c r="K3796">
        <f t="shared" ca="1" si="537"/>
        <v>26</v>
      </c>
      <c r="L3796">
        <f t="shared" ca="1" si="538"/>
        <v>24</v>
      </c>
      <c r="M3796">
        <f t="shared" ca="1" si="539"/>
        <v>29</v>
      </c>
      <c r="N3796">
        <f t="shared" ca="1" si="540"/>
        <v>30</v>
      </c>
    </row>
    <row r="3797" spans="3:14" x14ac:dyDescent="0.3">
      <c r="C3797">
        <v>3795</v>
      </c>
      <c r="D3797" s="1">
        <v>29</v>
      </c>
      <c r="E3797" s="1">
        <v>44</v>
      </c>
      <c r="F3797">
        <f t="shared" ca="1" si="532"/>
        <v>0</v>
      </c>
      <c r="G3797">
        <f t="shared" ca="1" si="533"/>
        <v>0</v>
      </c>
      <c r="H3797">
        <f t="shared" ca="1" si="534"/>
        <v>30</v>
      </c>
      <c r="I3797">
        <f t="shared" ca="1" si="535"/>
        <v>36</v>
      </c>
      <c r="J3797">
        <f t="shared" ca="1" si="536"/>
        <v>17</v>
      </c>
      <c r="K3797">
        <f t="shared" ca="1" si="537"/>
        <v>38</v>
      </c>
      <c r="L3797">
        <f t="shared" ca="1" si="538"/>
        <v>26</v>
      </c>
      <c r="M3797">
        <f t="shared" ca="1" si="539"/>
        <v>24</v>
      </c>
      <c r="N3797">
        <f t="shared" ca="1" si="540"/>
        <v>29</v>
      </c>
    </row>
    <row r="3798" spans="3:14" x14ac:dyDescent="0.3">
      <c r="C3798">
        <v>3796</v>
      </c>
      <c r="D3798" s="1">
        <v>30</v>
      </c>
      <c r="E3798" s="1">
        <v>106</v>
      </c>
      <c r="F3798">
        <f t="shared" ca="1" si="532"/>
        <v>0</v>
      </c>
      <c r="G3798">
        <f t="shared" ca="1" si="533"/>
        <v>0</v>
      </c>
      <c r="H3798">
        <f t="shared" ca="1" si="534"/>
        <v>29</v>
      </c>
      <c r="I3798">
        <f t="shared" ca="1" si="535"/>
        <v>30</v>
      </c>
      <c r="J3798">
        <f t="shared" ca="1" si="536"/>
        <v>36</v>
      </c>
      <c r="K3798">
        <f t="shared" ca="1" si="537"/>
        <v>17</v>
      </c>
      <c r="L3798">
        <f t="shared" ca="1" si="538"/>
        <v>38</v>
      </c>
      <c r="M3798">
        <f t="shared" ca="1" si="539"/>
        <v>26</v>
      </c>
      <c r="N3798">
        <f t="shared" ca="1" si="540"/>
        <v>24</v>
      </c>
    </row>
    <row r="3799" spans="3:14" x14ac:dyDescent="0.3">
      <c r="C3799">
        <v>3797</v>
      </c>
      <c r="D3799" s="1">
        <v>29</v>
      </c>
      <c r="E3799" s="1">
        <v>69</v>
      </c>
      <c r="F3799">
        <f t="shared" ca="1" si="532"/>
        <v>0</v>
      </c>
      <c r="G3799">
        <f t="shared" ca="1" si="533"/>
        <v>0</v>
      </c>
      <c r="H3799">
        <f t="shared" ca="1" si="534"/>
        <v>30</v>
      </c>
      <c r="I3799">
        <f t="shared" ca="1" si="535"/>
        <v>29</v>
      </c>
      <c r="J3799">
        <f t="shared" ca="1" si="536"/>
        <v>30</v>
      </c>
      <c r="K3799">
        <f t="shared" ca="1" si="537"/>
        <v>36</v>
      </c>
      <c r="L3799">
        <f t="shared" ca="1" si="538"/>
        <v>17</v>
      </c>
      <c r="M3799">
        <f t="shared" ca="1" si="539"/>
        <v>38</v>
      </c>
      <c r="N3799">
        <f t="shared" ca="1" si="540"/>
        <v>20</v>
      </c>
    </row>
    <row r="3800" spans="3:14" x14ac:dyDescent="0.3">
      <c r="C3800">
        <v>3798</v>
      </c>
      <c r="D3800" s="1">
        <v>28</v>
      </c>
      <c r="E3800" s="1">
        <v>83</v>
      </c>
      <c r="F3800">
        <f t="shared" ca="1" si="532"/>
        <v>0</v>
      </c>
      <c r="G3800">
        <f t="shared" ca="1" si="533"/>
        <v>1</v>
      </c>
      <c r="H3800">
        <f t="shared" ca="1" si="534"/>
        <v>29</v>
      </c>
      <c r="I3800">
        <f t="shared" ca="1" si="535"/>
        <v>30</v>
      </c>
      <c r="J3800">
        <f t="shared" ca="1" si="536"/>
        <v>29</v>
      </c>
      <c r="K3800">
        <f t="shared" ca="1" si="537"/>
        <v>30</v>
      </c>
      <c r="L3800">
        <f t="shared" ca="1" si="538"/>
        <v>36</v>
      </c>
      <c r="M3800">
        <f t="shared" ca="1" si="539"/>
        <v>17</v>
      </c>
      <c r="N3800">
        <f t="shared" ca="1" si="540"/>
        <v>29</v>
      </c>
    </row>
    <row r="3801" spans="3:14" x14ac:dyDescent="0.3">
      <c r="C3801">
        <v>3799</v>
      </c>
      <c r="D3801" s="1">
        <v>33</v>
      </c>
      <c r="E3801" s="1">
        <v>71</v>
      </c>
      <c r="F3801">
        <f t="shared" ca="1" si="532"/>
        <v>0</v>
      </c>
      <c r="G3801">
        <f t="shared" ca="1" si="533"/>
        <v>0</v>
      </c>
      <c r="H3801">
        <f t="shared" ca="1" si="534"/>
        <v>29</v>
      </c>
      <c r="I3801">
        <f t="shared" ca="1" si="535"/>
        <v>29</v>
      </c>
      <c r="J3801">
        <f t="shared" ca="1" si="536"/>
        <v>30</v>
      </c>
      <c r="K3801">
        <f t="shared" ca="1" si="537"/>
        <v>29</v>
      </c>
      <c r="L3801">
        <f t="shared" ca="1" si="538"/>
        <v>30</v>
      </c>
      <c r="M3801">
        <f t="shared" ca="1" si="539"/>
        <v>36</v>
      </c>
      <c r="N3801">
        <f t="shared" ca="1" si="540"/>
        <v>17</v>
      </c>
    </row>
    <row r="3802" spans="3:14" x14ac:dyDescent="0.3">
      <c r="C3802">
        <v>3800</v>
      </c>
      <c r="D3802" s="1">
        <v>23</v>
      </c>
      <c r="E3802" s="1">
        <v>35</v>
      </c>
      <c r="F3802">
        <f t="shared" ca="1" si="532"/>
        <v>0</v>
      </c>
      <c r="G3802">
        <f t="shared" ca="1" si="533"/>
        <v>0</v>
      </c>
      <c r="H3802">
        <f t="shared" ca="1" si="534"/>
        <v>33</v>
      </c>
      <c r="I3802">
        <f t="shared" ca="1" si="535"/>
        <v>29</v>
      </c>
      <c r="J3802">
        <f t="shared" ca="1" si="536"/>
        <v>29</v>
      </c>
      <c r="K3802">
        <f t="shared" ca="1" si="537"/>
        <v>30</v>
      </c>
      <c r="L3802">
        <f t="shared" ca="1" si="538"/>
        <v>29</v>
      </c>
      <c r="M3802">
        <f t="shared" ca="1" si="539"/>
        <v>30</v>
      </c>
      <c r="N3802">
        <f t="shared" ca="1" si="540"/>
        <v>20</v>
      </c>
    </row>
    <row r="3803" spans="3:14" x14ac:dyDescent="0.3">
      <c r="C3803">
        <v>3801</v>
      </c>
      <c r="D3803" s="1">
        <v>34</v>
      </c>
      <c r="E3803" s="1">
        <v>52</v>
      </c>
      <c r="F3803">
        <f t="shared" ca="1" si="532"/>
        <v>0</v>
      </c>
      <c r="G3803">
        <f t="shared" ca="1" si="533"/>
        <v>0</v>
      </c>
      <c r="H3803">
        <f t="shared" ca="1" si="534"/>
        <v>23</v>
      </c>
      <c r="I3803">
        <f t="shared" ca="1" si="535"/>
        <v>33</v>
      </c>
      <c r="J3803">
        <f t="shared" ca="1" si="536"/>
        <v>29</v>
      </c>
      <c r="K3803">
        <f t="shared" ca="1" si="537"/>
        <v>29</v>
      </c>
      <c r="L3803">
        <f t="shared" ca="1" si="538"/>
        <v>30</v>
      </c>
      <c r="M3803">
        <f t="shared" ca="1" si="539"/>
        <v>29</v>
      </c>
      <c r="N3803">
        <f t="shared" ca="1" si="540"/>
        <v>27</v>
      </c>
    </row>
    <row r="3804" spans="3:14" x14ac:dyDescent="0.3">
      <c r="C3804">
        <v>3802</v>
      </c>
      <c r="D3804" s="1">
        <v>29</v>
      </c>
      <c r="E3804" s="1">
        <v>46</v>
      </c>
      <c r="F3804">
        <f t="shared" ca="1" si="532"/>
        <v>0</v>
      </c>
      <c r="G3804">
        <f t="shared" ca="1" si="533"/>
        <v>0</v>
      </c>
      <c r="H3804">
        <f t="shared" ca="1" si="534"/>
        <v>34</v>
      </c>
      <c r="I3804">
        <f t="shared" ca="1" si="535"/>
        <v>23</v>
      </c>
      <c r="J3804">
        <f t="shared" ca="1" si="536"/>
        <v>33</v>
      </c>
      <c r="K3804">
        <f t="shared" ca="1" si="537"/>
        <v>29</v>
      </c>
      <c r="L3804">
        <f t="shared" ca="1" si="538"/>
        <v>29</v>
      </c>
      <c r="M3804">
        <f t="shared" ca="1" si="539"/>
        <v>30</v>
      </c>
      <c r="N3804">
        <f t="shared" ca="1" si="540"/>
        <v>22</v>
      </c>
    </row>
    <row r="3805" spans="3:14" x14ac:dyDescent="0.3">
      <c r="C3805">
        <v>3803</v>
      </c>
      <c r="D3805" s="1">
        <v>25</v>
      </c>
      <c r="E3805" s="1">
        <v>58</v>
      </c>
      <c r="F3805">
        <f t="shared" ca="1" si="532"/>
        <v>0</v>
      </c>
      <c r="G3805">
        <f t="shared" ca="1" si="533"/>
        <v>0</v>
      </c>
      <c r="H3805">
        <f t="shared" ca="1" si="534"/>
        <v>29</v>
      </c>
      <c r="I3805">
        <f t="shared" ca="1" si="535"/>
        <v>34</v>
      </c>
      <c r="J3805">
        <f t="shared" ca="1" si="536"/>
        <v>23</v>
      </c>
      <c r="K3805">
        <f t="shared" ca="1" si="537"/>
        <v>33</v>
      </c>
      <c r="L3805">
        <f t="shared" ca="1" si="538"/>
        <v>29</v>
      </c>
      <c r="M3805">
        <f t="shared" ca="1" si="539"/>
        <v>29</v>
      </c>
      <c r="N3805">
        <f t="shared" ca="1" si="540"/>
        <v>23</v>
      </c>
    </row>
    <row r="3806" spans="3:14" x14ac:dyDescent="0.3">
      <c r="C3806">
        <v>3804</v>
      </c>
      <c r="D3806" s="1">
        <v>29</v>
      </c>
      <c r="E3806" s="1">
        <v>223</v>
      </c>
      <c r="F3806">
        <f t="shared" ca="1" si="532"/>
        <v>0</v>
      </c>
      <c r="G3806">
        <f t="shared" ca="1" si="533"/>
        <v>0</v>
      </c>
      <c r="H3806">
        <f t="shared" ca="1" si="534"/>
        <v>25</v>
      </c>
      <c r="I3806">
        <f t="shared" ca="1" si="535"/>
        <v>29</v>
      </c>
      <c r="J3806">
        <f t="shared" ca="1" si="536"/>
        <v>34</v>
      </c>
      <c r="K3806">
        <f t="shared" ca="1" si="537"/>
        <v>23</v>
      </c>
      <c r="L3806">
        <f t="shared" ca="1" si="538"/>
        <v>33</v>
      </c>
      <c r="M3806">
        <f t="shared" ca="1" si="539"/>
        <v>29</v>
      </c>
      <c r="N3806">
        <f t="shared" ca="1" si="540"/>
        <v>27</v>
      </c>
    </row>
    <row r="3807" spans="3:14" x14ac:dyDescent="0.3">
      <c r="C3807">
        <v>3805</v>
      </c>
      <c r="D3807" s="1">
        <v>23</v>
      </c>
      <c r="E3807" s="1">
        <v>73</v>
      </c>
      <c r="F3807">
        <f t="shared" ca="1" si="532"/>
        <v>0</v>
      </c>
      <c r="G3807">
        <f t="shared" ca="1" si="533"/>
        <v>4</v>
      </c>
      <c r="H3807">
        <f t="shared" ca="1" si="534"/>
        <v>29</v>
      </c>
      <c r="I3807">
        <f t="shared" ca="1" si="535"/>
        <v>25</v>
      </c>
      <c r="J3807">
        <f t="shared" ca="1" si="536"/>
        <v>29</v>
      </c>
      <c r="K3807">
        <f t="shared" ca="1" si="537"/>
        <v>34</v>
      </c>
      <c r="L3807">
        <f t="shared" ca="1" si="538"/>
        <v>23</v>
      </c>
      <c r="M3807">
        <f t="shared" ca="1" si="539"/>
        <v>33</v>
      </c>
      <c r="N3807">
        <f t="shared" ca="1" si="540"/>
        <v>27</v>
      </c>
    </row>
    <row r="3808" spans="3:14" x14ac:dyDescent="0.3">
      <c r="C3808">
        <v>3806</v>
      </c>
      <c r="D3808" s="1">
        <v>17</v>
      </c>
      <c r="E3808" s="1">
        <v>69</v>
      </c>
      <c r="F3808">
        <f t="shared" ca="1" si="532"/>
        <v>0</v>
      </c>
      <c r="G3808">
        <f t="shared" ca="1" si="533"/>
        <v>16</v>
      </c>
      <c r="H3808">
        <f t="shared" ca="1" si="534"/>
        <v>27</v>
      </c>
      <c r="I3808">
        <f t="shared" ca="1" si="535"/>
        <v>29</v>
      </c>
      <c r="J3808">
        <f t="shared" ca="1" si="536"/>
        <v>25</v>
      </c>
      <c r="K3808">
        <f t="shared" ca="1" si="537"/>
        <v>29</v>
      </c>
      <c r="L3808">
        <f t="shared" ca="1" si="538"/>
        <v>34</v>
      </c>
      <c r="M3808">
        <f t="shared" ca="1" si="539"/>
        <v>23</v>
      </c>
      <c r="N3808">
        <f t="shared" ca="1" si="540"/>
        <v>33</v>
      </c>
    </row>
    <row r="3809" spans="3:14" x14ac:dyDescent="0.3">
      <c r="C3809">
        <v>3807</v>
      </c>
      <c r="D3809" s="1">
        <v>30</v>
      </c>
      <c r="E3809" s="1">
        <v>50</v>
      </c>
      <c r="F3809">
        <f t="shared" ca="1" si="532"/>
        <v>0</v>
      </c>
      <c r="G3809">
        <f t="shared" ca="1" si="533"/>
        <v>0</v>
      </c>
      <c r="H3809">
        <f t="shared" ca="1" si="534"/>
        <v>33</v>
      </c>
      <c r="I3809">
        <f t="shared" ca="1" si="535"/>
        <v>27</v>
      </c>
      <c r="J3809">
        <f t="shared" ca="1" si="536"/>
        <v>29</v>
      </c>
      <c r="K3809">
        <f t="shared" ca="1" si="537"/>
        <v>25</v>
      </c>
      <c r="L3809">
        <f t="shared" ca="1" si="538"/>
        <v>29</v>
      </c>
      <c r="M3809">
        <f t="shared" ca="1" si="539"/>
        <v>34</v>
      </c>
      <c r="N3809">
        <f t="shared" ca="1" si="540"/>
        <v>23</v>
      </c>
    </row>
    <row r="3810" spans="3:14" x14ac:dyDescent="0.3">
      <c r="C3810">
        <v>3808</v>
      </c>
      <c r="D3810" s="1">
        <v>32</v>
      </c>
      <c r="E3810" s="1">
        <v>136</v>
      </c>
      <c r="F3810">
        <f t="shared" ca="1" si="532"/>
        <v>0</v>
      </c>
      <c r="G3810">
        <f t="shared" ca="1" si="533"/>
        <v>0</v>
      </c>
      <c r="H3810">
        <f t="shared" ca="1" si="534"/>
        <v>30</v>
      </c>
      <c r="I3810">
        <f t="shared" ca="1" si="535"/>
        <v>33</v>
      </c>
      <c r="J3810">
        <f t="shared" ca="1" si="536"/>
        <v>27</v>
      </c>
      <c r="K3810">
        <f t="shared" ca="1" si="537"/>
        <v>29</v>
      </c>
      <c r="L3810">
        <f t="shared" ca="1" si="538"/>
        <v>25</v>
      </c>
      <c r="M3810">
        <f t="shared" ca="1" si="539"/>
        <v>29</v>
      </c>
      <c r="N3810">
        <f t="shared" ca="1" si="540"/>
        <v>27</v>
      </c>
    </row>
    <row r="3811" spans="3:14" x14ac:dyDescent="0.3">
      <c r="C3811">
        <v>3809</v>
      </c>
      <c r="D3811" s="1">
        <v>28</v>
      </c>
      <c r="E3811" s="1">
        <v>84</v>
      </c>
      <c r="F3811">
        <f t="shared" ca="1" si="532"/>
        <v>0</v>
      </c>
      <c r="G3811">
        <f t="shared" ca="1" si="533"/>
        <v>0</v>
      </c>
      <c r="H3811">
        <f t="shared" ca="1" si="534"/>
        <v>32</v>
      </c>
      <c r="I3811">
        <f t="shared" ca="1" si="535"/>
        <v>30</v>
      </c>
      <c r="J3811">
        <f t="shared" ca="1" si="536"/>
        <v>33</v>
      </c>
      <c r="K3811">
        <f t="shared" ca="1" si="537"/>
        <v>27</v>
      </c>
      <c r="L3811">
        <f t="shared" ca="1" si="538"/>
        <v>29</v>
      </c>
      <c r="M3811">
        <f t="shared" ca="1" si="539"/>
        <v>25</v>
      </c>
      <c r="N3811">
        <f t="shared" ca="1" si="540"/>
        <v>24</v>
      </c>
    </row>
    <row r="3812" spans="3:14" x14ac:dyDescent="0.3">
      <c r="C3812">
        <v>3810</v>
      </c>
      <c r="D3812" s="1">
        <v>27</v>
      </c>
      <c r="E3812" s="1">
        <v>56</v>
      </c>
      <c r="F3812">
        <f t="shared" ca="1" si="532"/>
        <v>0</v>
      </c>
      <c r="G3812">
        <f t="shared" ca="1" si="533"/>
        <v>0</v>
      </c>
      <c r="H3812">
        <f t="shared" ca="1" si="534"/>
        <v>28</v>
      </c>
      <c r="I3812">
        <f t="shared" ca="1" si="535"/>
        <v>32</v>
      </c>
      <c r="J3812">
        <f t="shared" ca="1" si="536"/>
        <v>30</v>
      </c>
      <c r="K3812">
        <f t="shared" ca="1" si="537"/>
        <v>33</v>
      </c>
      <c r="L3812">
        <f t="shared" ca="1" si="538"/>
        <v>27</v>
      </c>
      <c r="M3812">
        <f t="shared" ca="1" si="539"/>
        <v>29</v>
      </c>
      <c r="N3812">
        <f t="shared" ca="1" si="540"/>
        <v>21</v>
      </c>
    </row>
    <row r="3813" spans="3:14" x14ac:dyDescent="0.3">
      <c r="C3813">
        <v>3811</v>
      </c>
      <c r="D3813" s="1">
        <v>22</v>
      </c>
      <c r="E3813" s="1">
        <v>102</v>
      </c>
      <c r="F3813">
        <f t="shared" ca="1" si="532"/>
        <v>0</v>
      </c>
      <c r="G3813">
        <f t="shared" ca="1" si="533"/>
        <v>1</v>
      </c>
      <c r="H3813">
        <f t="shared" ca="1" si="534"/>
        <v>27</v>
      </c>
      <c r="I3813">
        <f t="shared" ca="1" si="535"/>
        <v>28</v>
      </c>
      <c r="J3813">
        <f t="shared" ca="1" si="536"/>
        <v>32</v>
      </c>
      <c r="K3813">
        <f t="shared" ca="1" si="537"/>
        <v>30</v>
      </c>
      <c r="L3813">
        <f t="shared" ca="1" si="538"/>
        <v>33</v>
      </c>
      <c r="M3813">
        <f t="shared" ca="1" si="539"/>
        <v>27</v>
      </c>
      <c r="N3813">
        <f t="shared" ca="1" si="540"/>
        <v>23</v>
      </c>
    </row>
    <row r="3814" spans="3:14" x14ac:dyDescent="0.3">
      <c r="C3814">
        <v>3812</v>
      </c>
      <c r="D3814" s="1">
        <v>29</v>
      </c>
      <c r="E3814" s="1">
        <v>72</v>
      </c>
      <c r="F3814">
        <f t="shared" ca="1" si="532"/>
        <v>0</v>
      </c>
      <c r="G3814">
        <f t="shared" ca="1" si="533"/>
        <v>0</v>
      </c>
      <c r="H3814">
        <f t="shared" ca="1" si="534"/>
        <v>23</v>
      </c>
      <c r="I3814">
        <f t="shared" ca="1" si="535"/>
        <v>27</v>
      </c>
      <c r="J3814">
        <f t="shared" ca="1" si="536"/>
        <v>28</v>
      </c>
      <c r="K3814">
        <f t="shared" ca="1" si="537"/>
        <v>32</v>
      </c>
      <c r="L3814">
        <f t="shared" ca="1" si="538"/>
        <v>30</v>
      </c>
      <c r="M3814">
        <f t="shared" ca="1" si="539"/>
        <v>33</v>
      </c>
      <c r="N3814">
        <f t="shared" ca="1" si="540"/>
        <v>27</v>
      </c>
    </row>
    <row r="3815" spans="3:14" x14ac:dyDescent="0.3">
      <c r="C3815">
        <v>3813</v>
      </c>
      <c r="D3815" s="1">
        <v>20</v>
      </c>
      <c r="E3815" s="1">
        <v>122</v>
      </c>
      <c r="F3815">
        <f t="shared" ca="1" si="532"/>
        <v>0</v>
      </c>
      <c r="G3815">
        <f t="shared" ca="1" si="533"/>
        <v>11</v>
      </c>
      <c r="H3815">
        <f t="shared" ca="1" si="534"/>
        <v>29</v>
      </c>
      <c r="I3815">
        <f t="shared" ca="1" si="535"/>
        <v>23</v>
      </c>
      <c r="J3815">
        <f t="shared" ca="1" si="536"/>
        <v>27</v>
      </c>
      <c r="K3815">
        <f t="shared" ca="1" si="537"/>
        <v>28</v>
      </c>
      <c r="L3815">
        <f t="shared" ca="1" si="538"/>
        <v>32</v>
      </c>
      <c r="M3815">
        <f t="shared" ca="1" si="539"/>
        <v>30</v>
      </c>
      <c r="N3815">
        <f t="shared" ca="1" si="540"/>
        <v>31</v>
      </c>
    </row>
    <row r="3816" spans="3:14" x14ac:dyDescent="0.3">
      <c r="C3816">
        <v>3814</v>
      </c>
      <c r="D3816" s="1">
        <v>25</v>
      </c>
      <c r="E3816" s="1">
        <v>83</v>
      </c>
      <c r="F3816">
        <f t="shared" ca="1" si="532"/>
        <v>0</v>
      </c>
      <c r="G3816">
        <f t="shared" ca="1" si="533"/>
        <v>5</v>
      </c>
      <c r="H3816">
        <f t="shared" ca="1" si="534"/>
        <v>31</v>
      </c>
      <c r="I3816">
        <f t="shared" ca="1" si="535"/>
        <v>29</v>
      </c>
      <c r="J3816">
        <f t="shared" ca="1" si="536"/>
        <v>23</v>
      </c>
      <c r="K3816">
        <f t="shared" ca="1" si="537"/>
        <v>27</v>
      </c>
      <c r="L3816">
        <f t="shared" ca="1" si="538"/>
        <v>28</v>
      </c>
      <c r="M3816">
        <f t="shared" ca="1" si="539"/>
        <v>32</v>
      </c>
      <c r="N3816">
        <f t="shared" ca="1" si="540"/>
        <v>30</v>
      </c>
    </row>
    <row r="3817" spans="3:14" x14ac:dyDescent="0.3">
      <c r="C3817">
        <v>3815</v>
      </c>
      <c r="D3817" s="1">
        <v>22</v>
      </c>
      <c r="E3817" s="1">
        <v>66</v>
      </c>
      <c r="F3817">
        <f t="shared" ca="1" si="532"/>
        <v>0</v>
      </c>
      <c r="G3817">
        <f t="shared" ca="1" si="533"/>
        <v>10</v>
      </c>
      <c r="H3817">
        <f t="shared" ca="1" si="534"/>
        <v>30</v>
      </c>
      <c r="I3817">
        <f t="shared" ca="1" si="535"/>
        <v>31</v>
      </c>
      <c r="J3817">
        <f t="shared" ca="1" si="536"/>
        <v>29</v>
      </c>
      <c r="K3817">
        <f t="shared" ca="1" si="537"/>
        <v>23</v>
      </c>
      <c r="L3817">
        <f t="shared" ca="1" si="538"/>
        <v>27</v>
      </c>
      <c r="M3817">
        <f t="shared" ca="1" si="539"/>
        <v>28</v>
      </c>
      <c r="N3817">
        <f t="shared" ca="1" si="540"/>
        <v>32</v>
      </c>
    </row>
    <row r="3818" spans="3:14" x14ac:dyDescent="0.3">
      <c r="C3818">
        <v>3816</v>
      </c>
      <c r="D3818" s="1">
        <v>25</v>
      </c>
      <c r="E3818" s="1">
        <v>74</v>
      </c>
      <c r="F3818">
        <f t="shared" ca="1" si="532"/>
        <v>0</v>
      </c>
      <c r="G3818">
        <f t="shared" ca="1" si="533"/>
        <v>3</v>
      </c>
      <c r="H3818">
        <f t="shared" ca="1" si="534"/>
        <v>32</v>
      </c>
      <c r="I3818">
        <f t="shared" ca="1" si="535"/>
        <v>30</v>
      </c>
      <c r="J3818">
        <f t="shared" ca="1" si="536"/>
        <v>31</v>
      </c>
      <c r="K3818">
        <f t="shared" ca="1" si="537"/>
        <v>29</v>
      </c>
      <c r="L3818">
        <f t="shared" ca="1" si="538"/>
        <v>23</v>
      </c>
      <c r="M3818">
        <f t="shared" ca="1" si="539"/>
        <v>27</v>
      </c>
      <c r="N3818">
        <f t="shared" ca="1" si="540"/>
        <v>28</v>
      </c>
    </row>
    <row r="3819" spans="3:14" x14ac:dyDescent="0.3">
      <c r="C3819">
        <v>3817</v>
      </c>
      <c r="D3819" s="1">
        <v>23</v>
      </c>
      <c r="E3819" s="1">
        <v>131</v>
      </c>
      <c r="F3819">
        <f t="shared" ca="1" si="532"/>
        <v>0</v>
      </c>
      <c r="G3819">
        <f t="shared" ca="1" si="533"/>
        <v>4</v>
      </c>
      <c r="H3819">
        <f t="shared" ca="1" si="534"/>
        <v>28</v>
      </c>
      <c r="I3819">
        <f t="shared" ca="1" si="535"/>
        <v>32</v>
      </c>
      <c r="J3819">
        <f t="shared" ca="1" si="536"/>
        <v>30</v>
      </c>
      <c r="K3819">
        <f t="shared" ca="1" si="537"/>
        <v>31</v>
      </c>
      <c r="L3819">
        <f t="shared" ca="1" si="538"/>
        <v>29</v>
      </c>
      <c r="M3819">
        <f t="shared" ca="1" si="539"/>
        <v>23</v>
      </c>
      <c r="N3819">
        <f t="shared" ca="1" si="540"/>
        <v>27</v>
      </c>
    </row>
    <row r="3820" spans="3:14" x14ac:dyDescent="0.3">
      <c r="C3820">
        <v>3818</v>
      </c>
      <c r="D3820" s="1">
        <v>33</v>
      </c>
      <c r="E3820" s="1">
        <v>60</v>
      </c>
      <c r="F3820">
        <f t="shared" ca="1" si="532"/>
        <v>0</v>
      </c>
      <c r="G3820">
        <f t="shared" ca="1" si="533"/>
        <v>0</v>
      </c>
      <c r="H3820">
        <f t="shared" ca="1" si="534"/>
        <v>27</v>
      </c>
      <c r="I3820">
        <f t="shared" ca="1" si="535"/>
        <v>28</v>
      </c>
      <c r="J3820">
        <f t="shared" ca="1" si="536"/>
        <v>32</v>
      </c>
      <c r="K3820">
        <f t="shared" ca="1" si="537"/>
        <v>30</v>
      </c>
      <c r="L3820">
        <f t="shared" ca="1" si="538"/>
        <v>31</v>
      </c>
      <c r="M3820">
        <f t="shared" ca="1" si="539"/>
        <v>29</v>
      </c>
      <c r="N3820">
        <f t="shared" ca="1" si="540"/>
        <v>23</v>
      </c>
    </row>
    <row r="3821" spans="3:14" x14ac:dyDescent="0.3">
      <c r="C3821">
        <v>3819</v>
      </c>
      <c r="D3821" s="1">
        <v>33</v>
      </c>
      <c r="E3821" s="1">
        <v>71</v>
      </c>
      <c r="F3821">
        <f t="shared" ca="1" si="532"/>
        <v>0</v>
      </c>
      <c r="G3821">
        <f t="shared" ca="1" si="533"/>
        <v>0</v>
      </c>
      <c r="H3821">
        <f t="shared" ca="1" si="534"/>
        <v>33</v>
      </c>
      <c r="I3821">
        <f t="shared" ca="1" si="535"/>
        <v>27</v>
      </c>
      <c r="J3821">
        <f t="shared" ca="1" si="536"/>
        <v>28</v>
      </c>
      <c r="K3821">
        <f t="shared" ca="1" si="537"/>
        <v>32</v>
      </c>
      <c r="L3821">
        <f t="shared" ca="1" si="538"/>
        <v>30</v>
      </c>
      <c r="M3821">
        <f t="shared" ca="1" si="539"/>
        <v>31</v>
      </c>
      <c r="N3821">
        <f t="shared" ca="1" si="540"/>
        <v>19</v>
      </c>
    </row>
    <row r="3822" spans="3:14" x14ac:dyDescent="0.3">
      <c r="C3822">
        <v>3820</v>
      </c>
      <c r="D3822" s="1">
        <v>25</v>
      </c>
      <c r="E3822" s="1">
        <v>131</v>
      </c>
      <c r="F3822">
        <f t="shared" ca="1" si="532"/>
        <v>0</v>
      </c>
      <c r="G3822">
        <f t="shared" ca="1" si="533"/>
        <v>0</v>
      </c>
      <c r="H3822">
        <f t="shared" ca="1" si="534"/>
        <v>33</v>
      </c>
      <c r="I3822">
        <f t="shared" ca="1" si="535"/>
        <v>33</v>
      </c>
      <c r="J3822">
        <f t="shared" ca="1" si="536"/>
        <v>27</v>
      </c>
      <c r="K3822">
        <f t="shared" ca="1" si="537"/>
        <v>28</v>
      </c>
      <c r="L3822">
        <f t="shared" ca="1" si="538"/>
        <v>32</v>
      </c>
      <c r="M3822">
        <f t="shared" ca="1" si="539"/>
        <v>30</v>
      </c>
      <c r="N3822">
        <f t="shared" ca="1" si="540"/>
        <v>17</v>
      </c>
    </row>
    <row r="3823" spans="3:14" x14ac:dyDescent="0.3">
      <c r="C3823">
        <v>3821</v>
      </c>
      <c r="D3823" s="1">
        <v>28</v>
      </c>
      <c r="E3823" s="1">
        <v>89</v>
      </c>
      <c r="F3823">
        <f t="shared" ca="1" si="532"/>
        <v>0</v>
      </c>
      <c r="G3823">
        <f t="shared" ca="1" si="533"/>
        <v>0</v>
      </c>
      <c r="H3823">
        <f t="shared" ca="1" si="534"/>
        <v>25</v>
      </c>
      <c r="I3823">
        <f t="shared" ca="1" si="535"/>
        <v>33</v>
      </c>
      <c r="J3823">
        <f t="shared" ca="1" si="536"/>
        <v>33</v>
      </c>
      <c r="K3823">
        <f t="shared" ca="1" si="537"/>
        <v>27</v>
      </c>
      <c r="L3823">
        <f t="shared" ca="1" si="538"/>
        <v>28</v>
      </c>
      <c r="M3823">
        <f t="shared" ca="1" si="539"/>
        <v>32</v>
      </c>
      <c r="N3823">
        <f t="shared" ca="1" si="540"/>
        <v>22</v>
      </c>
    </row>
    <row r="3824" spans="3:14" x14ac:dyDescent="0.3">
      <c r="C3824">
        <v>3822</v>
      </c>
      <c r="D3824" s="1">
        <v>28</v>
      </c>
      <c r="E3824" s="1">
        <v>32</v>
      </c>
      <c r="F3824">
        <f t="shared" ca="1" si="532"/>
        <v>0</v>
      </c>
      <c r="G3824">
        <f t="shared" ca="1" si="533"/>
        <v>0</v>
      </c>
      <c r="H3824">
        <f t="shared" ca="1" si="534"/>
        <v>28</v>
      </c>
      <c r="I3824">
        <f t="shared" ca="1" si="535"/>
        <v>25</v>
      </c>
      <c r="J3824">
        <f t="shared" ca="1" si="536"/>
        <v>33</v>
      </c>
      <c r="K3824">
        <f t="shared" ca="1" si="537"/>
        <v>33</v>
      </c>
      <c r="L3824">
        <f t="shared" ca="1" si="538"/>
        <v>27</v>
      </c>
      <c r="M3824">
        <f t="shared" ca="1" si="539"/>
        <v>28</v>
      </c>
      <c r="N3824">
        <f t="shared" ca="1" si="540"/>
        <v>26</v>
      </c>
    </row>
    <row r="3825" spans="3:14" x14ac:dyDescent="0.3">
      <c r="C3825">
        <v>3823</v>
      </c>
      <c r="D3825" s="1">
        <v>27</v>
      </c>
      <c r="E3825" s="1">
        <v>49</v>
      </c>
      <c r="F3825">
        <f t="shared" ca="1" si="532"/>
        <v>0</v>
      </c>
      <c r="G3825">
        <f t="shared" ca="1" si="533"/>
        <v>0</v>
      </c>
      <c r="H3825">
        <f t="shared" ca="1" si="534"/>
        <v>28</v>
      </c>
      <c r="I3825">
        <f t="shared" ca="1" si="535"/>
        <v>28</v>
      </c>
      <c r="J3825">
        <f t="shared" ca="1" si="536"/>
        <v>25</v>
      </c>
      <c r="K3825">
        <f t="shared" ca="1" si="537"/>
        <v>33</v>
      </c>
      <c r="L3825">
        <f t="shared" ca="1" si="538"/>
        <v>33</v>
      </c>
      <c r="M3825">
        <f t="shared" ca="1" si="539"/>
        <v>27</v>
      </c>
      <c r="N3825">
        <f t="shared" ca="1" si="540"/>
        <v>26</v>
      </c>
    </row>
    <row r="3826" spans="3:14" x14ac:dyDescent="0.3">
      <c r="C3826">
        <v>3824</v>
      </c>
      <c r="D3826" s="1">
        <v>25</v>
      </c>
      <c r="E3826" s="1">
        <v>36</v>
      </c>
      <c r="F3826">
        <f t="shared" ca="1" si="532"/>
        <v>0</v>
      </c>
      <c r="G3826">
        <f t="shared" ca="1" si="533"/>
        <v>1</v>
      </c>
      <c r="H3826">
        <f t="shared" ca="1" si="534"/>
        <v>27</v>
      </c>
      <c r="I3826">
        <f t="shared" ca="1" si="535"/>
        <v>28</v>
      </c>
      <c r="J3826">
        <f t="shared" ca="1" si="536"/>
        <v>28</v>
      </c>
      <c r="K3826">
        <f t="shared" ca="1" si="537"/>
        <v>25</v>
      </c>
      <c r="L3826">
        <f t="shared" ca="1" si="538"/>
        <v>33</v>
      </c>
      <c r="M3826">
        <f t="shared" ca="1" si="539"/>
        <v>33</v>
      </c>
      <c r="N3826">
        <f t="shared" ca="1" si="540"/>
        <v>26</v>
      </c>
    </row>
    <row r="3827" spans="3:14" x14ac:dyDescent="0.3">
      <c r="C3827">
        <v>3825</v>
      </c>
      <c r="D3827" s="1">
        <v>35</v>
      </c>
      <c r="E3827" s="1">
        <v>98</v>
      </c>
      <c r="F3827">
        <f t="shared" ca="1" si="532"/>
        <v>0</v>
      </c>
      <c r="G3827">
        <f t="shared" ca="1" si="533"/>
        <v>0</v>
      </c>
      <c r="H3827">
        <f t="shared" ca="1" si="534"/>
        <v>26</v>
      </c>
      <c r="I3827">
        <f t="shared" ca="1" si="535"/>
        <v>27</v>
      </c>
      <c r="J3827">
        <f t="shared" ca="1" si="536"/>
        <v>28</v>
      </c>
      <c r="K3827">
        <f t="shared" ca="1" si="537"/>
        <v>28</v>
      </c>
      <c r="L3827">
        <f t="shared" ca="1" si="538"/>
        <v>25</v>
      </c>
      <c r="M3827">
        <f t="shared" ca="1" si="539"/>
        <v>33</v>
      </c>
      <c r="N3827">
        <f t="shared" ca="1" si="540"/>
        <v>33</v>
      </c>
    </row>
    <row r="3828" spans="3:14" x14ac:dyDescent="0.3">
      <c r="C3828">
        <v>3826</v>
      </c>
      <c r="D3828" s="1">
        <v>25</v>
      </c>
      <c r="E3828" s="1">
        <v>88</v>
      </c>
      <c r="F3828">
        <f t="shared" ca="1" si="532"/>
        <v>0</v>
      </c>
      <c r="G3828">
        <f t="shared" ca="1" si="533"/>
        <v>6</v>
      </c>
      <c r="H3828">
        <f t="shared" ca="1" si="534"/>
        <v>35</v>
      </c>
      <c r="I3828">
        <f t="shared" ca="1" si="535"/>
        <v>26</v>
      </c>
      <c r="J3828">
        <f t="shared" ca="1" si="536"/>
        <v>27</v>
      </c>
      <c r="K3828">
        <f t="shared" ca="1" si="537"/>
        <v>28</v>
      </c>
      <c r="L3828">
        <f t="shared" ca="1" si="538"/>
        <v>28</v>
      </c>
      <c r="M3828">
        <f t="shared" ca="1" si="539"/>
        <v>25</v>
      </c>
      <c r="N3828">
        <f t="shared" ca="1" si="540"/>
        <v>31</v>
      </c>
    </row>
    <row r="3829" spans="3:14" x14ac:dyDescent="0.3">
      <c r="C3829">
        <v>3827</v>
      </c>
      <c r="D3829" s="1">
        <v>37</v>
      </c>
      <c r="E3829" s="1">
        <v>41</v>
      </c>
      <c r="F3829">
        <f t="shared" ca="1" si="532"/>
        <v>0</v>
      </c>
      <c r="G3829">
        <f t="shared" ca="1" si="533"/>
        <v>0</v>
      </c>
      <c r="H3829">
        <f t="shared" ca="1" si="534"/>
        <v>31</v>
      </c>
      <c r="I3829">
        <f t="shared" ca="1" si="535"/>
        <v>35</v>
      </c>
      <c r="J3829">
        <f t="shared" ca="1" si="536"/>
        <v>26</v>
      </c>
      <c r="K3829">
        <f t="shared" ca="1" si="537"/>
        <v>27</v>
      </c>
      <c r="L3829">
        <f t="shared" ca="1" si="538"/>
        <v>28</v>
      </c>
      <c r="M3829">
        <f t="shared" ca="1" si="539"/>
        <v>28</v>
      </c>
      <c r="N3829">
        <f t="shared" ca="1" si="540"/>
        <v>25</v>
      </c>
    </row>
    <row r="3830" spans="3:14" x14ac:dyDescent="0.3">
      <c r="C3830">
        <v>3828</v>
      </c>
      <c r="D3830" s="1">
        <v>22</v>
      </c>
      <c r="E3830" s="1">
        <v>44</v>
      </c>
      <c r="F3830">
        <f t="shared" ca="1" si="532"/>
        <v>0</v>
      </c>
      <c r="G3830">
        <f t="shared" ca="1" si="533"/>
        <v>0</v>
      </c>
      <c r="H3830">
        <f t="shared" ca="1" si="534"/>
        <v>37</v>
      </c>
      <c r="I3830">
        <f t="shared" ca="1" si="535"/>
        <v>31</v>
      </c>
      <c r="J3830">
        <f t="shared" ca="1" si="536"/>
        <v>35</v>
      </c>
      <c r="K3830">
        <f t="shared" ca="1" si="537"/>
        <v>26</v>
      </c>
      <c r="L3830">
        <f t="shared" ca="1" si="538"/>
        <v>27</v>
      </c>
      <c r="M3830">
        <f t="shared" ca="1" si="539"/>
        <v>28</v>
      </c>
      <c r="N3830">
        <f t="shared" ca="1" si="540"/>
        <v>16</v>
      </c>
    </row>
    <row r="3831" spans="3:14" x14ac:dyDescent="0.3">
      <c r="C3831">
        <v>3829</v>
      </c>
      <c r="D3831" s="1">
        <v>29</v>
      </c>
      <c r="E3831" s="1">
        <v>43</v>
      </c>
      <c r="F3831">
        <f t="shared" ca="1" si="532"/>
        <v>0</v>
      </c>
      <c r="G3831">
        <f t="shared" ca="1" si="533"/>
        <v>0</v>
      </c>
      <c r="H3831">
        <f t="shared" ca="1" si="534"/>
        <v>22</v>
      </c>
      <c r="I3831">
        <f t="shared" ca="1" si="535"/>
        <v>37</v>
      </c>
      <c r="J3831">
        <f t="shared" ca="1" si="536"/>
        <v>31</v>
      </c>
      <c r="K3831">
        <f t="shared" ca="1" si="537"/>
        <v>35</v>
      </c>
      <c r="L3831">
        <f t="shared" ca="1" si="538"/>
        <v>26</v>
      </c>
      <c r="M3831">
        <f t="shared" ca="1" si="539"/>
        <v>27</v>
      </c>
      <c r="N3831">
        <f t="shared" ca="1" si="540"/>
        <v>22</v>
      </c>
    </row>
    <row r="3832" spans="3:14" x14ac:dyDescent="0.3">
      <c r="C3832">
        <v>3830</v>
      </c>
      <c r="D3832" s="1">
        <v>33</v>
      </c>
      <c r="E3832" s="1">
        <v>36</v>
      </c>
      <c r="F3832">
        <f t="shared" ca="1" si="532"/>
        <v>0</v>
      </c>
      <c r="G3832">
        <f t="shared" ca="1" si="533"/>
        <v>0</v>
      </c>
      <c r="H3832">
        <f t="shared" ca="1" si="534"/>
        <v>29</v>
      </c>
      <c r="I3832">
        <f t="shared" ca="1" si="535"/>
        <v>22</v>
      </c>
      <c r="J3832">
        <f t="shared" ca="1" si="536"/>
        <v>37</v>
      </c>
      <c r="K3832">
        <f t="shared" ca="1" si="537"/>
        <v>31</v>
      </c>
      <c r="L3832">
        <f t="shared" ca="1" si="538"/>
        <v>35</v>
      </c>
      <c r="M3832">
        <f t="shared" ca="1" si="539"/>
        <v>26</v>
      </c>
      <c r="N3832">
        <f t="shared" ca="1" si="540"/>
        <v>20</v>
      </c>
    </row>
    <row r="3833" spans="3:14" x14ac:dyDescent="0.3">
      <c r="C3833">
        <v>3831</v>
      </c>
      <c r="D3833" s="1">
        <v>23</v>
      </c>
      <c r="E3833" s="1">
        <v>53</v>
      </c>
      <c r="F3833">
        <f t="shared" ca="1" si="532"/>
        <v>0</v>
      </c>
      <c r="G3833">
        <f t="shared" ca="1" si="533"/>
        <v>0</v>
      </c>
      <c r="H3833">
        <f t="shared" ca="1" si="534"/>
        <v>33</v>
      </c>
      <c r="I3833">
        <f t="shared" ca="1" si="535"/>
        <v>29</v>
      </c>
      <c r="J3833">
        <f t="shared" ca="1" si="536"/>
        <v>22</v>
      </c>
      <c r="K3833">
        <f t="shared" ca="1" si="537"/>
        <v>37</v>
      </c>
      <c r="L3833">
        <f t="shared" ca="1" si="538"/>
        <v>31</v>
      </c>
      <c r="M3833">
        <f t="shared" ca="1" si="539"/>
        <v>35</v>
      </c>
      <c r="N3833">
        <f t="shared" ca="1" si="540"/>
        <v>13</v>
      </c>
    </row>
    <row r="3834" spans="3:14" x14ac:dyDescent="0.3">
      <c r="C3834">
        <v>3832</v>
      </c>
      <c r="D3834" s="1">
        <v>20</v>
      </c>
      <c r="E3834" s="1">
        <v>134</v>
      </c>
      <c r="F3834">
        <f t="shared" ca="1" si="532"/>
        <v>0</v>
      </c>
      <c r="G3834">
        <f t="shared" ca="1" si="533"/>
        <v>5</v>
      </c>
      <c r="H3834">
        <f t="shared" ca="1" si="534"/>
        <v>23</v>
      </c>
      <c r="I3834">
        <f t="shared" ca="1" si="535"/>
        <v>33</v>
      </c>
      <c r="J3834">
        <f t="shared" ca="1" si="536"/>
        <v>29</v>
      </c>
      <c r="K3834">
        <f t="shared" ca="1" si="537"/>
        <v>22</v>
      </c>
      <c r="L3834">
        <f t="shared" ca="1" si="538"/>
        <v>37</v>
      </c>
      <c r="M3834">
        <f t="shared" ca="1" si="539"/>
        <v>31</v>
      </c>
      <c r="N3834">
        <f t="shared" ca="1" si="540"/>
        <v>25</v>
      </c>
    </row>
    <row r="3835" spans="3:14" x14ac:dyDescent="0.3">
      <c r="C3835">
        <v>3833</v>
      </c>
      <c r="D3835" s="1">
        <v>28</v>
      </c>
      <c r="E3835" s="1">
        <v>56</v>
      </c>
      <c r="F3835">
        <f t="shared" ca="1" si="532"/>
        <v>0</v>
      </c>
      <c r="G3835">
        <f t="shared" ca="1" si="533"/>
        <v>3</v>
      </c>
      <c r="H3835">
        <f t="shared" ca="1" si="534"/>
        <v>25</v>
      </c>
      <c r="I3835">
        <f t="shared" ca="1" si="535"/>
        <v>23</v>
      </c>
      <c r="J3835">
        <f t="shared" ca="1" si="536"/>
        <v>33</v>
      </c>
      <c r="K3835">
        <f t="shared" ca="1" si="537"/>
        <v>29</v>
      </c>
      <c r="L3835">
        <f t="shared" ca="1" si="538"/>
        <v>22</v>
      </c>
      <c r="M3835">
        <f t="shared" ca="1" si="539"/>
        <v>37</v>
      </c>
      <c r="N3835">
        <f t="shared" ca="1" si="540"/>
        <v>31</v>
      </c>
    </row>
    <row r="3836" spans="3:14" x14ac:dyDescent="0.3">
      <c r="C3836">
        <v>3834</v>
      </c>
      <c r="D3836" s="1">
        <v>25</v>
      </c>
      <c r="E3836" s="1">
        <v>204</v>
      </c>
      <c r="F3836">
        <f t="shared" ca="1" si="532"/>
        <v>0</v>
      </c>
      <c r="G3836">
        <f t="shared" ca="1" si="533"/>
        <v>12</v>
      </c>
      <c r="H3836">
        <f t="shared" ca="1" si="534"/>
        <v>31</v>
      </c>
      <c r="I3836">
        <f t="shared" ca="1" si="535"/>
        <v>25</v>
      </c>
      <c r="J3836">
        <f t="shared" ca="1" si="536"/>
        <v>23</v>
      </c>
      <c r="K3836">
        <f t="shared" ca="1" si="537"/>
        <v>33</v>
      </c>
      <c r="L3836">
        <f t="shared" ca="1" si="538"/>
        <v>29</v>
      </c>
      <c r="M3836">
        <f t="shared" ca="1" si="539"/>
        <v>22</v>
      </c>
      <c r="N3836">
        <f t="shared" ca="1" si="540"/>
        <v>37</v>
      </c>
    </row>
    <row r="3837" spans="3:14" x14ac:dyDescent="0.3">
      <c r="C3837">
        <v>3835</v>
      </c>
      <c r="D3837" s="1">
        <v>31</v>
      </c>
      <c r="E3837" s="1">
        <v>172</v>
      </c>
      <c r="F3837">
        <f t="shared" ca="1" si="532"/>
        <v>0</v>
      </c>
      <c r="G3837">
        <f t="shared" ca="1" si="533"/>
        <v>0</v>
      </c>
      <c r="H3837">
        <f t="shared" ca="1" si="534"/>
        <v>37</v>
      </c>
      <c r="I3837">
        <f t="shared" ca="1" si="535"/>
        <v>31</v>
      </c>
      <c r="J3837">
        <f t="shared" ca="1" si="536"/>
        <v>25</v>
      </c>
      <c r="K3837">
        <f t="shared" ca="1" si="537"/>
        <v>23</v>
      </c>
      <c r="L3837">
        <f t="shared" ca="1" si="538"/>
        <v>33</v>
      </c>
      <c r="M3837">
        <f t="shared" ca="1" si="539"/>
        <v>29</v>
      </c>
      <c r="N3837">
        <f t="shared" ca="1" si="540"/>
        <v>22</v>
      </c>
    </row>
    <row r="3838" spans="3:14" x14ac:dyDescent="0.3">
      <c r="C3838">
        <v>3836</v>
      </c>
      <c r="D3838" s="1">
        <v>30</v>
      </c>
      <c r="E3838" s="1">
        <v>83</v>
      </c>
      <c r="F3838">
        <f t="shared" ca="1" si="532"/>
        <v>0</v>
      </c>
      <c r="G3838">
        <f t="shared" ca="1" si="533"/>
        <v>0</v>
      </c>
      <c r="H3838">
        <f t="shared" ca="1" si="534"/>
        <v>31</v>
      </c>
      <c r="I3838">
        <f t="shared" ca="1" si="535"/>
        <v>37</v>
      </c>
      <c r="J3838">
        <f t="shared" ca="1" si="536"/>
        <v>31</v>
      </c>
      <c r="K3838">
        <f t="shared" ca="1" si="537"/>
        <v>25</v>
      </c>
      <c r="L3838">
        <f t="shared" ca="1" si="538"/>
        <v>23</v>
      </c>
      <c r="M3838">
        <f t="shared" ca="1" si="539"/>
        <v>33</v>
      </c>
      <c r="N3838">
        <f t="shared" ca="1" si="540"/>
        <v>20</v>
      </c>
    </row>
    <row r="3839" spans="3:14" x14ac:dyDescent="0.3">
      <c r="C3839">
        <v>3837</v>
      </c>
      <c r="D3839" s="1">
        <v>28</v>
      </c>
      <c r="E3839" s="1">
        <v>84</v>
      </c>
      <c r="F3839">
        <f t="shared" ca="1" si="532"/>
        <v>0</v>
      </c>
      <c r="G3839">
        <f t="shared" ca="1" si="533"/>
        <v>0</v>
      </c>
      <c r="H3839">
        <f t="shared" ca="1" si="534"/>
        <v>30</v>
      </c>
      <c r="I3839">
        <f t="shared" ca="1" si="535"/>
        <v>31</v>
      </c>
      <c r="J3839">
        <f t="shared" ca="1" si="536"/>
        <v>37</v>
      </c>
      <c r="K3839">
        <f t="shared" ca="1" si="537"/>
        <v>31</v>
      </c>
      <c r="L3839">
        <f t="shared" ca="1" si="538"/>
        <v>25</v>
      </c>
      <c r="M3839">
        <f t="shared" ca="1" si="539"/>
        <v>23</v>
      </c>
      <c r="N3839">
        <f t="shared" ca="1" si="540"/>
        <v>23</v>
      </c>
    </row>
    <row r="3840" spans="3:14" x14ac:dyDescent="0.3">
      <c r="C3840">
        <v>3838</v>
      </c>
      <c r="D3840" s="1">
        <v>16</v>
      </c>
      <c r="E3840" s="1">
        <v>72</v>
      </c>
      <c r="F3840">
        <f t="shared" ca="1" si="532"/>
        <v>0</v>
      </c>
      <c r="G3840">
        <f t="shared" ca="1" si="533"/>
        <v>2</v>
      </c>
      <c r="H3840">
        <f t="shared" ca="1" si="534"/>
        <v>28</v>
      </c>
      <c r="I3840">
        <f t="shared" ca="1" si="535"/>
        <v>30</v>
      </c>
      <c r="J3840">
        <f t="shared" ca="1" si="536"/>
        <v>31</v>
      </c>
      <c r="K3840">
        <f t="shared" ca="1" si="537"/>
        <v>37</v>
      </c>
      <c r="L3840">
        <f t="shared" ca="1" si="538"/>
        <v>31</v>
      </c>
      <c r="M3840">
        <f t="shared" ca="1" si="539"/>
        <v>25</v>
      </c>
      <c r="N3840">
        <f t="shared" ca="1" si="540"/>
        <v>18</v>
      </c>
    </row>
    <row r="3841" spans="3:14" x14ac:dyDescent="0.3">
      <c r="C3841">
        <v>3839</v>
      </c>
      <c r="D3841" s="1">
        <v>22</v>
      </c>
      <c r="E3841" s="1">
        <v>72</v>
      </c>
      <c r="F3841">
        <f t="shared" ca="1" si="532"/>
        <v>0</v>
      </c>
      <c r="G3841">
        <f t="shared" ca="1" si="533"/>
        <v>3</v>
      </c>
      <c r="H3841">
        <f t="shared" ca="1" si="534"/>
        <v>18</v>
      </c>
      <c r="I3841">
        <f t="shared" ca="1" si="535"/>
        <v>28</v>
      </c>
      <c r="J3841">
        <f t="shared" ca="1" si="536"/>
        <v>30</v>
      </c>
      <c r="K3841">
        <f t="shared" ca="1" si="537"/>
        <v>31</v>
      </c>
      <c r="L3841">
        <f t="shared" ca="1" si="538"/>
        <v>37</v>
      </c>
      <c r="M3841">
        <f t="shared" ca="1" si="539"/>
        <v>31</v>
      </c>
      <c r="N3841">
        <f t="shared" ca="1" si="540"/>
        <v>25</v>
      </c>
    </row>
    <row r="3842" spans="3:14" x14ac:dyDescent="0.3">
      <c r="C3842">
        <v>3840</v>
      </c>
      <c r="D3842" s="1">
        <v>33</v>
      </c>
      <c r="E3842" s="1">
        <v>176</v>
      </c>
      <c r="F3842">
        <f t="shared" ca="1" si="532"/>
        <v>0</v>
      </c>
      <c r="G3842">
        <f t="shared" ca="1" si="533"/>
        <v>0</v>
      </c>
      <c r="H3842">
        <f t="shared" ca="1" si="534"/>
        <v>25</v>
      </c>
      <c r="I3842">
        <f t="shared" ca="1" si="535"/>
        <v>18</v>
      </c>
      <c r="J3842">
        <f t="shared" ca="1" si="536"/>
        <v>28</v>
      </c>
      <c r="K3842">
        <f t="shared" ca="1" si="537"/>
        <v>30</v>
      </c>
      <c r="L3842">
        <f t="shared" ca="1" si="538"/>
        <v>31</v>
      </c>
      <c r="M3842">
        <f t="shared" ca="1" si="539"/>
        <v>37</v>
      </c>
      <c r="N3842">
        <f t="shared" ca="1" si="540"/>
        <v>31</v>
      </c>
    </row>
    <row r="3843" spans="3:14" x14ac:dyDescent="0.3">
      <c r="C3843">
        <v>3841</v>
      </c>
      <c r="D3843" s="1">
        <v>33</v>
      </c>
      <c r="E3843" s="1">
        <v>76</v>
      </c>
      <c r="F3843">
        <f t="shared" ca="1" si="532"/>
        <v>0</v>
      </c>
      <c r="G3843">
        <f t="shared" ca="1" si="533"/>
        <v>2</v>
      </c>
      <c r="H3843">
        <f t="shared" ca="1" si="534"/>
        <v>33</v>
      </c>
      <c r="I3843">
        <f t="shared" ca="1" si="535"/>
        <v>25</v>
      </c>
      <c r="J3843">
        <f t="shared" ca="1" si="536"/>
        <v>18</v>
      </c>
      <c r="K3843">
        <f t="shared" ca="1" si="537"/>
        <v>28</v>
      </c>
      <c r="L3843">
        <f t="shared" ca="1" si="538"/>
        <v>30</v>
      </c>
      <c r="M3843">
        <f t="shared" ca="1" si="539"/>
        <v>31</v>
      </c>
      <c r="N3843">
        <f t="shared" ca="1" si="540"/>
        <v>35</v>
      </c>
    </row>
    <row r="3844" spans="3:14" x14ac:dyDescent="0.3">
      <c r="C3844">
        <v>3842</v>
      </c>
      <c r="D3844" s="1">
        <v>34</v>
      </c>
      <c r="E3844" s="1">
        <v>55</v>
      </c>
      <c r="F3844">
        <f t="shared" ca="1" si="532"/>
        <v>0</v>
      </c>
      <c r="G3844">
        <f t="shared" ca="1" si="533"/>
        <v>0</v>
      </c>
      <c r="H3844">
        <f t="shared" ca="1" si="534"/>
        <v>35</v>
      </c>
      <c r="I3844">
        <f t="shared" ca="1" si="535"/>
        <v>33</v>
      </c>
      <c r="J3844">
        <f t="shared" ca="1" si="536"/>
        <v>25</v>
      </c>
      <c r="K3844">
        <f t="shared" ca="1" si="537"/>
        <v>18</v>
      </c>
      <c r="L3844">
        <f t="shared" ca="1" si="538"/>
        <v>28</v>
      </c>
      <c r="M3844">
        <f t="shared" ca="1" si="539"/>
        <v>30</v>
      </c>
      <c r="N3844">
        <f t="shared" ca="1" si="540"/>
        <v>31</v>
      </c>
    </row>
    <row r="3845" spans="3:14" x14ac:dyDescent="0.3">
      <c r="C3845">
        <v>3843</v>
      </c>
      <c r="D3845" s="1">
        <v>30</v>
      </c>
      <c r="E3845" s="1">
        <v>136</v>
      </c>
      <c r="F3845">
        <f t="shared" ref="F3845:F3908" ca="1" si="541">MAX(0,D3845-SUM(OFFSET(H3845,0,0,1,$B$2)))</f>
        <v>0</v>
      </c>
      <c r="G3845">
        <f t="shared" ref="G3845:G3908" ca="1" si="542">MAX(0,OFFSET(H3845,0,$B$2-1,1,1)-D3845)</f>
        <v>0</v>
      </c>
      <c r="H3845">
        <f t="shared" ref="H3845:H3908" ca="1" si="543">MIN(E3845,MAX($A$2-SUM(OFFSET(I3845,0,0,1,$B$2-1)),0))</f>
        <v>34</v>
      </c>
      <c r="I3845">
        <f t="shared" ref="I3845:I3908" ca="1" si="544">IF(I$1&gt;=$B$2,"NA",MAX(0,H3844-MAX(0,$D3844-SUM(OFFSET(I3844,0,0,1,$B$2-I$1)))))</f>
        <v>35</v>
      </c>
      <c r="J3845">
        <f t="shared" ref="J3845:J3908" ca="1" si="545">IF(J$1&gt;=$B$2,"NA",MAX(0,I3844-MAX(0,$D3844-SUM(OFFSET(J3844,0,0,1,$B$2-J$1)))))</f>
        <v>33</v>
      </c>
      <c r="K3845">
        <f t="shared" ref="K3845:K3908" ca="1" si="546">IF(K$1&gt;=$B$2,"NA",MAX(0,J3844-MAX(0,$D3844-SUM(OFFSET(K3844,0,0,1,$B$2-K$1)))))</f>
        <v>25</v>
      </c>
      <c r="L3845">
        <f t="shared" ref="L3845:L3908" ca="1" si="547">IF(L$1&gt;=$B$2,"NA",MAX(0,K3844-MAX(0,$D3844-SUM(OFFSET(L3844,0,0,1,$B$2-L$1)))))</f>
        <v>18</v>
      </c>
      <c r="M3845">
        <f t="shared" ref="M3845:M3908" ca="1" si="548">IF(M$1&gt;=$B$2,"NA",MAX(0,L3844-MAX(0,$D3844-SUM(OFFSET(M3844,0,0,1,$B$2-M$1)))))</f>
        <v>28</v>
      </c>
      <c r="N3845">
        <f t="shared" ref="N3845:N3908" ca="1" si="549">IF(N$1&gt;=$B$2,"NA",MAX(0,M3844-MAX(0,$D3844-SUM(OFFSET(N3844,0,0,1,$B$2-N$1)))))</f>
        <v>27</v>
      </c>
    </row>
    <row r="3846" spans="3:14" x14ac:dyDescent="0.3">
      <c r="C3846">
        <v>3844</v>
      </c>
      <c r="D3846" s="1">
        <v>35</v>
      </c>
      <c r="E3846" s="1">
        <v>62</v>
      </c>
      <c r="F3846">
        <f t="shared" ca="1" si="541"/>
        <v>0</v>
      </c>
      <c r="G3846">
        <f t="shared" ca="1" si="542"/>
        <v>0</v>
      </c>
      <c r="H3846">
        <f t="shared" ca="1" si="543"/>
        <v>30</v>
      </c>
      <c r="I3846">
        <f t="shared" ca="1" si="544"/>
        <v>34</v>
      </c>
      <c r="J3846">
        <f t="shared" ca="1" si="545"/>
        <v>35</v>
      </c>
      <c r="K3846">
        <f t="shared" ca="1" si="546"/>
        <v>33</v>
      </c>
      <c r="L3846">
        <f t="shared" ca="1" si="547"/>
        <v>25</v>
      </c>
      <c r="M3846">
        <f t="shared" ca="1" si="548"/>
        <v>18</v>
      </c>
      <c r="N3846">
        <f t="shared" ca="1" si="549"/>
        <v>25</v>
      </c>
    </row>
    <row r="3847" spans="3:14" x14ac:dyDescent="0.3">
      <c r="C3847">
        <v>3845</v>
      </c>
      <c r="D3847" s="1">
        <v>26</v>
      </c>
      <c r="E3847" s="1">
        <v>82</v>
      </c>
      <c r="F3847">
        <f t="shared" ca="1" si="541"/>
        <v>0</v>
      </c>
      <c r="G3847">
        <f t="shared" ca="1" si="542"/>
        <v>0</v>
      </c>
      <c r="H3847">
        <f t="shared" ca="1" si="543"/>
        <v>35</v>
      </c>
      <c r="I3847">
        <f t="shared" ca="1" si="544"/>
        <v>30</v>
      </c>
      <c r="J3847">
        <f t="shared" ca="1" si="545"/>
        <v>34</v>
      </c>
      <c r="K3847">
        <f t="shared" ca="1" si="546"/>
        <v>35</v>
      </c>
      <c r="L3847">
        <f t="shared" ca="1" si="547"/>
        <v>33</v>
      </c>
      <c r="M3847">
        <f t="shared" ca="1" si="548"/>
        <v>25</v>
      </c>
      <c r="N3847">
        <f t="shared" ca="1" si="549"/>
        <v>8</v>
      </c>
    </row>
    <row r="3848" spans="3:14" x14ac:dyDescent="0.3">
      <c r="C3848">
        <v>3846</v>
      </c>
      <c r="D3848" s="1">
        <v>33</v>
      </c>
      <c r="E3848" s="1">
        <v>72</v>
      </c>
      <c r="F3848">
        <f t="shared" ca="1" si="541"/>
        <v>0</v>
      </c>
      <c r="G3848">
        <f t="shared" ca="1" si="542"/>
        <v>0</v>
      </c>
      <c r="H3848">
        <f t="shared" ca="1" si="543"/>
        <v>26</v>
      </c>
      <c r="I3848">
        <f t="shared" ca="1" si="544"/>
        <v>35</v>
      </c>
      <c r="J3848">
        <f t="shared" ca="1" si="545"/>
        <v>30</v>
      </c>
      <c r="K3848">
        <f t="shared" ca="1" si="546"/>
        <v>34</v>
      </c>
      <c r="L3848">
        <f t="shared" ca="1" si="547"/>
        <v>35</v>
      </c>
      <c r="M3848">
        <f t="shared" ca="1" si="548"/>
        <v>33</v>
      </c>
      <c r="N3848">
        <f t="shared" ca="1" si="549"/>
        <v>7</v>
      </c>
    </row>
    <row r="3849" spans="3:14" x14ac:dyDescent="0.3">
      <c r="C3849">
        <v>3847</v>
      </c>
      <c r="D3849" s="1">
        <v>20</v>
      </c>
      <c r="E3849" s="1">
        <v>110</v>
      </c>
      <c r="F3849">
        <f t="shared" ca="1" si="541"/>
        <v>0</v>
      </c>
      <c r="G3849">
        <f t="shared" ca="1" si="542"/>
        <v>0</v>
      </c>
      <c r="H3849">
        <f t="shared" ca="1" si="543"/>
        <v>33</v>
      </c>
      <c r="I3849">
        <f t="shared" ca="1" si="544"/>
        <v>26</v>
      </c>
      <c r="J3849">
        <f t="shared" ca="1" si="545"/>
        <v>35</v>
      </c>
      <c r="K3849">
        <f t="shared" ca="1" si="546"/>
        <v>30</v>
      </c>
      <c r="L3849">
        <f t="shared" ca="1" si="547"/>
        <v>34</v>
      </c>
      <c r="M3849">
        <f t="shared" ca="1" si="548"/>
        <v>35</v>
      </c>
      <c r="N3849">
        <f t="shared" ca="1" si="549"/>
        <v>7</v>
      </c>
    </row>
    <row r="3850" spans="3:14" x14ac:dyDescent="0.3">
      <c r="C3850">
        <v>3848</v>
      </c>
      <c r="D3850" s="1">
        <v>36</v>
      </c>
      <c r="E3850" s="1">
        <v>84</v>
      </c>
      <c r="F3850">
        <f t="shared" ca="1" si="541"/>
        <v>0</v>
      </c>
      <c r="G3850">
        <f t="shared" ca="1" si="542"/>
        <v>0</v>
      </c>
      <c r="H3850">
        <f t="shared" ca="1" si="543"/>
        <v>20</v>
      </c>
      <c r="I3850">
        <f t="shared" ca="1" si="544"/>
        <v>33</v>
      </c>
      <c r="J3850">
        <f t="shared" ca="1" si="545"/>
        <v>26</v>
      </c>
      <c r="K3850">
        <f t="shared" ca="1" si="546"/>
        <v>35</v>
      </c>
      <c r="L3850">
        <f t="shared" ca="1" si="547"/>
        <v>30</v>
      </c>
      <c r="M3850">
        <f t="shared" ca="1" si="548"/>
        <v>34</v>
      </c>
      <c r="N3850">
        <f t="shared" ca="1" si="549"/>
        <v>22</v>
      </c>
    </row>
    <row r="3851" spans="3:14" x14ac:dyDescent="0.3">
      <c r="C3851">
        <v>3849</v>
      </c>
      <c r="D3851" s="1">
        <v>29</v>
      </c>
      <c r="E3851" s="1">
        <v>32</v>
      </c>
      <c r="F3851">
        <f t="shared" ca="1" si="541"/>
        <v>0</v>
      </c>
      <c r="G3851">
        <f t="shared" ca="1" si="542"/>
        <v>0</v>
      </c>
      <c r="H3851">
        <f t="shared" ca="1" si="543"/>
        <v>32</v>
      </c>
      <c r="I3851">
        <f t="shared" ca="1" si="544"/>
        <v>20</v>
      </c>
      <c r="J3851">
        <f t="shared" ca="1" si="545"/>
        <v>33</v>
      </c>
      <c r="K3851">
        <f t="shared" ca="1" si="546"/>
        <v>26</v>
      </c>
      <c r="L3851">
        <f t="shared" ca="1" si="547"/>
        <v>35</v>
      </c>
      <c r="M3851">
        <f t="shared" ca="1" si="548"/>
        <v>30</v>
      </c>
      <c r="N3851">
        <f t="shared" ca="1" si="549"/>
        <v>20</v>
      </c>
    </row>
    <row r="3852" spans="3:14" x14ac:dyDescent="0.3">
      <c r="C3852">
        <v>3850</v>
      </c>
      <c r="D3852" s="1">
        <v>29</v>
      </c>
      <c r="E3852" s="1">
        <v>157</v>
      </c>
      <c r="F3852">
        <f t="shared" ca="1" si="541"/>
        <v>0</v>
      </c>
      <c r="G3852">
        <f t="shared" ca="1" si="542"/>
        <v>0</v>
      </c>
      <c r="H3852">
        <f t="shared" ca="1" si="543"/>
        <v>33</v>
      </c>
      <c r="I3852">
        <f t="shared" ca="1" si="544"/>
        <v>32</v>
      </c>
      <c r="J3852">
        <f t="shared" ca="1" si="545"/>
        <v>20</v>
      </c>
      <c r="K3852">
        <f t="shared" ca="1" si="546"/>
        <v>33</v>
      </c>
      <c r="L3852">
        <f t="shared" ca="1" si="547"/>
        <v>26</v>
      </c>
      <c r="M3852">
        <f t="shared" ca="1" si="548"/>
        <v>35</v>
      </c>
      <c r="N3852">
        <f t="shared" ca="1" si="549"/>
        <v>21</v>
      </c>
    </row>
    <row r="3853" spans="3:14" x14ac:dyDescent="0.3">
      <c r="C3853">
        <v>3851</v>
      </c>
      <c r="D3853" s="1">
        <v>25</v>
      </c>
      <c r="E3853" s="1">
        <v>57</v>
      </c>
      <c r="F3853">
        <f t="shared" ca="1" si="541"/>
        <v>0</v>
      </c>
      <c r="G3853">
        <f t="shared" ca="1" si="542"/>
        <v>2</v>
      </c>
      <c r="H3853">
        <f t="shared" ca="1" si="543"/>
        <v>29</v>
      </c>
      <c r="I3853">
        <f t="shared" ca="1" si="544"/>
        <v>33</v>
      </c>
      <c r="J3853">
        <f t="shared" ca="1" si="545"/>
        <v>32</v>
      </c>
      <c r="K3853">
        <f t="shared" ca="1" si="546"/>
        <v>20</v>
      </c>
      <c r="L3853">
        <f t="shared" ca="1" si="547"/>
        <v>33</v>
      </c>
      <c r="M3853">
        <f t="shared" ca="1" si="548"/>
        <v>26</v>
      </c>
      <c r="N3853">
        <f t="shared" ca="1" si="549"/>
        <v>27</v>
      </c>
    </row>
    <row r="3854" spans="3:14" x14ac:dyDescent="0.3">
      <c r="C3854">
        <v>3852</v>
      </c>
      <c r="D3854" s="1">
        <v>24</v>
      </c>
      <c r="E3854" s="1">
        <v>52</v>
      </c>
      <c r="F3854">
        <f t="shared" ca="1" si="541"/>
        <v>0</v>
      </c>
      <c r="G3854">
        <f t="shared" ca="1" si="542"/>
        <v>2</v>
      </c>
      <c r="H3854">
        <f t="shared" ca="1" si="543"/>
        <v>27</v>
      </c>
      <c r="I3854">
        <f t="shared" ca="1" si="544"/>
        <v>29</v>
      </c>
      <c r="J3854">
        <f t="shared" ca="1" si="545"/>
        <v>33</v>
      </c>
      <c r="K3854">
        <f t="shared" ca="1" si="546"/>
        <v>32</v>
      </c>
      <c r="L3854">
        <f t="shared" ca="1" si="547"/>
        <v>20</v>
      </c>
      <c r="M3854">
        <f t="shared" ca="1" si="548"/>
        <v>33</v>
      </c>
      <c r="N3854">
        <f t="shared" ca="1" si="549"/>
        <v>26</v>
      </c>
    </row>
    <row r="3855" spans="3:14" x14ac:dyDescent="0.3">
      <c r="C3855">
        <v>3853</v>
      </c>
      <c r="D3855" s="1">
        <v>27</v>
      </c>
      <c r="E3855" s="1">
        <v>87</v>
      </c>
      <c r="F3855">
        <f t="shared" ca="1" si="541"/>
        <v>0</v>
      </c>
      <c r="G3855">
        <f t="shared" ca="1" si="542"/>
        <v>6</v>
      </c>
      <c r="H3855">
        <f t="shared" ca="1" si="543"/>
        <v>26</v>
      </c>
      <c r="I3855">
        <f t="shared" ca="1" si="544"/>
        <v>27</v>
      </c>
      <c r="J3855">
        <f t="shared" ca="1" si="545"/>
        <v>29</v>
      </c>
      <c r="K3855">
        <f t="shared" ca="1" si="546"/>
        <v>33</v>
      </c>
      <c r="L3855">
        <f t="shared" ca="1" si="547"/>
        <v>32</v>
      </c>
      <c r="M3855">
        <f t="shared" ca="1" si="548"/>
        <v>20</v>
      </c>
      <c r="N3855">
        <f t="shared" ca="1" si="549"/>
        <v>33</v>
      </c>
    </row>
    <row r="3856" spans="3:14" x14ac:dyDescent="0.3">
      <c r="C3856">
        <v>3854</v>
      </c>
      <c r="D3856" s="1">
        <v>30</v>
      </c>
      <c r="E3856" s="1">
        <v>89</v>
      </c>
      <c r="F3856">
        <f t="shared" ca="1" si="541"/>
        <v>0</v>
      </c>
      <c r="G3856">
        <f t="shared" ca="1" si="542"/>
        <v>0</v>
      </c>
      <c r="H3856">
        <f t="shared" ca="1" si="543"/>
        <v>33</v>
      </c>
      <c r="I3856">
        <f t="shared" ca="1" si="544"/>
        <v>26</v>
      </c>
      <c r="J3856">
        <f t="shared" ca="1" si="545"/>
        <v>27</v>
      </c>
      <c r="K3856">
        <f t="shared" ca="1" si="546"/>
        <v>29</v>
      </c>
      <c r="L3856">
        <f t="shared" ca="1" si="547"/>
        <v>33</v>
      </c>
      <c r="M3856">
        <f t="shared" ca="1" si="548"/>
        <v>32</v>
      </c>
      <c r="N3856">
        <f t="shared" ca="1" si="549"/>
        <v>20</v>
      </c>
    </row>
    <row r="3857" spans="3:14" x14ac:dyDescent="0.3">
      <c r="C3857">
        <v>3855</v>
      </c>
      <c r="D3857" s="1">
        <v>26</v>
      </c>
      <c r="E3857" s="1">
        <v>89</v>
      </c>
      <c r="F3857">
        <f t="shared" ca="1" si="541"/>
        <v>0</v>
      </c>
      <c r="G3857">
        <f t="shared" ca="1" si="542"/>
        <v>0</v>
      </c>
      <c r="H3857">
        <f t="shared" ca="1" si="543"/>
        <v>30</v>
      </c>
      <c r="I3857">
        <f t="shared" ca="1" si="544"/>
        <v>33</v>
      </c>
      <c r="J3857">
        <f t="shared" ca="1" si="545"/>
        <v>26</v>
      </c>
      <c r="K3857">
        <f t="shared" ca="1" si="546"/>
        <v>27</v>
      </c>
      <c r="L3857">
        <f t="shared" ca="1" si="547"/>
        <v>29</v>
      </c>
      <c r="M3857">
        <f t="shared" ca="1" si="548"/>
        <v>33</v>
      </c>
      <c r="N3857">
        <f t="shared" ca="1" si="549"/>
        <v>22</v>
      </c>
    </row>
    <row r="3858" spans="3:14" x14ac:dyDescent="0.3">
      <c r="C3858">
        <v>3856</v>
      </c>
      <c r="D3858" s="1">
        <v>21</v>
      </c>
      <c r="E3858" s="1">
        <v>49</v>
      </c>
      <c r="F3858">
        <f t="shared" ca="1" si="541"/>
        <v>0</v>
      </c>
      <c r="G3858">
        <f t="shared" ca="1" si="542"/>
        <v>8</v>
      </c>
      <c r="H3858">
        <f t="shared" ca="1" si="543"/>
        <v>26</v>
      </c>
      <c r="I3858">
        <f t="shared" ca="1" si="544"/>
        <v>30</v>
      </c>
      <c r="J3858">
        <f t="shared" ca="1" si="545"/>
        <v>33</v>
      </c>
      <c r="K3858">
        <f t="shared" ca="1" si="546"/>
        <v>26</v>
      </c>
      <c r="L3858">
        <f t="shared" ca="1" si="547"/>
        <v>27</v>
      </c>
      <c r="M3858">
        <f t="shared" ca="1" si="548"/>
        <v>29</v>
      </c>
      <c r="N3858">
        <f t="shared" ca="1" si="549"/>
        <v>29</v>
      </c>
    </row>
    <row r="3859" spans="3:14" x14ac:dyDescent="0.3">
      <c r="C3859">
        <v>3857</v>
      </c>
      <c r="D3859" s="1">
        <v>27</v>
      </c>
      <c r="E3859" s="1">
        <v>92</v>
      </c>
      <c r="F3859">
        <f t="shared" ca="1" si="541"/>
        <v>0</v>
      </c>
      <c r="G3859">
        <f t="shared" ca="1" si="542"/>
        <v>2</v>
      </c>
      <c r="H3859">
        <f t="shared" ca="1" si="543"/>
        <v>29</v>
      </c>
      <c r="I3859">
        <f t="shared" ca="1" si="544"/>
        <v>26</v>
      </c>
      <c r="J3859">
        <f t="shared" ca="1" si="545"/>
        <v>30</v>
      </c>
      <c r="K3859">
        <f t="shared" ca="1" si="546"/>
        <v>33</v>
      </c>
      <c r="L3859">
        <f t="shared" ca="1" si="547"/>
        <v>26</v>
      </c>
      <c r="M3859">
        <f t="shared" ca="1" si="548"/>
        <v>27</v>
      </c>
      <c r="N3859">
        <f t="shared" ca="1" si="549"/>
        <v>29</v>
      </c>
    </row>
    <row r="3860" spans="3:14" x14ac:dyDescent="0.3">
      <c r="C3860">
        <v>3858</v>
      </c>
      <c r="D3860" s="1">
        <v>31</v>
      </c>
      <c r="E3860" s="1">
        <v>53</v>
      </c>
      <c r="F3860">
        <f t="shared" ca="1" si="541"/>
        <v>0</v>
      </c>
      <c r="G3860">
        <f t="shared" ca="1" si="542"/>
        <v>0</v>
      </c>
      <c r="H3860">
        <f t="shared" ca="1" si="543"/>
        <v>29</v>
      </c>
      <c r="I3860">
        <f t="shared" ca="1" si="544"/>
        <v>29</v>
      </c>
      <c r="J3860">
        <f t="shared" ca="1" si="545"/>
        <v>26</v>
      </c>
      <c r="K3860">
        <f t="shared" ca="1" si="546"/>
        <v>30</v>
      </c>
      <c r="L3860">
        <f t="shared" ca="1" si="547"/>
        <v>33</v>
      </c>
      <c r="M3860">
        <f t="shared" ca="1" si="548"/>
        <v>26</v>
      </c>
      <c r="N3860">
        <f t="shared" ca="1" si="549"/>
        <v>27</v>
      </c>
    </row>
    <row r="3861" spans="3:14" x14ac:dyDescent="0.3">
      <c r="C3861">
        <v>3859</v>
      </c>
      <c r="D3861" s="1">
        <v>34</v>
      </c>
      <c r="E3861" s="1">
        <v>35</v>
      </c>
      <c r="F3861">
        <f t="shared" ca="1" si="541"/>
        <v>0</v>
      </c>
      <c r="G3861">
        <f t="shared" ca="1" si="542"/>
        <v>0</v>
      </c>
      <c r="H3861">
        <f t="shared" ca="1" si="543"/>
        <v>31</v>
      </c>
      <c r="I3861">
        <f t="shared" ca="1" si="544"/>
        <v>29</v>
      </c>
      <c r="J3861">
        <f t="shared" ca="1" si="545"/>
        <v>29</v>
      </c>
      <c r="K3861">
        <f t="shared" ca="1" si="546"/>
        <v>26</v>
      </c>
      <c r="L3861">
        <f t="shared" ca="1" si="547"/>
        <v>30</v>
      </c>
      <c r="M3861">
        <f t="shared" ca="1" si="548"/>
        <v>33</v>
      </c>
      <c r="N3861">
        <f t="shared" ca="1" si="549"/>
        <v>22</v>
      </c>
    </row>
    <row r="3862" spans="3:14" x14ac:dyDescent="0.3">
      <c r="C3862">
        <v>3860</v>
      </c>
      <c r="D3862" s="1">
        <v>33</v>
      </c>
      <c r="E3862" s="1">
        <v>44</v>
      </c>
      <c r="F3862">
        <f t="shared" ca="1" si="541"/>
        <v>0</v>
      </c>
      <c r="G3862">
        <f t="shared" ca="1" si="542"/>
        <v>0</v>
      </c>
      <c r="H3862">
        <f t="shared" ca="1" si="543"/>
        <v>34</v>
      </c>
      <c r="I3862">
        <f t="shared" ca="1" si="544"/>
        <v>31</v>
      </c>
      <c r="J3862">
        <f t="shared" ca="1" si="545"/>
        <v>29</v>
      </c>
      <c r="K3862">
        <f t="shared" ca="1" si="546"/>
        <v>29</v>
      </c>
      <c r="L3862">
        <f t="shared" ca="1" si="547"/>
        <v>26</v>
      </c>
      <c r="M3862">
        <f t="shared" ca="1" si="548"/>
        <v>30</v>
      </c>
      <c r="N3862">
        <f t="shared" ca="1" si="549"/>
        <v>21</v>
      </c>
    </row>
    <row r="3863" spans="3:14" x14ac:dyDescent="0.3">
      <c r="C3863">
        <v>3861</v>
      </c>
      <c r="D3863" s="1">
        <v>26</v>
      </c>
      <c r="E3863" s="1">
        <v>72</v>
      </c>
      <c r="F3863">
        <f t="shared" ca="1" si="541"/>
        <v>0</v>
      </c>
      <c r="G3863">
        <f t="shared" ca="1" si="542"/>
        <v>0</v>
      </c>
      <c r="H3863">
        <f t="shared" ca="1" si="543"/>
        <v>33</v>
      </c>
      <c r="I3863">
        <f t="shared" ca="1" si="544"/>
        <v>34</v>
      </c>
      <c r="J3863">
        <f t="shared" ca="1" si="545"/>
        <v>31</v>
      </c>
      <c r="K3863">
        <f t="shared" ca="1" si="546"/>
        <v>29</v>
      </c>
      <c r="L3863">
        <f t="shared" ca="1" si="547"/>
        <v>29</v>
      </c>
      <c r="M3863">
        <f t="shared" ca="1" si="548"/>
        <v>26</v>
      </c>
      <c r="N3863">
        <f t="shared" ca="1" si="549"/>
        <v>18</v>
      </c>
    </row>
    <row r="3864" spans="3:14" x14ac:dyDescent="0.3">
      <c r="C3864">
        <v>3862</v>
      </c>
      <c r="D3864" s="1">
        <v>26</v>
      </c>
      <c r="E3864" s="1">
        <v>82</v>
      </c>
      <c r="F3864">
        <f t="shared" ca="1" si="541"/>
        <v>0</v>
      </c>
      <c r="G3864">
        <f t="shared" ca="1" si="542"/>
        <v>0</v>
      </c>
      <c r="H3864">
        <f t="shared" ca="1" si="543"/>
        <v>26</v>
      </c>
      <c r="I3864">
        <f t="shared" ca="1" si="544"/>
        <v>33</v>
      </c>
      <c r="J3864">
        <f t="shared" ca="1" si="545"/>
        <v>34</v>
      </c>
      <c r="K3864">
        <f t="shared" ca="1" si="546"/>
        <v>31</v>
      </c>
      <c r="L3864">
        <f t="shared" ca="1" si="547"/>
        <v>29</v>
      </c>
      <c r="M3864">
        <f t="shared" ca="1" si="548"/>
        <v>29</v>
      </c>
      <c r="N3864">
        <f t="shared" ca="1" si="549"/>
        <v>18</v>
      </c>
    </row>
    <row r="3865" spans="3:14" x14ac:dyDescent="0.3">
      <c r="C3865">
        <v>3863</v>
      </c>
      <c r="D3865" s="1">
        <v>39</v>
      </c>
      <c r="E3865" s="1">
        <v>72</v>
      </c>
      <c r="F3865">
        <f t="shared" ca="1" si="541"/>
        <v>0</v>
      </c>
      <c r="G3865">
        <f t="shared" ca="1" si="542"/>
        <v>0</v>
      </c>
      <c r="H3865">
        <f t="shared" ca="1" si="543"/>
        <v>26</v>
      </c>
      <c r="I3865">
        <f t="shared" ca="1" si="544"/>
        <v>26</v>
      </c>
      <c r="J3865">
        <f t="shared" ca="1" si="545"/>
        <v>33</v>
      </c>
      <c r="K3865">
        <f t="shared" ca="1" si="546"/>
        <v>34</v>
      </c>
      <c r="L3865">
        <f t="shared" ca="1" si="547"/>
        <v>31</v>
      </c>
      <c r="M3865">
        <f t="shared" ca="1" si="548"/>
        <v>29</v>
      </c>
      <c r="N3865">
        <f t="shared" ca="1" si="549"/>
        <v>21</v>
      </c>
    </row>
    <row r="3866" spans="3:14" x14ac:dyDescent="0.3">
      <c r="C3866">
        <v>3864</v>
      </c>
      <c r="D3866" s="1">
        <v>34</v>
      </c>
      <c r="E3866" s="1">
        <v>41</v>
      </c>
      <c r="F3866">
        <f t="shared" ca="1" si="541"/>
        <v>0</v>
      </c>
      <c r="G3866">
        <f t="shared" ca="1" si="542"/>
        <v>0</v>
      </c>
      <c r="H3866">
        <f t="shared" ca="1" si="543"/>
        <v>39</v>
      </c>
      <c r="I3866">
        <f t="shared" ca="1" si="544"/>
        <v>26</v>
      </c>
      <c r="J3866">
        <f t="shared" ca="1" si="545"/>
        <v>26</v>
      </c>
      <c r="K3866">
        <f t="shared" ca="1" si="546"/>
        <v>33</v>
      </c>
      <c r="L3866">
        <f t="shared" ca="1" si="547"/>
        <v>34</v>
      </c>
      <c r="M3866">
        <f t="shared" ca="1" si="548"/>
        <v>31</v>
      </c>
      <c r="N3866">
        <f t="shared" ca="1" si="549"/>
        <v>11</v>
      </c>
    </row>
    <row r="3867" spans="3:14" x14ac:dyDescent="0.3">
      <c r="C3867">
        <v>3865</v>
      </c>
      <c r="D3867" s="1">
        <v>25</v>
      </c>
      <c r="E3867" s="1">
        <v>52</v>
      </c>
      <c r="F3867">
        <f t="shared" ca="1" si="541"/>
        <v>0</v>
      </c>
      <c r="G3867">
        <f t="shared" ca="1" si="542"/>
        <v>0</v>
      </c>
      <c r="H3867">
        <f t="shared" ca="1" si="543"/>
        <v>34</v>
      </c>
      <c r="I3867">
        <f t="shared" ca="1" si="544"/>
        <v>39</v>
      </c>
      <c r="J3867">
        <f t="shared" ca="1" si="545"/>
        <v>26</v>
      </c>
      <c r="K3867">
        <f t="shared" ca="1" si="546"/>
        <v>26</v>
      </c>
      <c r="L3867">
        <f t="shared" ca="1" si="547"/>
        <v>33</v>
      </c>
      <c r="M3867">
        <f t="shared" ca="1" si="548"/>
        <v>34</v>
      </c>
      <c r="N3867">
        <f t="shared" ca="1" si="549"/>
        <v>8</v>
      </c>
    </row>
    <row r="3868" spans="3:14" x14ac:dyDescent="0.3">
      <c r="C3868">
        <v>3866</v>
      </c>
      <c r="D3868" s="1">
        <v>31</v>
      </c>
      <c r="E3868" s="1">
        <v>35</v>
      </c>
      <c r="F3868">
        <f t="shared" ca="1" si="541"/>
        <v>0</v>
      </c>
      <c r="G3868">
        <f t="shared" ca="1" si="542"/>
        <v>0</v>
      </c>
      <c r="H3868">
        <f t="shared" ca="1" si="543"/>
        <v>25</v>
      </c>
      <c r="I3868">
        <f t="shared" ca="1" si="544"/>
        <v>34</v>
      </c>
      <c r="J3868">
        <f t="shared" ca="1" si="545"/>
        <v>39</v>
      </c>
      <c r="K3868">
        <f t="shared" ca="1" si="546"/>
        <v>26</v>
      </c>
      <c r="L3868">
        <f t="shared" ca="1" si="547"/>
        <v>26</v>
      </c>
      <c r="M3868">
        <f t="shared" ca="1" si="548"/>
        <v>33</v>
      </c>
      <c r="N3868">
        <f t="shared" ca="1" si="549"/>
        <v>17</v>
      </c>
    </row>
    <row r="3869" spans="3:14" x14ac:dyDescent="0.3">
      <c r="C3869">
        <v>3867</v>
      </c>
      <c r="D3869" s="1">
        <v>27</v>
      </c>
      <c r="E3869" s="1">
        <v>120</v>
      </c>
      <c r="F3869">
        <f t="shared" ca="1" si="541"/>
        <v>0</v>
      </c>
      <c r="G3869">
        <f t="shared" ca="1" si="542"/>
        <v>0</v>
      </c>
      <c r="H3869">
        <f t="shared" ca="1" si="543"/>
        <v>31</v>
      </c>
      <c r="I3869">
        <f t="shared" ca="1" si="544"/>
        <v>25</v>
      </c>
      <c r="J3869">
        <f t="shared" ca="1" si="545"/>
        <v>34</v>
      </c>
      <c r="K3869">
        <f t="shared" ca="1" si="546"/>
        <v>39</v>
      </c>
      <c r="L3869">
        <f t="shared" ca="1" si="547"/>
        <v>26</v>
      </c>
      <c r="M3869">
        <f t="shared" ca="1" si="548"/>
        <v>26</v>
      </c>
      <c r="N3869">
        <f t="shared" ca="1" si="549"/>
        <v>19</v>
      </c>
    </row>
    <row r="3870" spans="3:14" x14ac:dyDescent="0.3">
      <c r="C3870">
        <v>3868</v>
      </c>
      <c r="D3870" s="1">
        <v>35</v>
      </c>
      <c r="E3870" s="1">
        <v>87</v>
      </c>
      <c r="F3870">
        <f t="shared" ca="1" si="541"/>
        <v>0</v>
      </c>
      <c r="G3870">
        <f t="shared" ca="1" si="542"/>
        <v>0</v>
      </c>
      <c r="H3870">
        <f t="shared" ca="1" si="543"/>
        <v>27</v>
      </c>
      <c r="I3870">
        <f t="shared" ca="1" si="544"/>
        <v>31</v>
      </c>
      <c r="J3870">
        <f t="shared" ca="1" si="545"/>
        <v>25</v>
      </c>
      <c r="K3870">
        <f t="shared" ca="1" si="546"/>
        <v>34</v>
      </c>
      <c r="L3870">
        <f t="shared" ca="1" si="547"/>
        <v>39</v>
      </c>
      <c r="M3870">
        <f t="shared" ca="1" si="548"/>
        <v>26</v>
      </c>
      <c r="N3870">
        <f t="shared" ca="1" si="549"/>
        <v>18</v>
      </c>
    </row>
    <row r="3871" spans="3:14" x14ac:dyDescent="0.3">
      <c r="C3871">
        <v>3869</v>
      </c>
      <c r="D3871" s="1">
        <v>22</v>
      </c>
      <c r="E3871" s="1">
        <v>79</v>
      </c>
      <c r="F3871">
        <f t="shared" ca="1" si="541"/>
        <v>0</v>
      </c>
      <c r="G3871">
        <f t="shared" ca="1" si="542"/>
        <v>0</v>
      </c>
      <c r="H3871">
        <f t="shared" ca="1" si="543"/>
        <v>35</v>
      </c>
      <c r="I3871">
        <f t="shared" ca="1" si="544"/>
        <v>27</v>
      </c>
      <c r="J3871">
        <f t="shared" ca="1" si="545"/>
        <v>31</v>
      </c>
      <c r="K3871">
        <f t="shared" ca="1" si="546"/>
        <v>25</v>
      </c>
      <c r="L3871">
        <f t="shared" ca="1" si="547"/>
        <v>34</v>
      </c>
      <c r="M3871">
        <f t="shared" ca="1" si="548"/>
        <v>39</v>
      </c>
      <c r="N3871">
        <f t="shared" ca="1" si="549"/>
        <v>9</v>
      </c>
    </row>
    <row r="3872" spans="3:14" x14ac:dyDescent="0.3">
      <c r="C3872">
        <v>3870</v>
      </c>
      <c r="D3872" s="1">
        <v>36</v>
      </c>
      <c r="E3872" s="1">
        <v>84</v>
      </c>
      <c r="F3872">
        <f t="shared" ca="1" si="541"/>
        <v>0</v>
      </c>
      <c r="G3872">
        <f t="shared" ca="1" si="542"/>
        <v>0</v>
      </c>
      <c r="H3872">
        <f t="shared" ca="1" si="543"/>
        <v>22</v>
      </c>
      <c r="I3872">
        <f t="shared" ca="1" si="544"/>
        <v>35</v>
      </c>
      <c r="J3872">
        <f t="shared" ca="1" si="545"/>
        <v>27</v>
      </c>
      <c r="K3872">
        <f t="shared" ca="1" si="546"/>
        <v>31</v>
      </c>
      <c r="L3872">
        <f t="shared" ca="1" si="547"/>
        <v>25</v>
      </c>
      <c r="M3872">
        <f t="shared" ca="1" si="548"/>
        <v>34</v>
      </c>
      <c r="N3872">
        <f t="shared" ca="1" si="549"/>
        <v>26</v>
      </c>
    </row>
    <row r="3873" spans="3:14" x14ac:dyDescent="0.3">
      <c r="C3873">
        <v>3871</v>
      </c>
      <c r="D3873" s="1">
        <v>31</v>
      </c>
      <c r="E3873" s="1">
        <v>32</v>
      </c>
      <c r="F3873">
        <f t="shared" ca="1" si="541"/>
        <v>0</v>
      </c>
      <c r="G3873">
        <f t="shared" ca="1" si="542"/>
        <v>0</v>
      </c>
      <c r="H3873">
        <f t="shared" ca="1" si="543"/>
        <v>32</v>
      </c>
      <c r="I3873">
        <f t="shared" ca="1" si="544"/>
        <v>22</v>
      </c>
      <c r="J3873">
        <f t="shared" ca="1" si="545"/>
        <v>35</v>
      </c>
      <c r="K3873">
        <f t="shared" ca="1" si="546"/>
        <v>27</v>
      </c>
      <c r="L3873">
        <f t="shared" ca="1" si="547"/>
        <v>31</v>
      </c>
      <c r="M3873">
        <f t="shared" ca="1" si="548"/>
        <v>25</v>
      </c>
      <c r="N3873">
        <f t="shared" ca="1" si="549"/>
        <v>24</v>
      </c>
    </row>
    <row r="3874" spans="3:14" x14ac:dyDescent="0.3">
      <c r="C3874">
        <v>3872</v>
      </c>
      <c r="D3874" s="1">
        <v>25</v>
      </c>
      <c r="E3874" s="1">
        <v>87</v>
      </c>
      <c r="F3874">
        <f t="shared" ca="1" si="541"/>
        <v>0</v>
      </c>
      <c r="G3874">
        <f t="shared" ca="1" si="542"/>
        <v>0</v>
      </c>
      <c r="H3874">
        <f t="shared" ca="1" si="543"/>
        <v>35</v>
      </c>
      <c r="I3874">
        <f t="shared" ca="1" si="544"/>
        <v>32</v>
      </c>
      <c r="J3874">
        <f t="shared" ca="1" si="545"/>
        <v>22</v>
      </c>
      <c r="K3874">
        <f t="shared" ca="1" si="546"/>
        <v>35</v>
      </c>
      <c r="L3874">
        <f t="shared" ca="1" si="547"/>
        <v>27</v>
      </c>
      <c r="M3874">
        <f t="shared" ca="1" si="548"/>
        <v>31</v>
      </c>
      <c r="N3874">
        <f t="shared" ca="1" si="549"/>
        <v>18</v>
      </c>
    </row>
    <row r="3875" spans="3:14" x14ac:dyDescent="0.3">
      <c r="C3875">
        <v>3873</v>
      </c>
      <c r="D3875" s="1">
        <v>32</v>
      </c>
      <c r="E3875" s="1">
        <v>67</v>
      </c>
      <c r="F3875">
        <f t="shared" ca="1" si="541"/>
        <v>0</v>
      </c>
      <c r="G3875">
        <f t="shared" ca="1" si="542"/>
        <v>0</v>
      </c>
      <c r="H3875">
        <f t="shared" ca="1" si="543"/>
        <v>25</v>
      </c>
      <c r="I3875">
        <f t="shared" ca="1" si="544"/>
        <v>35</v>
      </c>
      <c r="J3875">
        <f t="shared" ca="1" si="545"/>
        <v>32</v>
      </c>
      <c r="K3875">
        <f t="shared" ca="1" si="546"/>
        <v>22</v>
      </c>
      <c r="L3875">
        <f t="shared" ca="1" si="547"/>
        <v>35</v>
      </c>
      <c r="M3875">
        <f t="shared" ca="1" si="548"/>
        <v>27</v>
      </c>
      <c r="N3875">
        <f t="shared" ca="1" si="549"/>
        <v>24</v>
      </c>
    </row>
    <row r="3876" spans="3:14" x14ac:dyDescent="0.3">
      <c r="C3876">
        <v>3874</v>
      </c>
      <c r="D3876" s="1">
        <v>26</v>
      </c>
      <c r="E3876" s="1">
        <v>134</v>
      </c>
      <c r="F3876">
        <f t="shared" ca="1" si="541"/>
        <v>0</v>
      </c>
      <c r="G3876">
        <f t="shared" ca="1" si="542"/>
        <v>0</v>
      </c>
      <c r="H3876">
        <f t="shared" ca="1" si="543"/>
        <v>32</v>
      </c>
      <c r="I3876">
        <f t="shared" ca="1" si="544"/>
        <v>25</v>
      </c>
      <c r="J3876">
        <f t="shared" ca="1" si="545"/>
        <v>35</v>
      </c>
      <c r="K3876">
        <f t="shared" ca="1" si="546"/>
        <v>32</v>
      </c>
      <c r="L3876">
        <f t="shared" ca="1" si="547"/>
        <v>22</v>
      </c>
      <c r="M3876">
        <f t="shared" ca="1" si="548"/>
        <v>35</v>
      </c>
      <c r="N3876">
        <f t="shared" ca="1" si="549"/>
        <v>19</v>
      </c>
    </row>
    <row r="3877" spans="3:14" x14ac:dyDescent="0.3">
      <c r="C3877">
        <v>3875</v>
      </c>
      <c r="D3877" s="1">
        <v>32</v>
      </c>
      <c r="E3877" s="1">
        <v>100</v>
      </c>
      <c r="F3877">
        <f t="shared" ca="1" si="541"/>
        <v>0</v>
      </c>
      <c r="G3877">
        <f t="shared" ca="1" si="542"/>
        <v>0</v>
      </c>
      <c r="H3877">
        <f t="shared" ca="1" si="543"/>
        <v>26</v>
      </c>
      <c r="I3877">
        <f t="shared" ca="1" si="544"/>
        <v>32</v>
      </c>
      <c r="J3877">
        <f t="shared" ca="1" si="545"/>
        <v>25</v>
      </c>
      <c r="K3877">
        <f t="shared" ca="1" si="546"/>
        <v>35</v>
      </c>
      <c r="L3877">
        <f t="shared" ca="1" si="547"/>
        <v>32</v>
      </c>
      <c r="M3877">
        <f t="shared" ca="1" si="548"/>
        <v>22</v>
      </c>
      <c r="N3877">
        <f t="shared" ca="1" si="549"/>
        <v>28</v>
      </c>
    </row>
    <row r="3878" spans="3:14" x14ac:dyDescent="0.3">
      <c r="C3878">
        <v>3876</v>
      </c>
      <c r="D3878" s="1">
        <v>34</v>
      </c>
      <c r="E3878" s="1">
        <v>129</v>
      </c>
      <c r="F3878">
        <f t="shared" ca="1" si="541"/>
        <v>0</v>
      </c>
      <c r="G3878">
        <f t="shared" ca="1" si="542"/>
        <v>0</v>
      </c>
      <c r="H3878">
        <f t="shared" ca="1" si="543"/>
        <v>32</v>
      </c>
      <c r="I3878">
        <f t="shared" ca="1" si="544"/>
        <v>26</v>
      </c>
      <c r="J3878">
        <f t="shared" ca="1" si="545"/>
        <v>32</v>
      </c>
      <c r="K3878">
        <f t="shared" ca="1" si="546"/>
        <v>25</v>
      </c>
      <c r="L3878">
        <f t="shared" ca="1" si="547"/>
        <v>35</v>
      </c>
      <c r="M3878">
        <f t="shared" ca="1" si="548"/>
        <v>32</v>
      </c>
      <c r="N3878">
        <f t="shared" ca="1" si="549"/>
        <v>18</v>
      </c>
    </row>
    <row r="3879" spans="3:14" x14ac:dyDescent="0.3">
      <c r="C3879">
        <v>3877</v>
      </c>
      <c r="D3879" s="1">
        <v>31</v>
      </c>
      <c r="E3879" s="1">
        <v>120</v>
      </c>
      <c r="F3879">
        <f t="shared" ca="1" si="541"/>
        <v>0</v>
      </c>
      <c r="G3879">
        <f t="shared" ca="1" si="542"/>
        <v>0</v>
      </c>
      <c r="H3879">
        <f t="shared" ca="1" si="543"/>
        <v>34</v>
      </c>
      <c r="I3879">
        <f t="shared" ca="1" si="544"/>
        <v>32</v>
      </c>
      <c r="J3879">
        <f t="shared" ca="1" si="545"/>
        <v>26</v>
      </c>
      <c r="K3879">
        <f t="shared" ca="1" si="546"/>
        <v>32</v>
      </c>
      <c r="L3879">
        <f t="shared" ca="1" si="547"/>
        <v>25</v>
      </c>
      <c r="M3879">
        <f t="shared" ca="1" si="548"/>
        <v>35</v>
      </c>
      <c r="N3879">
        <f t="shared" ca="1" si="549"/>
        <v>16</v>
      </c>
    </row>
    <row r="3880" spans="3:14" x14ac:dyDescent="0.3">
      <c r="C3880">
        <v>3878</v>
      </c>
      <c r="D3880" s="1">
        <v>22</v>
      </c>
      <c r="E3880" s="1">
        <v>53</v>
      </c>
      <c r="F3880">
        <f t="shared" ca="1" si="541"/>
        <v>0</v>
      </c>
      <c r="G3880">
        <f t="shared" ca="1" si="542"/>
        <v>0</v>
      </c>
      <c r="H3880">
        <f t="shared" ca="1" si="543"/>
        <v>31</v>
      </c>
      <c r="I3880">
        <f t="shared" ca="1" si="544"/>
        <v>34</v>
      </c>
      <c r="J3880">
        <f t="shared" ca="1" si="545"/>
        <v>32</v>
      </c>
      <c r="K3880">
        <f t="shared" ca="1" si="546"/>
        <v>26</v>
      </c>
      <c r="L3880">
        <f t="shared" ca="1" si="547"/>
        <v>32</v>
      </c>
      <c r="M3880">
        <f t="shared" ca="1" si="548"/>
        <v>25</v>
      </c>
      <c r="N3880">
        <f t="shared" ca="1" si="549"/>
        <v>20</v>
      </c>
    </row>
    <row r="3881" spans="3:14" x14ac:dyDescent="0.3">
      <c r="C3881">
        <v>3879</v>
      </c>
      <c r="D3881" s="1">
        <v>22</v>
      </c>
      <c r="E3881" s="1">
        <v>45</v>
      </c>
      <c r="F3881">
        <f t="shared" ca="1" si="541"/>
        <v>0</v>
      </c>
      <c r="G3881">
        <f t="shared" ca="1" si="542"/>
        <v>1</v>
      </c>
      <c r="H3881">
        <f t="shared" ca="1" si="543"/>
        <v>22</v>
      </c>
      <c r="I3881">
        <f t="shared" ca="1" si="544"/>
        <v>31</v>
      </c>
      <c r="J3881">
        <f t="shared" ca="1" si="545"/>
        <v>34</v>
      </c>
      <c r="K3881">
        <f t="shared" ca="1" si="546"/>
        <v>32</v>
      </c>
      <c r="L3881">
        <f t="shared" ca="1" si="547"/>
        <v>26</v>
      </c>
      <c r="M3881">
        <f t="shared" ca="1" si="548"/>
        <v>32</v>
      </c>
      <c r="N3881">
        <f t="shared" ca="1" si="549"/>
        <v>23</v>
      </c>
    </row>
    <row r="3882" spans="3:14" x14ac:dyDescent="0.3">
      <c r="C3882">
        <v>3880</v>
      </c>
      <c r="D3882" s="1">
        <v>30</v>
      </c>
      <c r="E3882" s="1">
        <v>122</v>
      </c>
      <c r="F3882">
        <f t="shared" ca="1" si="541"/>
        <v>0</v>
      </c>
      <c r="G3882">
        <f t="shared" ca="1" si="542"/>
        <v>2</v>
      </c>
      <c r="H3882">
        <f t="shared" ca="1" si="543"/>
        <v>23</v>
      </c>
      <c r="I3882">
        <f t="shared" ca="1" si="544"/>
        <v>22</v>
      </c>
      <c r="J3882">
        <f t="shared" ca="1" si="545"/>
        <v>31</v>
      </c>
      <c r="K3882">
        <f t="shared" ca="1" si="546"/>
        <v>34</v>
      </c>
      <c r="L3882">
        <f t="shared" ca="1" si="547"/>
        <v>32</v>
      </c>
      <c r="M3882">
        <f t="shared" ca="1" si="548"/>
        <v>26</v>
      </c>
      <c r="N3882">
        <f t="shared" ca="1" si="549"/>
        <v>32</v>
      </c>
    </row>
    <row r="3883" spans="3:14" x14ac:dyDescent="0.3">
      <c r="C3883">
        <v>3881</v>
      </c>
      <c r="D3883" s="1">
        <v>21</v>
      </c>
      <c r="E3883" s="1">
        <v>46</v>
      </c>
      <c r="F3883">
        <f t="shared" ca="1" si="541"/>
        <v>0</v>
      </c>
      <c r="G3883">
        <f t="shared" ca="1" si="542"/>
        <v>5</v>
      </c>
      <c r="H3883">
        <f t="shared" ca="1" si="543"/>
        <v>32</v>
      </c>
      <c r="I3883">
        <f t="shared" ca="1" si="544"/>
        <v>23</v>
      </c>
      <c r="J3883">
        <f t="shared" ca="1" si="545"/>
        <v>22</v>
      </c>
      <c r="K3883">
        <f t="shared" ca="1" si="546"/>
        <v>31</v>
      </c>
      <c r="L3883">
        <f t="shared" ca="1" si="547"/>
        <v>34</v>
      </c>
      <c r="M3883">
        <f t="shared" ca="1" si="548"/>
        <v>32</v>
      </c>
      <c r="N3883">
        <f t="shared" ca="1" si="549"/>
        <v>26</v>
      </c>
    </row>
    <row r="3884" spans="3:14" x14ac:dyDescent="0.3">
      <c r="C3884">
        <v>3882</v>
      </c>
      <c r="D3884" s="1">
        <v>23</v>
      </c>
      <c r="E3884" s="1">
        <v>53</v>
      </c>
      <c r="F3884">
        <f t="shared" ca="1" si="541"/>
        <v>0</v>
      </c>
      <c r="G3884">
        <f t="shared" ca="1" si="542"/>
        <v>9</v>
      </c>
      <c r="H3884">
        <f t="shared" ca="1" si="543"/>
        <v>26</v>
      </c>
      <c r="I3884">
        <f t="shared" ca="1" si="544"/>
        <v>32</v>
      </c>
      <c r="J3884">
        <f t="shared" ca="1" si="545"/>
        <v>23</v>
      </c>
      <c r="K3884">
        <f t="shared" ca="1" si="546"/>
        <v>22</v>
      </c>
      <c r="L3884">
        <f t="shared" ca="1" si="547"/>
        <v>31</v>
      </c>
      <c r="M3884">
        <f t="shared" ca="1" si="548"/>
        <v>34</v>
      </c>
      <c r="N3884">
        <f t="shared" ca="1" si="549"/>
        <v>32</v>
      </c>
    </row>
    <row r="3885" spans="3:14" x14ac:dyDescent="0.3">
      <c r="C3885">
        <v>3883</v>
      </c>
      <c r="D3885" s="1">
        <v>29</v>
      </c>
      <c r="E3885" s="1">
        <v>83</v>
      </c>
      <c r="F3885">
        <f t="shared" ca="1" si="541"/>
        <v>0</v>
      </c>
      <c r="G3885">
        <f t="shared" ca="1" si="542"/>
        <v>5</v>
      </c>
      <c r="H3885">
        <f t="shared" ca="1" si="543"/>
        <v>32</v>
      </c>
      <c r="I3885">
        <f t="shared" ca="1" si="544"/>
        <v>26</v>
      </c>
      <c r="J3885">
        <f t="shared" ca="1" si="545"/>
        <v>32</v>
      </c>
      <c r="K3885">
        <f t="shared" ca="1" si="546"/>
        <v>23</v>
      </c>
      <c r="L3885">
        <f t="shared" ca="1" si="547"/>
        <v>22</v>
      </c>
      <c r="M3885">
        <f t="shared" ca="1" si="548"/>
        <v>31</v>
      </c>
      <c r="N3885">
        <f t="shared" ca="1" si="549"/>
        <v>34</v>
      </c>
    </row>
    <row r="3886" spans="3:14" x14ac:dyDescent="0.3">
      <c r="C3886">
        <v>3884</v>
      </c>
      <c r="D3886" s="1">
        <v>28</v>
      </c>
      <c r="E3886" s="1">
        <v>82</v>
      </c>
      <c r="F3886">
        <f t="shared" ca="1" si="541"/>
        <v>0</v>
      </c>
      <c r="G3886">
        <f t="shared" ca="1" si="542"/>
        <v>3</v>
      </c>
      <c r="H3886">
        <f t="shared" ca="1" si="543"/>
        <v>34</v>
      </c>
      <c r="I3886">
        <f t="shared" ca="1" si="544"/>
        <v>32</v>
      </c>
      <c r="J3886">
        <f t="shared" ca="1" si="545"/>
        <v>26</v>
      </c>
      <c r="K3886">
        <f t="shared" ca="1" si="546"/>
        <v>32</v>
      </c>
      <c r="L3886">
        <f t="shared" ca="1" si="547"/>
        <v>23</v>
      </c>
      <c r="M3886">
        <f t="shared" ca="1" si="548"/>
        <v>22</v>
      </c>
      <c r="N3886">
        <f t="shared" ca="1" si="549"/>
        <v>31</v>
      </c>
    </row>
    <row r="3887" spans="3:14" x14ac:dyDescent="0.3">
      <c r="C3887">
        <v>3885</v>
      </c>
      <c r="D3887" s="1">
        <v>33</v>
      </c>
      <c r="E3887" s="1">
        <v>61</v>
      </c>
      <c r="F3887">
        <f t="shared" ca="1" si="541"/>
        <v>0</v>
      </c>
      <c r="G3887">
        <f t="shared" ca="1" si="542"/>
        <v>0</v>
      </c>
      <c r="H3887">
        <f t="shared" ca="1" si="543"/>
        <v>31</v>
      </c>
      <c r="I3887">
        <f t="shared" ca="1" si="544"/>
        <v>34</v>
      </c>
      <c r="J3887">
        <f t="shared" ca="1" si="545"/>
        <v>32</v>
      </c>
      <c r="K3887">
        <f t="shared" ca="1" si="546"/>
        <v>26</v>
      </c>
      <c r="L3887">
        <f t="shared" ca="1" si="547"/>
        <v>32</v>
      </c>
      <c r="M3887">
        <f t="shared" ca="1" si="548"/>
        <v>23</v>
      </c>
      <c r="N3887">
        <f t="shared" ca="1" si="549"/>
        <v>22</v>
      </c>
    </row>
    <row r="3888" spans="3:14" x14ac:dyDescent="0.3">
      <c r="C3888">
        <v>3886</v>
      </c>
      <c r="D3888" s="1">
        <v>30</v>
      </c>
      <c r="E3888" s="1">
        <v>32</v>
      </c>
      <c r="F3888">
        <f t="shared" ca="1" si="541"/>
        <v>0</v>
      </c>
      <c r="G3888">
        <f t="shared" ca="1" si="542"/>
        <v>0</v>
      </c>
      <c r="H3888">
        <f t="shared" ca="1" si="543"/>
        <v>32</v>
      </c>
      <c r="I3888">
        <f t="shared" ca="1" si="544"/>
        <v>31</v>
      </c>
      <c r="J3888">
        <f t="shared" ca="1" si="545"/>
        <v>34</v>
      </c>
      <c r="K3888">
        <f t="shared" ca="1" si="546"/>
        <v>32</v>
      </c>
      <c r="L3888">
        <f t="shared" ca="1" si="547"/>
        <v>26</v>
      </c>
      <c r="M3888">
        <f t="shared" ca="1" si="548"/>
        <v>32</v>
      </c>
      <c r="N3888">
        <f t="shared" ca="1" si="549"/>
        <v>12</v>
      </c>
    </row>
    <row r="3889" spans="3:14" x14ac:dyDescent="0.3">
      <c r="C3889">
        <v>3887</v>
      </c>
      <c r="D3889" s="1">
        <v>32</v>
      </c>
      <c r="E3889" s="1">
        <v>157</v>
      </c>
      <c r="F3889">
        <f t="shared" ca="1" si="541"/>
        <v>0</v>
      </c>
      <c r="G3889">
        <f t="shared" ca="1" si="542"/>
        <v>0</v>
      </c>
      <c r="H3889">
        <f t="shared" ca="1" si="543"/>
        <v>31</v>
      </c>
      <c r="I3889">
        <f t="shared" ca="1" si="544"/>
        <v>32</v>
      </c>
      <c r="J3889">
        <f t="shared" ca="1" si="545"/>
        <v>31</v>
      </c>
      <c r="K3889">
        <f t="shared" ca="1" si="546"/>
        <v>34</v>
      </c>
      <c r="L3889">
        <f t="shared" ca="1" si="547"/>
        <v>32</v>
      </c>
      <c r="M3889">
        <f t="shared" ca="1" si="548"/>
        <v>26</v>
      </c>
      <c r="N3889">
        <f t="shared" ca="1" si="549"/>
        <v>14</v>
      </c>
    </row>
    <row r="3890" spans="3:14" x14ac:dyDescent="0.3">
      <c r="C3890">
        <v>3888</v>
      </c>
      <c r="D3890" s="1">
        <v>31</v>
      </c>
      <c r="E3890" s="1">
        <v>92</v>
      </c>
      <c r="F3890">
        <f t="shared" ca="1" si="541"/>
        <v>0</v>
      </c>
      <c r="G3890">
        <f t="shared" ca="1" si="542"/>
        <v>0</v>
      </c>
      <c r="H3890">
        <f t="shared" ca="1" si="543"/>
        <v>32</v>
      </c>
      <c r="I3890">
        <f t="shared" ca="1" si="544"/>
        <v>31</v>
      </c>
      <c r="J3890">
        <f t="shared" ca="1" si="545"/>
        <v>32</v>
      </c>
      <c r="K3890">
        <f t="shared" ca="1" si="546"/>
        <v>31</v>
      </c>
      <c r="L3890">
        <f t="shared" ca="1" si="547"/>
        <v>34</v>
      </c>
      <c r="M3890">
        <f t="shared" ca="1" si="548"/>
        <v>32</v>
      </c>
      <c r="N3890">
        <f t="shared" ca="1" si="549"/>
        <v>8</v>
      </c>
    </row>
    <row r="3891" spans="3:14" x14ac:dyDescent="0.3">
      <c r="C3891">
        <v>3889</v>
      </c>
      <c r="D3891" s="1">
        <v>25</v>
      </c>
      <c r="E3891" s="1">
        <v>48</v>
      </c>
      <c r="F3891">
        <f t="shared" ca="1" si="541"/>
        <v>0</v>
      </c>
      <c r="G3891">
        <f t="shared" ca="1" si="542"/>
        <v>0</v>
      </c>
      <c r="H3891">
        <f t="shared" ca="1" si="543"/>
        <v>31</v>
      </c>
      <c r="I3891">
        <f t="shared" ca="1" si="544"/>
        <v>32</v>
      </c>
      <c r="J3891">
        <f t="shared" ca="1" si="545"/>
        <v>31</v>
      </c>
      <c r="K3891">
        <f t="shared" ca="1" si="546"/>
        <v>32</v>
      </c>
      <c r="L3891">
        <f t="shared" ca="1" si="547"/>
        <v>31</v>
      </c>
      <c r="M3891">
        <f t="shared" ca="1" si="548"/>
        <v>34</v>
      </c>
      <c r="N3891">
        <f t="shared" ca="1" si="549"/>
        <v>9</v>
      </c>
    </row>
    <row r="3892" spans="3:14" x14ac:dyDescent="0.3">
      <c r="C3892">
        <v>3890</v>
      </c>
      <c r="D3892" s="1">
        <v>23</v>
      </c>
      <c r="E3892" s="1">
        <v>60</v>
      </c>
      <c r="F3892">
        <f t="shared" ca="1" si="541"/>
        <v>0</v>
      </c>
      <c r="G3892">
        <f t="shared" ca="1" si="542"/>
        <v>0</v>
      </c>
      <c r="H3892">
        <f t="shared" ca="1" si="543"/>
        <v>25</v>
      </c>
      <c r="I3892">
        <f t="shared" ca="1" si="544"/>
        <v>31</v>
      </c>
      <c r="J3892">
        <f t="shared" ca="1" si="545"/>
        <v>32</v>
      </c>
      <c r="K3892">
        <f t="shared" ca="1" si="546"/>
        <v>31</v>
      </c>
      <c r="L3892">
        <f t="shared" ca="1" si="547"/>
        <v>32</v>
      </c>
      <c r="M3892">
        <f t="shared" ca="1" si="548"/>
        <v>31</v>
      </c>
      <c r="N3892">
        <f t="shared" ca="1" si="549"/>
        <v>18</v>
      </c>
    </row>
    <row r="3893" spans="3:14" x14ac:dyDescent="0.3">
      <c r="C3893">
        <v>3891</v>
      </c>
      <c r="D3893" s="1">
        <v>26</v>
      </c>
      <c r="E3893" s="1">
        <v>71</v>
      </c>
      <c r="F3893">
        <f t="shared" ca="1" si="541"/>
        <v>0</v>
      </c>
      <c r="G3893">
        <f t="shared" ca="1" si="542"/>
        <v>0</v>
      </c>
      <c r="H3893">
        <f t="shared" ca="1" si="543"/>
        <v>23</v>
      </c>
      <c r="I3893">
        <f t="shared" ca="1" si="544"/>
        <v>25</v>
      </c>
      <c r="J3893">
        <f t="shared" ca="1" si="545"/>
        <v>31</v>
      </c>
      <c r="K3893">
        <f t="shared" ca="1" si="546"/>
        <v>32</v>
      </c>
      <c r="L3893">
        <f t="shared" ca="1" si="547"/>
        <v>31</v>
      </c>
      <c r="M3893">
        <f t="shared" ca="1" si="548"/>
        <v>32</v>
      </c>
      <c r="N3893">
        <f t="shared" ca="1" si="549"/>
        <v>26</v>
      </c>
    </row>
    <row r="3894" spans="3:14" x14ac:dyDescent="0.3">
      <c r="C3894">
        <v>3892</v>
      </c>
      <c r="D3894" s="1">
        <v>23</v>
      </c>
      <c r="E3894" s="1">
        <v>82</v>
      </c>
      <c r="F3894">
        <f t="shared" ca="1" si="541"/>
        <v>0</v>
      </c>
      <c r="G3894">
        <f t="shared" ca="1" si="542"/>
        <v>9</v>
      </c>
      <c r="H3894">
        <f t="shared" ca="1" si="543"/>
        <v>26</v>
      </c>
      <c r="I3894">
        <f t="shared" ca="1" si="544"/>
        <v>23</v>
      </c>
      <c r="J3894">
        <f t="shared" ca="1" si="545"/>
        <v>25</v>
      </c>
      <c r="K3894">
        <f t="shared" ca="1" si="546"/>
        <v>31</v>
      </c>
      <c r="L3894">
        <f t="shared" ca="1" si="547"/>
        <v>32</v>
      </c>
      <c r="M3894">
        <f t="shared" ca="1" si="548"/>
        <v>31</v>
      </c>
      <c r="N3894">
        <f t="shared" ca="1" si="549"/>
        <v>32</v>
      </c>
    </row>
    <row r="3895" spans="3:14" x14ac:dyDescent="0.3">
      <c r="C3895">
        <v>3893</v>
      </c>
      <c r="D3895" s="1">
        <v>27</v>
      </c>
      <c r="E3895" s="1">
        <v>83</v>
      </c>
      <c r="F3895">
        <f t="shared" ca="1" si="541"/>
        <v>0</v>
      </c>
      <c r="G3895">
        <f t="shared" ca="1" si="542"/>
        <v>4</v>
      </c>
      <c r="H3895">
        <f t="shared" ca="1" si="543"/>
        <v>32</v>
      </c>
      <c r="I3895">
        <f t="shared" ca="1" si="544"/>
        <v>26</v>
      </c>
      <c r="J3895">
        <f t="shared" ca="1" si="545"/>
        <v>23</v>
      </c>
      <c r="K3895">
        <f t="shared" ca="1" si="546"/>
        <v>25</v>
      </c>
      <c r="L3895">
        <f t="shared" ca="1" si="547"/>
        <v>31</v>
      </c>
      <c r="M3895">
        <f t="shared" ca="1" si="548"/>
        <v>32</v>
      </c>
      <c r="N3895">
        <f t="shared" ca="1" si="549"/>
        <v>31</v>
      </c>
    </row>
    <row r="3896" spans="3:14" x14ac:dyDescent="0.3">
      <c r="C3896">
        <v>3894</v>
      </c>
      <c r="D3896" s="1">
        <v>20</v>
      </c>
      <c r="E3896" s="1">
        <v>83</v>
      </c>
      <c r="F3896">
        <f t="shared" ca="1" si="541"/>
        <v>0</v>
      </c>
      <c r="G3896">
        <f t="shared" ca="1" si="542"/>
        <v>12</v>
      </c>
      <c r="H3896">
        <f t="shared" ca="1" si="543"/>
        <v>31</v>
      </c>
      <c r="I3896">
        <f t="shared" ca="1" si="544"/>
        <v>32</v>
      </c>
      <c r="J3896">
        <f t="shared" ca="1" si="545"/>
        <v>26</v>
      </c>
      <c r="K3896">
        <f t="shared" ca="1" si="546"/>
        <v>23</v>
      </c>
      <c r="L3896">
        <f t="shared" ca="1" si="547"/>
        <v>25</v>
      </c>
      <c r="M3896">
        <f t="shared" ca="1" si="548"/>
        <v>31</v>
      </c>
      <c r="N3896">
        <f t="shared" ca="1" si="549"/>
        <v>32</v>
      </c>
    </row>
    <row r="3897" spans="3:14" x14ac:dyDescent="0.3">
      <c r="C3897">
        <v>3895</v>
      </c>
      <c r="D3897" s="1">
        <v>36</v>
      </c>
      <c r="E3897" s="1">
        <v>55</v>
      </c>
      <c r="F3897">
        <f t="shared" ca="1" si="541"/>
        <v>0</v>
      </c>
      <c r="G3897">
        <f t="shared" ca="1" si="542"/>
        <v>0</v>
      </c>
      <c r="H3897">
        <f t="shared" ca="1" si="543"/>
        <v>32</v>
      </c>
      <c r="I3897">
        <f t="shared" ca="1" si="544"/>
        <v>31</v>
      </c>
      <c r="J3897">
        <f t="shared" ca="1" si="545"/>
        <v>32</v>
      </c>
      <c r="K3897">
        <f t="shared" ca="1" si="546"/>
        <v>26</v>
      </c>
      <c r="L3897">
        <f t="shared" ca="1" si="547"/>
        <v>23</v>
      </c>
      <c r="M3897">
        <f t="shared" ca="1" si="548"/>
        <v>25</v>
      </c>
      <c r="N3897">
        <f t="shared" ca="1" si="549"/>
        <v>31</v>
      </c>
    </row>
    <row r="3898" spans="3:14" x14ac:dyDescent="0.3">
      <c r="C3898">
        <v>3896</v>
      </c>
      <c r="D3898" s="1">
        <v>31</v>
      </c>
      <c r="E3898" s="1">
        <v>87</v>
      </c>
      <c r="F3898">
        <f t="shared" ca="1" si="541"/>
        <v>0</v>
      </c>
      <c r="G3898">
        <f t="shared" ca="1" si="542"/>
        <v>0</v>
      </c>
      <c r="H3898">
        <f t="shared" ca="1" si="543"/>
        <v>36</v>
      </c>
      <c r="I3898">
        <f t="shared" ca="1" si="544"/>
        <v>32</v>
      </c>
      <c r="J3898">
        <f t="shared" ca="1" si="545"/>
        <v>31</v>
      </c>
      <c r="K3898">
        <f t="shared" ca="1" si="546"/>
        <v>32</v>
      </c>
      <c r="L3898">
        <f t="shared" ca="1" si="547"/>
        <v>26</v>
      </c>
      <c r="M3898">
        <f t="shared" ca="1" si="548"/>
        <v>23</v>
      </c>
      <c r="N3898">
        <f t="shared" ca="1" si="549"/>
        <v>20</v>
      </c>
    </row>
    <row r="3899" spans="3:14" x14ac:dyDescent="0.3">
      <c r="C3899">
        <v>3897</v>
      </c>
      <c r="D3899" s="1">
        <v>38</v>
      </c>
      <c r="E3899" s="1">
        <v>122</v>
      </c>
      <c r="F3899">
        <f t="shared" ca="1" si="541"/>
        <v>0</v>
      </c>
      <c r="G3899">
        <f t="shared" ca="1" si="542"/>
        <v>0</v>
      </c>
      <c r="H3899">
        <f t="shared" ca="1" si="543"/>
        <v>31</v>
      </c>
      <c r="I3899">
        <f t="shared" ca="1" si="544"/>
        <v>36</v>
      </c>
      <c r="J3899">
        <f t="shared" ca="1" si="545"/>
        <v>32</v>
      </c>
      <c r="K3899">
        <f t="shared" ca="1" si="546"/>
        <v>31</v>
      </c>
      <c r="L3899">
        <f t="shared" ca="1" si="547"/>
        <v>32</v>
      </c>
      <c r="M3899">
        <f t="shared" ca="1" si="548"/>
        <v>26</v>
      </c>
      <c r="N3899">
        <f t="shared" ca="1" si="549"/>
        <v>12</v>
      </c>
    </row>
    <row r="3900" spans="3:14" x14ac:dyDescent="0.3">
      <c r="C3900">
        <v>3898</v>
      </c>
      <c r="D3900" s="1">
        <v>25</v>
      </c>
      <c r="E3900" s="1">
        <v>102</v>
      </c>
      <c r="F3900">
        <f t="shared" ca="1" si="541"/>
        <v>0</v>
      </c>
      <c r="G3900">
        <f t="shared" ca="1" si="542"/>
        <v>0</v>
      </c>
      <c r="H3900">
        <f t="shared" ca="1" si="543"/>
        <v>38</v>
      </c>
      <c r="I3900">
        <f t="shared" ca="1" si="544"/>
        <v>31</v>
      </c>
      <c r="J3900">
        <f t="shared" ca="1" si="545"/>
        <v>36</v>
      </c>
      <c r="K3900">
        <f t="shared" ca="1" si="546"/>
        <v>32</v>
      </c>
      <c r="L3900">
        <f t="shared" ca="1" si="547"/>
        <v>31</v>
      </c>
      <c r="M3900">
        <f t="shared" ca="1" si="548"/>
        <v>32</v>
      </c>
      <c r="N3900">
        <f t="shared" ca="1" si="549"/>
        <v>0</v>
      </c>
    </row>
    <row r="3901" spans="3:14" x14ac:dyDescent="0.3">
      <c r="C3901">
        <v>3899</v>
      </c>
      <c r="D3901" s="1">
        <v>40</v>
      </c>
      <c r="E3901" s="1">
        <v>85</v>
      </c>
      <c r="F3901">
        <f t="shared" ca="1" si="541"/>
        <v>0</v>
      </c>
      <c r="G3901">
        <f t="shared" ca="1" si="542"/>
        <v>0</v>
      </c>
      <c r="H3901">
        <f t="shared" ca="1" si="543"/>
        <v>25</v>
      </c>
      <c r="I3901">
        <f t="shared" ca="1" si="544"/>
        <v>38</v>
      </c>
      <c r="J3901">
        <f t="shared" ca="1" si="545"/>
        <v>31</v>
      </c>
      <c r="K3901">
        <f t="shared" ca="1" si="546"/>
        <v>36</v>
      </c>
      <c r="L3901">
        <f t="shared" ca="1" si="547"/>
        <v>32</v>
      </c>
      <c r="M3901">
        <f t="shared" ca="1" si="548"/>
        <v>31</v>
      </c>
      <c r="N3901">
        <f t="shared" ca="1" si="549"/>
        <v>7</v>
      </c>
    </row>
    <row r="3902" spans="3:14" x14ac:dyDescent="0.3">
      <c r="C3902">
        <v>3900</v>
      </c>
      <c r="D3902" s="1">
        <v>30</v>
      </c>
      <c r="E3902" s="1">
        <v>73</v>
      </c>
      <c r="F3902">
        <f t="shared" ca="1" si="541"/>
        <v>0</v>
      </c>
      <c r="G3902">
        <f t="shared" ca="1" si="542"/>
        <v>0</v>
      </c>
      <c r="H3902">
        <f t="shared" ca="1" si="543"/>
        <v>40</v>
      </c>
      <c r="I3902">
        <f t="shared" ca="1" si="544"/>
        <v>25</v>
      </c>
      <c r="J3902">
        <f t="shared" ca="1" si="545"/>
        <v>38</v>
      </c>
      <c r="K3902">
        <f t="shared" ca="1" si="546"/>
        <v>31</v>
      </c>
      <c r="L3902">
        <f t="shared" ca="1" si="547"/>
        <v>36</v>
      </c>
      <c r="M3902">
        <f t="shared" ca="1" si="548"/>
        <v>30</v>
      </c>
      <c r="N3902">
        <f t="shared" ca="1" si="549"/>
        <v>0</v>
      </c>
    </row>
    <row r="3903" spans="3:14" x14ac:dyDescent="0.3">
      <c r="C3903">
        <v>3901</v>
      </c>
      <c r="D3903" s="1">
        <v>41</v>
      </c>
      <c r="E3903" s="1">
        <v>87</v>
      </c>
      <c r="F3903">
        <f t="shared" ca="1" si="541"/>
        <v>0</v>
      </c>
      <c r="G3903">
        <f t="shared" ca="1" si="542"/>
        <v>0</v>
      </c>
      <c r="H3903">
        <f t="shared" ca="1" si="543"/>
        <v>30</v>
      </c>
      <c r="I3903">
        <f t="shared" ca="1" si="544"/>
        <v>40</v>
      </c>
      <c r="J3903">
        <f t="shared" ca="1" si="545"/>
        <v>25</v>
      </c>
      <c r="K3903">
        <f t="shared" ca="1" si="546"/>
        <v>38</v>
      </c>
      <c r="L3903">
        <f t="shared" ca="1" si="547"/>
        <v>31</v>
      </c>
      <c r="M3903">
        <f t="shared" ca="1" si="548"/>
        <v>36</v>
      </c>
      <c r="N3903">
        <f t="shared" ca="1" si="549"/>
        <v>0</v>
      </c>
    </row>
    <row r="3904" spans="3:14" x14ac:dyDescent="0.3">
      <c r="C3904">
        <v>3902</v>
      </c>
      <c r="D3904" s="1">
        <v>32</v>
      </c>
      <c r="E3904" s="1">
        <v>134</v>
      </c>
      <c r="F3904">
        <f t="shared" ca="1" si="541"/>
        <v>0</v>
      </c>
      <c r="G3904">
        <f t="shared" ca="1" si="542"/>
        <v>0</v>
      </c>
      <c r="H3904">
        <f t="shared" ca="1" si="543"/>
        <v>41</v>
      </c>
      <c r="I3904">
        <f t="shared" ca="1" si="544"/>
        <v>30</v>
      </c>
      <c r="J3904">
        <f t="shared" ca="1" si="545"/>
        <v>40</v>
      </c>
      <c r="K3904">
        <f t="shared" ca="1" si="546"/>
        <v>25</v>
      </c>
      <c r="L3904">
        <f t="shared" ca="1" si="547"/>
        <v>38</v>
      </c>
      <c r="M3904">
        <f t="shared" ca="1" si="548"/>
        <v>26</v>
      </c>
      <c r="N3904">
        <f t="shared" ca="1" si="549"/>
        <v>0</v>
      </c>
    </row>
    <row r="3905" spans="3:14" x14ac:dyDescent="0.3">
      <c r="C3905">
        <v>3903</v>
      </c>
      <c r="D3905" s="1">
        <v>27</v>
      </c>
      <c r="E3905" s="1">
        <v>35</v>
      </c>
      <c r="F3905">
        <f t="shared" ca="1" si="541"/>
        <v>0</v>
      </c>
      <c r="G3905">
        <f t="shared" ca="1" si="542"/>
        <v>0</v>
      </c>
      <c r="H3905">
        <f t="shared" ca="1" si="543"/>
        <v>32</v>
      </c>
      <c r="I3905">
        <f t="shared" ca="1" si="544"/>
        <v>41</v>
      </c>
      <c r="J3905">
        <f t="shared" ca="1" si="545"/>
        <v>30</v>
      </c>
      <c r="K3905">
        <f t="shared" ca="1" si="546"/>
        <v>40</v>
      </c>
      <c r="L3905">
        <f t="shared" ca="1" si="547"/>
        <v>25</v>
      </c>
      <c r="M3905">
        <f t="shared" ca="1" si="548"/>
        <v>32</v>
      </c>
      <c r="N3905">
        <f t="shared" ca="1" si="549"/>
        <v>0</v>
      </c>
    </row>
    <row r="3906" spans="3:14" x14ac:dyDescent="0.3">
      <c r="C3906">
        <v>3904</v>
      </c>
      <c r="D3906" s="1">
        <v>27</v>
      </c>
      <c r="E3906" s="1">
        <v>61</v>
      </c>
      <c r="F3906">
        <f t="shared" ca="1" si="541"/>
        <v>0</v>
      </c>
      <c r="G3906">
        <f t="shared" ca="1" si="542"/>
        <v>0</v>
      </c>
      <c r="H3906">
        <f t="shared" ca="1" si="543"/>
        <v>27</v>
      </c>
      <c r="I3906">
        <f t="shared" ca="1" si="544"/>
        <v>32</v>
      </c>
      <c r="J3906">
        <f t="shared" ca="1" si="545"/>
        <v>41</v>
      </c>
      <c r="K3906">
        <f t="shared" ca="1" si="546"/>
        <v>30</v>
      </c>
      <c r="L3906">
        <f t="shared" ca="1" si="547"/>
        <v>40</v>
      </c>
      <c r="M3906">
        <f t="shared" ca="1" si="548"/>
        <v>25</v>
      </c>
      <c r="N3906">
        <f t="shared" ca="1" si="549"/>
        <v>5</v>
      </c>
    </row>
    <row r="3907" spans="3:14" x14ac:dyDescent="0.3">
      <c r="C3907">
        <v>3905</v>
      </c>
      <c r="D3907" s="1">
        <v>32</v>
      </c>
      <c r="E3907" s="1">
        <v>135</v>
      </c>
      <c r="F3907">
        <f t="shared" ca="1" si="541"/>
        <v>0</v>
      </c>
      <c r="G3907">
        <f t="shared" ca="1" si="542"/>
        <v>0</v>
      </c>
      <c r="H3907">
        <f t="shared" ca="1" si="543"/>
        <v>27</v>
      </c>
      <c r="I3907">
        <f t="shared" ca="1" si="544"/>
        <v>27</v>
      </c>
      <c r="J3907">
        <f t="shared" ca="1" si="545"/>
        <v>32</v>
      </c>
      <c r="K3907">
        <f t="shared" ca="1" si="546"/>
        <v>41</v>
      </c>
      <c r="L3907">
        <f t="shared" ca="1" si="547"/>
        <v>30</v>
      </c>
      <c r="M3907">
        <f t="shared" ca="1" si="548"/>
        <v>40</v>
      </c>
      <c r="N3907">
        <f t="shared" ca="1" si="549"/>
        <v>3</v>
      </c>
    </row>
    <row r="3908" spans="3:14" x14ac:dyDescent="0.3">
      <c r="C3908">
        <v>3906</v>
      </c>
      <c r="D3908" s="1">
        <v>22</v>
      </c>
      <c r="E3908" s="1">
        <v>136</v>
      </c>
      <c r="F3908">
        <f t="shared" ca="1" si="541"/>
        <v>0</v>
      </c>
      <c r="G3908">
        <f t="shared" ca="1" si="542"/>
        <v>0</v>
      </c>
      <c r="H3908">
        <f t="shared" ca="1" si="543"/>
        <v>32</v>
      </c>
      <c r="I3908">
        <f t="shared" ca="1" si="544"/>
        <v>27</v>
      </c>
      <c r="J3908">
        <f t="shared" ca="1" si="545"/>
        <v>27</v>
      </c>
      <c r="K3908">
        <f t="shared" ca="1" si="546"/>
        <v>32</v>
      </c>
      <c r="L3908">
        <f t="shared" ca="1" si="547"/>
        <v>41</v>
      </c>
      <c r="M3908">
        <f t="shared" ca="1" si="548"/>
        <v>30</v>
      </c>
      <c r="N3908">
        <f t="shared" ca="1" si="549"/>
        <v>11</v>
      </c>
    </row>
    <row r="3909" spans="3:14" x14ac:dyDescent="0.3">
      <c r="C3909">
        <v>3907</v>
      </c>
      <c r="D3909" s="1">
        <v>32</v>
      </c>
      <c r="E3909" s="1">
        <v>66</v>
      </c>
      <c r="F3909">
        <f t="shared" ref="F3909:F3972" ca="1" si="550">MAX(0,D3909-SUM(OFFSET(H3909,0,0,1,$B$2)))</f>
        <v>0</v>
      </c>
      <c r="G3909">
        <f t="shared" ref="G3909:G3972" ca="1" si="551">MAX(0,OFFSET(H3909,0,$B$2-1,1,1)-D3909)</f>
        <v>0</v>
      </c>
      <c r="H3909">
        <f t="shared" ref="H3909:H3972" ca="1" si="552">MIN(E3909,MAX($A$2-SUM(OFFSET(I3909,0,0,1,$B$2-1)),0))</f>
        <v>22</v>
      </c>
      <c r="I3909">
        <f t="shared" ref="I3909:I3972" ca="1" si="553">IF(I$1&gt;=$B$2,"NA",MAX(0,H3908-MAX(0,$D3908-SUM(OFFSET(I3908,0,0,1,$B$2-I$1)))))</f>
        <v>32</v>
      </c>
      <c r="J3909">
        <f t="shared" ref="J3909:J3972" ca="1" si="554">IF(J$1&gt;=$B$2,"NA",MAX(0,I3908-MAX(0,$D3908-SUM(OFFSET(J3908,0,0,1,$B$2-J$1)))))</f>
        <v>27</v>
      </c>
      <c r="K3909">
        <f t="shared" ref="K3909:K3972" ca="1" si="555">IF(K$1&gt;=$B$2,"NA",MAX(0,J3908-MAX(0,$D3908-SUM(OFFSET(K3908,0,0,1,$B$2-K$1)))))</f>
        <v>27</v>
      </c>
      <c r="L3909">
        <f t="shared" ref="L3909:L3972" ca="1" si="556">IF(L$1&gt;=$B$2,"NA",MAX(0,K3908-MAX(0,$D3908-SUM(OFFSET(L3908,0,0,1,$B$2-L$1)))))</f>
        <v>32</v>
      </c>
      <c r="M3909">
        <f t="shared" ref="M3909:M3972" ca="1" si="557">IF(M$1&gt;=$B$2,"NA",MAX(0,L3908-MAX(0,$D3908-SUM(OFFSET(M3908,0,0,1,$B$2-M$1)))))</f>
        <v>41</v>
      </c>
      <c r="N3909">
        <f t="shared" ref="N3909:N3972" ca="1" si="558">IF(N$1&gt;=$B$2,"NA",MAX(0,M3908-MAX(0,$D3908-SUM(OFFSET(N3908,0,0,1,$B$2-N$1)))))</f>
        <v>19</v>
      </c>
    </row>
    <row r="3910" spans="3:14" x14ac:dyDescent="0.3">
      <c r="C3910">
        <v>3908</v>
      </c>
      <c r="D3910" s="1">
        <v>32</v>
      </c>
      <c r="E3910" s="1">
        <v>39</v>
      </c>
      <c r="F3910">
        <f t="shared" ca="1" si="550"/>
        <v>0</v>
      </c>
      <c r="G3910">
        <f t="shared" ca="1" si="551"/>
        <v>0</v>
      </c>
      <c r="H3910">
        <f t="shared" ca="1" si="552"/>
        <v>32</v>
      </c>
      <c r="I3910">
        <f t="shared" ca="1" si="553"/>
        <v>22</v>
      </c>
      <c r="J3910">
        <f t="shared" ca="1" si="554"/>
        <v>32</v>
      </c>
      <c r="K3910">
        <f t="shared" ca="1" si="555"/>
        <v>27</v>
      </c>
      <c r="L3910">
        <f t="shared" ca="1" si="556"/>
        <v>27</v>
      </c>
      <c r="M3910">
        <f t="shared" ca="1" si="557"/>
        <v>32</v>
      </c>
      <c r="N3910">
        <f t="shared" ca="1" si="558"/>
        <v>28</v>
      </c>
    </row>
    <row r="3911" spans="3:14" x14ac:dyDescent="0.3">
      <c r="C3911">
        <v>3909</v>
      </c>
      <c r="D3911" s="1">
        <v>29</v>
      </c>
      <c r="E3911" s="1">
        <v>121</v>
      </c>
      <c r="F3911">
        <f t="shared" ca="1" si="550"/>
        <v>0</v>
      </c>
      <c r="G3911">
        <f t="shared" ca="1" si="551"/>
        <v>0</v>
      </c>
      <c r="H3911">
        <f t="shared" ca="1" si="552"/>
        <v>32</v>
      </c>
      <c r="I3911">
        <f t="shared" ca="1" si="553"/>
        <v>32</v>
      </c>
      <c r="J3911">
        <f t="shared" ca="1" si="554"/>
        <v>22</v>
      </c>
      <c r="K3911">
        <f t="shared" ca="1" si="555"/>
        <v>32</v>
      </c>
      <c r="L3911">
        <f t="shared" ca="1" si="556"/>
        <v>27</v>
      </c>
      <c r="M3911">
        <f t="shared" ca="1" si="557"/>
        <v>27</v>
      </c>
      <c r="N3911">
        <f t="shared" ca="1" si="558"/>
        <v>28</v>
      </c>
    </row>
    <row r="3912" spans="3:14" x14ac:dyDescent="0.3">
      <c r="C3912">
        <v>3910</v>
      </c>
      <c r="D3912" s="1">
        <v>37</v>
      </c>
      <c r="E3912" s="1">
        <v>82</v>
      </c>
      <c r="F3912">
        <f t="shared" ca="1" si="550"/>
        <v>0</v>
      </c>
      <c r="G3912">
        <f t="shared" ca="1" si="551"/>
        <v>0</v>
      </c>
      <c r="H3912">
        <f t="shared" ca="1" si="552"/>
        <v>29</v>
      </c>
      <c r="I3912">
        <f t="shared" ca="1" si="553"/>
        <v>32</v>
      </c>
      <c r="J3912">
        <f t="shared" ca="1" si="554"/>
        <v>32</v>
      </c>
      <c r="K3912">
        <f t="shared" ca="1" si="555"/>
        <v>22</v>
      </c>
      <c r="L3912">
        <f t="shared" ca="1" si="556"/>
        <v>32</v>
      </c>
      <c r="M3912">
        <f t="shared" ca="1" si="557"/>
        <v>27</v>
      </c>
      <c r="N3912">
        <f t="shared" ca="1" si="558"/>
        <v>26</v>
      </c>
    </row>
    <row r="3913" spans="3:14" x14ac:dyDescent="0.3">
      <c r="C3913">
        <v>3911</v>
      </c>
      <c r="D3913" s="1">
        <v>29</v>
      </c>
      <c r="E3913" s="1">
        <v>53</v>
      </c>
      <c r="F3913">
        <f t="shared" ca="1" si="550"/>
        <v>0</v>
      </c>
      <c r="G3913">
        <f t="shared" ca="1" si="551"/>
        <v>0</v>
      </c>
      <c r="H3913">
        <f t="shared" ca="1" si="552"/>
        <v>37</v>
      </c>
      <c r="I3913">
        <f t="shared" ca="1" si="553"/>
        <v>29</v>
      </c>
      <c r="J3913">
        <f t="shared" ca="1" si="554"/>
        <v>32</v>
      </c>
      <c r="K3913">
        <f t="shared" ca="1" si="555"/>
        <v>32</v>
      </c>
      <c r="L3913">
        <f t="shared" ca="1" si="556"/>
        <v>22</v>
      </c>
      <c r="M3913">
        <f t="shared" ca="1" si="557"/>
        <v>32</v>
      </c>
      <c r="N3913">
        <f t="shared" ca="1" si="558"/>
        <v>16</v>
      </c>
    </row>
    <row r="3914" spans="3:14" x14ac:dyDescent="0.3">
      <c r="C3914">
        <v>3912</v>
      </c>
      <c r="D3914" s="1">
        <v>35</v>
      </c>
      <c r="E3914" s="1">
        <v>117</v>
      </c>
      <c r="F3914">
        <f t="shared" ca="1" si="550"/>
        <v>0</v>
      </c>
      <c r="G3914">
        <f t="shared" ca="1" si="551"/>
        <v>0</v>
      </c>
      <c r="H3914">
        <f t="shared" ca="1" si="552"/>
        <v>29</v>
      </c>
      <c r="I3914">
        <f t="shared" ca="1" si="553"/>
        <v>37</v>
      </c>
      <c r="J3914">
        <f t="shared" ca="1" si="554"/>
        <v>29</v>
      </c>
      <c r="K3914">
        <f t="shared" ca="1" si="555"/>
        <v>32</v>
      </c>
      <c r="L3914">
        <f t="shared" ca="1" si="556"/>
        <v>32</v>
      </c>
      <c r="M3914">
        <f t="shared" ca="1" si="557"/>
        <v>22</v>
      </c>
      <c r="N3914">
        <f t="shared" ca="1" si="558"/>
        <v>19</v>
      </c>
    </row>
    <row r="3915" spans="3:14" x14ac:dyDescent="0.3">
      <c r="C3915">
        <v>3913</v>
      </c>
      <c r="D3915" s="1">
        <v>25</v>
      </c>
      <c r="E3915" s="1">
        <v>85</v>
      </c>
      <c r="F3915">
        <f t="shared" ca="1" si="550"/>
        <v>0</v>
      </c>
      <c r="G3915">
        <f t="shared" ca="1" si="551"/>
        <v>0</v>
      </c>
      <c r="H3915">
        <f t="shared" ca="1" si="552"/>
        <v>35</v>
      </c>
      <c r="I3915">
        <f t="shared" ca="1" si="553"/>
        <v>29</v>
      </c>
      <c r="J3915">
        <f t="shared" ca="1" si="554"/>
        <v>37</v>
      </c>
      <c r="K3915">
        <f t="shared" ca="1" si="555"/>
        <v>29</v>
      </c>
      <c r="L3915">
        <f t="shared" ca="1" si="556"/>
        <v>32</v>
      </c>
      <c r="M3915">
        <f t="shared" ca="1" si="557"/>
        <v>32</v>
      </c>
      <c r="N3915">
        <f t="shared" ca="1" si="558"/>
        <v>6</v>
      </c>
    </row>
    <row r="3916" spans="3:14" x14ac:dyDescent="0.3">
      <c r="C3916">
        <v>3914</v>
      </c>
      <c r="D3916" s="1">
        <v>33</v>
      </c>
      <c r="E3916" s="1">
        <v>64</v>
      </c>
      <c r="F3916">
        <f t="shared" ca="1" si="550"/>
        <v>0</v>
      </c>
      <c r="G3916">
        <f t="shared" ca="1" si="551"/>
        <v>0</v>
      </c>
      <c r="H3916">
        <f t="shared" ca="1" si="552"/>
        <v>25</v>
      </c>
      <c r="I3916">
        <f t="shared" ca="1" si="553"/>
        <v>35</v>
      </c>
      <c r="J3916">
        <f t="shared" ca="1" si="554"/>
        <v>29</v>
      </c>
      <c r="K3916">
        <f t="shared" ca="1" si="555"/>
        <v>37</v>
      </c>
      <c r="L3916">
        <f t="shared" ca="1" si="556"/>
        <v>29</v>
      </c>
      <c r="M3916">
        <f t="shared" ca="1" si="557"/>
        <v>32</v>
      </c>
      <c r="N3916">
        <f t="shared" ca="1" si="558"/>
        <v>13</v>
      </c>
    </row>
    <row r="3917" spans="3:14" x14ac:dyDescent="0.3">
      <c r="C3917">
        <v>3915</v>
      </c>
      <c r="D3917" s="1">
        <v>30</v>
      </c>
      <c r="E3917" s="1">
        <v>44</v>
      </c>
      <c r="F3917">
        <f t="shared" ca="1" si="550"/>
        <v>0</v>
      </c>
      <c r="G3917">
        <f t="shared" ca="1" si="551"/>
        <v>0</v>
      </c>
      <c r="H3917">
        <f t="shared" ca="1" si="552"/>
        <v>33</v>
      </c>
      <c r="I3917">
        <f t="shared" ca="1" si="553"/>
        <v>25</v>
      </c>
      <c r="J3917">
        <f t="shared" ca="1" si="554"/>
        <v>35</v>
      </c>
      <c r="K3917">
        <f t="shared" ca="1" si="555"/>
        <v>29</v>
      </c>
      <c r="L3917">
        <f t="shared" ca="1" si="556"/>
        <v>37</v>
      </c>
      <c r="M3917">
        <f t="shared" ca="1" si="557"/>
        <v>29</v>
      </c>
      <c r="N3917">
        <f t="shared" ca="1" si="558"/>
        <v>12</v>
      </c>
    </row>
    <row r="3918" spans="3:14" x14ac:dyDescent="0.3">
      <c r="C3918">
        <v>3916</v>
      </c>
      <c r="D3918" s="1">
        <v>25</v>
      </c>
      <c r="E3918" s="1">
        <v>35</v>
      </c>
      <c r="F3918">
        <f t="shared" ca="1" si="550"/>
        <v>0</v>
      </c>
      <c r="G3918">
        <f t="shared" ca="1" si="551"/>
        <v>0</v>
      </c>
      <c r="H3918">
        <f t="shared" ca="1" si="552"/>
        <v>30</v>
      </c>
      <c r="I3918">
        <f t="shared" ca="1" si="553"/>
        <v>33</v>
      </c>
      <c r="J3918">
        <f t="shared" ca="1" si="554"/>
        <v>25</v>
      </c>
      <c r="K3918">
        <f t="shared" ca="1" si="555"/>
        <v>35</v>
      </c>
      <c r="L3918">
        <f t="shared" ca="1" si="556"/>
        <v>29</v>
      </c>
      <c r="M3918">
        <f t="shared" ca="1" si="557"/>
        <v>37</v>
      </c>
      <c r="N3918">
        <f t="shared" ca="1" si="558"/>
        <v>11</v>
      </c>
    </row>
    <row r="3919" spans="3:14" x14ac:dyDescent="0.3">
      <c r="C3919">
        <v>3917</v>
      </c>
      <c r="D3919" s="1">
        <v>22</v>
      </c>
      <c r="E3919" s="1">
        <v>120</v>
      </c>
      <c r="F3919">
        <f t="shared" ca="1" si="550"/>
        <v>0</v>
      </c>
      <c r="G3919">
        <f t="shared" ca="1" si="551"/>
        <v>1</v>
      </c>
      <c r="H3919">
        <f t="shared" ca="1" si="552"/>
        <v>25</v>
      </c>
      <c r="I3919">
        <f t="shared" ca="1" si="553"/>
        <v>30</v>
      </c>
      <c r="J3919">
        <f t="shared" ca="1" si="554"/>
        <v>33</v>
      </c>
      <c r="K3919">
        <f t="shared" ca="1" si="555"/>
        <v>25</v>
      </c>
      <c r="L3919">
        <f t="shared" ca="1" si="556"/>
        <v>35</v>
      </c>
      <c r="M3919">
        <f t="shared" ca="1" si="557"/>
        <v>29</v>
      </c>
      <c r="N3919">
        <f t="shared" ca="1" si="558"/>
        <v>23</v>
      </c>
    </row>
    <row r="3920" spans="3:14" x14ac:dyDescent="0.3">
      <c r="C3920">
        <v>3918</v>
      </c>
      <c r="D3920" s="1">
        <v>30</v>
      </c>
      <c r="E3920" s="1">
        <v>83</v>
      </c>
      <c r="F3920">
        <f t="shared" ca="1" si="550"/>
        <v>0</v>
      </c>
      <c r="G3920">
        <f t="shared" ca="1" si="551"/>
        <v>0</v>
      </c>
      <c r="H3920">
        <f t="shared" ca="1" si="552"/>
        <v>23</v>
      </c>
      <c r="I3920">
        <f t="shared" ca="1" si="553"/>
        <v>25</v>
      </c>
      <c r="J3920">
        <f t="shared" ca="1" si="554"/>
        <v>30</v>
      </c>
      <c r="K3920">
        <f t="shared" ca="1" si="555"/>
        <v>33</v>
      </c>
      <c r="L3920">
        <f t="shared" ca="1" si="556"/>
        <v>25</v>
      </c>
      <c r="M3920">
        <f t="shared" ca="1" si="557"/>
        <v>35</v>
      </c>
      <c r="N3920">
        <f t="shared" ca="1" si="558"/>
        <v>29</v>
      </c>
    </row>
    <row r="3921" spans="3:14" x14ac:dyDescent="0.3">
      <c r="C3921">
        <v>3919</v>
      </c>
      <c r="D3921" s="1">
        <v>26</v>
      </c>
      <c r="E3921" s="1">
        <v>72</v>
      </c>
      <c r="F3921">
        <f t="shared" ca="1" si="550"/>
        <v>0</v>
      </c>
      <c r="G3921">
        <f t="shared" ca="1" si="551"/>
        <v>8</v>
      </c>
      <c r="H3921">
        <f t="shared" ca="1" si="552"/>
        <v>30</v>
      </c>
      <c r="I3921">
        <f t="shared" ca="1" si="553"/>
        <v>23</v>
      </c>
      <c r="J3921">
        <f t="shared" ca="1" si="554"/>
        <v>25</v>
      </c>
      <c r="K3921">
        <f t="shared" ca="1" si="555"/>
        <v>30</v>
      </c>
      <c r="L3921">
        <f t="shared" ca="1" si="556"/>
        <v>33</v>
      </c>
      <c r="M3921">
        <f t="shared" ca="1" si="557"/>
        <v>25</v>
      </c>
      <c r="N3921">
        <f t="shared" ca="1" si="558"/>
        <v>34</v>
      </c>
    </row>
    <row r="3922" spans="3:14" x14ac:dyDescent="0.3">
      <c r="C3922">
        <v>3920</v>
      </c>
      <c r="D3922" s="1">
        <v>37</v>
      </c>
      <c r="E3922" s="1">
        <v>34</v>
      </c>
      <c r="F3922">
        <f t="shared" ca="1" si="550"/>
        <v>0</v>
      </c>
      <c r="G3922">
        <f t="shared" ca="1" si="551"/>
        <v>0</v>
      </c>
      <c r="H3922">
        <f t="shared" ca="1" si="552"/>
        <v>34</v>
      </c>
      <c r="I3922">
        <f t="shared" ca="1" si="553"/>
        <v>30</v>
      </c>
      <c r="J3922">
        <f t="shared" ca="1" si="554"/>
        <v>23</v>
      </c>
      <c r="K3922">
        <f t="shared" ca="1" si="555"/>
        <v>25</v>
      </c>
      <c r="L3922">
        <f t="shared" ca="1" si="556"/>
        <v>30</v>
      </c>
      <c r="M3922">
        <f t="shared" ca="1" si="557"/>
        <v>33</v>
      </c>
      <c r="N3922">
        <f t="shared" ca="1" si="558"/>
        <v>25</v>
      </c>
    </row>
    <row r="3923" spans="3:14" x14ac:dyDescent="0.3">
      <c r="C3923">
        <v>3921</v>
      </c>
      <c r="D3923" s="1">
        <v>30</v>
      </c>
      <c r="E3923" s="1">
        <v>67</v>
      </c>
      <c r="F3923">
        <f t="shared" ca="1" si="550"/>
        <v>0</v>
      </c>
      <c r="G3923">
        <f t="shared" ca="1" si="551"/>
        <v>0</v>
      </c>
      <c r="H3923">
        <f t="shared" ca="1" si="552"/>
        <v>37</v>
      </c>
      <c r="I3923">
        <f t="shared" ca="1" si="553"/>
        <v>34</v>
      </c>
      <c r="J3923">
        <f t="shared" ca="1" si="554"/>
        <v>30</v>
      </c>
      <c r="K3923">
        <f t="shared" ca="1" si="555"/>
        <v>23</v>
      </c>
      <c r="L3923">
        <f t="shared" ca="1" si="556"/>
        <v>25</v>
      </c>
      <c r="M3923">
        <f t="shared" ca="1" si="557"/>
        <v>30</v>
      </c>
      <c r="N3923">
        <f t="shared" ca="1" si="558"/>
        <v>21</v>
      </c>
    </row>
    <row r="3924" spans="3:14" x14ac:dyDescent="0.3">
      <c r="C3924">
        <v>3922</v>
      </c>
      <c r="D3924" s="1">
        <v>23</v>
      </c>
      <c r="E3924" s="1">
        <v>172</v>
      </c>
      <c r="F3924">
        <f t="shared" ca="1" si="550"/>
        <v>0</v>
      </c>
      <c r="G3924">
        <f t="shared" ca="1" si="551"/>
        <v>0</v>
      </c>
      <c r="H3924">
        <f t="shared" ca="1" si="552"/>
        <v>30</v>
      </c>
      <c r="I3924">
        <f t="shared" ca="1" si="553"/>
        <v>37</v>
      </c>
      <c r="J3924">
        <f t="shared" ca="1" si="554"/>
        <v>34</v>
      </c>
      <c r="K3924">
        <f t="shared" ca="1" si="555"/>
        <v>30</v>
      </c>
      <c r="L3924">
        <f t="shared" ca="1" si="556"/>
        <v>23</v>
      </c>
      <c r="M3924">
        <f t="shared" ca="1" si="557"/>
        <v>25</v>
      </c>
      <c r="N3924">
        <f t="shared" ca="1" si="558"/>
        <v>21</v>
      </c>
    </row>
    <row r="3925" spans="3:14" x14ac:dyDescent="0.3">
      <c r="C3925">
        <v>3923</v>
      </c>
      <c r="D3925" s="1">
        <v>34</v>
      </c>
      <c r="E3925" s="1">
        <v>43</v>
      </c>
      <c r="F3925">
        <f t="shared" ca="1" si="550"/>
        <v>0</v>
      </c>
      <c r="G3925">
        <f t="shared" ca="1" si="551"/>
        <v>0</v>
      </c>
      <c r="H3925">
        <f t="shared" ca="1" si="552"/>
        <v>23</v>
      </c>
      <c r="I3925">
        <f t="shared" ca="1" si="553"/>
        <v>30</v>
      </c>
      <c r="J3925">
        <f t="shared" ca="1" si="554"/>
        <v>37</v>
      </c>
      <c r="K3925">
        <f t="shared" ca="1" si="555"/>
        <v>34</v>
      </c>
      <c r="L3925">
        <f t="shared" ca="1" si="556"/>
        <v>30</v>
      </c>
      <c r="M3925">
        <f t="shared" ca="1" si="557"/>
        <v>23</v>
      </c>
      <c r="N3925">
        <f t="shared" ca="1" si="558"/>
        <v>23</v>
      </c>
    </row>
    <row r="3926" spans="3:14" x14ac:dyDescent="0.3">
      <c r="C3926">
        <v>3924</v>
      </c>
      <c r="D3926" s="1">
        <v>32</v>
      </c>
      <c r="E3926" s="1">
        <v>102</v>
      </c>
      <c r="F3926">
        <f t="shared" ca="1" si="550"/>
        <v>0</v>
      </c>
      <c r="G3926">
        <f t="shared" ca="1" si="551"/>
        <v>0</v>
      </c>
      <c r="H3926">
        <f t="shared" ca="1" si="552"/>
        <v>34</v>
      </c>
      <c r="I3926">
        <f t="shared" ca="1" si="553"/>
        <v>23</v>
      </c>
      <c r="J3926">
        <f t="shared" ca="1" si="554"/>
        <v>30</v>
      </c>
      <c r="K3926">
        <f t="shared" ca="1" si="555"/>
        <v>37</v>
      </c>
      <c r="L3926">
        <f t="shared" ca="1" si="556"/>
        <v>34</v>
      </c>
      <c r="M3926">
        <f t="shared" ca="1" si="557"/>
        <v>30</v>
      </c>
      <c r="N3926">
        <f t="shared" ca="1" si="558"/>
        <v>12</v>
      </c>
    </row>
    <row r="3927" spans="3:14" x14ac:dyDescent="0.3">
      <c r="C3927">
        <v>3925</v>
      </c>
      <c r="D3927" s="1">
        <v>33</v>
      </c>
      <c r="E3927" s="1">
        <v>115</v>
      </c>
      <c r="F3927">
        <f t="shared" ca="1" si="550"/>
        <v>0</v>
      </c>
      <c r="G3927">
        <f t="shared" ca="1" si="551"/>
        <v>0</v>
      </c>
      <c r="H3927">
        <f t="shared" ca="1" si="552"/>
        <v>32</v>
      </c>
      <c r="I3927">
        <f t="shared" ca="1" si="553"/>
        <v>34</v>
      </c>
      <c r="J3927">
        <f t="shared" ca="1" si="554"/>
        <v>23</v>
      </c>
      <c r="K3927">
        <f t="shared" ca="1" si="555"/>
        <v>30</v>
      </c>
      <c r="L3927">
        <f t="shared" ca="1" si="556"/>
        <v>37</v>
      </c>
      <c r="M3927">
        <f t="shared" ca="1" si="557"/>
        <v>34</v>
      </c>
      <c r="N3927">
        <f t="shared" ca="1" si="558"/>
        <v>10</v>
      </c>
    </row>
    <row r="3928" spans="3:14" x14ac:dyDescent="0.3">
      <c r="C3928">
        <v>3926</v>
      </c>
      <c r="D3928" s="1">
        <v>34</v>
      </c>
      <c r="E3928" s="1">
        <v>58</v>
      </c>
      <c r="F3928">
        <f t="shared" ca="1" si="550"/>
        <v>0</v>
      </c>
      <c r="G3928">
        <f t="shared" ca="1" si="551"/>
        <v>0</v>
      </c>
      <c r="H3928">
        <f t="shared" ca="1" si="552"/>
        <v>33</v>
      </c>
      <c r="I3928">
        <f t="shared" ca="1" si="553"/>
        <v>32</v>
      </c>
      <c r="J3928">
        <f t="shared" ca="1" si="554"/>
        <v>34</v>
      </c>
      <c r="K3928">
        <f t="shared" ca="1" si="555"/>
        <v>23</v>
      </c>
      <c r="L3928">
        <f t="shared" ca="1" si="556"/>
        <v>30</v>
      </c>
      <c r="M3928">
        <f t="shared" ca="1" si="557"/>
        <v>37</v>
      </c>
      <c r="N3928">
        <f t="shared" ca="1" si="558"/>
        <v>11</v>
      </c>
    </row>
    <row r="3929" spans="3:14" x14ac:dyDescent="0.3">
      <c r="C3929">
        <v>3927</v>
      </c>
      <c r="D3929" s="1">
        <v>26</v>
      </c>
      <c r="E3929" s="1">
        <v>54</v>
      </c>
      <c r="F3929">
        <f t="shared" ca="1" si="550"/>
        <v>0</v>
      </c>
      <c r="G3929">
        <f t="shared" ca="1" si="551"/>
        <v>0</v>
      </c>
      <c r="H3929">
        <f t="shared" ca="1" si="552"/>
        <v>34</v>
      </c>
      <c r="I3929">
        <f t="shared" ca="1" si="553"/>
        <v>33</v>
      </c>
      <c r="J3929">
        <f t="shared" ca="1" si="554"/>
        <v>32</v>
      </c>
      <c r="K3929">
        <f t="shared" ca="1" si="555"/>
        <v>34</v>
      </c>
      <c r="L3929">
        <f t="shared" ca="1" si="556"/>
        <v>23</v>
      </c>
      <c r="M3929">
        <f t="shared" ca="1" si="557"/>
        <v>30</v>
      </c>
      <c r="N3929">
        <f t="shared" ca="1" si="558"/>
        <v>14</v>
      </c>
    </row>
    <row r="3930" spans="3:14" x14ac:dyDescent="0.3">
      <c r="C3930">
        <v>3928</v>
      </c>
      <c r="D3930" s="1">
        <v>17</v>
      </c>
      <c r="E3930" s="1">
        <v>123</v>
      </c>
      <c r="F3930">
        <f t="shared" ca="1" si="550"/>
        <v>0</v>
      </c>
      <c r="G3930">
        <f t="shared" ca="1" si="551"/>
        <v>1</v>
      </c>
      <c r="H3930">
        <f t="shared" ca="1" si="552"/>
        <v>26</v>
      </c>
      <c r="I3930">
        <f t="shared" ca="1" si="553"/>
        <v>34</v>
      </c>
      <c r="J3930">
        <f t="shared" ca="1" si="554"/>
        <v>33</v>
      </c>
      <c r="K3930">
        <f t="shared" ca="1" si="555"/>
        <v>32</v>
      </c>
      <c r="L3930">
        <f t="shared" ca="1" si="556"/>
        <v>34</v>
      </c>
      <c r="M3930">
        <f t="shared" ca="1" si="557"/>
        <v>23</v>
      </c>
      <c r="N3930">
        <f t="shared" ca="1" si="558"/>
        <v>18</v>
      </c>
    </row>
    <row r="3931" spans="3:14" x14ac:dyDescent="0.3">
      <c r="C3931">
        <v>3929</v>
      </c>
      <c r="D3931" s="1">
        <v>25</v>
      </c>
      <c r="E3931" s="1">
        <v>41</v>
      </c>
      <c r="F3931">
        <f t="shared" ca="1" si="550"/>
        <v>0</v>
      </c>
      <c r="G3931">
        <f t="shared" ca="1" si="551"/>
        <v>0</v>
      </c>
      <c r="H3931">
        <f t="shared" ca="1" si="552"/>
        <v>18</v>
      </c>
      <c r="I3931">
        <f t="shared" ca="1" si="553"/>
        <v>26</v>
      </c>
      <c r="J3931">
        <f t="shared" ca="1" si="554"/>
        <v>34</v>
      </c>
      <c r="K3931">
        <f t="shared" ca="1" si="555"/>
        <v>33</v>
      </c>
      <c r="L3931">
        <f t="shared" ca="1" si="556"/>
        <v>32</v>
      </c>
      <c r="M3931">
        <f t="shared" ca="1" si="557"/>
        <v>34</v>
      </c>
      <c r="N3931">
        <f t="shared" ca="1" si="558"/>
        <v>23</v>
      </c>
    </row>
    <row r="3932" spans="3:14" x14ac:dyDescent="0.3">
      <c r="C3932">
        <v>3930</v>
      </c>
      <c r="D3932" s="1">
        <v>34</v>
      </c>
      <c r="E3932" s="1">
        <v>45</v>
      </c>
      <c r="F3932">
        <f t="shared" ca="1" si="550"/>
        <v>0</v>
      </c>
      <c r="G3932">
        <f t="shared" ca="1" si="551"/>
        <v>0</v>
      </c>
      <c r="H3932">
        <f t="shared" ca="1" si="552"/>
        <v>25</v>
      </c>
      <c r="I3932">
        <f t="shared" ca="1" si="553"/>
        <v>18</v>
      </c>
      <c r="J3932">
        <f t="shared" ca="1" si="554"/>
        <v>26</v>
      </c>
      <c r="K3932">
        <f t="shared" ca="1" si="555"/>
        <v>34</v>
      </c>
      <c r="L3932">
        <f t="shared" ca="1" si="556"/>
        <v>33</v>
      </c>
      <c r="M3932">
        <f t="shared" ca="1" si="557"/>
        <v>32</v>
      </c>
      <c r="N3932">
        <f t="shared" ca="1" si="558"/>
        <v>32</v>
      </c>
    </row>
    <row r="3933" spans="3:14" x14ac:dyDescent="0.3">
      <c r="C3933">
        <v>3931</v>
      </c>
      <c r="D3933" s="1">
        <v>27</v>
      </c>
      <c r="E3933" s="1">
        <v>53</v>
      </c>
      <c r="F3933">
        <f t="shared" ca="1" si="550"/>
        <v>0</v>
      </c>
      <c r="G3933">
        <f t="shared" ca="1" si="551"/>
        <v>3</v>
      </c>
      <c r="H3933">
        <f t="shared" ca="1" si="552"/>
        <v>34</v>
      </c>
      <c r="I3933">
        <f t="shared" ca="1" si="553"/>
        <v>25</v>
      </c>
      <c r="J3933">
        <f t="shared" ca="1" si="554"/>
        <v>18</v>
      </c>
      <c r="K3933">
        <f t="shared" ca="1" si="555"/>
        <v>26</v>
      </c>
      <c r="L3933">
        <f t="shared" ca="1" si="556"/>
        <v>34</v>
      </c>
      <c r="M3933">
        <f t="shared" ca="1" si="557"/>
        <v>33</v>
      </c>
      <c r="N3933">
        <f t="shared" ca="1" si="558"/>
        <v>30</v>
      </c>
    </row>
    <row r="3934" spans="3:14" x14ac:dyDescent="0.3">
      <c r="C3934">
        <v>3932</v>
      </c>
      <c r="D3934" s="1">
        <v>28</v>
      </c>
      <c r="E3934" s="1">
        <v>134</v>
      </c>
      <c r="F3934">
        <f t="shared" ca="1" si="550"/>
        <v>0</v>
      </c>
      <c r="G3934">
        <f t="shared" ca="1" si="551"/>
        <v>5</v>
      </c>
      <c r="H3934">
        <f t="shared" ca="1" si="552"/>
        <v>30</v>
      </c>
      <c r="I3934">
        <f t="shared" ca="1" si="553"/>
        <v>34</v>
      </c>
      <c r="J3934">
        <f t="shared" ca="1" si="554"/>
        <v>25</v>
      </c>
      <c r="K3934">
        <f t="shared" ca="1" si="555"/>
        <v>18</v>
      </c>
      <c r="L3934">
        <f t="shared" ca="1" si="556"/>
        <v>26</v>
      </c>
      <c r="M3934">
        <f t="shared" ca="1" si="557"/>
        <v>34</v>
      </c>
      <c r="N3934">
        <f t="shared" ca="1" si="558"/>
        <v>33</v>
      </c>
    </row>
    <row r="3935" spans="3:14" x14ac:dyDescent="0.3">
      <c r="C3935">
        <v>3933</v>
      </c>
      <c r="D3935" s="1">
        <v>27</v>
      </c>
      <c r="E3935" s="1">
        <v>122</v>
      </c>
      <c r="F3935">
        <f t="shared" ca="1" si="550"/>
        <v>0</v>
      </c>
      <c r="G3935">
        <f t="shared" ca="1" si="551"/>
        <v>7</v>
      </c>
      <c r="H3935">
        <f t="shared" ca="1" si="552"/>
        <v>33</v>
      </c>
      <c r="I3935">
        <f t="shared" ca="1" si="553"/>
        <v>30</v>
      </c>
      <c r="J3935">
        <f t="shared" ca="1" si="554"/>
        <v>34</v>
      </c>
      <c r="K3935">
        <f t="shared" ca="1" si="555"/>
        <v>25</v>
      </c>
      <c r="L3935">
        <f t="shared" ca="1" si="556"/>
        <v>18</v>
      </c>
      <c r="M3935">
        <f t="shared" ca="1" si="557"/>
        <v>26</v>
      </c>
      <c r="N3935">
        <f t="shared" ca="1" si="558"/>
        <v>34</v>
      </c>
    </row>
    <row r="3936" spans="3:14" x14ac:dyDescent="0.3">
      <c r="C3936">
        <v>3934</v>
      </c>
      <c r="D3936" s="1">
        <v>26</v>
      </c>
      <c r="E3936" s="1">
        <v>32</v>
      </c>
      <c r="F3936">
        <f t="shared" ca="1" si="550"/>
        <v>0</v>
      </c>
      <c r="G3936">
        <f t="shared" ca="1" si="551"/>
        <v>0</v>
      </c>
      <c r="H3936">
        <f t="shared" ca="1" si="552"/>
        <v>32</v>
      </c>
      <c r="I3936">
        <f t="shared" ca="1" si="553"/>
        <v>33</v>
      </c>
      <c r="J3936">
        <f t="shared" ca="1" si="554"/>
        <v>30</v>
      </c>
      <c r="K3936">
        <f t="shared" ca="1" si="555"/>
        <v>34</v>
      </c>
      <c r="L3936">
        <f t="shared" ca="1" si="556"/>
        <v>25</v>
      </c>
      <c r="M3936">
        <f t="shared" ca="1" si="557"/>
        <v>18</v>
      </c>
      <c r="N3936">
        <f t="shared" ca="1" si="558"/>
        <v>26</v>
      </c>
    </row>
    <row r="3937" spans="3:14" x14ac:dyDescent="0.3">
      <c r="C3937">
        <v>3935</v>
      </c>
      <c r="D3937" s="1">
        <v>30</v>
      </c>
      <c r="E3937" s="1">
        <v>83</v>
      </c>
      <c r="F3937">
        <f t="shared" ca="1" si="550"/>
        <v>0</v>
      </c>
      <c r="G3937">
        <f t="shared" ca="1" si="551"/>
        <v>0</v>
      </c>
      <c r="H3937">
        <f t="shared" ca="1" si="552"/>
        <v>28</v>
      </c>
      <c r="I3937">
        <f t="shared" ca="1" si="553"/>
        <v>32</v>
      </c>
      <c r="J3937">
        <f t="shared" ca="1" si="554"/>
        <v>33</v>
      </c>
      <c r="K3937">
        <f t="shared" ca="1" si="555"/>
        <v>30</v>
      </c>
      <c r="L3937">
        <f t="shared" ca="1" si="556"/>
        <v>34</v>
      </c>
      <c r="M3937">
        <f t="shared" ca="1" si="557"/>
        <v>25</v>
      </c>
      <c r="N3937">
        <f t="shared" ca="1" si="558"/>
        <v>18</v>
      </c>
    </row>
    <row r="3938" spans="3:14" x14ac:dyDescent="0.3">
      <c r="C3938">
        <v>3936</v>
      </c>
      <c r="D3938" s="1">
        <v>35</v>
      </c>
      <c r="E3938" s="1">
        <v>53</v>
      </c>
      <c r="F3938">
        <f t="shared" ca="1" si="550"/>
        <v>0</v>
      </c>
      <c r="G3938">
        <f t="shared" ca="1" si="551"/>
        <v>0</v>
      </c>
      <c r="H3938">
        <f t="shared" ca="1" si="552"/>
        <v>30</v>
      </c>
      <c r="I3938">
        <f t="shared" ca="1" si="553"/>
        <v>28</v>
      </c>
      <c r="J3938">
        <f t="shared" ca="1" si="554"/>
        <v>32</v>
      </c>
      <c r="K3938">
        <f t="shared" ca="1" si="555"/>
        <v>33</v>
      </c>
      <c r="L3938">
        <f t="shared" ca="1" si="556"/>
        <v>30</v>
      </c>
      <c r="M3938">
        <f t="shared" ca="1" si="557"/>
        <v>34</v>
      </c>
      <c r="N3938">
        <f t="shared" ca="1" si="558"/>
        <v>13</v>
      </c>
    </row>
    <row r="3939" spans="3:14" x14ac:dyDescent="0.3">
      <c r="C3939">
        <v>3937</v>
      </c>
      <c r="D3939" s="1">
        <v>28</v>
      </c>
      <c r="E3939" s="1">
        <v>57</v>
      </c>
      <c r="F3939">
        <f t="shared" ca="1" si="550"/>
        <v>0</v>
      </c>
      <c r="G3939">
        <f t="shared" ca="1" si="551"/>
        <v>0</v>
      </c>
      <c r="H3939">
        <f t="shared" ca="1" si="552"/>
        <v>35</v>
      </c>
      <c r="I3939">
        <f t="shared" ca="1" si="553"/>
        <v>30</v>
      </c>
      <c r="J3939">
        <f t="shared" ca="1" si="554"/>
        <v>28</v>
      </c>
      <c r="K3939">
        <f t="shared" ca="1" si="555"/>
        <v>32</v>
      </c>
      <c r="L3939">
        <f t="shared" ca="1" si="556"/>
        <v>33</v>
      </c>
      <c r="M3939">
        <f t="shared" ca="1" si="557"/>
        <v>30</v>
      </c>
      <c r="N3939">
        <f t="shared" ca="1" si="558"/>
        <v>12</v>
      </c>
    </row>
    <row r="3940" spans="3:14" x14ac:dyDescent="0.3">
      <c r="C3940">
        <v>3938</v>
      </c>
      <c r="D3940" s="1">
        <v>25</v>
      </c>
      <c r="E3940" s="1">
        <v>58</v>
      </c>
      <c r="F3940">
        <f t="shared" ca="1" si="550"/>
        <v>0</v>
      </c>
      <c r="G3940">
        <f t="shared" ca="1" si="551"/>
        <v>0</v>
      </c>
      <c r="H3940">
        <f t="shared" ca="1" si="552"/>
        <v>28</v>
      </c>
      <c r="I3940">
        <f t="shared" ca="1" si="553"/>
        <v>35</v>
      </c>
      <c r="J3940">
        <f t="shared" ca="1" si="554"/>
        <v>30</v>
      </c>
      <c r="K3940">
        <f t="shared" ca="1" si="555"/>
        <v>28</v>
      </c>
      <c r="L3940">
        <f t="shared" ca="1" si="556"/>
        <v>32</v>
      </c>
      <c r="M3940">
        <f t="shared" ca="1" si="557"/>
        <v>33</v>
      </c>
      <c r="N3940">
        <f t="shared" ca="1" si="558"/>
        <v>14</v>
      </c>
    </row>
    <row r="3941" spans="3:14" x14ac:dyDescent="0.3">
      <c r="C3941">
        <v>3939</v>
      </c>
      <c r="D3941" s="1">
        <v>23</v>
      </c>
      <c r="E3941" s="1">
        <v>45</v>
      </c>
      <c r="F3941">
        <f t="shared" ca="1" si="550"/>
        <v>0</v>
      </c>
      <c r="G3941">
        <f t="shared" ca="1" si="551"/>
        <v>0</v>
      </c>
      <c r="H3941">
        <f t="shared" ca="1" si="552"/>
        <v>25</v>
      </c>
      <c r="I3941">
        <f t="shared" ca="1" si="553"/>
        <v>28</v>
      </c>
      <c r="J3941">
        <f t="shared" ca="1" si="554"/>
        <v>35</v>
      </c>
      <c r="K3941">
        <f t="shared" ca="1" si="555"/>
        <v>30</v>
      </c>
      <c r="L3941">
        <f t="shared" ca="1" si="556"/>
        <v>28</v>
      </c>
      <c r="M3941">
        <f t="shared" ca="1" si="557"/>
        <v>32</v>
      </c>
      <c r="N3941">
        <f t="shared" ca="1" si="558"/>
        <v>22</v>
      </c>
    </row>
    <row r="3942" spans="3:14" x14ac:dyDescent="0.3">
      <c r="C3942">
        <v>3940</v>
      </c>
      <c r="D3942" s="1">
        <v>23</v>
      </c>
      <c r="E3942" s="1">
        <v>69</v>
      </c>
      <c r="F3942">
        <f t="shared" ca="1" si="550"/>
        <v>0</v>
      </c>
      <c r="G3942">
        <f t="shared" ca="1" si="551"/>
        <v>8</v>
      </c>
      <c r="H3942">
        <f t="shared" ca="1" si="552"/>
        <v>23</v>
      </c>
      <c r="I3942">
        <f t="shared" ca="1" si="553"/>
        <v>25</v>
      </c>
      <c r="J3942">
        <f t="shared" ca="1" si="554"/>
        <v>28</v>
      </c>
      <c r="K3942">
        <f t="shared" ca="1" si="555"/>
        <v>35</v>
      </c>
      <c r="L3942">
        <f t="shared" ca="1" si="556"/>
        <v>30</v>
      </c>
      <c r="M3942">
        <f t="shared" ca="1" si="557"/>
        <v>28</v>
      </c>
      <c r="N3942">
        <f t="shared" ca="1" si="558"/>
        <v>31</v>
      </c>
    </row>
    <row r="3943" spans="3:14" x14ac:dyDescent="0.3">
      <c r="C3943">
        <v>3941</v>
      </c>
      <c r="D3943" s="1">
        <v>26</v>
      </c>
      <c r="E3943" s="1">
        <v>47</v>
      </c>
      <c r="F3943">
        <f t="shared" ca="1" si="550"/>
        <v>0</v>
      </c>
      <c r="G3943">
        <f t="shared" ca="1" si="551"/>
        <v>2</v>
      </c>
      <c r="H3943">
        <f t="shared" ca="1" si="552"/>
        <v>31</v>
      </c>
      <c r="I3943">
        <f t="shared" ca="1" si="553"/>
        <v>23</v>
      </c>
      <c r="J3943">
        <f t="shared" ca="1" si="554"/>
        <v>25</v>
      </c>
      <c r="K3943">
        <f t="shared" ca="1" si="555"/>
        <v>28</v>
      </c>
      <c r="L3943">
        <f t="shared" ca="1" si="556"/>
        <v>35</v>
      </c>
      <c r="M3943">
        <f t="shared" ca="1" si="557"/>
        <v>30</v>
      </c>
      <c r="N3943">
        <f t="shared" ca="1" si="558"/>
        <v>28</v>
      </c>
    </row>
    <row r="3944" spans="3:14" x14ac:dyDescent="0.3">
      <c r="C3944">
        <v>3942</v>
      </c>
      <c r="D3944" s="1">
        <v>27</v>
      </c>
      <c r="E3944" s="1">
        <v>44</v>
      </c>
      <c r="F3944">
        <f t="shared" ca="1" si="550"/>
        <v>0</v>
      </c>
      <c r="G3944">
        <f t="shared" ca="1" si="551"/>
        <v>3</v>
      </c>
      <c r="H3944">
        <f t="shared" ca="1" si="552"/>
        <v>28</v>
      </c>
      <c r="I3944">
        <f t="shared" ca="1" si="553"/>
        <v>31</v>
      </c>
      <c r="J3944">
        <f t="shared" ca="1" si="554"/>
        <v>23</v>
      </c>
      <c r="K3944">
        <f t="shared" ca="1" si="555"/>
        <v>25</v>
      </c>
      <c r="L3944">
        <f t="shared" ca="1" si="556"/>
        <v>28</v>
      </c>
      <c r="M3944">
        <f t="shared" ca="1" si="557"/>
        <v>35</v>
      </c>
      <c r="N3944">
        <f t="shared" ca="1" si="558"/>
        <v>30</v>
      </c>
    </row>
    <row r="3945" spans="3:14" x14ac:dyDescent="0.3">
      <c r="C3945">
        <v>3943</v>
      </c>
      <c r="D3945" s="1">
        <v>21</v>
      </c>
      <c r="E3945" s="1">
        <v>84</v>
      </c>
      <c r="F3945">
        <f t="shared" ca="1" si="550"/>
        <v>0</v>
      </c>
      <c r="G3945">
        <f t="shared" ca="1" si="551"/>
        <v>14</v>
      </c>
      <c r="H3945">
        <f t="shared" ca="1" si="552"/>
        <v>30</v>
      </c>
      <c r="I3945">
        <f t="shared" ca="1" si="553"/>
        <v>28</v>
      </c>
      <c r="J3945">
        <f t="shared" ca="1" si="554"/>
        <v>31</v>
      </c>
      <c r="K3945">
        <f t="shared" ca="1" si="555"/>
        <v>23</v>
      </c>
      <c r="L3945">
        <f t="shared" ca="1" si="556"/>
        <v>25</v>
      </c>
      <c r="M3945">
        <f t="shared" ca="1" si="557"/>
        <v>28</v>
      </c>
      <c r="N3945">
        <f t="shared" ca="1" si="558"/>
        <v>35</v>
      </c>
    </row>
    <row r="3946" spans="3:14" x14ac:dyDescent="0.3">
      <c r="C3946">
        <v>3944</v>
      </c>
      <c r="D3946" s="1">
        <v>24</v>
      </c>
      <c r="E3946" s="1">
        <v>53</v>
      </c>
      <c r="F3946">
        <f t="shared" ca="1" si="550"/>
        <v>0</v>
      </c>
      <c r="G3946">
        <f t="shared" ca="1" si="551"/>
        <v>4</v>
      </c>
      <c r="H3946">
        <f t="shared" ca="1" si="552"/>
        <v>35</v>
      </c>
      <c r="I3946">
        <f t="shared" ca="1" si="553"/>
        <v>30</v>
      </c>
      <c r="J3946">
        <f t="shared" ca="1" si="554"/>
        <v>28</v>
      </c>
      <c r="K3946">
        <f t="shared" ca="1" si="555"/>
        <v>31</v>
      </c>
      <c r="L3946">
        <f t="shared" ca="1" si="556"/>
        <v>23</v>
      </c>
      <c r="M3946">
        <f t="shared" ca="1" si="557"/>
        <v>25</v>
      </c>
      <c r="N3946">
        <f t="shared" ca="1" si="558"/>
        <v>28</v>
      </c>
    </row>
    <row r="3947" spans="3:14" x14ac:dyDescent="0.3">
      <c r="C3947">
        <v>3945</v>
      </c>
      <c r="D3947" s="1">
        <v>32</v>
      </c>
      <c r="E3947" s="1">
        <v>134</v>
      </c>
      <c r="F3947">
        <f t="shared" ca="1" si="550"/>
        <v>0</v>
      </c>
      <c r="G3947">
        <f t="shared" ca="1" si="551"/>
        <v>0</v>
      </c>
      <c r="H3947">
        <f t="shared" ca="1" si="552"/>
        <v>28</v>
      </c>
      <c r="I3947">
        <f t="shared" ca="1" si="553"/>
        <v>35</v>
      </c>
      <c r="J3947">
        <f t="shared" ca="1" si="554"/>
        <v>30</v>
      </c>
      <c r="K3947">
        <f t="shared" ca="1" si="555"/>
        <v>28</v>
      </c>
      <c r="L3947">
        <f t="shared" ca="1" si="556"/>
        <v>31</v>
      </c>
      <c r="M3947">
        <f t="shared" ca="1" si="557"/>
        <v>23</v>
      </c>
      <c r="N3947">
        <f t="shared" ca="1" si="558"/>
        <v>25</v>
      </c>
    </row>
    <row r="3948" spans="3:14" x14ac:dyDescent="0.3">
      <c r="C3948">
        <v>3946</v>
      </c>
      <c r="D3948" s="1">
        <v>23</v>
      </c>
      <c r="E3948" s="1">
        <v>129</v>
      </c>
      <c r="F3948">
        <f t="shared" ca="1" si="550"/>
        <v>0</v>
      </c>
      <c r="G3948">
        <f t="shared" ca="1" si="551"/>
        <v>0</v>
      </c>
      <c r="H3948">
        <f t="shared" ca="1" si="552"/>
        <v>32</v>
      </c>
      <c r="I3948">
        <f t="shared" ca="1" si="553"/>
        <v>28</v>
      </c>
      <c r="J3948">
        <f t="shared" ca="1" si="554"/>
        <v>35</v>
      </c>
      <c r="K3948">
        <f t="shared" ca="1" si="555"/>
        <v>30</v>
      </c>
      <c r="L3948">
        <f t="shared" ca="1" si="556"/>
        <v>28</v>
      </c>
      <c r="M3948">
        <f t="shared" ca="1" si="557"/>
        <v>31</v>
      </c>
      <c r="N3948">
        <f t="shared" ca="1" si="558"/>
        <v>16</v>
      </c>
    </row>
    <row r="3949" spans="3:14" x14ac:dyDescent="0.3">
      <c r="C3949">
        <v>3947</v>
      </c>
      <c r="D3949" s="1">
        <v>15</v>
      </c>
      <c r="E3949" s="1">
        <v>86</v>
      </c>
      <c r="F3949">
        <f t="shared" ca="1" si="550"/>
        <v>0</v>
      </c>
      <c r="G3949">
        <f t="shared" ca="1" si="551"/>
        <v>9</v>
      </c>
      <c r="H3949">
        <f t="shared" ca="1" si="552"/>
        <v>23</v>
      </c>
      <c r="I3949">
        <f t="shared" ca="1" si="553"/>
        <v>32</v>
      </c>
      <c r="J3949">
        <f t="shared" ca="1" si="554"/>
        <v>28</v>
      </c>
      <c r="K3949">
        <f t="shared" ca="1" si="555"/>
        <v>35</v>
      </c>
      <c r="L3949">
        <f t="shared" ca="1" si="556"/>
        <v>30</v>
      </c>
      <c r="M3949">
        <f t="shared" ca="1" si="557"/>
        <v>28</v>
      </c>
      <c r="N3949">
        <f t="shared" ca="1" si="558"/>
        <v>24</v>
      </c>
    </row>
    <row r="3950" spans="3:14" x14ac:dyDescent="0.3">
      <c r="C3950">
        <v>3948</v>
      </c>
      <c r="D3950" s="1">
        <v>25</v>
      </c>
      <c r="E3950" s="1">
        <v>43</v>
      </c>
      <c r="F3950">
        <f t="shared" ca="1" si="550"/>
        <v>0</v>
      </c>
      <c r="G3950">
        <f t="shared" ca="1" si="551"/>
        <v>3</v>
      </c>
      <c r="H3950">
        <f t="shared" ca="1" si="552"/>
        <v>24</v>
      </c>
      <c r="I3950">
        <f t="shared" ca="1" si="553"/>
        <v>23</v>
      </c>
      <c r="J3950">
        <f t="shared" ca="1" si="554"/>
        <v>32</v>
      </c>
      <c r="K3950">
        <f t="shared" ca="1" si="555"/>
        <v>28</v>
      </c>
      <c r="L3950">
        <f t="shared" ca="1" si="556"/>
        <v>35</v>
      </c>
      <c r="M3950">
        <f t="shared" ca="1" si="557"/>
        <v>30</v>
      </c>
      <c r="N3950">
        <f t="shared" ca="1" si="558"/>
        <v>28</v>
      </c>
    </row>
    <row r="3951" spans="3:14" x14ac:dyDescent="0.3">
      <c r="C3951">
        <v>3949</v>
      </c>
      <c r="D3951" s="1">
        <v>23</v>
      </c>
      <c r="E3951" s="1">
        <v>87</v>
      </c>
      <c r="F3951">
        <f t="shared" ca="1" si="550"/>
        <v>0</v>
      </c>
      <c r="G3951">
        <f t="shared" ca="1" si="551"/>
        <v>7</v>
      </c>
      <c r="H3951">
        <f t="shared" ca="1" si="552"/>
        <v>28</v>
      </c>
      <c r="I3951">
        <f t="shared" ca="1" si="553"/>
        <v>24</v>
      </c>
      <c r="J3951">
        <f t="shared" ca="1" si="554"/>
        <v>23</v>
      </c>
      <c r="K3951">
        <f t="shared" ca="1" si="555"/>
        <v>32</v>
      </c>
      <c r="L3951">
        <f t="shared" ca="1" si="556"/>
        <v>28</v>
      </c>
      <c r="M3951">
        <f t="shared" ca="1" si="557"/>
        <v>35</v>
      </c>
      <c r="N3951">
        <f t="shared" ca="1" si="558"/>
        <v>30</v>
      </c>
    </row>
    <row r="3952" spans="3:14" x14ac:dyDescent="0.3">
      <c r="C3952">
        <v>3950</v>
      </c>
      <c r="D3952" s="1">
        <v>27</v>
      </c>
      <c r="E3952" s="1">
        <v>53</v>
      </c>
      <c r="F3952">
        <f t="shared" ca="1" si="550"/>
        <v>0</v>
      </c>
      <c r="G3952">
        <f t="shared" ca="1" si="551"/>
        <v>8</v>
      </c>
      <c r="H3952">
        <f t="shared" ca="1" si="552"/>
        <v>30</v>
      </c>
      <c r="I3952">
        <f t="shared" ca="1" si="553"/>
        <v>28</v>
      </c>
      <c r="J3952">
        <f t="shared" ca="1" si="554"/>
        <v>24</v>
      </c>
      <c r="K3952">
        <f t="shared" ca="1" si="555"/>
        <v>23</v>
      </c>
      <c r="L3952">
        <f t="shared" ca="1" si="556"/>
        <v>32</v>
      </c>
      <c r="M3952">
        <f t="shared" ca="1" si="557"/>
        <v>28</v>
      </c>
      <c r="N3952">
        <f t="shared" ca="1" si="558"/>
        <v>35</v>
      </c>
    </row>
    <row r="3953" spans="3:14" x14ac:dyDescent="0.3">
      <c r="C3953">
        <v>3951</v>
      </c>
      <c r="D3953" s="1">
        <v>30</v>
      </c>
      <c r="E3953" s="1">
        <v>86</v>
      </c>
      <c r="F3953">
        <f t="shared" ca="1" si="550"/>
        <v>0</v>
      </c>
      <c r="G3953">
        <f t="shared" ca="1" si="551"/>
        <v>0</v>
      </c>
      <c r="H3953">
        <f t="shared" ca="1" si="552"/>
        <v>35</v>
      </c>
      <c r="I3953">
        <f t="shared" ca="1" si="553"/>
        <v>30</v>
      </c>
      <c r="J3953">
        <f t="shared" ca="1" si="554"/>
        <v>28</v>
      </c>
      <c r="K3953">
        <f t="shared" ca="1" si="555"/>
        <v>24</v>
      </c>
      <c r="L3953">
        <f t="shared" ca="1" si="556"/>
        <v>23</v>
      </c>
      <c r="M3953">
        <f t="shared" ca="1" si="557"/>
        <v>32</v>
      </c>
      <c r="N3953">
        <f t="shared" ca="1" si="558"/>
        <v>28</v>
      </c>
    </row>
    <row r="3954" spans="3:14" x14ac:dyDescent="0.3">
      <c r="C3954">
        <v>3952</v>
      </c>
      <c r="D3954" s="1">
        <v>27</v>
      </c>
      <c r="E3954" s="1">
        <v>54</v>
      </c>
      <c r="F3954">
        <f t="shared" ca="1" si="550"/>
        <v>0</v>
      </c>
      <c r="G3954">
        <f t="shared" ca="1" si="551"/>
        <v>3</v>
      </c>
      <c r="H3954">
        <f t="shared" ca="1" si="552"/>
        <v>30</v>
      </c>
      <c r="I3954">
        <f t="shared" ca="1" si="553"/>
        <v>35</v>
      </c>
      <c r="J3954">
        <f t="shared" ca="1" si="554"/>
        <v>30</v>
      </c>
      <c r="K3954">
        <f t="shared" ca="1" si="555"/>
        <v>28</v>
      </c>
      <c r="L3954">
        <f t="shared" ca="1" si="556"/>
        <v>24</v>
      </c>
      <c r="M3954">
        <f t="shared" ca="1" si="557"/>
        <v>23</v>
      </c>
      <c r="N3954">
        <f t="shared" ca="1" si="558"/>
        <v>30</v>
      </c>
    </row>
    <row r="3955" spans="3:14" x14ac:dyDescent="0.3">
      <c r="C3955">
        <v>3953</v>
      </c>
      <c r="D3955" s="1">
        <v>39</v>
      </c>
      <c r="E3955" s="1">
        <v>32</v>
      </c>
      <c r="F3955">
        <f t="shared" ca="1" si="550"/>
        <v>0</v>
      </c>
      <c r="G3955">
        <f t="shared" ca="1" si="551"/>
        <v>0</v>
      </c>
      <c r="H3955">
        <f t="shared" ca="1" si="552"/>
        <v>30</v>
      </c>
      <c r="I3955">
        <f t="shared" ca="1" si="553"/>
        <v>30</v>
      </c>
      <c r="J3955">
        <f t="shared" ca="1" si="554"/>
        <v>35</v>
      </c>
      <c r="K3955">
        <f t="shared" ca="1" si="555"/>
        <v>30</v>
      </c>
      <c r="L3955">
        <f t="shared" ca="1" si="556"/>
        <v>28</v>
      </c>
      <c r="M3955">
        <f t="shared" ca="1" si="557"/>
        <v>24</v>
      </c>
      <c r="N3955">
        <f t="shared" ca="1" si="558"/>
        <v>23</v>
      </c>
    </row>
    <row r="3956" spans="3:14" x14ac:dyDescent="0.3">
      <c r="C3956">
        <v>3954</v>
      </c>
      <c r="D3956" s="1">
        <v>34</v>
      </c>
      <c r="E3956" s="1">
        <v>49</v>
      </c>
      <c r="F3956">
        <f t="shared" ca="1" si="550"/>
        <v>0</v>
      </c>
      <c r="G3956">
        <f t="shared" ca="1" si="551"/>
        <v>0</v>
      </c>
      <c r="H3956">
        <f t="shared" ca="1" si="552"/>
        <v>39</v>
      </c>
      <c r="I3956">
        <f t="shared" ca="1" si="553"/>
        <v>30</v>
      </c>
      <c r="J3956">
        <f t="shared" ca="1" si="554"/>
        <v>30</v>
      </c>
      <c r="K3956">
        <f t="shared" ca="1" si="555"/>
        <v>35</v>
      </c>
      <c r="L3956">
        <f t="shared" ca="1" si="556"/>
        <v>30</v>
      </c>
      <c r="M3956">
        <f t="shared" ca="1" si="557"/>
        <v>28</v>
      </c>
      <c r="N3956">
        <f t="shared" ca="1" si="558"/>
        <v>8</v>
      </c>
    </row>
    <row r="3957" spans="3:14" x14ac:dyDescent="0.3">
      <c r="C3957">
        <v>3955</v>
      </c>
      <c r="D3957" s="1">
        <v>35</v>
      </c>
      <c r="E3957" s="1">
        <v>84</v>
      </c>
      <c r="F3957">
        <f t="shared" ca="1" si="550"/>
        <v>0</v>
      </c>
      <c r="G3957">
        <f t="shared" ca="1" si="551"/>
        <v>0</v>
      </c>
      <c r="H3957">
        <f t="shared" ca="1" si="552"/>
        <v>34</v>
      </c>
      <c r="I3957">
        <f t="shared" ca="1" si="553"/>
        <v>39</v>
      </c>
      <c r="J3957">
        <f t="shared" ca="1" si="554"/>
        <v>30</v>
      </c>
      <c r="K3957">
        <f t="shared" ca="1" si="555"/>
        <v>30</v>
      </c>
      <c r="L3957">
        <f t="shared" ca="1" si="556"/>
        <v>35</v>
      </c>
      <c r="M3957">
        <f t="shared" ca="1" si="557"/>
        <v>30</v>
      </c>
      <c r="N3957">
        <f t="shared" ca="1" si="558"/>
        <v>2</v>
      </c>
    </row>
    <row r="3958" spans="3:14" x14ac:dyDescent="0.3">
      <c r="C3958">
        <v>3956</v>
      </c>
      <c r="D3958" s="1">
        <v>35</v>
      </c>
      <c r="E3958" s="1">
        <v>83</v>
      </c>
      <c r="F3958">
        <f t="shared" ca="1" si="550"/>
        <v>0</v>
      </c>
      <c r="G3958">
        <f t="shared" ca="1" si="551"/>
        <v>0</v>
      </c>
      <c r="H3958">
        <f t="shared" ca="1" si="552"/>
        <v>35</v>
      </c>
      <c r="I3958">
        <f t="shared" ca="1" si="553"/>
        <v>34</v>
      </c>
      <c r="J3958">
        <f t="shared" ca="1" si="554"/>
        <v>39</v>
      </c>
      <c r="K3958">
        <f t="shared" ca="1" si="555"/>
        <v>30</v>
      </c>
      <c r="L3958">
        <f t="shared" ca="1" si="556"/>
        <v>30</v>
      </c>
      <c r="M3958">
        <f t="shared" ca="1" si="557"/>
        <v>32</v>
      </c>
      <c r="N3958">
        <f t="shared" ca="1" si="558"/>
        <v>0</v>
      </c>
    </row>
    <row r="3959" spans="3:14" x14ac:dyDescent="0.3">
      <c r="C3959">
        <v>3957</v>
      </c>
      <c r="D3959" s="1">
        <v>19</v>
      </c>
      <c r="E3959" s="1">
        <v>123</v>
      </c>
      <c r="F3959">
        <f t="shared" ca="1" si="550"/>
        <v>0</v>
      </c>
      <c r="G3959">
        <f t="shared" ca="1" si="551"/>
        <v>0</v>
      </c>
      <c r="H3959">
        <f t="shared" ca="1" si="552"/>
        <v>35</v>
      </c>
      <c r="I3959">
        <f t="shared" ca="1" si="553"/>
        <v>35</v>
      </c>
      <c r="J3959">
        <f t="shared" ca="1" si="554"/>
        <v>34</v>
      </c>
      <c r="K3959">
        <f t="shared" ca="1" si="555"/>
        <v>39</v>
      </c>
      <c r="L3959">
        <f t="shared" ca="1" si="556"/>
        <v>30</v>
      </c>
      <c r="M3959">
        <f t="shared" ca="1" si="557"/>
        <v>27</v>
      </c>
      <c r="N3959">
        <f t="shared" ca="1" si="558"/>
        <v>0</v>
      </c>
    </row>
    <row r="3960" spans="3:14" x14ac:dyDescent="0.3">
      <c r="C3960">
        <v>3958</v>
      </c>
      <c r="D3960" s="1">
        <v>18</v>
      </c>
      <c r="E3960" s="1">
        <v>86</v>
      </c>
      <c r="F3960">
        <f t="shared" ca="1" si="550"/>
        <v>0</v>
      </c>
      <c r="G3960">
        <f t="shared" ca="1" si="551"/>
        <v>0</v>
      </c>
      <c r="H3960">
        <f t="shared" ca="1" si="552"/>
        <v>19</v>
      </c>
      <c r="I3960">
        <f t="shared" ca="1" si="553"/>
        <v>35</v>
      </c>
      <c r="J3960">
        <f t="shared" ca="1" si="554"/>
        <v>35</v>
      </c>
      <c r="K3960">
        <f t="shared" ca="1" si="555"/>
        <v>34</v>
      </c>
      <c r="L3960">
        <f t="shared" ca="1" si="556"/>
        <v>39</v>
      </c>
      <c r="M3960">
        <f t="shared" ca="1" si="557"/>
        <v>30</v>
      </c>
      <c r="N3960">
        <f t="shared" ca="1" si="558"/>
        <v>8</v>
      </c>
    </row>
    <row r="3961" spans="3:14" x14ac:dyDescent="0.3">
      <c r="C3961">
        <v>3959</v>
      </c>
      <c r="D3961" s="1">
        <v>24</v>
      </c>
      <c r="E3961" s="1">
        <v>117</v>
      </c>
      <c r="F3961">
        <f t="shared" ca="1" si="550"/>
        <v>0</v>
      </c>
      <c r="G3961">
        <f t="shared" ca="1" si="551"/>
        <v>0</v>
      </c>
      <c r="H3961">
        <f t="shared" ca="1" si="552"/>
        <v>18</v>
      </c>
      <c r="I3961">
        <f t="shared" ca="1" si="553"/>
        <v>19</v>
      </c>
      <c r="J3961">
        <f t="shared" ca="1" si="554"/>
        <v>35</v>
      </c>
      <c r="K3961">
        <f t="shared" ca="1" si="555"/>
        <v>35</v>
      </c>
      <c r="L3961">
        <f t="shared" ca="1" si="556"/>
        <v>34</v>
      </c>
      <c r="M3961">
        <f t="shared" ca="1" si="557"/>
        <v>39</v>
      </c>
      <c r="N3961">
        <f t="shared" ca="1" si="558"/>
        <v>20</v>
      </c>
    </row>
    <row r="3962" spans="3:14" x14ac:dyDescent="0.3">
      <c r="C3962">
        <v>3960</v>
      </c>
      <c r="D3962" s="1">
        <v>31</v>
      </c>
      <c r="E3962" s="1">
        <v>110</v>
      </c>
      <c r="F3962">
        <f t="shared" ca="1" si="550"/>
        <v>0</v>
      </c>
      <c r="G3962">
        <f t="shared" ca="1" si="551"/>
        <v>4</v>
      </c>
      <c r="H3962">
        <f t="shared" ca="1" si="552"/>
        <v>24</v>
      </c>
      <c r="I3962">
        <f t="shared" ca="1" si="553"/>
        <v>18</v>
      </c>
      <c r="J3962">
        <f t="shared" ca="1" si="554"/>
        <v>19</v>
      </c>
      <c r="K3962">
        <f t="shared" ca="1" si="555"/>
        <v>35</v>
      </c>
      <c r="L3962">
        <f t="shared" ca="1" si="556"/>
        <v>35</v>
      </c>
      <c r="M3962">
        <f t="shared" ca="1" si="557"/>
        <v>34</v>
      </c>
      <c r="N3962">
        <f t="shared" ca="1" si="558"/>
        <v>35</v>
      </c>
    </row>
    <row r="3963" spans="3:14" x14ac:dyDescent="0.3">
      <c r="C3963">
        <v>3961</v>
      </c>
      <c r="D3963" s="1">
        <v>26</v>
      </c>
      <c r="E3963" s="1">
        <v>74</v>
      </c>
      <c r="F3963">
        <f t="shared" ca="1" si="550"/>
        <v>0</v>
      </c>
      <c r="G3963">
        <f t="shared" ca="1" si="551"/>
        <v>8</v>
      </c>
      <c r="H3963">
        <f t="shared" ca="1" si="552"/>
        <v>35</v>
      </c>
      <c r="I3963">
        <f t="shared" ca="1" si="553"/>
        <v>24</v>
      </c>
      <c r="J3963">
        <f t="shared" ca="1" si="554"/>
        <v>18</v>
      </c>
      <c r="K3963">
        <f t="shared" ca="1" si="555"/>
        <v>19</v>
      </c>
      <c r="L3963">
        <f t="shared" ca="1" si="556"/>
        <v>35</v>
      </c>
      <c r="M3963">
        <f t="shared" ca="1" si="557"/>
        <v>35</v>
      </c>
      <c r="N3963">
        <f t="shared" ca="1" si="558"/>
        <v>34</v>
      </c>
    </row>
    <row r="3964" spans="3:14" x14ac:dyDescent="0.3">
      <c r="C3964">
        <v>3962</v>
      </c>
      <c r="D3964" s="1">
        <v>30</v>
      </c>
      <c r="E3964" s="1">
        <v>45</v>
      </c>
      <c r="F3964">
        <f t="shared" ca="1" si="550"/>
        <v>0</v>
      </c>
      <c r="G3964">
        <f t="shared" ca="1" si="551"/>
        <v>5</v>
      </c>
      <c r="H3964">
        <f t="shared" ca="1" si="552"/>
        <v>34</v>
      </c>
      <c r="I3964">
        <f t="shared" ca="1" si="553"/>
        <v>35</v>
      </c>
      <c r="J3964">
        <f t="shared" ca="1" si="554"/>
        <v>24</v>
      </c>
      <c r="K3964">
        <f t="shared" ca="1" si="555"/>
        <v>18</v>
      </c>
      <c r="L3964">
        <f t="shared" ca="1" si="556"/>
        <v>19</v>
      </c>
      <c r="M3964">
        <f t="shared" ca="1" si="557"/>
        <v>35</v>
      </c>
      <c r="N3964">
        <f t="shared" ca="1" si="558"/>
        <v>35</v>
      </c>
    </row>
    <row r="3965" spans="3:14" x14ac:dyDescent="0.3">
      <c r="C3965">
        <v>3963</v>
      </c>
      <c r="D3965" s="1">
        <v>29</v>
      </c>
      <c r="E3965" s="1">
        <v>73</v>
      </c>
      <c r="F3965">
        <f t="shared" ca="1" si="550"/>
        <v>0</v>
      </c>
      <c r="G3965">
        <f t="shared" ca="1" si="551"/>
        <v>6</v>
      </c>
      <c r="H3965">
        <f t="shared" ca="1" si="552"/>
        <v>35</v>
      </c>
      <c r="I3965">
        <f t="shared" ca="1" si="553"/>
        <v>34</v>
      </c>
      <c r="J3965">
        <f t="shared" ca="1" si="554"/>
        <v>35</v>
      </c>
      <c r="K3965">
        <f t="shared" ca="1" si="555"/>
        <v>24</v>
      </c>
      <c r="L3965">
        <f t="shared" ca="1" si="556"/>
        <v>18</v>
      </c>
      <c r="M3965">
        <f t="shared" ca="1" si="557"/>
        <v>19</v>
      </c>
      <c r="N3965">
        <f t="shared" ca="1" si="558"/>
        <v>35</v>
      </c>
    </row>
    <row r="3966" spans="3:14" x14ac:dyDescent="0.3">
      <c r="C3966">
        <v>3964</v>
      </c>
      <c r="D3966" s="1">
        <v>36</v>
      </c>
      <c r="E3966" s="1">
        <v>47</v>
      </c>
      <c r="F3966">
        <f t="shared" ca="1" si="550"/>
        <v>0</v>
      </c>
      <c r="G3966">
        <f t="shared" ca="1" si="551"/>
        <v>0</v>
      </c>
      <c r="H3966">
        <f t="shared" ca="1" si="552"/>
        <v>35</v>
      </c>
      <c r="I3966">
        <f t="shared" ca="1" si="553"/>
        <v>35</v>
      </c>
      <c r="J3966">
        <f t="shared" ca="1" si="554"/>
        <v>34</v>
      </c>
      <c r="K3966">
        <f t="shared" ca="1" si="555"/>
        <v>35</v>
      </c>
      <c r="L3966">
        <f t="shared" ca="1" si="556"/>
        <v>24</v>
      </c>
      <c r="M3966">
        <f t="shared" ca="1" si="557"/>
        <v>18</v>
      </c>
      <c r="N3966">
        <f t="shared" ca="1" si="558"/>
        <v>19</v>
      </c>
    </row>
    <row r="3967" spans="3:14" x14ac:dyDescent="0.3">
      <c r="C3967">
        <v>3965</v>
      </c>
      <c r="D3967" s="1">
        <v>30</v>
      </c>
      <c r="E3967" s="1">
        <v>57</v>
      </c>
      <c r="F3967">
        <f t="shared" ca="1" si="550"/>
        <v>0</v>
      </c>
      <c r="G3967">
        <f t="shared" ca="1" si="551"/>
        <v>0</v>
      </c>
      <c r="H3967">
        <f t="shared" ca="1" si="552"/>
        <v>36</v>
      </c>
      <c r="I3967">
        <f t="shared" ca="1" si="553"/>
        <v>35</v>
      </c>
      <c r="J3967">
        <f t="shared" ca="1" si="554"/>
        <v>35</v>
      </c>
      <c r="K3967">
        <f t="shared" ca="1" si="555"/>
        <v>34</v>
      </c>
      <c r="L3967">
        <f t="shared" ca="1" si="556"/>
        <v>35</v>
      </c>
      <c r="M3967">
        <f t="shared" ca="1" si="557"/>
        <v>24</v>
      </c>
      <c r="N3967">
        <f t="shared" ca="1" si="558"/>
        <v>1</v>
      </c>
    </row>
    <row r="3968" spans="3:14" x14ac:dyDescent="0.3">
      <c r="C3968">
        <v>3966</v>
      </c>
      <c r="D3968" s="1">
        <v>27</v>
      </c>
      <c r="E3968" s="1">
        <v>67</v>
      </c>
      <c r="F3968">
        <f t="shared" ca="1" si="550"/>
        <v>0</v>
      </c>
      <c r="G3968">
        <f t="shared" ca="1" si="551"/>
        <v>0</v>
      </c>
      <c r="H3968">
        <f t="shared" ca="1" si="552"/>
        <v>30</v>
      </c>
      <c r="I3968">
        <f t="shared" ca="1" si="553"/>
        <v>36</v>
      </c>
      <c r="J3968">
        <f t="shared" ca="1" si="554"/>
        <v>35</v>
      </c>
      <c r="K3968">
        <f t="shared" ca="1" si="555"/>
        <v>35</v>
      </c>
      <c r="L3968">
        <f t="shared" ca="1" si="556"/>
        <v>34</v>
      </c>
      <c r="M3968">
        <f t="shared" ca="1" si="557"/>
        <v>30</v>
      </c>
      <c r="N3968">
        <f t="shared" ca="1" si="558"/>
        <v>0</v>
      </c>
    </row>
    <row r="3969" spans="3:14" x14ac:dyDescent="0.3">
      <c r="C3969">
        <v>3967</v>
      </c>
      <c r="D3969" s="1">
        <v>33</v>
      </c>
      <c r="E3969" s="1">
        <v>60</v>
      </c>
      <c r="F3969">
        <f t="shared" ca="1" si="550"/>
        <v>0</v>
      </c>
      <c r="G3969">
        <f t="shared" ca="1" si="551"/>
        <v>0</v>
      </c>
      <c r="H3969">
        <f t="shared" ca="1" si="552"/>
        <v>27</v>
      </c>
      <c r="I3969">
        <f t="shared" ca="1" si="553"/>
        <v>30</v>
      </c>
      <c r="J3969">
        <f t="shared" ca="1" si="554"/>
        <v>36</v>
      </c>
      <c r="K3969">
        <f t="shared" ca="1" si="555"/>
        <v>35</v>
      </c>
      <c r="L3969">
        <f t="shared" ca="1" si="556"/>
        <v>35</v>
      </c>
      <c r="M3969">
        <f t="shared" ca="1" si="557"/>
        <v>34</v>
      </c>
      <c r="N3969">
        <f t="shared" ca="1" si="558"/>
        <v>3</v>
      </c>
    </row>
    <row r="3970" spans="3:14" x14ac:dyDescent="0.3">
      <c r="C3970">
        <v>3968</v>
      </c>
      <c r="D3970" s="1">
        <v>20</v>
      </c>
      <c r="E3970" s="1">
        <v>83</v>
      </c>
      <c r="F3970">
        <f t="shared" ca="1" si="550"/>
        <v>0</v>
      </c>
      <c r="G3970">
        <f t="shared" ca="1" si="551"/>
        <v>0</v>
      </c>
      <c r="H3970">
        <f t="shared" ca="1" si="552"/>
        <v>33</v>
      </c>
      <c r="I3970">
        <f t="shared" ca="1" si="553"/>
        <v>27</v>
      </c>
      <c r="J3970">
        <f t="shared" ca="1" si="554"/>
        <v>30</v>
      </c>
      <c r="K3970">
        <f t="shared" ca="1" si="555"/>
        <v>36</v>
      </c>
      <c r="L3970">
        <f t="shared" ca="1" si="556"/>
        <v>35</v>
      </c>
      <c r="M3970">
        <f t="shared" ca="1" si="557"/>
        <v>35</v>
      </c>
      <c r="N3970">
        <f t="shared" ca="1" si="558"/>
        <v>4</v>
      </c>
    </row>
    <row r="3971" spans="3:14" x14ac:dyDescent="0.3">
      <c r="C3971">
        <v>3969</v>
      </c>
      <c r="D3971" s="1">
        <v>33</v>
      </c>
      <c r="E3971" s="1">
        <v>35</v>
      </c>
      <c r="F3971">
        <f t="shared" ca="1" si="550"/>
        <v>0</v>
      </c>
      <c r="G3971">
        <f t="shared" ca="1" si="551"/>
        <v>0</v>
      </c>
      <c r="H3971">
        <f t="shared" ca="1" si="552"/>
        <v>20</v>
      </c>
      <c r="I3971">
        <f t="shared" ca="1" si="553"/>
        <v>33</v>
      </c>
      <c r="J3971">
        <f t="shared" ca="1" si="554"/>
        <v>27</v>
      </c>
      <c r="K3971">
        <f t="shared" ca="1" si="555"/>
        <v>30</v>
      </c>
      <c r="L3971">
        <f t="shared" ca="1" si="556"/>
        <v>36</v>
      </c>
      <c r="M3971">
        <f t="shared" ca="1" si="557"/>
        <v>35</v>
      </c>
      <c r="N3971">
        <f t="shared" ca="1" si="558"/>
        <v>19</v>
      </c>
    </row>
    <row r="3972" spans="3:14" x14ac:dyDescent="0.3">
      <c r="C3972">
        <v>3970</v>
      </c>
      <c r="D3972" s="1">
        <v>23</v>
      </c>
      <c r="E3972" s="1">
        <v>66</v>
      </c>
      <c r="F3972">
        <f t="shared" ca="1" si="550"/>
        <v>0</v>
      </c>
      <c r="G3972">
        <f t="shared" ca="1" si="551"/>
        <v>0</v>
      </c>
      <c r="H3972">
        <f t="shared" ca="1" si="552"/>
        <v>33</v>
      </c>
      <c r="I3972">
        <f t="shared" ca="1" si="553"/>
        <v>20</v>
      </c>
      <c r="J3972">
        <f t="shared" ca="1" si="554"/>
        <v>33</v>
      </c>
      <c r="K3972">
        <f t="shared" ca="1" si="555"/>
        <v>27</v>
      </c>
      <c r="L3972">
        <f t="shared" ca="1" si="556"/>
        <v>30</v>
      </c>
      <c r="M3972">
        <f t="shared" ca="1" si="557"/>
        <v>36</v>
      </c>
      <c r="N3972">
        <f t="shared" ca="1" si="558"/>
        <v>21</v>
      </c>
    </row>
    <row r="3973" spans="3:14" x14ac:dyDescent="0.3">
      <c r="C3973">
        <v>3971</v>
      </c>
      <c r="D3973" s="1">
        <v>25</v>
      </c>
      <c r="E3973" s="1">
        <v>53</v>
      </c>
      <c r="F3973">
        <f t="shared" ref="F3973:F4036" ca="1" si="559">MAX(0,D3973-SUM(OFFSET(H3973,0,0,1,$B$2)))</f>
        <v>0</v>
      </c>
      <c r="G3973">
        <f t="shared" ref="G3973:G4036" ca="1" si="560">MAX(0,OFFSET(H3973,0,$B$2-1,1,1)-D3973)</f>
        <v>9</v>
      </c>
      <c r="H3973">
        <f t="shared" ref="H3973:H4036" ca="1" si="561">MIN(E3973,MAX($A$2-SUM(OFFSET(I3973,0,0,1,$B$2-1)),0))</f>
        <v>23</v>
      </c>
      <c r="I3973">
        <f t="shared" ref="I3973:I4036" ca="1" si="562">IF(I$1&gt;=$B$2,"NA",MAX(0,H3972-MAX(0,$D3972-SUM(OFFSET(I3972,0,0,1,$B$2-I$1)))))</f>
        <v>33</v>
      </c>
      <c r="J3973">
        <f t="shared" ref="J3973:J4036" ca="1" si="563">IF(J$1&gt;=$B$2,"NA",MAX(0,I3972-MAX(0,$D3972-SUM(OFFSET(J3972,0,0,1,$B$2-J$1)))))</f>
        <v>20</v>
      </c>
      <c r="K3973">
        <f t="shared" ref="K3973:K4036" ca="1" si="564">IF(K$1&gt;=$B$2,"NA",MAX(0,J3972-MAX(0,$D3972-SUM(OFFSET(K3972,0,0,1,$B$2-K$1)))))</f>
        <v>33</v>
      </c>
      <c r="L3973">
        <f t="shared" ref="L3973:L4036" ca="1" si="565">IF(L$1&gt;=$B$2,"NA",MAX(0,K3972-MAX(0,$D3972-SUM(OFFSET(L3972,0,0,1,$B$2-L$1)))))</f>
        <v>27</v>
      </c>
      <c r="M3973">
        <f t="shared" ref="M3973:M4036" ca="1" si="566">IF(M$1&gt;=$B$2,"NA",MAX(0,L3972-MAX(0,$D3972-SUM(OFFSET(M3972,0,0,1,$B$2-M$1)))))</f>
        <v>30</v>
      </c>
      <c r="N3973">
        <f t="shared" ref="N3973:N4036" ca="1" si="567">IF(N$1&gt;=$B$2,"NA",MAX(0,M3972-MAX(0,$D3972-SUM(OFFSET(N3972,0,0,1,$B$2-N$1)))))</f>
        <v>34</v>
      </c>
    </row>
    <row r="3974" spans="3:14" x14ac:dyDescent="0.3">
      <c r="C3974">
        <v>3972</v>
      </c>
      <c r="D3974" s="1">
        <v>29</v>
      </c>
      <c r="E3974" s="1">
        <v>52</v>
      </c>
      <c r="F3974">
        <f t="shared" ca="1" si="559"/>
        <v>0</v>
      </c>
      <c r="G3974">
        <f t="shared" ca="1" si="560"/>
        <v>1</v>
      </c>
      <c r="H3974">
        <f t="shared" ca="1" si="561"/>
        <v>34</v>
      </c>
      <c r="I3974">
        <f t="shared" ca="1" si="562"/>
        <v>23</v>
      </c>
      <c r="J3974">
        <f t="shared" ca="1" si="563"/>
        <v>33</v>
      </c>
      <c r="K3974">
        <f t="shared" ca="1" si="564"/>
        <v>20</v>
      </c>
      <c r="L3974">
        <f t="shared" ca="1" si="565"/>
        <v>33</v>
      </c>
      <c r="M3974">
        <f t="shared" ca="1" si="566"/>
        <v>27</v>
      </c>
      <c r="N3974">
        <f t="shared" ca="1" si="567"/>
        <v>30</v>
      </c>
    </row>
    <row r="3975" spans="3:14" x14ac:dyDescent="0.3">
      <c r="C3975">
        <v>3973</v>
      </c>
      <c r="D3975" s="1">
        <v>31</v>
      </c>
      <c r="E3975" s="1">
        <v>85</v>
      </c>
      <c r="F3975">
        <f t="shared" ca="1" si="559"/>
        <v>0</v>
      </c>
      <c r="G3975">
        <f t="shared" ca="1" si="560"/>
        <v>0</v>
      </c>
      <c r="H3975">
        <f t="shared" ca="1" si="561"/>
        <v>30</v>
      </c>
      <c r="I3975">
        <f t="shared" ca="1" si="562"/>
        <v>34</v>
      </c>
      <c r="J3975">
        <f t="shared" ca="1" si="563"/>
        <v>23</v>
      </c>
      <c r="K3975">
        <f t="shared" ca="1" si="564"/>
        <v>33</v>
      </c>
      <c r="L3975">
        <f t="shared" ca="1" si="565"/>
        <v>20</v>
      </c>
      <c r="M3975">
        <f t="shared" ca="1" si="566"/>
        <v>33</v>
      </c>
      <c r="N3975">
        <f t="shared" ca="1" si="567"/>
        <v>27</v>
      </c>
    </row>
    <row r="3976" spans="3:14" x14ac:dyDescent="0.3">
      <c r="C3976">
        <v>3974</v>
      </c>
      <c r="D3976" s="1">
        <v>22</v>
      </c>
      <c r="E3976" s="1">
        <v>48</v>
      </c>
      <c r="F3976">
        <f t="shared" ca="1" si="559"/>
        <v>0</v>
      </c>
      <c r="G3976">
        <f t="shared" ca="1" si="560"/>
        <v>7</v>
      </c>
      <c r="H3976">
        <f t="shared" ca="1" si="561"/>
        <v>31</v>
      </c>
      <c r="I3976">
        <f t="shared" ca="1" si="562"/>
        <v>30</v>
      </c>
      <c r="J3976">
        <f t="shared" ca="1" si="563"/>
        <v>34</v>
      </c>
      <c r="K3976">
        <f t="shared" ca="1" si="564"/>
        <v>23</v>
      </c>
      <c r="L3976">
        <f t="shared" ca="1" si="565"/>
        <v>33</v>
      </c>
      <c r="M3976">
        <f t="shared" ca="1" si="566"/>
        <v>20</v>
      </c>
      <c r="N3976">
        <f t="shared" ca="1" si="567"/>
        <v>29</v>
      </c>
    </row>
    <row r="3977" spans="3:14" x14ac:dyDescent="0.3">
      <c r="C3977">
        <v>3975</v>
      </c>
      <c r="D3977" s="1">
        <v>33</v>
      </c>
      <c r="E3977" s="1">
        <v>82</v>
      </c>
      <c r="F3977">
        <f t="shared" ca="1" si="559"/>
        <v>0</v>
      </c>
      <c r="G3977">
        <f t="shared" ca="1" si="560"/>
        <v>0</v>
      </c>
      <c r="H3977">
        <f t="shared" ca="1" si="561"/>
        <v>29</v>
      </c>
      <c r="I3977">
        <f t="shared" ca="1" si="562"/>
        <v>31</v>
      </c>
      <c r="J3977">
        <f t="shared" ca="1" si="563"/>
        <v>30</v>
      </c>
      <c r="K3977">
        <f t="shared" ca="1" si="564"/>
        <v>34</v>
      </c>
      <c r="L3977">
        <f t="shared" ca="1" si="565"/>
        <v>23</v>
      </c>
      <c r="M3977">
        <f t="shared" ca="1" si="566"/>
        <v>33</v>
      </c>
      <c r="N3977">
        <f t="shared" ca="1" si="567"/>
        <v>20</v>
      </c>
    </row>
    <row r="3978" spans="3:14" x14ac:dyDescent="0.3">
      <c r="C3978">
        <v>3976</v>
      </c>
      <c r="D3978" s="1">
        <v>18</v>
      </c>
      <c r="E3978" s="1">
        <v>87</v>
      </c>
      <c r="F3978">
        <f t="shared" ca="1" si="559"/>
        <v>0</v>
      </c>
      <c r="G3978">
        <f t="shared" ca="1" si="560"/>
        <v>2</v>
      </c>
      <c r="H3978">
        <f t="shared" ca="1" si="561"/>
        <v>33</v>
      </c>
      <c r="I3978">
        <f t="shared" ca="1" si="562"/>
        <v>29</v>
      </c>
      <c r="J3978">
        <f t="shared" ca="1" si="563"/>
        <v>31</v>
      </c>
      <c r="K3978">
        <f t="shared" ca="1" si="564"/>
        <v>30</v>
      </c>
      <c r="L3978">
        <f t="shared" ca="1" si="565"/>
        <v>34</v>
      </c>
      <c r="M3978">
        <f t="shared" ca="1" si="566"/>
        <v>23</v>
      </c>
      <c r="N3978">
        <f t="shared" ca="1" si="567"/>
        <v>20</v>
      </c>
    </row>
    <row r="3979" spans="3:14" x14ac:dyDescent="0.3">
      <c r="C3979">
        <v>3977</v>
      </c>
      <c r="D3979" s="1">
        <v>27</v>
      </c>
      <c r="E3979" s="1">
        <v>172</v>
      </c>
      <c r="F3979">
        <f t="shared" ca="1" si="559"/>
        <v>0</v>
      </c>
      <c r="G3979">
        <f t="shared" ca="1" si="560"/>
        <v>0</v>
      </c>
      <c r="H3979">
        <f t="shared" ca="1" si="561"/>
        <v>20</v>
      </c>
      <c r="I3979">
        <f t="shared" ca="1" si="562"/>
        <v>33</v>
      </c>
      <c r="J3979">
        <f t="shared" ca="1" si="563"/>
        <v>29</v>
      </c>
      <c r="K3979">
        <f t="shared" ca="1" si="564"/>
        <v>31</v>
      </c>
      <c r="L3979">
        <f t="shared" ca="1" si="565"/>
        <v>30</v>
      </c>
      <c r="M3979">
        <f t="shared" ca="1" si="566"/>
        <v>34</v>
      </c>
      <c r="N3979">
        <f t="shared" ca="1" si="567"/>
        <v>23</v>
      </c>
    </row>
    <row r="3980" spans="3:14" x14ac:dyDescent="0.3">
      <c r="C3980">
        <v>3978</v>
      </c>
      <c r="D3980" s="1">
        <v>34</v>
      </c>
      <c r="E3980" s="1">
        <v>64</v>
      </c>
      <c r="F3980">
        <f t="shared" ca="1" si="559"/>
        <v>0</v>
      </c>
      <c r="G3980">
        <f t="shared" ca="1" si="560"/>
        <v>0</v>
      </c>
      <c r="H3980">
        <f t="shared" ca="1" si="561"/>
        <v>27</v>
      </c>
      <c r="I3980">
        <f t="shared" ca="1" si="562"/>
        <v>20</v>
      </c>
      <c r="J3980">
        <f t="shared" ca="1" si="563"/>
        <v>33</v>
      </c>
      <c r="K3980">
        <f t="shared" ca="1" si="564"/>
        <v>29</v>
      </c>
      <c r="L3980">
        <f t="shared" ca="1" si="565"/>
        <v>31</v>
      </c>
      <c r="M3980">
        <f t="shared" ca="1" si="566"/>
        <v>30</v>
      </c>
      <c r="N3980">
        <f t="shared" ca="1" si="567"/>
        <v>30</v>
      </c>
    </row>
    <row r="3981" spans="3:14" x14ac:dyDescent="0.3">
      <c r="C3981">
        <v>3979</v>
      </c>
      <c r="D3981" s="1">
        <v>24</v>
      </c>
      <c r="E3981" s="1">
        <v>63</v>
      </c>
      <c r="F3981">
        <f t="shared" ca="1" si="559"/>
        <v>0</v>
      </c>
      <c r="G3981">
        <f t="shared" ca="1" si="560"/>
        <v>2</v>
      </c>
      <c r="H3981">
        <f t="shared" ca="1" si="561"/>
        <v>34</v>
      </c>
      <c r="I3981">
        <f t="shared" ca="1" si="562"/>
        <v>27</v>
      </c>
      <c r="J3981">
        <f t="shared" ca="1" si="563"/>
        <v>20</v>
      </c>
      <c r="K3981">
        <f t="shared" ca="1" si="564"/>
        <v>33</v>
      </c>
      <c r="L3981">
        <f t="shared" ca="1" si="565"/>
        <v>29</v>
      </c>
      <c r="M3981">
        <f t="shared" ca="1" si="566"/>
        <v>31</v>
      </c>
      <c r="N3981">
        <f t="shared" ca="1" si="567"/>
        <v>26</v>
      </c>
    </row>
    <row r="3982" spans="3:14" x14ac:dyDescent="0.3">
      <c r="C3982">
        <v>3980</v>
      </c>
      <c r="D3982" s="1">
        <v>31</v>
      </c>
      <c r="E3982" s="1">
        <v>136</v>
      </c>
      <c r="F3982">
        <f t="shared" ca="1" si="559"/>
        <v>0</v>
      </c>
      <c r="G3982">
        <f t="shared" ca="1" si="560"/>
        <v>0</v>
      </c>
      <c r="H3982">
        <f t="shared" ca="1" si="561"/>
        <v>26</v>
      </c>
      <c r="I3982">
        <f t="shared" ca="1" si="562"/>
        <v>34</v>
      </c>
      <c r="J3982">
        <f t="shared" ca="1" si="563"/>
        <v>27</v>
      </c>
      <c r="K3982">
        <f t="shared" ca="1" si="564"/>
        <v>20</v>
      </c>
      <c r="L3982">
        <f t="shared" ca="1" si="565"/>
        <v>33</v>
      </c>
      <c r="M3982">
        <f t="shared" ca="1" si="566"/>
        <v>29</v>
      </c>
      <c r="N3982">
        <f t="shared" ca="1" si="567"/>
        <v>31</v>
      </c>
    </row>
    <row r="3983" spans="3:14" x14ac:dyDescent="0.3">
      <c r="C3983">
        <v>3981</v>
      </c>
      <c r="D3983" s="1">
        <v>28</v>
      </c>
      <c r="E3983" s="1">
        <v>121</v>
      </c>
      <c r="F3983">
        <f t="shared" ca="1" si="559"/>
        <v>0</v>
      </c>
      <c r="G3983">
        <f t="shared" ca="1" si="560"/>
        <v>1</v>
      </c>
      <c r="H3983">
        <f t="shared" ca="1" si="561"/>
        <v>31</v>
      </c>
      <c r="I3983">
        <f t="shared" ca="1" si="562"/>
        <v>26</v>
      </c>
      <c r="J3983">
        <f t="shared" ca="1" si="563"/>
        <v>34</v>
      </c>
      <c r="K3983">
        <f t="shared" ca="1" si="564"/>
        <v>27</v>
      </c>
      <c r="L3983">
        <f t="shared" ca="1" si="565"/>
        <v>20</v>
      </c>
      <c r="M3983">
        <f t="shared" ca="1" si="566"/>
        <v>33</v>
      </c>
      <c r="N3983">
        <f t="shared" ca="1" si="567"/>
        <v>29</v>
      </c>
    </row>
    <row r="3984" spans="3:14" x14ac:dyDescent="0.3">
      <c r="C3984">
        <v>3982</v>
      </c>
      <c r="D3984" s="1">
        <v>29</v>
      </c>
      <c r="E3984" s="1">
        <v>56</v>
      </c>
      <c r="F3984">
        <f t="shared" ca="1" si="559"/>
        <v>0</v>
      </c>
      <c r="G3984">
        <f t="shared" ca="1" si="560"/>
        <v>4</v>
      </c>
      <c r="H3984">
        <f t="shared" ca="1" si="561"/>
        <v>29</v>
      </c>
      <c r="I3984">
        <f t="shared" ca="1" si="562"/>
        <v>31</v>
      </c>
      <c r="J3984">
        <f t="shared" ca="1" si="563"/>
        <v>26</v>
      </c>
      <c r="K3984">
        <f t="shared" ca="1" si="564"/>
        <v>34</v>
      </c>
      <c r="L3984">
        <f t="shared" ca="1" si="565"/>
        <v>27</v>
      </c>
      <c r="M3984">
        <f t="shared" ca="1" si="566"/>
        <v>20</v>
      </c>
      <c r="N3984">
        <f t="shared" ca="1" si="567"/>
        <v>33</v>
      </c>
    </row>
    <row r="3985" spans="3:14" x14ac:dyDescent="0.3">
      <c r="C3985">
        <v>3983</v>
      </c>
      <c r="D3985" s="1">
        <v>28</v>
      </c>
      <c r="E3985" s="1">
        <v>72</v>
      </c>
      <c r="F3985">
        <f t="shared" ca="1" si="559"/>
        <v>0</v>
      </c>
      <c r="G3985">
        <f t="shared" ca="1" si="560"/>
        <v>0</v>
      </c>
      <c r="H3985">
        <f t="shared" ca="1" si="561"/>
        <v>33</v>
      </c>
      <c r="I3985">
        <f t="shared" ca="1" si="562"/>
        <v>29</v>
      </c>
      <c r="J3985">
        <f t="shared" ca="1" si="563"/>
        <v>31</v>
      </c>
      <c r="K3985">
        <f t="shared" ca="1" si="564"/>
        <v>26</v>
      </c>
      <c r="L3985">
        <f t="shared" ca="1" si="565"/>
        <v>34</v>
      </c>
      <c r="M3985">
        <f t="shared" ca="1" si="566"/>
        <v>27</v>
      </c>
      <c r="N3985">
        <f t="shared" ca="1" si="567"/>
        <v>20</v>
      </c>
    </row>
    <row r="3986" spans="3:14" x14ac:dyDescent="0.3">
      <c r="C3986">
        <v>3984</v>
      </c>
      <c r="D3986" s="1">
        <v>24</v>
      </c>
      <c r="E3986" s="1">
        <v>103</v>
      </c>
      <c r="F3986">
        <f t="shared" ca="1" si="559"/>
        <v>0</v>
      </c>
      <c r="G3986">
        <f t="shared" ca="1" si="560"/>
        <v>0</v>
      </c>
      <c r="H3986">
        <f t="shared" ca="1" si="561"/>
        <v>28</v>
      </c>
      <c r="I3986">
        <f t="shared" ca="1" si="562"/>
        <v>33</v>
      </c>
      <c r="J3986">
        <f t="shared" ca="1" si="563"/>
        <v>29</v>
      </c>
      <c r="K3986">
        <f t="shared" ca="1" si="564"/>
        <v>31</v>
      </c>
      <c r="L3986">
        <f t="shared" ca="1" si="565"/>
        <v>26</v>
      </c>
      <c r="M3986">
        <f t="shared" ca="1" si="566"/>
        <v>34</v>
      </c>
      <c r="N3986">
        <f t="shared" ca="1" si="567"/>
        <v>19</v>
      </c>
    </row>
    <row r="3987" spans="3:14" x14ac:dyDescent="0.3">
      <c r="C3987">
        <v>3985</v>
      </c>
      <c r="D3987" s="1">
        <v>35</v>
      </c>
      <c r="E3987" s="1">
        <v>41</v>
      </c>
      <c r="F3987">
        <f t="shared" ca="1" si="559"/>
        <v>0</v>
      </c>
      <c r="G3987">
        <f t="shared" ca="1" si="560"/>
        <v>0</v>
      </c>
      <c r="H3987">
        <f t="shared" ca="1" si="561"/>
        <v>24</v>
      </c>
      <c r="I3987">
        <f t="shared" ca="1" si="562"/>
        <v>28</v>
      </c>
      <c r="J3987">
        <f t="shared" ca="1" si="563"/>
        <v>33</v>
      </c>
      <c r="K3987">
        <f t="shared" ca="1" si="564"/>
        <v>29</v>
      </c>
      <c r="L3987">
        <f t="shared" ca="1" si="565"/>
        <v>31</v>
      </c>
      <c r="M3987">
        <f t="shared" ca="1" si="566"/>
        <v>26</v>
      </c>
      <c r="N3987">
        <f t="shared" ca="1" si="567"/>
        <v>29</v>
      </c>
    </row>
    <row r="3988" spans="3:14" x14ac:dyDescent="0.3">
      <c r="C3988">
        <v>3986</v>
      </c>
      <c r="D3988" s="1">
        <v>25</v>
      </c>
      <c r="E3988" s="1">
        <v>71</v>
      </c>
      <c r="F3988">
        <f t="shared" ca="1" si="559"/>
        <v>0</v>
      </c>
      <c r="G3988">
        <f t="shared" ca="1" si="560"/>
        <v>0</v>
      </c>
      <c r="H3988">
        <f t="shared" ca="1" si="561"/>
        <v>35</v>
      </c>
      <c r="I3988">
        <f t="shared" ca="1" si="562"/>
        <v>24</v>
      </c>
      <c r="J3988">
        <f t="shared" ca="1" si="563"/>
        <v>28</v>
      </c>
      <c r="K3988">
        <f t="shared" ca="1" si="564"/>
        <v>33</v>
      </c>
      <c r="L3988">
        <f t="shared" ca="1" si="565"/>
        <v>29</v>
      </c>
      <c r="M3988">
        <f t="shared" ca="1" si="566"/>
        <v>31</v>
      </c>
      <c r="N3988">
        <f t="shared" ca="1" si="567"/>
        <v>20</v>
      </c>
    </row>
    <row r="3989" spans="3:14" x14ac:dyDescent="0.3">
      <c r="C3989">
        <v>3987</v>
      </c>
      <c r="D3989" s="1">
        <v>29</v>
      </c>
      <c r="E3989" s="1">
        <v>46</v>
      </c>
      <c r="F3989">
        <f t="shared" ca="1" si="559"/>
        <v>0</v>
      </c>
      <c r="G3989">
        <f t="shared" ca="1" si="560"/>
        <v>0</v>
      </c>
      <c r="H3989">
        <f t="shared" ca="1" si="561"/>
        <v>25</v>
      </c>
      <c r="I3989">
        <f t="shared" ca="1" si="562"/>
        <v>35</v>
      </c>
      <c r="J3989">
        <f t="shared" ca="1" si="563"/>
        <v>24</v>
      </c>
      <c r="K3989">
        <f t="shared" ca="1" si="564"/>
        <v>28</v>
      </c>
      <c r="L3989">
        <f t="shared" ca="1" si="565"/>
        <v>33</v>
      </c>
      <c r="M3989">
        <f t="shared" ca="1" si="566"/>
        <v>29</v>
      </c>
      <c r="N3989">
        <f t="shared" ca="1" si="567"/>
        <v>26</v>
      </c>
    </row>
    <row r="3990" spans="3:14" x14ac:dyDescent="0.3">
      <c r="C3990">
        <v>3988</v>
      </c>
      <c r="D3990" s="1">
        <v>26</v>
      </c>
      <c r="E3990" s="1">
        <v>61</v>
      </c>
      <c r="F3990">
        <f t="shared" ca="1" si="559"/>
        <v>0</v>
      </c>
      <c r="G3990">
        <f t="shared" ca="1" si="560"/>
        <v>0</v>
      </c>
      <c r="H3990">
        <f t="shared" ca="1" si="561"/>
        <v>29</v>
      </c>
      <c r="I3990">
        <f t="shared" ca="1" si="562"/>
        <v>25</v>
      </c>
      <c r="J3990">
        <f t="shared" ca="1" si="563"/>
        <v>35</v>
      </c>
      <c r="K3990">
        <f t="shared" ca="1" si="564"/>
        <v>24</v>
      </c>
      <c r="L3990">
        <f t="shared" ca="1" si="565"/>
        <v>28</v>
      </c>
      <c r="M3990">
        <f t="shared" ca="1" si="566"/>
        <v>33</v>
      </c>
      <c r="N3990">
        <f t="shared" ca="1" si="567"/>
        <v>26</v>
      </c>
    </row>
    <row r="3991" spans="3:14" x14ac:dyDescent="0.3">
      <c r="C3991">
        <v>3989</v>
      </c>
      <c r="D3991" s="1">
        <v>35</v>
      </c>
      <c r="E3991" s="1">
        <v>137</v>
      </c>
      <c r="F3991">
        <f t="shared" ca="1" si="559"/>
        <v>0</v>
      </c>
      <c r="G3991">
        <f t="shared" ca="1" si="560"/>
        <v>0</v>
      </c>
      <c r="H3991">
        <f t="shared" ca="1" si="561"/>
        <v>26</v>
      </c>
      <c r="I3991">
        <f t="shared" ca="1" si="562"/>
        <v>29</v>
      </c>
      <c r="J3991">
        <f t="shared" ca="1" si="563"/>
        <v>25</v>
      </c>
      <c r="K3991">
        <f t="shared" ca="1" si="564"/>
        <v>35</v>
      </c>
      <c r="L3991">
        <f t="shared" ca="1" si="565"/>
        <v>24</v>
      </c>
      <c r="M3991">
        <f t="shared" ca="1" si="566"/>
        <v>28</v>
      </c>
      <c r="N3991">
        <f t="shared" ca="1" si="567"/>
        <v>33</v>
      </c>
    </row>
    <row r="3992" spans="3:14" x14ac:dyDescent="0.3">
      <c r="C3992">
        <v>3990</v>
      </c>
      <c r="D3992" s="1">
        <v>32</v>
      </c>
      <c r="E3992" s="1">
        <v>66</v>
      </c>
      <c r="F3992">
        <f t="shared" ca="1" si="559"/>
        <v>0</v>
      </c>
      <c r="G3992">
        <f t="shared" ca="1" si="560"/>
        <v>0</v>
      </c>
      <c r="H3992">
        <f t="shared" ca="1" si="561"/>
        <v>35</v>
      </c>
      <c r="I3992">
        <f t="shared" ca="1" si="562"/>
        <v>26</v>
      </c>
      <c r="J3992">
        <f t="shared" ca="1" si="563"/>
        <v>29</v>
      </c>
      <c r="K3992">
        <f t="shared" ca="1" si="564"/>
        <v>25</v>
      </c>
      <c r="L3992">
        <f t="shared" ca="1" si="565"/>
        <v>35</v>
      </c>
      <c r="M3992">
        <f t="shared" ca="1" si="566"/>
        <v>24</v>
      </c>
      <c r="N3992">
        <f t="shared" ca="1" si="567"/>
        <v>26</v>
      </c>
    </row>
    <row r="3993" spans="3:14" x14ac:dyDescent="0.3">
      <c r="C3993">
        <v>3991</v>
      </c>
      <c r="D3993" s="1">
        <v>32</v>
      </c>
      <c r="E3993" s="1">
        <v>35</v>
      </c>
      <c r="F3993">
        <f t="shared" ca="1" si="559"/>
        <v>0</v>
      </c>
      <c r="G3993">
        <f t="shared" ca="1" si="560"/>
        <v>0</v>
      </c>
      <c r="H3993">
        <f t="shared" ca="1" si="561"/>
        <v>32</v>
      </c>
      <c r="I3993">
        <f t="shared" ca="1" si="562"/>
        <v>35</v>
      </c>
      <c r="J3993">
        <f t="shared" ca="1" si="563"/>
        <v>26</v>
      </c>
      <c r="K3993">
        <f t="shared" ca="1" si="564"/>
        <v>29</v>
      </c>
      <c r="L3993">
        <f t="shared" ca="1" si="565"/>
        <v>25</v>
      </c>
      <c r="M3993">
        <f t="shared" ca="1" si="566"/>
        <v>35</v>
      </c>
      <c r="N3993">
        <f t="shared" ca="1" si="567"/>
        <v>18</v>
      </c>
    </row>
    <row r="3994" spans="3:14" x14ac:dyDescent="0.3">
      <c r="C3994">
        <v>3992</v>
      </c>
      <c r="D3994" s="1">
        <v>26</v>
      </c>
      <c r="E3994" s="1">
        <v>87</v>
      </c>
      <c r="F3994">
        <f t="shared" ca="1" si="559"/>
        <v>0</v>
      </c>
      <c r="G3994">
        <f t="shared" ca="1" si="560"/>
        <v>0</v>
      </c>
      <c r="H3994">
        <f t="shared" ca="1" si="561"/>
        <v>32</v>
      </c>
      <c r="I3994">
        <f t="shared" ca="1" si="562"/>
        <v>32</v>
      </c>
      <c r="J3994">
        <f t="shared" ca="1" si="563"/>
        <v>35</v>
      </c>
      <c r="K3994">
        <f t="shared" ca="1" si="564"/>
        <v>26</v>
      </c>
      <c r="L3994">
        <f t="shared" ca="1" si="565"/>
        <v>29</v>
      </c>
      <c r="M3994">
        <f t="shared" ca="1" si="566"/>
        <v>25</v>
      </c>
      <c r="N3994">
        <f t="shared" ca="1" si="567"/>
        <v>21</v>
      </c>
    </row>
    <row r="3995" spans="3:14" x14ac:dyDescent="0.3">
      <c r="C3995">
        <v>3993</v>
      </c>
      <c r="D3995" s="1">
        <v>40</v>
      </c>
      <c r="E3995" s="1">
        <v>134</v>
      </c>
      <c r="F3995">
        <f t="shared" ca="1" si="559"/>
        <v>0</v>
      </c>
      <c r="G3995">
        <f t="shared" ca="1" si="560"/>
        <v>0</v>
      </c>
      <c r="H3995">
        <f t="shared" ca="1" si="561"/>
        <v>26</v>
      </c>
      <c r="I3995">
        <f t="shared" ca="1" si="562"/>
        <v>32</v>
      </c>
      <c r="J3995">
        <f t="shared" ca="1" si="563"/>
        <v>32</v>
      </c>
      <c r="K3995">
        <f t="shared" ca="1" si="564"/>
        <v>35</v>
      </c>
      <c r="L3995">
        <f t="shared" ca="1" si="565"/>
        <v>26</v>
      </c>
      <c r="M3995">
        <f t="shared" ca="1" si="566"/>
        <v>29</v>
      </c>
      <c r="N3995">
        <f t="shared" ca="1" si="567"/>
        <v>20</v>
      </c>
    </row>
    <row r="3996" spans="3:14" x14ac:dyDescent="0.3">
      <c r="C3996">
        <v>3994</v>
      </c>
      <c r="D3996" s="1">
        <v>23</v>
      </c>
      <c r="E3996" s="1">
        <v>45</v>
      </c>
      <c r="F3996">
        <f t="shared" ca="1" si="559"/>
        <v>0</v>
      </c>
      <c r="G3996">
        <f t="shared" ca="1" si="560"/>
        <v>0</v>
      </c>
      <c r="H3996">
        <f t="shared" ca="1" si="561"/>
        <v>40</v>
      </c>
      <c r="I3996">
        <f t="shared" ca="1" si="562"/>
        <v>26</v>
      </c>
      <c r="J3996">
        <f t="shared" ca="1" si="563"/>
        <v>32</v>
      </c>
      <c r="K3996">
        <f t="shared" ca="1" si="564"/>
        <v>32</v>
      </c>
      <c r="L3996">
        <f t="shared" ca="1" si="565"/>
        <v>35</v>
      </c>
      <c r="M3996">
        <f t="shared" ca="1" si="566"/>
        <v>26</v>
      </c>
      <c r="N3996">
        <f t="shared" ca="1" si="567"/>
        <v>9</v>
      </c>
    </row>
    <row r="3997" spans="3:14" x14ac:dyDescent="0.3">
      <c r="C3997">
        <v>3995</v>
      </c>
      <c r="D3997" s="1">
        <v>31</v>
      </c>
      <c r="E3997" s="1">
        <v>84</v>
      </c>
      <c r="F3997">
        <f t="shared" ca="1" si="559"/>
        <v>0</v>
      </c>
      <c r="G3997">
        <f t="shared" ca="1" si="560"/>
        <v>0</v>
      </c>
      <c r="H3997">
        <f t="shared" ca="1" si="561"/>
        <v>23</v>
      </c>
      <c r="I3997">
        <f t="shared" ca="1" si="562"/>
        <v>40</v>
      </c>
      <c r="J3997">
        <f t="shared" ca="1" si="563"/>
        <v>26</v>
      </c>
      <c r="K3997">
        <f t="shared" ca="1" si="564"/>
        <v>32</v>
      </c>
      <c r="L3997">
        <f t="shared" ca="1" si="565"/>
        <v>32</v>
      </c>
      <c r="M3997">
        <f t="shared" ca="1" si="566"/>
        <v>35</v>
      </c>
      <c r="N3997">
        <f t="shared" ca="1" si="567"/>
        <v>12</v>
      </c>
    </row>
    <row r="3998" spans="3:14" x14ac:dyDescent="0.3">
      <c r="C3998">
        <v>3996</v>
      </c>
      <c r="D3998" s="1">
        <v>21</v>
      </c>
      <c r="E3998" s="1">
        <v>47</v>
      </c>
      <c r="F3998">
        <f t="shared" ca="1" si="559"/>
        <v>0</v>
      </c>
      <c r="G3998">
        <f t="shared" ca="1" si="560"/>
        <v>0</v>
      </c>
      <c r="H3998">
        <f t="shared" ca="1" si="561"/>
        <v>31</v>
      </c>
      <c r="I3998">
        <f t="shared" ca="1" si="562"/>
        <v>23</v>
      </c>
      <c r="J3998">
        <f t="shared" ca="1" si="563"/>
        <v>40</v>
      </c>
      <c r="K3998">
        <f t="shared" ca="1" si="564"/>
        <v>26</v>
      </c>
      <c r="L3998">
        <f t="shared" ca="1" si="565"/>
        <v>32</v>
      </c>
      <c r="M3998">
        <f t="shared" ca="1" si="566"/>
        <v>32</v>
      </c>
      <c r="N3998">
        <f t="shared" ca="1" si="567"/>
        <v>16</v>
      </c>
    </row>
    <row r="3999" spans="3:14" x14ac:dyDescent="0.3">
      <c r="C3999">
        <v>3997</v>
      </c>
      <c r="D3999" s="1">
        <v>20</v>
      </c>
      <c r="E3999" s="1">
        <v>87</v>
      </c>
      <c r="F3999">
        <f t="shared" ca="1" si="559"/>
        <v>0</v>
      </c>
      <c r="G3999">
        <f t="shared" ca="1" si="560"/>
        <v>7</v>
      </c>
      <c r="H3999">
        <f t="shared" ca="1" si="561"/>
        <v>21</v>
      </c>
      <c r="I3999">
        <f t="shared" ca="1" si="562"/>
        <v>31</v>
      </c>
      <c r="J3999">
        <f t="shared" ca="1" si="563"/>
        <v>23</v>
      </c>
      <c r="K3999">
        <f t="shared" ca="1" si="564"/>
        <v>40</v>
      </c>
      <c r="L3999">
        <f t="shared" ca="1" si="565"/>
        <v>26</v>
      </c>
      <c r="M3999">
        <f t="shared" ca="1" si="566"/>
        <v>32</v>
      </c>
      <c r="N3999">
        <f t="shared" ca="1" si="567"/>
        <v>27</v>
      </c>
    </row>
    <row r="4000" spans="3:14" x14ac:dyDescent="0.3">
      <c r="C4000">
        <v>3998</v>
      </c>
      <c r="D4000" s="1">
        <v>25</v>
      </c>
      <c r="E4000" s="1">
        <v>83</v>
      </c>
      <c r="F4000">
        <f t="shared" ca="1" si="559"/>
        <v>0</v>
      </c>
      <c r="G4000">
        <f t="shared" ca="1" si="560"/>
        <v>7</v>
      </c>
      <c r="H4000">
        <f t="shared" ca="1" si="561"/>
        <v>27</v>
      </c>
      <c r="I4000">
        <f t="shared" ca="1" si="562"/>
        <v>21</v>
      </c>
      <c r="J4000">
        <f t="shared" ca="1" si="563"/>
        <v>31</v>
      </c>
      <c r="K4000">
        <f t="shared" ca="1" si="564"/>
        <v>23</v>
      </c>
      <c r="L4000">
        <f t="shared" ca="1" si="565"/>
        <v>40</v>
      </c>
      <c r="M4000">
        <f t="shared" ca="1" si="566"/>
        <v>26</v>
      </c>
      <c r="N4000">
        <f t="shared" ca="1" si="567"/>
        <v>32</v>
      </c>
    </row>
    <row r="4001" spans="3:14" x14ac:dyDescent="0.3">
      <c r="C4001">
        <v>3999</v>
      </c>
      <c r="D4001" s="1">
        <v>22</v>
      </c>
      <c r="E4001" s="1">
        <v>82</v>
      </c>
      <c r="F4001">
        <f t="shared" ca="1" si="559"/>
        <v>0</v>
      </c>
      <c r="G4001">
        <f t="shared" ca="1" si="560"/>
        <v>4</v>
      </c>
      <c r="H4001">
        <f t="shared" ca="1" si="561"/>
        <v>32</v>
      </c>
      <c r="I4001">
        <f t="shared" ca="1" si="562"/>
        <v>27</v>
      </c>
      <c r="J4001">
        <f t="shared" ca="1" si="563"/>
        <v>21</v>
      </c>
      <c r="K4001">
        <f t="shared" ca="1" si="564"/>
        <v>31</v>
      </c>
      <c r="L4001">
        <f t="shared" ca="1" si="565"/>
        <v>23</v>
      </c>
      <c r="M4001">
        <f t="shared" ca="1" si="566"/>
        <v>40</v>
      </c>
      <c r="N4001">
        <f t="shared" ca="1" si="567"/>
        <v>26</v>
      </c>
    </row>
    <row r="4002" spans="3:14" x14ac:dyDescent="0.3">
      <c r="C4002">
        <v>4000</v>
      </c>
      <c r="D4002" s="1">
        <v>31</v>
      </c>
      <c r="E4002" s="1">
        <v>122</v>
      </c>
      <c r="F4002">
        <f t="shared" ca="1" si="559"/>
        <v>0</v>
      </c>
      <c r="G4002">
        <f t="shared" ca="1" si="560"/>
        <v>9</v>
      </c>
      <c r="H4002">
        <f t="shared" ca="1" si="561"/>
        <v>26</v>
      </c>
      <c r="I4002">
        <f t="shared" ca="1" si="562"/>
        <v>32</v>
      </c>
      <c r="J4002">
        <f t="shared" ca="1" si="563"/>
        <v>27</v>
      </c>
      <c r="K4002">
        <f t="shared" ca="1" si="564"/>
        <v>21</v>
      </c>
      <c r="L4002">
        <f t="shared" ca="1" si="565"/>
        <v>31</v>
      </c>
      <c r="M4002">
        <f t="shared" ca="1" si="566"/>
        <v>23</v>
      </c>
      <c r="N4002">
        <f t="shared" ca="1" si="567"/>
        <v>40</v>
      </c>
    </row>
    <row r="4003" spans="3:14" x14ac:dyDescent="0.3">
      <c r="C4003">
        <v>4001</v>
      </c>
      <c r="D4003" s="1">
        <v>33</v>
      </c>
      <c r="E4003" s="1">
        <v>50</v>
      </c>
      <c r="F4003">
        <f t="shared" ca="1" si="559"/>
        <v>0</v>
      </c>
      <c r="G4003">
        <f t="shared" ca="1" si="560"/>
        <v>0</v>
      </c>
      <c r="H4003">
        <f t="shared" ca="1" si="561"/>
        <v>40</v>
      </c>
      <c r="I4003">
        <f t="shared" ca="1" si="562"/>
        <v>26</v>
      </c>
      <c r="J4003">
        <f t="shared" ca="1" si="563"/>
        <v>32</v>
      </c>
      <c r="K4003">
        <f t="shared" ca="1" si="564"/>
        <v>27</v>
      </c>
      <c r="L4003">
        <f t="shared" ca="1" si="565"/>
        <v>21</v>
      </c>
      <c r="M4003">
        <f t="shared" ca="1" si="566"/>
        <v>31</v>
      </c>
      <c r="N4003">
        <f t="shared" ca="1" si="567"/>
        <v>23</v>
      </c>
    </row>
    <row r="4004" spans="3:14" x14ac:dyDescent="0.3">
      <c r="C4004">
        <v>4002</v>
      </c>
      <c r="D4004" s="1">
        <v>30</v>
      </c>
      <c r="E4004" s="1">
        <v>102</v>
      </c>
      <c r="F4004">
        <f t="shared" ca="1" si="559"/>
        <v>0</v>
      </c>
      <c r="G4004">
        <f t="shared" ca="1" si="560"/>
        <v>0</v>
      </c>
      <c r="H4004">
        <f t="shared" ca="1" si="561"/>
        <v>33</v>
      </c>
      <c r="I4004">
        <f t="shared" ca="1" si="562"/>
        <v>40</v>
      </c>
      <c r="J4004">
        <f t="shared" ca="1" si="563"/>
        <v>26</v>
      </c>
      <c r="K4004">
        <f t="shared" ca="1" si="564"/>
        <v>32</v>
      </c>
      <c r="L4004">
        <f t="shared" ca="1" si="565"/>
        <v>27</v>
      </c>
      <c r="M4004">
        <f t="shared" ca="1" si="566"/>
        <v>21</v>
      </c>
      <c r="N4004">
        <f t="shared" ca="1" si="567"/>
        <v>21</v>
      </c>
    </row>
    <row r="4005" spans="3:14" x14ac:dyDescent="0.3">
      <c r="C4005">
        <v>4003</v>
      </c>
      <c r="D4005" s="1">
        <v>32</v>
      </c>
      <c r="E4005" s="1">
        <v>57</v>
      </c>
      <c r="F4005">
        <f t="shared" ca="1" si="559"/>
        <v>0</v>
      </c>
      <c r="G4005">
        <f t="shared" ca="1" si="560"/>
        <v>0</v>
      </c>
      <c r="H4005">
        <f t="shared" ca="1" si="561"/>
        <v>30</v>
      </c>
      <c r="I4005">
        <f t="shared" ca="1" si="562"/>
        <v>33</v>
      </c>
      <c r="J4005">
        <f t="shared" ca="1" si="563"/>
        <v>40</v>
      </c>
      <c r="K4005">
        <f t="shared" ca="1" si="564"/>
        <v>26</v>
      </c>
      <c r="L4005">
        <f t="shared" ca="1" si="565"/>
        <v>32</v>
      </c>
      <c r="M4005">
        <f t="shared" ca="1" si="566"/>
        <v>27</v>
      </c>
      <c r="N4005">
        <f t="shared" ca="1" si="567"/>
        <v>12</v>
      </c>
    </row>
    <row r="4006" spans="3:14" x14ac:dyDescent="0.3">
      <c r="C4006">
        <v>4004</v>
      </c>
      <c r="D4006" s="1">
        <v>25</v>
      </c>
      <c r="E4006" s="1">
        <v>134</v>
      </c>
      <c r="F4006">
        <f t="shared" ca="1" si="559"/>
        <v>0</v>
      </c>
      <c r="G4006">
        <f t="shared" ca="1" si="560"/>
        <v>0</v>
      </c>
      <c r="H4006">
        <f t="shared" ca="1" si="561"/>
        <v>32</v>
      </c>
      <c r="I4006">
        <f t="shared" ca="1" si="562"/>
        <v>30</v>
      </c>
      <c r="J4006">
        <f t="shared" ca="1" si="563"/>
        <v>33</v>
      </c>
      <c r="K4006">
        <f t="shared" ca="1" si="564"/>
        <v>40</v>
      </c>
      <c r="L4006">
        <f t="shared" ca="1" si="565"/>
        <v>26</v>
      </c>
      <c r="M4006">
        <f t="shared" ca="1" si="566"/>
        <v>32</v>
      </c>
      <c r="N4006">
        <f t="shared" ca="1" si="567"/>
        <v>7</v>
      </c>
    </row>
    <row r="4007" spans="3:14" x14ac:dyDescent="0.3">
      <c r="C4007">
        <v>4005</v>
      </c>
      <c r="D4007" s="1">
        <v>27</v>
      </c>
      <c r="E4007" s="1">
        <v>117</v>
      </c>
      <c r="F4007">
        <f t="shared" ca="1" si="559"/>
        <v>0</v>
      </c>
      <c r="G4007">
        <f t="shared" ca="1" si="560"/>
        <v>0</v>
      </c>
      <c r="H4007">
        <f t="shared" ca="1" si="561"/>
        <v>25</v>
      </c>
      <c r="I4007">
        <f t="shared" ca="1" si="562"/>
        <v>32</v>
      </c>
      <c r="J4007">
        <f t="shared" ca="1" si="563"/>
        <v>30</v>
      </c>
      <c r="K4007">
        <f t="shared" ca="1" si="564"/>
        <v>33</v>
      </c>
      <c r="L4007">
        <f t="shared" ca="1" si="565"/>
        <v>40</v>
      </c>
      <c r="M4007">
        <f t="shared" ca="1" si="566"/>
        <v>26</v>
      </c>
      <c r="N4007">
        <f t="shared" ca="1" si="567"/>
        <v>14</v>
      </c>
    </row>
    <row r="4008" spans="3:14" x14ac:dyDescent="0.3">
      <c r="C4008">
        <v>4006</v>
      </c>
      <c r="D4008" s="1">
        <v>21</v>
      </c>
      <c r="E4008" s="1">
        <v>134</v>
      </c>
      <c r="F4008">
        <f t="shared" ca="1" si="559"/>
        <v>0</v>
      </c>
      <c r="G4008">
        <f t="shared" ca="1" si="560"/>
        <v>0</v>
      </c>
      <c r="H4008">
        <f t="shared" ca="1" si="561"/>
        <v>27</v>
      </c>
      <c r="I4008">
        <f t="shared" ca="1" si="562"/>
        <v>25</v>
      </c>
      <c r="J4008">
        <f t="shared" ca="1" si="563"/>
        <v>32</v>
      </c>
      <c r="K4008">
        <f t="shared" ca="1" si="564"/>
        <v>30</v>
      </c>
      <c r="L4008">
        <f t="shared" ca="1" si="565"/>
        <v>33</v>
      </c>
      <c r="M4008">
        <f t="shared" ca="1" si="566"/>
        <v>40</v>
      </c>
      <c r="N4008">
        <f t="shared" ca="1" si="567"/>
        <v>13</v>
      </c>
    </row>
    <row r="4009" spans="3:14" x14ac:dyDescent="0.3">
      <c r="C4009">
        <v>4007</v>
      </c>
      <c r="D4009" s="1">
        <v>30</v>
      </c>
      <c r="E4009" s="1">
        <v>117</v>
      </c>
      <c r="F4009">
        <f t="shared" ca="1" si="559"/>
        <v>0</v>
      </c>
      <c r="G4009">
        <f t="shared" ca="1" si="560"/>
        <v>2</v>
      </c>
      <c r="H4009">
        <f t="shared" ca="1" si="561"/>
        <v>21</v>
      </c>
      <c r="I4009">
        <f t="shared" ca="1" si="562"/>
        <v>27</v>
      </c>
      <c r="J4009">
        <f t="shared" ca="1" si="563"/>
        <v>25</v>
      </c>
      <c r="K4009">
        <f t="shared" ca="1" si="564"/>
        <v>32</v>
      </c>
      <c r="L4009">
        <f t="shared" ca="1" si="565"/>
        <v>30</v>
      </c>
      <c r="M4009">
        <f t="shared" ca="1" si="566"/>
        <v>33</v>
      </c>
      <c r="N4009">
        <f t="shared" ca="1" si="567"/>
        <v>32</v>
      </c>
    </row>
    <row r="4010" spans="3:14" x14ac:dyDescent="0.3">
      <c r="C4010">
        <v>4008</v>
      </c>
      <c r="D4010" s="1">
        <v>26</v>
      </c>
      <c r="E4010" s="1">
        <v>35</v>
      </c>
      <c r="F4010">
        <f t="shared" ca="1" si="559"/>
        <v>0</v>
      </c>
      <c r="G4010">
        <f t="shared" ca="1" si="560"/>
        <v>7</v>
      </c>
      <c r="H4010">
        <f t="shared" ca="1" si="561"/>
        <v>32</v>
      </c>
      <c r="I4010">
        <f t="shared" ca="1" si="562"/>
        <v>21</v>
      </c>
      <c r="J4010">
        <f t="shared" ca="1" si="563"/>
        <v>27</v>
      </c>
      <c r="K4010">
        <f t="shared" ca="1" si="564"/>
        <v>25</v>
      </c>
      <c r="L4010">
        <f t="shared" ca="1" si="565"/>
        <v>32</v>
      </c>
      <c r="M4010">
        <f t="shared" ca="1" si="566"/>
        <v>30</v>
      </c>
      <c r="N4010">
        <f t="shared" ca="1" si="567"/>
        <v>33</v>
      </c>
    </row>
    <row r="4011" spans="3:14" x14ac:dyDescent="0.3">
      <c r="C4011">
        <v>4009</v>
      </c>
      <c r="D4011" s="1">
        <v>29</v>
      </c>
      <c r="E4011" s="1">
        <v>137</v>
      </c>
      <c r="F4011">
        <f t="shared" ca="1" si="559"/>
        <v>0</v>
      </c>
      <c r="G4011">
        <f t="shared" ca="1" si="560"/>
        <v>1</v>
      </c>
      <c r="H4011">
        <f t="shared" ca="1" si="561"/>
        <v>33</v>
      </c>
      <c r="I4011">
        <f t="shared" ca="1" si="562"/>
        <v>32</v>
      </c>
      <c r="J4011">
        <f t="shared" ca="1" si="563"/>
        <v>21</v>
      </c>
      <c r="K4011">
        <f t="shared" ca="1" si="564"/>
        <v>27</v>
      </c>
      <c r="L4011">
        <f t="shared" ca="1" si="565"/>
        <v>25</v>
      </c>
      <c r="M4011">
        <f t="shared" ca="1" si="566"/>
        <v>32</v>
      </c>
      <c r="N4011">
        <f t="shared" ca="1" si="567"/>
        <v>30</v>
      </c>
    </row>
    <row r="4012" spans="3:14" x14ac:dyDescent="0.3">
      <c r="C4012">
        <v>4010</v>
      </c>
      <c r="D4012" s="1">
        <v>38</v>
      </c>
      <c r="E4012" s="1">
        <v>34</v>
      </c>
      <c r="F4012">
        <f t="shared" ca="1" si="559"/>
        <v>0</v>
      </c>
      <c r="G4012">
        <f t="shared" ca="1" si="560"/>
        <v>0</v>
      </c>
      <c r="H4012">
        <f t="shared" ca="1" si="561"/>
        <v>30</v>
      </c>
      <c r="I4012">
        <f t="shared" ca="1" si="562"/>
        <v>33</v>
      </c>
      <c r="J4012">
        <f t="shared" ca="1" si="563"/>
        <v>32</v>
      </c>
      <c r="K4012">
        <f t="shared" ca="1" si="564"/>
        <v>21</v>
      </c>
      <c r="L4012">
        <f t="shared" ca="1" si="565"/>
        <v>27</v>
      </c>
      <c r="M4012">
        <f t="shared" ca="1" si="566"/>
        <v>25</v>
      </c>
      <c r="N4012">
        <f t="shared" ca="1" si="567"/>
        <v>32</v>
      </c>
    </row>
    <row r="4013" spans="3:14" x14ac:dyDescent="0.3">
      <c r="C4013">
        <v>4011</v>
      </c>
      <c r="D4013" s="1">
        <v>28</v>
      </c>
      <c r="E4013" s="1">
        <v>67</v>
      </c>
      <c r="F4013">
        <f t="shared" ca="1" si="559"/>
        <v>0</v>
      </c>
      <c r="G4013">
        <f t="shared" ca="1" si="560"/>
        <v>0</v>
      </c>
      <c r="H4013">
        <f t="shared" ca="1" si="561"/>
        <v>38</v>
      </c>
      <c r="I4013">
        <f t="shared" ca="1" si="562"/>
        <v>30</v>
      </c>
      <c r="J4013">
        <f t="shared" ca="1" si="563"/>
        <v>33</v>
      </c>
      <c r="K4013">
        <f t="shared" ca="1" si="564"/>
        <v>32</v>
      </c>
      <c r="L4013">
        <f t="shared" ca="1" si="565"/>
        <v>21</v>
      </c>
      <c r="M4013">
        <f t="shared" ca="1" si="566"/>
        <v>27</v>
      </c>
      <c r="N4013">
        <f t="shared" ca="1" si="567"/>
        <v>19</v>
      </c>
    </row>
    <row r="4014" spans="3:14" x14ac:dyDescent="0.3">
      <c r="C4014">
        <v>4012</v>
      </c>
      <c r="D4014" s="1">
        <v>29</v>
      </c>
      <c r="E4014" s="1">
        <v>45</v>
      </c>
      <c r="F4014">
        <f t="shared" ca="1" si="559"/>
        <v>0</v>
      </c>
      <c r="G4014">
        <f t="shared" ca="1" si="560"/>
        <v>0</v>
      </c>
      <c r="H4014">
        <f t="shared" ca="1" si="561"/>
        <v>28</v>
      </c>
      <c r="I4014">
        <f t="shared" ca="1" si="562"/>
        <v>38</v>
      </c>
      <c r="J4014">
        <f t="shared" ca="1" si="563"/>
        <v>30</v>
      </c>
      <c r="K4014">
        <f t="shared" ca="1" si="564"/>
        <v>33</v>
      </c>
      <c r="L4014">
        <f t="shared" ca="1" si="565"/>
        <v>32</v>
      </c>
      <c r="M4014">
        <f t="shared" ca="1" si="566"/>
        <v>21</v>
      </c>
      <c r="N4014">
        <f t="shared" ca="1" si="567"/>
        <v>18</v>
      </c>
    </row>
    <row r="4015" spans="3:14" x14ac:dyDescent="0.3">
      <c r="C4015">
        <v>4013</v>
      </c>
      <c r="D4015" s="1">
        <v>29</v>
      </c>
      <c r="E4015" s="1">
        <v>85</v>
      </c>
      <c r="F4015">
        <f t="shared" ca="1" si="559"/>
        <v>0</v>
      </c>
      <c r="G4015">
        <f t="shared" ca="1" si="560"/>
        <v>0</v>
      </c>
      <c r="H4015">
        <f t="shared" ca="1" si="561"/>
        <v>29</v>
      </c>
      <c r="I4015">
        <f t="shared" ca="1" si="562"/>
        <v>28</v>
      </c>
      <c r="J4015">
        <f t="shared" ca="1" si="563"/>
        <v>38</v>
      </c>
      <c r="K4015">
        <f t="shared" ca="1" si="564"/>
        <v>30</v>
      </c>
      <c r="L4015">
        <f t="shared" ca="1" si="565"/>
        <v>33</v>
      </c>
      <c r="M4015">
        <f t="shared" ca="1" si="566"/>
        <v>32</v>
      </c>
      <c r="N4015">
        <f t="shared" ca="1" si="567"/>
        <v>10</v>
      </c>
    </row>
    <row r="4016" spans="3:14" x14ac:dyDescent="0.3">
      <c r="C4016">
        <v>4014</v>
      </c>
      <c r="D4016" s="1">
        <v>26</v>
      </c>
      <c r="E4016" s="1">
        <v>35</v>
      </c>
      <c r="F4016">
        <f t="shared" ca="1" si="559"/>
        <v>0</v>
      </c>
      <c r="G4016">
        <f t="shared" ca="1" si="560"/>
        <v>0</v>
      </c>
      <c r="H4016">
        <f t="shared" ca="1" si="561"/>
        <v>29</v>
      </c>
      <c r="I4016">
        <f t="shared" ca="1" si="562"/>
        <v>29</v>
      </c>
      <c r="J4016">
        <f t="shared" ca="1" si="563"/>
        <v>28</v>
      </c>
      <c r="K4016">
        <f t="shared" ca="1" si="564"/>
        <v>38</v>
      </c>
      <c r="L4016">
        <f t="shared" ca="1" si="565"/>
        <v>30</v>
      </c>
      <c r="M4016">
        <f t="shared" ca="1" si="566"/>
        <v>33</v>
      </c>
      <c r="N4016">
        <f t="shared" ca="1" si="567"/>
        <v>13</v>
      </c>
    </row>
    <row r="4017" spans="3:14" x14ac:dyDescent="0.3">
      <c r="C4017">
        <v>4015</v>
      </c>
      <c r="D4017" s="1">
        <v>28</v>
      </c>
      <c r="E4017" s="1">
        <v>82</v>
      </c>
      <c r="F4017">
        <f t="shared" ca="1" si="559"/>
        <v>0</v>
      </c>
      <c r="G4017">
        <f t="shared" ca="1" si="560"/>
        <v>0</v>
      </c>
      <c r="H4017">
        <f t="shared" ca="1" si="561"/>
        <v>26</v>
      </c>
      <c r="I4017">
        <f t="shared" ca="1" si="562"/>
        <v>29</v>
      </c>
      <c r="J4017">
        <f t="shared" ca="1" si="563"/>
        <v>29</v>
      </c>
      <c r="K4017">
        <f t="shared" ca="1" si="564"/>
        <v>28</v>
      </c>
      <c r="L4017">
        <f t="shared" ca="1" si="565"/>
        <v>38</v>
      </c>
      <c r="M4017">
        <f t="shared" ca="1" si="566"/>
        <v>30</v>
      </c>
      <c r="N4017">
        <f t="shared" ca="1" si="567"/>
        <v>20</v>
      </c>
    </row>
    <row r="4018" spans="3:14" x14ac:dyDescent="0.3">
      <c r="C4018">
        <v>4016</v>
      </c>
      <c r="D4018" s="1">
        <v>26</v>
      </c>
      <c r="E4018" s="1">
        <v>35</v>
      </c>
      <c r="F4018">
        <f t="shared" ca="1" si="559"/>
        <v>0</v>
      </c>
      <c r="G4018">
        <f t="shared" ca="1" si="560"/>
        <v>0</v>
      </c>
      <c r="H4018">
        <f t="shared" ca="1" si="561"/>
        <v>28</v>
      </c>
      <c r="I4018">
        <f t="shared" ca="1" si="562"/>
        <v>26</v>
      </c>
      <c r="J4018">
        <f t="shared" ca="1" si="563"/>
        <v>29</v>
      </c>
      <c r="K4018">
        <f t="shared" ca="1" si="564"/>
        <v>29</v>
      </c>
      <c r="L4018">
        <f t="shared" ca="1" si="565"/>
        <v>28</v>
      </c>
      <c r="M4018">
        <f t="shared" ca="1" si="566"/>
        <v>38</v>
      </c>
      <c r="N4018">
        <f t="shared" ca="1" si="567"/>
        <v>22</v>
      </c>
    </row>
    <row r="4019" spans="3:14" x14ac:dyDescent="0.3">
      <c r="C4019">
        <v>4017</v>
      </c>
      <c r="D4019" s="1">
        <v>23</v>
      </c>
      <c r="E4019" s="1">
        <v>120</v>
      </c>
      <c r="F4019">
        <f t="shared" ca="1" si="559"/>
        <v>0</v>
      </c>
      <c r="G4019">
        <f t="shared" ca="1" si="560"/>
        <v>11</v>
      </c>
      <c r="H4019">
        <f t="shared" ca="1" si="561"/>
        <v>26</v>
      </c>
      <c r="I4019">
        <f t="shared" ca="1" si="562"/>
        <v>28</v>
      </c>
      <c r="J4019">
        <f t="shared" ca="1" si="563"/>
        <v>26</v>
      </c>
      <c r="K4019">
        <f t="shared" ca="1" si="564"/>
        <v>29</v>
      </c>
      <c r="L4019">
        <f t="shared" ca="1" si="565"/>
        <v>29</v>
      </c>
      <c r="M4019">
        <f t="shared" ca="1" si="566"/>
        <v>28</v>
      </c>
      <c r="N4019">
        <f t="shared" ca="1" si="567"/>
        <v>34</v>
      </c>
    </row>
    <row r="4020" spans="3:14" x14ac:dyDescent="0.3">
      <c r="C4020">
        <v>4018</v>
      </c>
      <c r="D4020" s="1">
        <v>27</v>
      </c>
      <c r="E4020" s="1">
        <v>76</v>
      </c>
      <c r="F4020">
        <f t="shared" ca="1" si="559"/>
        <v>0</v>
      </c>
      <c r="G4020">
        <f t="shared" ca="1" si="560"/>
        <v>1</v>
      </c>
      <c r="H4020">
        <f t="shared" ca="1" si="561"/>
        <v>34</v>
      </c>
      <c r="I4020">
        <f t="shared" ca="1" si="562"/>
        <v>26</v>
      </c>
      <c r="J4020">
        <f t="shared" ca="1" si="563"/>
        <v>28</v>
      </c>
      <c r="K4020">
        <f t="shared" ca="1" si="564"/>
        <v>26</v>
      </c>
      <c r="L4020">
        <f t="shared" ca="1" si="565"/>
        <v>29</v>
      </c>
      <c r="M4020">
        <f t="shared" ca="1" si="566"/>
        <v>29</v>
      </c>
      <c r="N4020">
        <f t="shared" ca="1" si="567"/>
        <v>28</v>
      </c>
    </row>
    <row r="4021" spans="3:14" x14ac:dyDescent="0.3">
      <c r="C4021">
        <v>4019</v>
      </c>
      <c r="D4021" s="1">
        <v>22</v>
      </c>
      <c r="E4021" s="1">
        <v>85</v>
      </c>
      <c r="F4021">
        <f t="shared" ca="1" si="559"/>
        <v>0</v>
      </c>
      <c r="G4021">
        <f t="shared" ca="1" si="560"/>
        <v>7</v>
      </c>
      <c r="H4021">
        <f t="shared" ca="1" si="561"/>
        <v>28</v>
      </c>
      <c r="I4021">
        <f t="shared" ca="1" si="562"/>
        <v>34</v>
      </c>
      <c r="J4021">
        <f t="shared" ca="1" si="563"/>
        <v>26</v>
      </c>
      <c r="K4021">
        <f t="shared" ca="1" si="564"/>
        <v>28</v>
      </c>
      <c r="L4021">
        <f t="shared" ca="1" si="565"/>
        <v>26</v>
      </c>
      <c r="M4021">
        <f t="shared" ca="1" si="566"/>
        <v>29</v>
      </c>
      <c r="N4021">
        <f t="shared" ca="1" si="567"/>
        <v>29</v>
      </c>
    </row>
    <row r="4022" spans="3:14" x14ac:dyDescent="0.3">
      <c r="C4022">
        <v>4020</v>
      </c>
      <c r="D4022" s="1">
        <v>25</v>
      </c>
      <c r="E4022" s="1">
        <v>204</v>
      </c>
      <c r="F4022">
        <f t="shared" ca="1" si="559"/>
        <v>0</v>
      </c>
      <c r="G4022">
        <f t="shared" ca="1" si="560"/>
        <v>4</v>
      </c>
      <c r="H4022">
        <f t="shared" ca="1" si="561"/>
        <v>29</v>
      </c>
      <c r="I4022">
        <f t="shared" ca="1" si="562"/>
        <v>28</v>
      </c>
      <c r="J4022">
        <f t="shared" ca="1" si="563"/>
        <v>34</v>
      </c>
      <c r="K4022">
        <f t="shared" ca="1" si="564"/>
        <v>26</v>
      </c>
      <c r="L4022">
        <f t="shared" ca="1" si="565"/>
        <v>28</v>
      </c>
      <c r="M4022">
        <f t="shared" ca="1" si="566"/>
        <v>26</v>
      </c>
      <c r="N4022">
        <f t="shared" ca="1" si="567"/>
        <v>29</v>
      </c>
    </row>
    <row r="4023" spans="3:14" x14ac:dyDescent="0.3">
      <c r="C4023">
        <v>4021</v>
      </c>
      <c r="D4023" s="1">
        <v>28</v>
      </c>
      <c r="E4023" s="1">
        <v>82</v>
      </c>
      <c r="F4023">
        <f t="shared" ca="1" si="559"/>
        <v>0</v>
      </c>
      <c r="G4023">
        <f t="shared" ca="1" si="560"/>
        <v>0</v>
      </c>
      <c r="H4023">
        <f t="shared" ca="1" si="561"/>
        <v>29</v>
      </c>
      <c r="I4023">
        <f t="shared" ca="1" si="562"/>
        <v>29</v>
      </c>
      <c r="J4023">
        <f t="shared" ca="1" si="563"/>
        <v>28</v>
      </c>
      <c r="K4023">
        <f t="shared" ca="1" si="564"/>
        <v>34</v>
      </c>
      <c r="L4023">
        <f t="shared" ca="1" si="565"/>
        <v>26</v>
      </c>
      <c r="M4023">
        <f t="shared" ca="1" si="566"/>
        <v>28</v>
      </c>
      <c r="N4023">
        <f t="shared" ca="1" si="567"/>
        <v>26</v>
      </c>
    </row>
    <row r="4024" spans="3:14" x14ac:dyDescent="0.3">
      <c r="C4024">
        <v>4022</v>
      </c>
      <c r="D4024" s="1">
        <v>26</v>
      </c>
      <c r="E4024" s="1">
        <v>41</v>
      </c>
      <c r="F4024">
        <f t="shared" ca="1" si="559"/>
        <v>0</v>
      </c>
      <c r="G4024">
        <f t="shared" ca="1" si="560"/>
        <v>0</v>
      </c>
      <c r="H4024">
        <f t="shared" ca="1" si="561"/>
        <v>28</v>
      </c>
      <c r="I4024">
        <f t="shared" ca="1" si="562"/>
        <v>29</v>
      </c>
      <c r="J4024">
        <f t="shared" ca="1" si="563"/>
        <v>29</v>
      </c>
      <c r="K4024">
        <f t="shared" ca="1" si="564"/>
        <v>28</v>
      </c>
      <c r="L4024">
        <f t="shared" ca="1" si="565"/>
        <v>34</v>
      </c>
      <c r="M4024">
        <f t="shared" ca="1" si="566"/>
        <v>26</v>
      </c>
      <c r="N4024">
        <f t="shared" ca="1" si="567"/>
        <v>26</v>
      </c>
    </row>
    <row r="4025" spans="3:14" x14ac:dyDescent="0.3">
      <c r="C4025">
        <v>4023</v>
      </c>
      <c r="D4025" s="1">
        <v>36</v>
      </c>
      <c r="E4025" s="1">
        <v>67</v>
      </c>
      <c r="F4025">
        <f t="shared" ca="1" si="559"/>
        <v>0</v>
      </c>
      <c r="G4025">
        <f t="shared" ca="1" si="560"/>
        <v>0</v>
      </c>
      <c r="H4025">
        <f t="shared" ca="1" si="561"/>
        <v>26</v>
      </c>
      <c r="I4025">
        <f t="shared" ca="1" si="562"/>
        <v>28</v>
      </c>
      <c r="J4025">
        <f t="shared" ca="1" si="563"/>
        <v>29</v>
      </c>
      <c r="K4025">
        <f t="shared" ca="1" si="564"/>
        <v>29</v>
      </c>
      <c r="L4025">
        <f t="shared" ca="1" si="565"/>
        <v>28</v>
      </c>
      <c r="M4025">
        <f t="shared" ca="1" si="566"/>
        <v>34</v>
      </c>
      <c r="N4025">
        <f t="shared" ca="1" si="567"/>
        <v>26</v>
      </c>
    </row>
    <row r="4026" spans="3:14" x14ac:dyDescent="0.3">
      <c r="C4026">
        <v>4024</v>
      </c>
      <c r="D4026" s="1">
        <v>36</v>
      </c>
      <c r="E4026" s="1">
        <v>103</v>
      </c>
      <c r="F4026">
        <f t="shared" ca="1" si="559"/>
        <v>0</v>
      </c>
      <c r="G4026">
        <f t="shared" ca="1" si="560"/>
        <v>0</v>
      </c>
      <c r="H4026">
        <f t="shared" ca="1" si="561"/>
        <v>36</v>
      </c>
      <c r="I4026">
        <f t="shared" ca="1" si="562"/>
        <v>26</v>
      </c>
      <c r="J4026">
        <f t="shared" ca="1" si="563"/>
        <v>28</v>
      </c>
      <c r="K4026">
        <f t="shared" ca="1" si="564"/>
        <v>29</v>
      </c>
      <c r="L4026">
        <f t="shared" ca="1" si="565"/>
        <v>29</v>
      </c>
      <c r="M4026">
        <f t="shared" ca="1" si="566"/>
        <v>28</v>
      </c>
      <c r="N4026">
        <f t="shared" ca="1" si="567"/>
        <v>24</v>
      </c>
    </row>
    <row r="4027" spans="3:14" x14ac:dyDescent="0.3">
      <c r="C4027">
        <v>4025</v>
      </c>
      <c r="D4027" s="1">
        <v>23</v>
      </c>
      <c r="E4027" s="1">
        <v>85</v>
      </c>
      <c r="F4027">
        <f t="shared" ca="1" si="559"/>
        <v>0</v>
      </c>
      <c r="G4027">
        <f t="shared" ca="1" si="560"/>
        <v>0</v>
      </c>
      <c r="H4027">
        <f t="shared" ca="1" si="561"/>
        <v>36</v>
      </c>
      <c r="I4027">
        <f t="shared" ca="1" si="562"/>
        <v>36</v>
      </c>
      <c r="J4027">
        <f t="shared" ca="1" si="563"/>
        <v>26</v>
      </c>
      <c r="K4027">
        <f t="shared" ca="1" si="564"/>
        <v>28</v>
      </c>
      <c r="L4027">
        <f t="shared" ca="1" si="565"/>
        <v>29</v>
      </c>
      <c r="M4027">
        <f t="shared" ca="1" si="566"/>
        <v>29</v>
      </c>
      <c r="N4027">
        <f t="shared" ca="1" si="567"/>
        <v>16</v>
      </c>
    </row>
    <row r="4028" spans="3:14" x14ac:dyDescent="0.3">
      <c r="C4028">
        <v>4026</v>
      </c>
      <c r="D4028" s="1">
        <v>24</v>
      </c>
      <c r="E4028" s="1">
        <v>106</v>
      </c>
      <c r="F4028">
        <f t="shared" ca="1" si="559"/>
        <v>0</v>
      </c>
      <c r="G4028">
        <f t="shared" ca="1" si="560"/>
        <v>0</v>
      </c>
      <c r="H4028">
        <f t="shared" ca="1" si="561"/>
        <v>23</v>
      </c>
      <c r="I4028">
        <f t="shared" ca="1" si="562"/>
        <v>36</v>
      </c>
      <c r="J4028">
        <f t="shared" ca="1" si="563"/>
        <v>36</v>
      </c>
      <c r="K4028">
        <f t="shared" ca="1" si="564"/>
        <v>26</v>
      </c>
      <c r="L4028">
        <f t="shared" ca="1" si="565"/>
        <v>28</v>
      </c>
      <c r="M4028">
        <f t="shared" ca="1" si="566"/>
        <v>29</v>
      </c>
      <c r="N4028">
        <f t="shared" ca="1" si="567"/>
        <v>22</v>
      </c>
    </row>
    <row r="4029" spans="3:14" x14ac:dyDescent="0.3">
      <c r="C4029">
        <v>4027</v>
      </c>
      <c r="D4029" s="1">
        <v>28</v>
      </c>
      <c r="E4029" s="1">
        <v>134</v>
      </c>
      <c r="F4029">
        <f t="shared" ca="1" si="559"/>
        <v>0</v>
      </c>
      <c r="G4029">
        <f t="shared" ca="1" si="560"/>
        <v>0</v>
      </c>
      <c r="H4029">
        <f t="shared" ca="1" si="561"/>
        <v>24</v>
      </c>
      <c r="I4029">
        <f t="shared" ca="1" si="562"/>
        <v>23</v>
      </c>
      <c r="J4029">
        <f t="shared" ca="1" si="563"/>
        <v>36</v>
      </c>
      <c r="K4029">
        <f t="shared" ca="1" si="564"/>
        <v>36</v>
      </c>
      <c r="L4029">
        <f t="shared" ca="1" si="565"/>
        <v>26</v>
      </c>
      <c r="M4029">
        <f t="shared" ca="1" si="566"/>
        <v>28</v>
      </c>
      <c r="N4029">
        <f t="shared" ca="1" si="567"/>
        <v>27</v>
      </c>
    </row>
    <row r="4030" spans="3:14" x14ac:dyDescent="0.3">
      <c r="C4030">
        <v>4028</v>
      </c>
      <c r="D4030" s="1">
        <v>19</v>
      </c>
      <c r="E4030" s="1">
        <v>55</v>
      </c>
      <c r="F4030">
        <f t="shared" ca="1" si="559"/>
        <v>0</v>
      </c>
      <c r="G4030">
        <f t="shared" ca="1" si="560"/>
        <v>8</v>
      </c>
      <c r="H4030">
        <f t="shared" ca="1" si="561"/>
        <v>28</v>
      </c>
      <c r="I4030">
        <f t="shared" ca="1" si="562"/>
        <v>24</v>
      </c>
      <c r="J4030">
        <f t="shared" ca="1" si="563"/>
        <v>23</v>
      </c>
      <c r="K4030">
        <f t="shared" ca="1" si="564"/>
        <v>36</v>
      </c>
      <c r="L4030">
        <f t="shared" ca="1" si="565"/>
        <v>36</v>
      </c>
      <c r="M4030">
        <f t="shared" ca="1" si="566"/>
        <v>26</v>
      </c>
      <c r="N4030">
        <f t="shared" ca="1" si="567"/>
        <v>27</v>
      </c>
    </row>
    <row r="4031" spans="3:14" x14ac:dyDescent="0.3">
      <c r="C4031">
        <v>4029</v>
      </c>
      <c r="D4031" s="1">
        <v>27</v>
      </c>
      <c r="E4031" s="1">
        <v>41</v>
      </c>
      <c r="F4031">
        <f t="shared" ca="1" si="559"/>
        <v>0</v>
      </c>
      <c r="G4031">
        <f t="shared" ca="1" si="560"/>
        <v>0</v>
      </c>
      <c r="H4031">
        <f t="shared" ca="1" si="561"/>
        <v>27</v>
      </c>
      <c r="I4031">
        <f t="shared" ca="1" si="562"/>
        <v>28</v>
      </c>
      <c r="J4031">
        <f t="shared" ca="1" si="563"/>
        <v>24</v>
      </c>
      <c r="K4031">
        <f t="shared" ca="1" si="564"/>
        <v>23</v>
      </c>
      <c r="L4031">
        <f t="shared" ca="1" si="565"/>
        <v>36</v>
      </c>
      <c r="M4031">
        <f t="shared" ca="1" si="566"/>
        <v>36</v>
      </c>
      <c r="N4031">
        <f t="shared" ca="1" si="567"/>
        <v>26</v>
      </c>
    </row>
    <row r="4032" spans="3:14" x14ac:dyDescent="0.3">
      <c r="C4032">
        <v>4030</v>
      </c>
      <c r="D4032" s="1">
        <v>30</v>
      </c>
      <c r="E4032" s="1">
        <v>78</v>
      </c>
      <c r="F4032">
        <f t="shared" ca="1" si="559"/>
        <v>0</v>
      </c>
      <c r="G4032">
        <f t="shared" ca="1" si="560"/>
        <v>5</v>
      </c>
      <c r="H4032">
        <f t="shared" ca="1" si="561"/>
        <v>27</v>
      </c>
      <c r="I4032">
        <f t="shared" ca="1" si="562"/>
        <v>27</v>
      </c>
      <c r="J4032">
        <f t="shared" ca="1" si="563"/>
        <v>28</v>
      </c>
      <c r="K4032">
        <f t="shared" ca="1" si="564"/>
        <v>24</v>
      </c>
      <c r="L4032">
        <f t="shared" ca="1" si="565"/>
        <v>23</v>
      </c>
      <c r="M4032">
        <f t="shared" ca="1" si="566"/>
        <v>36</v>
      </c>
      <c r="N4032">
        <f t="shared" ca="1" si="567"/>
        <v>35</v>
      </c>
    </row>
    <row r="4033" spans="3:14" x14ac:dyDescent="0.3">
      <c r="C4033">
        <v>4031</v>
      </c>
      <c r="D4033" s="1">
        <v>27</v>
      </c>
      <c r="E4033" s="1">
        <v>54</v>
      </c>
      <c r="F4033">
        <f t="shared" ca="1" si="559"/>
        <v>0</v>
      </c>
      <c r="G4033">
        <f t="shared" ca="1" si="560"/>
        <v>9</v>
      </c>
      <c r="H4033">
        <f t="shared" ca="1" si="561"/>
        <v>35</v>
      </c>
      <c r="I4033">
        <f t="shared" ca="1" si="562"/>
        <v>27</v>
      </c>
      <c r="J4033">
        <f t="shared" ca="1" si="563"/>
        <v>27</v>
      </c>
      <c r="K4033">
        <f t="shared" ca="1" si="564"/>
        <v>28</v>
      </c>
      <c r="L4033">
        <f t="shared" ca="1" si="565"/>
        <v>24</v>
      </c>
      <c r="M4033">
        <f t="shared" ca="1" si="566"/>
        <v>23</v>
      </c>
      <c r="N4033">
        <f t="shared" ca="1" si="567"/>
        <v>36</v>
      </c>
    </row>
    <row r="4034" spans="3:14" x14ac:dyDescent="0.3">
      <c r="C4034">
        <v>4032</v>
      </c>
      <c r="D4034" s="1">
        <v>26</v>
      </c>
      <c r="E4034" s="1">
        <v>58</v>
      </c>
      <c r="F4034">
        <f t="shared" ca="1" si="559"/>
        <v>0</v>
      </c>
      <c r="G4034">
        <f t="shared" ca="1" si="560"/>
        <v>0</v>
      </c>
      <c r="H4034">
        <f t="shared" ca="1" si="561"/>
        <v>36</v>
      </c>
      <c r="I4034">
        <f t="shared" ca="1" si="562"/>
        <v>35</v>
      </c>
      <c r="J4034">
        <f t="shared" ca="1" si="563"/>
        <v>27</v>
      </c>
      <c r="K4034">
        <f t="shared" ca="1" si="564"/>
        <v>27</v>
      </c>
      <c r="L4034">
        <f t="shared" ca="1" si="565"/>
        <v>28</v>
      </c>
      <c r="M4034">
        <f t="shared" ca="1" si="566"/>
        <v>24</v>
      </c>
      <c r="N4034">
        <f t="shared" ca="1" si="567"/>
        <v>23</v>
      </c>
    </row>
    <row r="4035" spans="3:14" x14ac:dyDescent="0.3">
      <c r="C4035">
        <v>4033</v>
      </c>
      <c r="D4035" s="1">
        <v>18</v>
      </c>
      <c r="E4035" s="1">
        <v>35</v>
      </c>
      <c r="F4035">
        <f t="shared" ca="1" si="559"/>
        <v>0</v>
      </c>
      <c r="G4035">
        <f t="shared" ca="1" si="560"/>
        <v>3</v>
      </c>
      <c r="H4035">
        <f t="shared" ca="1" si="561"/>
        <v>26</v>
      </c>
      <c r="I4035">
        <f t="shared" ca="1" si="562"/>
        <v>36</v>
      </c>
      <c r="J4035">
        <f t="shared" ca="1" si="563"/>
        <v>35</v>
      </c>
      <c r="K4035">
        <f t="shared" ca="1" si="564"/>
        <v>27</v>
      </c>
      <c r="L4035">
        <f t="shared" ca="1" si="565"/>
        <v>27</v>
      </c>
      <c r="M4035">
        <f t="shared" ca="1" si="566"/>
        <v>28</v>
      </c>
      <c r="N4035">
        <f t="shared" ca="1" si="567"/>
        <v>21</v>
      </c>
    </row>
    <row r="4036" spans="3:14" x14ac:dyDescent="0.3">
      <c r="C4036">
        <v>4034</v>
      </c>
      <c r="D4036" s="1">
        <v>30</v>
      </c>
      <c r="E4036" s="1">
        <v>54</v>
      </c>
      <c r="F4036">
        <f t="shared" ca="1" si="559"/>
        <v>0</v>
      </c>
      <c r="G4036">
        <f t="shared" ca="1" si="560"/>
        <v>0</v>
      </c>
      <c r="H4036">
        <f t="shared" ca="1" si="561"/>
        <v>21</v>
      </c>
      <c r="I4036">
        <f t="shared" ca="1" si="562"/>
        <v>26</v>
      </c>
      <c r="J4036">
        <f t="shared" ca="1" si="563"/>
        <v>36</v>
      </c>
      <c r="K4036">
        <f t="shared" ca="1" si="564"/>
        <v>35</v>
      </c>
      <c r="L4036">
        <f t="shared" ca="1" si="565"/>
        <v>27</v>
      </c>
      <c r="M4036">
        <f t="shared" ca="1" si="566"/>
        <v>27</v>
      </c>
      <c r="N4036">
        <f t="shared" ca="1" si="567"/>
        <v>28</v>
      </c>
    </row>
    <row r="4037" spans="3:14" x14ac:dyDescent="0.3">
      <c r="C4037">
        <v>4035</v>
      </c>
      <c r="D4037" s="1">
        <v>32</v>
      </c>
      <c r="E4037" s="1">
        <v>39</v>
      </c>
      <c r="F4037">
        <f t="shared" ref="F4037:F4100" ca="1" si="568">MAX(0,D4037-SUM(OFFSET(H4037,0,0,1,$B$2)))</f>
        <v>0</v>
      </c>
      <c r="G4037">
        <f t="shared" ref="G4037:G4100" ca="1" si="569">MAX(0,OFFSET(H4037,0,$B$2-1,1,1)-D4037)</f>
        <v>0</v>
      </c>
      <c r="H4037">
        <f t="shared" ref="H4037:H4100" ca="1" si="570">MIN(E4037,MAX($A$2-SUM(OFFSET(I4037,0,0,1,$B$2-1)),0))</f>
        <v>30</v>
      </c>
      <c r="I4037">
        <f t="shared" ref="I4037:I4100" ca="1" si="571">IF(I$1&gt;=$B$2,"NA",MAX(0,H4036-MAX(0,$D4036-SUM(OFFSET(I4036,0,0,1,$B$2-I$1)))))</f>
        <v>21</v>
      </c>
      <c r="J4037">
        <f t="shared" ref="J4037:J4100" ca="1" si="572">IF(J$1&gt;=$B$2,"NA",MAX(0,I4036-MAX(0,$D4036-SUM(OFFSET(J4036,0,0,1,$B$2-J$1)))))</f>
        <v>26</v>
      </c>
      <c r="K4037">
        <f t="shared" ref="K4037:K4100" ca="1" si="573">IF(K$1&gt;=$B$2,"NA",MAX(0,J4036-MAX(0,$D4036-SUM(OFFSET(K4036,0,0,1,$B$2-K$1)))))</f>
        <v>36</v>
      </c>
      <c r="L4037">
        <f t="shared" ref="L4037:L4100" ca="1" si="574">IF(L$1&gt;=$B$2,"NA",MAX(0,K4036-MAX(0,$D4036-SUM(OFFSET(L4036,0,0,1,$B$2-L$1)))))</f>
        <v>35</v>
      </c>
      <c r="M4037">
        <f t="shared" ref="M4037:M4100" ca="1" si="575">IF(M$1&gt;=$B$2,"NA",MAX(0,L4036-MAX(0,$D4036-SUM(OFFSET(M4036,0,0,1,$B$2-M$1)))))</f>
        <v>27</v>
      </c>
      <c r="N4037">
        <f t="shared" ref="N4037:N4100" ca="1" si="576">IF(N$1&gt;=$B$2,"NA",MAX(0,M4036-MAX(0,$D4036-SUM(OFFSET(N4036,0,0,1,$B$2-N$1)))))</f>
        <v>25</v>
      </c>
    </row>
    <row r="4038" spans="3:14" x14ac:dyDescent="0.3">
      <c r="C4038">
        <v>4036</v>
      </c>
      <c r="D4038" s="1">
        <v>32</v>
      </c>
      <c r="E4038" s="1">
        <v>87</v>
      </c>
      <c r="F4038">
        <f t="shared" ca="1" si="568"/>
        <v>0</v>
      </c>
      <c r="G4038">
        <f t="shared" ca="1" si="569"/>
        <v>0</v>
      </c>
      <c r="H4038">
        <f t="shared" ca="1" si="570"/>
        <v>32</v>
      </c>
      <c r="I4038">
        <f t="shared" ca="1" si="571"/>
        <v>30</v>
      </c>
      <c r="J4038">
        <f t="shared" ca="1" si="572"/>
        <v>21</v>
      </c>
      <c r="K4038">
        <f t="shared" ca="1" si="573"/>
        <v>26</v>
      </c>
      <c r="L4038">
        <f t="shared" ca="1" si="574"/>
        <v>36</v>
      </c>
      <c r="M4038">
        <f t="shared" ca="1" si="575"/>
        <v>35</v>
      </c>
      <c r="N4038">
        <f t="shared" ca="1" si="576"/>
        <v>20</v>
      </c>
    </row>
    <row r="4039" spans="3:14" x14ac:dyDescent="0.3">
      <c r="C4039">
        <v>4037</v>
      </c>
      <c r="D4039" s="1">
        <v>17</v>
      </c>
      <c r="E4039" s="1">
        <v>63</v>
      </c>
      <c r="F4039">
        <f t="shared" ca="1" si="568"/>
        <v>0</v>
      </c>
      <c r="G4039">
        <f t="shared" ca="1" si="569"/>
        <v>6</v>
      </c>
      <c r="H4039">
        <f t="shared" ca="1" si="570"/>
        <v>32</v>
      </c>
      <c r="I4039">
        <f t="shared" ca="1" si="571"/>
        <v>32</v>
      </c>
      <c r="J4039">
        <f t="shared" ca="1" si="572"/>
        <v>30</v>
      </c>
      <c r="K4039">
        <f t="shared" ca="1" si="573"/>
        <v>21</v>
      </c>
      <c r="L4039">
        <f t="shared" ca="1" si="574"/>
        <v>26</v>
      </c>
      <c r="M4039">
        <f t="shared" ca="1" si="575"/>
        <v>36</v>
      </c>
      <c r="N4039">
        <f t="shared" ca="1" si="576"/>
        <v>23</v>
      </c>
    </row>
    <row r="4040" spans="3:14" x14ac:dyDescent="0.3">
      <c r="C4040">
        <v>4038</v>
      </c>
      <c r="D4040" s="1">
        <v>30</v>
      </c>
      <c r="E4040" s="1">
        <v>53</v>
      </c>
      <c r="F4040">
        <f t="shared" ca="1" si="568"/>
        <v>0</v>
      </c>
      <c r="G4040">
        <f t="shared" ca="1" si="569"/>
        <v>6</v>
      </c>
      <c r="H4040">
        <f t="shared" ca="1" si="570"/>
        <v>23</v>
      </c>
      <c r="I4040">
        <f t="shared" ca="1" si="571"/>
        <v>32</v>
      </c>
      <c r="J4040">
        <f t="shared" ca="1" si="572"/>
        <v>32</v>
      </c>
      <c r="K4040">
        <f t="shared" ca="1" si="573"/>
        <v>30</v>
      </c>
      <c r="L4040">
        <f t="shared" ca="1" si="574"/>
        <v>21</v>
      </c>
      <c r="M4040">
        <f t="shared" ca="1" si="575"/>
        <v>26</v>
      </c>
      <c r="N4040">
        <f t="shared" ca="1" si="576"/>
        <v>36</v>
      </c>
    </row>
    <row r="4041" spans="3:14" x14ac:dyDescent="0.3">
      <c r="C4041">
        <v>4039</v>
      </c>
      <c r="D4041" s="1">
        <v>32</v>
      </c>
      <c r="E4041" s="1">
        <v>176</v>
      </c>
      <c r="F4041">
        <f t="shared" ca="1" si="568"/>
        <v>0</v>
      </c>
      <c r="G4041">
        <f t="shared" ca="1" si="569"/>
        <v>0</v>
      </c>
      <c r="H4041">
        <f t="shared" ca="1" si="570"/>
        <v>36</v>
      </c>
      <c r="I4041">
        <f t="shared" ca="1" si="571"/>
        <v>23</v>
      </c>
      <c r="J4041">
        <f t="shared" ca="1" si="572"/>
        <v>32</v>
      </c>
      <c r="K4041">
        <f t="shared" ca="1" si="573"/>
        <v>32</v>
      </c>
      <c r="L4041">
        <f t="shared" ca="1" si="574"/>
        <v>30</v>
      </c>
      <c r="M4041">
        <f t="shared" ca="1" si="575"/>
        <v>21</v>
      </c>
      <c r="N4041">
        <f t="shared" ca="1" si="576"/>
        <v>26</v>
      </c>
    </row>
    <row r="4042" spans="3:14" x14ac:dyDescent="0.3">
      <c r="C4042">
        <v>4040</v>
      </c>
      <c r="D4042" s="1">
        <v>30</v>
      </c>
      <c r="E4042" s="1">
        <v>134</v>
      </c>
      <c r="F4042">
        <f t="shared" ca="1" si="568"/>
        <v>0</v>
      </c>
      <c r="G4042">
        <f t="shared" ca="1" si="569"/>
        <v>0</v>
      </c>
      <c r="H4042">
        <f t="shared" ca="1" si="570"/>
        <v>32</v>
      </c>
      <c r="I4042">
        <f t="shared" ca="1" si="571"/>
        <v>36</v>
      </c>
      <c r="J4042">
        <f t="shared" ca="1" si="572"/>
        <v>23</v>
      </c>
      <c r="K4042">
        <f t="shared" ca="1" si="573"/>
        <v>32</v>
      </c>
      <c r="L4042">
        <f t="shared" ca="1" si="574"/>
        <v>32</v>
      </c>
      <c r="M4042">
        <f t="shared" ca="1" si="575"/>
        <v>30</v>
      </c>
      <c r="N4042">
        <f t="shared" ca="1" si="576"/>
        <v>15</v>
      </c>
    </row>
    <row r="4043" spans="3:14" x14ac:dyDescent="0.3">
      <c r="C4043">
        <v>4041</v>
      </c>
      <c r="D4043" s="1">
        <v>20</v>
      </c>
      <c r="E4043" s="1">
        <v>110</v>
      </c>
      <c r="F4043">
        <f t="shared" ca="1" si="568"/>
        <v>0</v>
      </c>
      <c r="G4043">
        <f t="shared" ca="1" si="569"/>
        <v>0</v>
      </c>
      <c r="H4043">
        <f t="shared" ca="1" si="570"/>
        <v>30</v>
      </c>
      <c r="I4043">
        <f t="shared" ca="1" si="571"/>
        <v>32</v>
      </c>
      <c r="J4043">
        <f t="shared" ca="1" si="572"/>
        <v>36</v>
      </c>
      <c r="K4043">
        <f t="shared" ca="1" si="573"/>
        <v>23</v>
      </c>
      <c r="L4043">
        <f t="shared" ca="1" si="574"/>
        <v>32</v>
      </c>
      <c r="M4043">
        <f t="shared" ca="1" si="575"/>
        <v>32</v>
      </c>
      <c r="N4043">
        <f t="shared" ca="1" si="576"/>
        <v>15</v>
      </c>
    </row>
    <row r="4044" spans="3:14" x14ac:dyDescent="0.3">
      <c r="C4044">
        <v>4042</v>
      </c>
      <c r="D4044" s="1">
        <v>31</v>
      </c>
      <c r="E4044" s="1">
        <v>172</v>
      </c>
      <c r="F4044">
        <f t="shared" ca="1" si="568"/>
        <v>0</v>
      </c>
      <c r="G4044">
        <f t="shared" ca="1" si="569"/>
        <v>0</v>
      </c>
      <c r="H4044">
        <f t="shared" ca="1" si="570"/>
        <v>20</v>
      </c>
      <c r="I4044">
        <f t="shared" ca="1" si="571"/>
        <v>30</v>
      </c>
      <c r="J4044">
        <f t="shared" ca="1" si="572"/>
        <v>32</v>
      </c>
      <c r="K4044">
        <f t="shared" ca="1" si="573"/>
        <v>36</v>
      </c>
      <c r="L4044">
        <f t="shared" ca="1" si="574"/>
        <v>23</v>
      </c>
      <c r="M4044">
        <f t="shared" ca="1" si="575"/>
        <v>32</v>
      </c>
      <c r="N4044">
        <f t="shared" ca="1" si="576"/>
        <v>27</v>
      </c>
    </row>
    <row r="4045" spans="3:14" x14ac:dyDescent="0.3">
      <c r="C4045">
        <v>4043</v>
      </c>
      <c r="D4045" s="1">
        <v>28</v>
      </c>
      <c r="E4045" s="1">
        <v>50</v>
      </c>
      <c r="F4045">
        <f t="shared" ca="1" si="568"/>
        <v>0</v>
      </c>
      <c r="G4045">
        <f t="shared" ca="1" si="569"/>
        <v>0</v>
      </c>
      <c r="H4045">
        <f t="shared" ca="1" si="570"/>
        <v>31</v>
      </c>
      <c r="I4045">
        <f t="shared" ca="1" si="571"/>
        <v>20</v>
      </c>
      <c r="J4045">
        <f t="shared" ca="1" si="572"/>
        <v>30</v>
      </c>
      <c r="K4045">
        <f t="shared" ca="1" si="573"/>
        <v>32</v>
      </c>
      <c r="L4045">
        <f t="shared" ca="1" si="574"/>
        <v>36</v>
      </c>
      <c r="M4045">
        <f t="shared" ca="1" si="575"/>
        <v>23</v>
      </c>
      <c r="N4045">
        <f t="shared" ca="1" si="576"/>
        <v>28</v>
      </c>
    </row>
    <row r="4046" spans="3:14" x14ac:dyDescent="0.3">
      <c r="C4046">
        <v>4044</v>
      </c>
      <c r="D4046" s="1">
        <v>29</v>
      </c>
      <c r="E4046" s="1">
        <v>129</v>
      </c>
      <c r="F4046">
        <f t="shared" ca="1" si="568"/>
        <v>0</v>
      </c>
      <c r="G4046">
        <f t="shared" ca="1" si="569"/>
        <v>0</v>
      </c>
      <c r="H4046">
        <f t="shared" ca="1" si="570"/>
        <v>28</v>
      </c>
      <c r="I4046">
        <f t="shared" ca="1" si="571"/>
        <v>31</v>
      </c>
      <c r="J4046">
        <f t="shared" ca="1" si="572"/>
        <v>20</v>
      </c>
      <c r="K4046">
        <f t="shared" ca="1" si="573"/>
        <v>30</v>
      </c>
      <c r="L4046">
        <f t="shared" ca="1" si="574"/>
        <v>32</v>
      </c>
      <c r="M4046">
        <f t="shared" ca="1" si="575"/>
        <v>36</v>
      </c>
      <c r="N4046">
        <f t="shared" ca="1" si="576"/>
        <v>23</v>
      </c>
    </row>
    <row r="4047" spans="3:14" x14ac:dyDescent="0.3">
      <c r="C4047">
        <v>4045</v>
      </c>
      <c r="D4047" s="1">
        <v>20</v>
      </c>
      <c r="E4047" s="1">
        <v>129</v>
      </c>
      <c r="F4047">
        <f t="shared" ca="1" si="568"/>
        <v>0</v>
      </c>
      <c r="G4047">
        <f t="shared" ca="1" si="569"/>
        <v>10</v>
      </c>
      <c r="H4047">
        <f t="shared" ca="1" si="570"/>
        <v>29</v>
      </c>
      <c r="I4047">
        <f t="shared" ca="1" si="571"/>
        <v>28</v>
      </c>
      <c r="J4047">
        <f t="shared" ca="1" si="572"/>
        <v>31</v>
      </c>
      <c r="K4047">
        <f t="shared" ca="1" si="573"/>
        <v>20</v>
      </c>
      <c r="L4047">
        <f t="shared" ca="1" si="574"/>
        <v>30</v>
      </c>
      <c r="M4047">
        <f t="shared" ca="1" si="575"/>
        <v>32</v>
      </c>
      <c r="N4047">
        <f t="shared" ca="1" si="576"/>
        <v>30</v>
      </c>
    </row>
    <row r="4048" spans="3:14" x14ac:dyDescent="0.3">
      <c r="C4048">
        <v>4046</v>
      </c>
      <c r="D4048" s="1">
        <v>24</v>
      </c>
      <c r="E4048" s="1">
        <v>60</v>
      </c>
      <c r="F4048">
        <f t="shared" ca="1" si="568"/>
        <v>0</v>
      </c>
      <c r="G4048">
        <f t="shared" ca="1" si="569"/>
        <v>8</v>
      </c>
      <c r="H4048">
        <f t="shared" ca="1" si="570"/>
        <v>30</v>
      </c>
      <c r="I4048">
        <f t="shared" ca="1" si="571"/>
        <v>29</v>
      </c>
      <c r="J4048">
        <f t="shared" ca="1" si="572"/>
        <v>28</v>
      </c>
      <c r="K4048">
        <f t="shared" ca="1" si="573"/>
        <v>31</v>
      </c>
      <c r="L4048">
        <f t="shared" ca="1" si="574"/>
        <v>20</v>
      </c>
      <c r="M4048">
        <f t="shared" ca="1" si="575"/>
        <v>30</v>
      </c>
      <c r="N4048">
        <f t="shared" ca="1" si="576"/>
        <v>32</v>
      </c>
    </row>
    <row r="4049" spans="3:14" x14ac:dyDescent="0.3">
      <c r="C4049">
        <v>4047</v>
      </c>
      <c r="D4049" s="1">
        <v>28</v>
      </c>
      <c r="E4049" s="1">
        <v>50</v>
      </c>
      <c r="F4049">
        <f t="shared" ca="1" si="568"/>
        <v>0</v>
      </c>
      <c r="G4049">
        <f t="shared" ca="1" si="569"/>
        <v>2</v>
      </c>
      <c r="H4049">
        <f t="shared" ca="1" si="570"/>
        <v>32</v>
      </c>
      <c r="I4049">
        <f t="shared" ca="1" si="571"/>
        <v>30</v>
      </c>
      <c r="J4049">
        <f t="shared" ca="1" si="572"/>
        <v>29</v>
      </c>
      <c r="K4049">
        <f t="shared" ca="1" si="573"/>
        <v>28</v>
      </c>
      <c r="L4049">
        <f t="shared" ca="1" si="574"/>
        <v>31</v>
      </c>
      <c r="M4049">
        <f t="shared" ca="1" si="575"/>
        <v>20</v>
      </c>
      <c r="N4049">
        <f t="shared" ca="1" si="576"/>
        <v>30</v>
      </c>
    </row>
    <row r="4050" spans="3:14" x14ac:dyDescent="0.3">
      <c r="C4050">
        <v>4048</v>
      </c>
      <c r="D4050" s="1">
        <v>25</v>
      </c>
      <c r="E4050" s="1">
        <v>56</v>
      </c>
      <c r="F4050">
        <f t="shared" ca="1" si="568"/>
        <v>0</v>
      </c>
      <c r="G4050">
        <f t="shared" ca="1" si="569"/>
        <v>0</v>
      </c>
      <c r="H4050">
        <f t="shared" ca="1" si="570"/>
        <v>30</v>
      </c>
      <c r="I4050">
        <f t="shared" ca="1" si="571"/>
        <v>32</v>
      </c>
      <c r="J4050">
        <f t="shared" ca="1" si="572"/>
        <v>30</v>
      </c>
      <c r="K4050">
        <f t="shared" ca="1" si="573"/>
        <v>29</v>
      </c>
      <c r="L4050">
        <f t="shared" ca="1" si="574"/>
        <v>28</v>
      </c>
      <c r="M4050">
        <f t="shared" ca="1" si="575"/>
        <v>31</v>
      </c>
      <c r="N4050">
        <f t="shared" ca="1" si="576"/>
        <v>20</v>
      </c>
    </row>
    <row r="4051" spans="3:14" x14ac:dyDescent="0.3">
      <c r="C4051">
        <v>4049</v>
      </c>
      <c r="D4051" s="1">
        <v>36</v>
      </c>
      <c r="E4051" s="1">
        <v>64</v>
      </c>
      <c r="F4051">
        <f t="shared" ca="1" si="568"/>
        <v>0</v>
      </c>
      <c r="G4051">
        <f t="shared" ca="1" si="569"/>
        <v>0</v>
      </c>
      <c r="H4051">
        <f t="shared" ca="1" si="570"/>
        <v>25</v>
      </c>
      <c r="I4051">
        <f t="shared" ca="1" si="571"/>
        <v>30</v>
      </c>
      <c r="J4051">
        <f t="shared" ca="1" si="572"/>
        <v>32</v>
      </c>
      <c r="K4051">
        <f t="shared" ca="1" si="573"/>
        <v>30</v>
      </c>
      <c r="L4051">
        <f t="shared" ca="1" si="574"/>
        <v>29</v>
      </c>
      <c r="M4051">
        <f t="shared" ca="1" si="575"/>
        <v>28</v>
      </c>
      <c r="N4051">
        <f t="shared" ca="1" si="576"/>
        <v>26</v>
      </c>
    </row>
    <row r="4052" spans="3:14" x14ac:dyDescent="0.3">
      <c r="C4052">
        <v>4050</v>
      </c>
      <c r="D4052" s="1">
        <v>29</v>
      </c>
      <c r="E4052" s="1">
        <v>61</v>
      </c>
      <c r="F4052">
        <f t="shared" ca="1" si="568"/>
        <v>0</v>
      </c>
      <c r="G4052">
        <f t="shared" ca="1" si="569"/>
        <v>0</v>
      </c>
      <c r="H4052">
        <f t="shared" ca="1" si="570"/>
        <v>36</v>
      </c>
      <c r="I4052">
        <f t="shared" ca="1" si="571"/>
        <v>25</v>
      </c>
      <c r="J4052">
        <f t="shared" ca="1" si="572"/>
        <v>30</v>
      </c>
      <c r="K4052">
        <f t="shared" ca="1" si="573"/>
        <v>32</v>
      </c>
      <c r="L4052">
        <f t="shared" ca="1" si="574"/>
        <v>30</v>
      </c>
      <c r="M4052">
        <f t="shared" ca="1" si="575"/>
        <v>29</v>
      </c>
      <c r="N4052">
        <f t="shared" ca="1" si="576"/>
        <v>18</v>
      </c>
    </row>
    <row r="4053" spans="3:14" x14ac:dyDescent="0.3">
      <c r="C4053">
        <v>4051</v>
      </c>
      <c r="D4053" s="1">
        <v>26</v>
      </c>
      <c r="E4053" s="1">
        <v>72</v>
      </c>
      <c r="F4053">
        <f t="shared" ca="1" si="568"/>
        <v>0</v>
      </c>
      <c r="G4053">
        <f t="shared" ca="1" si="569"/>
        <v>0</v>
      </c>
      <c r="H4053">
        <f t="shared" ca="1" si="570"/>
        <v>29</v>
      </c>
      <c r="I4053">
        <f t="shared" ca="1" si="571"/>
        <v>36</v>
      </c>
      <c r="J4053">
        <f t="shared" ca="1" si="572"/>
        <v>25</v>
      </c>
      <c r="K4053">
        <f t="shared" ca="1" si="573"/>
        <v>30</v>
      </c>
      <c r="L4053">
        <f t="shared" ca="1" si="574"/>
        <v>32</v>
      </c>
      <c r="M4053">
        <f t="shared" ca="1" si="575"/>
        <v>30</v>
      </c>
      <c r="N4053">
        <f t="shared" ca="1" si="576"/>
        <v>18</v>
      </c>
    </row>
    <row r="4054" spans="3:14" x14ac:dyDescent="0.3">
      <c r="C4054">
        <v>4052</v>
      </c>
      <c r="D4054" s="1">
        <v>33</v>
      </c>
      <c r="E4054" s="1">
        <v>117</v>
      </c>
      <c r="F4054">
        <f t="shared" ca="1" si="568"/>
        <v>0</v>
      </c>
      <c r="G4054">
        <f t="shared" ca="1" si="569"/>
        <v>0</v>
      </c>
      <c r="H4054">
        <f t="shared" ca="1" si="570"/>
        <v>26</v>
      </c>
      <c r="I4054">
        <f t="shared" ca="1" si="571"/>
        <v>29</v>
      </c>
      <c r="J4054">
        <f t="shared" ca="1" si="572"/>
        <v>36</v>
      </c>
      <c r="K4054">
        <f t="shared" ca="1" si="573"/>
        <v>25</v>
      </c>
      <c r="L4054">
        <f t="shared" ca="1" si="574"/>
        <v>30</v>
      </c>
      <c r="M4054">
        <f t="shared" ca="1" si="575"/>
        <v>32</v>
      </c>
      <c r="N4054">
        <f t="shared" ca="1" si="576"/>
        <v>22</v>
      </c>
    </row>
    <row r="4055" spans="3:14" x14ac:dyDescent="0.3">
      <c r="C4055">
        <v>4053</v>
      </c>
      <c r="D4055" s="1">
        <v>27</v>
      </c>
      <c r="E4055" s="1">
        <v>102</v>
      </c>
      <c r="F4055">
        <f t="shared" ca="1" si="568"/>
        <v>0</v>
      </c>
      <c r="G4055">
        <f t="shared" ca="1" si="569"/>
        <v>0</v>
      </c>
      <c r="H4055">
        <f t="shared" ca="1" si="570"/>
        <v>33</v>
      </c>
      <c r="I4055">
        <f t="shared" ca="1" si="571"/>
        <v>26</v>
      </c>
      <c r="J4055">
        <f t="shared" ca="1" si="572"/>
        <v>29</v>
      </c>
      <c r="K4055">
        <f t="shared" ca="1" si="573"/>
        <v>36</v>
      </c>
      <c r="L4055">
        <f t="shared" ca="1" si="574"/>
        <v>25</v>
      </c>
      <c r="M4055">
        <f t="shared" ca="1" si="575"/>
        <v>30</v>
      </c>
      <c r="N4055">
        <f t="shared" ca="1" si="576"/>
        <v>21</v>
      </c>
    </row>
    <row r="4056" spans="3:14" x14ac:dyDescent="0.3">
      <c r="C4056">
        <v>4054</v>
      </c>
      <c r="D4056" s="1">
        <v>32</v>
      </c>
      <c r="E4056" s="1">
        <v>157</v>
      </c>
      <c r="F4056">
        <f t="shared" ca="1" si="568"/>
        <v>0</v>
      </c>
      <c r="G4056">
        <f t="shared" ca="1" si="569"/>
        <v>0</v>
      </c>
      <c r="H4056">
        <f t="shared" ca="1" si="570"/>
        <v>27</v>
      </c>
      <c r="I4056">
        <f t="shared" ca="1" si="571"/>
        <v>33</v>
      </c>
      <c r="J4056">
        <f t="shared" ca="1" si="572"/>
        <v>26</v>
      </c>
      <c r="K4056">
        <f t="shared" ca="1" si="573"/>
        <v>29</v>
      </c>
      <c r="L4056">
        <f t="shared" ca="1" si="574"/>
        <v>36</v>
      </c>
      <c r="M4056">
        <f t="shared" ca="1" si="575"/>
        <v>25</v>
      </c>
      <c r="N4056">
        <f t="shared" ca="1" si="576"/>
        <v>24</v>
      </c>
    </row>
    <row r="4057" spans="3:14" x14ac:dyDescent="0.3">
      <c r="C4057">
        <v>4055</v>
      </c>
      <c r="D4057" s="1">
        <v>23</v>
      </c>
      <c r="E4057" s="1">
        <v>71</v>
      </c>
      <c r="F4057">
        <f t="shared" ca="1" si="568"/>
        <v>0</v>
      </c>
      <c r="G4057">
        <f t="shared" ca="1" si="569"/>
        <v>0</v>
      </c>
      <c r="H4057">
        <f t="shared" ca="1" si="570"/>
        <v>32</v>
      </c>
      <c r="I4057">
        <f t="shared" ca="1" si="571"/>
        <v>27</v>
      </c>
      <c r="J4057">
        <f t="shared" ca="1" si="572"/>
        <v>33</v>
      </c>
      <c r="K4057">
        <f t="shared" ca="1" si="573"/>
        <v>26</v>
      </c>
      <c r="L4057">
        <f t="shared" ca="1" si="574"/>
        <v>29</v>
      </c>
      <c r="M4057">
        <f t="shared" ca="1" si="575"/>
        <v>36</v>
      </c>
      <c r="N4057">
        <f t="shared" ca="1" si="576"/>
        <v>17</v>
      </c>
    </row>
    <row r="4058" spans="3:14" x14ac:dyDescent="0.3">
      <c r="C4058">
        <v>4056</v>
      </c>
      <c r="D4058" s="1">
        <v>33</v>
      </c>
      <c r="E4058" s="1">
        <v>61</v>
      </c>
      <c r="F4058">
        <f t="shared" ca="1" si="568"/>
        <v>0</v>
      </c>
      <c r="G4058">
        <f t="shared" ca="1" si="569"/>
        <v>0</v>
      </c>
      <c r="H4058">
        <f t="shared" ca="1" si="570"/>
        <v>23</v>
      </c>
      <c r="I4058">
        <f t="shared" ca="1" si="571"/>
        <v>32</v>
      </c>
      <c r="J4058">
        <f t="shared" ca="1" si="572"/>
        <v>27</v>
      </c>
      <c r="K4058">
        <f t="shared" ca="1" si="573"/>
        <v>33</v>
      </c>
      <c r="L4058">
        <f t="shared" ca="1" si="574"/>
        <v>26</v>
      </c>
      <c r="M4058">
        <f t="shared" ca="1" si="575"/>
        <v>29</v>
      </c>
      <c r="N4058">
        <f t="shared" ca="1" si="576"/>
        <v>30</v>
      </c>
    </row>
    <row r="4059" spans="3:14" x14ac:dyDescent="0.3">
      <c r="C4059">
        <v>4057</v>
      </c>
      <c r="D4059" s="1">
        <v>26</v>
      </c>
      <c r="E4059" s="1">
        <v>57</v>
      </c>
      <c r="F4059">
        <f t="shared" ca="1" si="568"/>
        <v>0</v>
      </c>
      <c r="G4059">
        <f t="shared" ca="1" si="569"/>
        <v>0</v>
      </c>
      <c r="H4059">
        <f t="shared" ca="1" si="570"/>
        <v>33</v>
      </c>
      <c r="I4059">
        <f t="shared" ca="1" si="571"/>
        <v>23</v>
      </c>
      <c r="J4059">
        <f t="shared" ca="1" si="572"/>
        <v>32</v>
      </c>
      <c r="K4059">
        <f t="shared" ca="1" si="573"/>
        <v>27</v>
      </c>
      <c r="L4059">
        <f t="shared" ca="1" si="574"/>
        <v>33</v>
      </c>
      <c r="M4059">
        <f t="shared" ca="1" si="575"/>
        <v>26</v>
      </c>
      <c r="N4059">
        <f t="shared" ca="1" si="576"/>
        <v>26</v>
      </c>
    </row>
    <row r="4060" spans="3:14" x14ac:dyDescent="0.3">
      <c r="C4060">
        <v>4058</v>
      </c>
      <c r="D4060" s="1">
        <v>26</v>
      </c>
      <c r="E4060" s="1">
        <v>44</v>
      </c>
      <c r="F4060">
        <f t="shared" ca="1" si="568"/>
        <v>0</v>
      </c>
      <c r="G4060">
        <f t="shared" ca="1" si="569"/>
        <v>0</v>
      </c>
      <c r="H4060">
        <f t="shared" ca="1" si="570"/>
        <v>26</v>
      </c>
      <c r="I4060">
        <f t="shared" ca="1" si="571"/>
        <v>33</v>
      </c>
      <c r="J4060">
        <f t="shared" ca="1" si="572"/>
        <v>23</v>
      </c>
      <c r="K4060">
        <f t="shared" ca="1" si="573"/>
        <v>32</v>
      </c>
      <c r="L4060">
        <f t="shared" ca="1" si="574"/>
        <v>27</v>
      </c>
      <c r="M4060">
        <f t="shared" ca="1" si="575"/>
        <v>33</v>
      </c>
      <c r="N4060">
        <f t="shared" ca="1" si="576"/>
        <v>26</v>
      </c>
    </row>
    <row r="4061" spans="3:14" x14ac:dyDescent="0.3">
      <c r="C4061">
        <v>4059</v>
      </c>
      <c r="D4061" s="1">
        <v>30</v>
      </c>
      <c r="E4061" s="1">
        <v>88</v>
      </c>
      <c r="F4061">
        <f t="shared" ca="1" si="568"/>
        <v>0</v>
      </c>
      <c r="G4061">
        <f t="shared" ca="1" si="569"/>
        <v>3</v>
      </c>
      <c r="H4061">
        <f t="shared" ca="1" si="570"/>
        <v>26</v>
      </c>
      <c r="I4061">
        <f t="shared" ca="1" si="571"/>
        <v>26</v>
      </c>
      <c r="J4061">
        <f t="shared" ca="1" si="572"/>
        <v>33</v>
      </c>
      <c r="K4061">
        <f t="shared" ca="1" si="573"/>
        <v>23</v>
      </c>
      <c r="L4061">
        <f t="shared" ca="1" si="574"/>
        <v>32</v>
      </c>
      <c r="M4061">
        <f t="shared" ca="1" si="575"/>
        <v>27</v>
      </c>
      <c r="N4061">
        <f t="shared" ca="1" si="576"/>
        <v>33</v>
      </c>
    </row>
    <row r="4062" spans="3:14" x14ac:dyDescent="0.3">
      <c r="C4062">
        <v>4060</v>
      </c>
      <c r="D4062" s="1">
        <v>30</v>
      </c>
      <c r="E4062" s="1">
        <v>72</v>
      </c>
      <c r="F4062">
        <f t="shared" ca="1" si="568"/>
        <v>0</v>
      </c>
      <c r="G4062">
        <f t="shared" ca="1" si="569"/>
        <v>0</v>
      </c>
      <c r="H4062">
        <f t="shared" ca="1" si="570"/>
        <v>33</v>
      </c>
      <c r="I4062">
        <f t="shared" ca="1" si="571"/>
        <v>26</v>
      </c>
      <c r="J4062">
        <f t="shared" ca="1" si="572"/>
        <v>26</v>
      </c>
      <c r="K4062">
        <f t="shared" ca="1" si="573"/>
        <v>33</v>
      </c>
      <c r="L4062">
        <f t="shared" ca="1" si="574"/>
        <v>23</v>
      </c>
      <c r="M4062">
        <f t="shared" ca="1" si="575"/>
        <v>32</v>
      </c>
      <c r="N4062">
        <f t="shared" ca="1" si="576"/>
        <v>27</v>
      </c>
    </row>
    <row r="4063" spans="3:14" x14ac:dyDescent="0.3">
      <c r="C4063">
        <v>4061</v>
      </c>
      <c r="D4063" s="1">
        <v>23</v>
      </c>
      <c r="E4063" s="1">
        <v>122</v>
      </c>
      <c r="F4063">
        <f t="shared" ca="1" si="568"/>
        <v>0</v>
      </c>
      <c r="G4063">
        <f t="shared" ca="1" si="569"/>
        <v>6</v>
      </c>
      <c r="H4063">
        <f t="shared" ca="1" si="570"/>
        <v>30</v>
      </c>
      <c r="I4063">
        <f t="shared" ca="1" si="571"/>
        <v>33</v>
      </c>
      <c r="J4063">
        <f t="shared" ca="1" si="572"/>
        <v>26</v>
      </c>
      <c r="K4063">
        <f t="shared" ca="1" si="573"/>
        <v>26</v>
      </c>
      <c r="L4063">
        <f t="shared" ca="1" si="574"/>
        <v>33</v>
      </c>
      <c r="M4063">
        <f t="shared" ca="1" si="575"/>
        <v>23</v>
      </c>
      <c r="N4063">
        <f t="shared" ca="1" si="576"/>
        <v>29</v>
      </c>
    </row>
    <row r="4064" spans="3:14" x14ac:dyDescent="0.3">
      <c r="C4064">
        <v>4062</v>
      </c>
      <c r="D4064" s="1">
        <v>26</v>
      </c>
      <c r="E4064" s="1">
        <v>49</v>
      </c>
      <c r="F4064">
        <f t="shared" ca="1" si="568"/>
        <v>0</v>
      </c>
      <c r="G4064">
        <f t="shared" ca="1" si="569"/>
        <v>0</v>
      </c>
      <c r="H4064">
        <f t="shared" ca="1" si="570"/>
        <v>29</v>
      </c>
      <c r="I4064">
        <f t="shared" ca="1" si="571"/>
        <v>30</v>
      </c>
      <c r="J4064">
        <f t="shared" ca="1" si="572"/>
        <v>33</v>
      </c>
      <c r="K4064">
        <f t="shared" ca="1" si="573"/>
        <v>26</v>
      </c>
      <c r="L4064">
        <f t="shared" ca="1" si="574"/>
        <v>26</v>
      </c>
      <c r="M4064">
        <f t="shared" ca="1" si="575"/>
        <v>33</v>
      </c>
      <c r="N4064">
        <f t="shared" ca="1" si="576"/>
        <v>23</v>
      </c>
    </row>
    <row r="4065" spans="3:14" x14ac:dyDescent="0.3">
      <c r="C4065">
        <v>4063</v>
      </c>
      <c r="D4065" s="1">
        <v>25</v>
      </c>
      <c r="E4065" s="1">
        <v>32</v>
      </c>
      <c r="F4065">
        <f t="shared" ca="1" si="568"/>
        <v>0</v>
      </c>
      <c r="G4065">
        <f t="shared" ca="1" si="569"/>
        <v>5</v>
      </c>
      <c r="H4065">
        <f t="shared" ca="1" si="570"/>
        <v>26</v>
      </c>
      <c r="I4065">
        <f t="shared" ca="1" si="571"/>
        <v>29</v>
      </c>
      <c r="J4065">
        <f t="shared" ca="1" si="572"/>
        <v>30</v>
      </c>
      <c r="K4065">
        <f t="shared" ca="1" si="573"/>
        <v>33</v>
      </c>
      <c r="L4065">
        <f t="shared" ca="1" si="574"/>
        <v>26</v>
      </c>
      <c r="M4065">
        <f t="shared" ca="1" si="575"/>
        <v>26</v>
      </c>
      <c r="N4065">
        <f t="shared" ca="1" si="576"/>
        <v>30</v>
      </c>
    </row>
    <row r="4066" spans="3:14" x14ac:dyDescent="0.3">
      <c r="C4066">
        <v>4064</v>
      </c>
      <c r="D4066" s="1">
        <v>31</v>
      </c>
      <c r="E4066" s="1">
        <v>67</v>
      </c>
      <c r="F4066">
        <f t="shared" ca="1" si="568"/>
        <v>0</v>
      </c>
      <c r="G4066">
        <f t="shared" ca="1" si="569"/>
        <v>0</v>
      </c>
      <c r="H4066">
        <f t="shared" ca="1" si="570"/>
        <v>30</v>
      </c>
      <c r="I4066">
        <f t="shared" ca="1" si="571"/>
        <v>26</v>
      </c>
      <c r="J4066">
        <f t="shared" ca="1" si="572"/>
        <v>29</v>
      </c>
      <c r="K4066">
        <f t="shared" ca="1" si="573"/>
        <v>30</v>
      </c>
      <c r="L4066">
        <f t="shared" ca="1" si="574"/>
        <v>33</v>
      </c>
      <c r="M4066">
        <f t="shared" ca="1" si="575"/>
        <v>26</v>
      </c>
      <c r="N4066">
        <f t="shared" ca="1" si="576"/>
        <v>26</v>
      </c>
    </row>
    <row r="4067" spans="3:14" x14ac:dyDescent="0.3">
      <c r="C4067">
        <v>4065</v>
      </c>
      <c r="D4067" s="1">
        <v>21</v>
      </c>
      <c r="E4067" s="1">
        <v>72</v>
      </c>
      <c r="F4067">
        <f t="shared" ca="1" si="568"/>
        <v>0</v>
      </c>
      <c r="G4067">
        <f t="shared" ca="1" si="569"/>
        <v>0</v>
      </c>
      <c r="H4067">
        <f t="shared" ca="1" si="570"/>
        <v>31</v>
      </c>
      <c r="I4067">
        <f t="shared" ca="1" si="571"/>
        <v>30</v>
      </c>
      <c r="J4067">
        <f t="shared" ca="1" si="572"/>
        <v>26</v>
      </c>
      <c r="K4067">
        <f t="shared" ca="1" si="573"/>
        <v>29</v>
      </c>
      <c r="L4067">
        <f t="shared" ca="1" si="574"/>
        <v>30</v>
      </c>
      <c r="M4067">
        <f t="shared" ca="1" si="575"/>
        <v>33</v>
      </c>
      <c r="N4067">
        <f t="shared" ca="1" si="576"/>
        <v>21</v>
      </c>
    </row>
    <row r="4068" spans="3:14" x14ac:dyDescent="0.3">
      <c r="C4068">
        <v>4066</v>
      </c>
      <c r="D4068" s="1">
        <v>38</v>
      </c>
      <c r="E4068" s="1">
        <v>147</v>
      </c>
      <c r="F4068">
        <f t="shared" ca="1" si="568"/>
        <v>0</v>
      </c>
      <c r="G4068">
        <f t="shared" ca="1" si="569"/>
        <v>0</v>
      </c>
      <c r="H4068">
        <f t="shared" ca="1" si="570"/>
        <v>21</v>
      </c>
      <c r="I4068">
        <f t="shared" ca="1" si="571"/>
        <v>31</v>
      </c>
      <c r="J4068">
        <f t="shared" ca="1" si="572"/>
        <v>30</v>
      </c>
      <c r="K4068">
        <f t="shared" ca="1" si="573"/>
        <v>26</v>
      </c>
      <c r="L4068">
        <f t="shared" ca="1" si="574"/>
        <v>29</v>
      </c>
      <c r="M4068">
        <f t="shared" ca="1" si="575"/>
        <v>30</v>
      </c>
      <c r="N4068">
        <f t="shared" ca="1" si="576"/>
        <v>33</v>
      </c>
    </row>
    <row r="4069" spans="3:14" x14ac:dyDescent="0.3">
      <c r="C4069">
        <v>4067</v>
      </c>
      <c r="D4069" s="1">
        <v>36</v>
      </c>
      <c r="E4069" s="1">
        <v>56</v>
      </c>
      <c r="F4069">
        <f t="shared" ca="1" si="568"/>
        <v>0</v>
      </c>
      <c r="G4069">
        <f t="shared" ca="1" si="569"/>
        <v>0</v>
      </c>
      <c r="H4069">
        <f t="shared" ca="1" si="570"/>
        <v>38</v>
      </c>
      <c r="I4069">
        <f t="shared" ca="1" si="571"/>
        <v>21</v>
      </c>
      <c r="J4069">
        <f t="shared" ca="1" si="572"/>
        <v>31</v>
      </c>
      <c r="K4069">
        <f t="shared" ca="1" si="573"/>
        <v>30</v>
      </c>
      <c r="L4069">
        <f t="shared" ca="1" si="574"/>
        <v>26</v>
      </c>
      <c r="M4069">
        <f t="shared" ca="1" si="575"/>
        <v>29</v>
      </c>
      <c r="N4069">
        <f t="shared" ca="1" si="576"/>
        <v>25</v>
      </c>
    </row>
    <row r="4070" spans="3:14" x14ac:dyDescent="0.3">
      <c r="C4070">
        <v>4068</v>
      </c>
      <c r="D4070" s="1">
        <v>33</v>
      </c>
      <c r="E4070" s="1">
        <v>57</v>
      </c>
      <c r="F4070">
        <f t="shared" ca="1" si="568"/>
        <v>0</v>
      </c>
      <c r="G4070">
        <f t="shared" ca="1" si="569"/>
        <v>0</v>
      </c>
      <c r="H4070">
        <f t="shared" ca="1" si="570"/>
        <v>36</v>
      </c>
      <c r="I4070">
        <f t="shared" ca="1" si="571"/>
        <v>38</v>
      </c>
      <c r="J4070">
        <f t="shared" ca="1" si="572"/>
        <v>21</v>
      </c>
      <c r="K4070">
        <f t="shared" ca="1" si="573"/>
        <v>31</v>
      </c>
      <c r="L4070">
        <f t="shared" ca="1" si="574"/>
        <v>30</v>
      </c>
      <c r="M4070">
        <f t="shared" ca="1" si="575"/>
        <v>26</v>
      </c>
      <c r="N4070">
        <f t="shared" ca="1" si="576"/>
        <v>18</v>
      </c>
    </row>
    <row r="4071" spans="3:14" x14ac:dyDescent="0.3">
      <c r="C4071">
        <v>4069</v>
      </c>
      <c r="D4071" s="1">
        <v>35</v>
      </c>
      <c r="E4071" s="1">
        <v>76</v>
      </c>
      <c r="F4071">
        <f t="shared" ca="1" si="568"/>
        <v>0</v>
      </c>
      <c r="G4071">
        <f t="shared" ca="1" si="569"/>
        <v>0</v>
      </c>
      <c r="H4071">
        <f t="shared" ca="1" si="570"/>
        <v>33</v>
      </c>
      <c r="I4071">
        <f t="shared" ca="1" si="571"/>
        <v>36</v>
      </c>
      <c r="J4071">
        <f t="shared" ca="1" si="572"/>
        <v>38</v>
      </c>
      <c r="K4071">
        <f t="shared" ca="1" si="573"/>
        <v>21</v>
      </c>
      <c r="L4071">
        <f t="shared" ca="1" si="574"/>
        <v>31</v>
      </c>
      <c r="M4071">
        <f t="shared" ca="1" si="575"/>
        <v>30</v>
      </c>
      <c r="N4071">
        <f t="shared" ca="1" si="576"/>
        <v>11</v>
      </c>
    </row>
    <row r="4072" spans="3:14" x14ac:dyDescent="0.3">
      <c r="C4072">
        <v>4070</v>
      </c>
      <c r="D4072" s="1">
        <v>27</v>
      </c>
      <c r="E4072" s="1">
        <v>120</v>
      </c>
      <c r="F4072">
        <f t="shared" ca="1" si="568"/>
        <v>0</v>
      </c>
      <c r="G4072">
        <f t="shared" ca="1" si="569"/>
        <v>0</v>
      </c>
      <c r="H4072">
        <f t="shared" ca="1" si="570"/>
        <v>35</v>
      </c>
      <c r="I4072">
        <f t="shared" ca="1" si="571"/>
        <v>33</v>
      </c>
      <c r="J4072">
        <f t="shared" ca="1" si="572"/>
        <v>36</v>
      </c>
      <c r="K4072">
        <f t="shared" ca="1" si="573"/>
        <v>38</v>
      </c>
      <c r="L4072">
        <f t="shared" ca="1" si="574"/>
        <v>21</v>
      </c>
      <c r="M4072">
        <f t="shared" ca="1" si="575"/>
        <v>31</v>
      </c>
      <c r="N4072">
        <f t="shared" ca="1" si="576"/>
        <v>6</v>
      </c>
    </row>
    <row r="4073" spans="3:14" x14ac:dyDescent="0.3">
      <c r="C4073">
        <v>4071</v>
      </c>
      <c r="D4073" s="1">
        <v>26</v>
      </c>
      <c r="E4073" s="1">
        <v>43</v>
      </c>
      <c r="F4073">
        <f t="shared" ca="1" si="568"/>
        <v>0</v>
      </c>
      <c r="G4073">
        <f t="shared" ca="1" si="569"/>
        <v>0</v>
      </c>
      <c r="H4073">
        <f t="shared" ca="1" si="570"/>
        <v>27</v>
      </c>
      <c r="I4073">
        <f t="shared" ca="1" si="571"/>
        <v>35</v>
      </c>
      <c r="J4073">
        <f t="shared" ca="1" si="572"/>
        <v>33</v>
      </c>
      <c r="K4073">
        <f t="shared" ca="1" si="573"/>
        <v>36</v>
      </c>
      <c r="L4073">
        <f t="shared" ca="1" si="574"/>
        <v>38</v>
      </c>
      <c r="M4073">
        <f t="shared" ca="1" si="575"/>
        <v>21</v>
      </c>
      <c r="N4073">
        <f t="shared" ca="1" si="576"/>
        <v>10</v>
      </c>
    </row>
    <row r="4074" spans="3:14" x14ac:dyDescent="0.3">
      <c r="C4074">
        <v>4072</v>
      </c>
      <c r="D4074" s="1">
        <v>28</v>
      </c>
      <c r="E4074" s="1">
        <v>47</v>
      </c>
      <c r="F4074">
        <f t="shared" ca="1" si="568"/>
        <v>0</v>
      </c>
      <c r="G4074">
        <f t="shared" ca="1" si="569"/>
        <v>0</v>
      </c>
      <c r="H4074">
        <f t="shared" ca="1" si="570"/>
        <v>26</v>
      </c>
      <c r="I4074">
        <f t="shared" ca="1" si="571"/>
        <v>27</v>
      </c>
      <c r="J4074">
        <f t="shared" ca="1" si="572"/>
        <v>35</v>
      </c>
      <c r="K4074">
        <f t="shared" ca="1" si="573"/>
        <v>33</v>
      </c>
      <c r="L4074">
        <f t="shared" ca="1" si="574"/>
        <v>36</v>
      </c>
      <c r="M4074">
        <f t="shared" ca="1" si="575"/>
        <v>38</v>
      </c>
      <c r="N4074">
        <f t="shared" ca="1" si="576"/>
        <v>5</v>
      </c>
    </row>
    <row r="4075" spans="3:14" x14ac:dyDescent="0.3">
      <c r="C4075">
        <v>4073</v>
      </c>
      <c r="D4075" s="1">
        <v>20</v>
      </c>
      <c r="E4075" s="1">
        <v>72</v>
      </c>
      <c r="F4075">
        <f t="shared" ca="1" si="568"/>
        <v>0</v>
      </c>
      <c r="G4075">
        <f t="shared" ca="1" si="569"/>
        <v>0</v>
      </c>
      <c r="H4075">
        <f t="shared" ca="1" si="570"/>
        <v>28</v>
      </c>
      <c r="I4075">
        <f t="shared" ca="1" si="571"/>
        <v>26</v>
      </c>
      <c r="J4075">
        <f t="shared" ca="1" si="572"/>
        <v>27</v>
      </c>
      <c r="K4075">
        <f t="shared" ca="1" si="573"/>
        <v>35</v>
      </c>
      <c r="L4075">
        <f t="shared" ca="1" si="574"/>
        <v>33</v>
      </c>
      <c r="M4075">
        <f t="shared" ca="1" si="575"/>
        <v>36</v>
      </c>
      <c r="N4075">
        <f t="shared" ca="1" si="576"/>
        <v>15</v>
      </c>
    </row>
    <row r="4076" spans="3:14" x14ac:dyDescent="0.3">
      <c r="C4076">
        <v>4074</v>
      </c>
      <c r="D4076" s="1">
        <v>33</v>
      </c>
      <c r="E4076" s="1">
        <v>117</v>
      </c>
      <c r="F4076">
        <f t="shared" ca="1" si="568"/>
        <v>0</v>
      </c>
      <c r="G4076">
        <f t="shared" ca="1" si="569"/>
        <v>0</v>
      </c>
      <c r="H4076">
        <f t="shared" ca="1" si="570"/>
        <v>20</v>
      </c>
      <c r="I4076">
        <f t="shared" ca="1" si="571"/>
        <v>28</v>
      </c>
      <c r="J4076">
        <f t="shared" ca="1" si="572"/>
        <v>26</v>
      </c>
      <c r="K4076">
        <f t="shared" ca="1" si="573"/>
        <v>27</v>
      </c>
      <c r="L4076">
        <f t="shared" ca="1" si="574"/>
        <v>35</v>
      </c>
      <c r="M4076">
        <f t="shared" ca="1" si="575"/>
        <v>33</v>
      </c>
      <c r="N4076">
        <f t="shared" ca="1" si="576"/>
        <v>31</v>
      </c>
    </row>
    <row r="4077" spans="3:14" x14ac:dyDescent="0.3">
      <c r="C4077">
        <v>4075</v>
      </c>
      <c r="D4077" s="1">
        <v>24</v>
      </c>
      <c r="E4077" s="1">
        <v>48</v>
      </c>
      <c r="F4077">
        <f t="shared" ca="1" si="568"/>
        <v>0</v>
      </c>
      <c r="G4077">
        <f t="shared" ca="1" si="569"/>
        <v>7</v>
      </c>
      <c r="H4077">
        <f t="shared" ca="1" si="570"/>
        <v>33</v>
      </c>
      <c r="I4077">
        <f t="shared" ca="1" si="571"/>
        <v>20</v>
      </c>
      <c r="J4077">
        <f t="shared" ca="1" si="572"/>
        <v>28</v>
      </c>
      <c r="K4077">
        <f t="shared" ca="1" si="573"/>
        <v>26</v>
      </c>
      <c r="L4077">
        <f t="shared" ca="1" si="574"/>
        <v>27</v>
      </c>
      <c r="M4077">
        <f t="shared" ca="1" si="575"/>
        <v>35</v>
      </c>
      <c r="N4077">
        <f t="shared" ca="1" si="576"/>
        <v>31</v>
      </c>
    </row>
    <row r="4078" spans="3:14" x14ac:dyDescent="0.3">
      <c r="C4078">
        <v>4076</v>
      </c>
      <c r="D4078" s="1">
        <v>32</v>
      </c>
      <c r="E4078" s="1">
        <v>129</v>
      </c>
      <c r="F4078">
        <f t="shared" ca="1" si="568"/>
        <v>0</v>
      </c>
      <c r="G4078">
        <f t="shared" ca="1" si="569"/>
        <v>3</v>
      </c>
      <c r="H4078">
        <f t="shared" ca="1" si="570"/>
        <v>31</v>
      </c>
      <c r="I4078">
        <f t="shared" ca="1" si="571"/>
        <v>33</v>
      </c>
      <c r="J4078">
        <f t="shared" ca="1" si="572"/>
        <v>20</v>
      </c>
      <c r="K4078">
        <f t="shared" ca="1" si="573"/>
        <v>28</v>
      </c>
      <c r="L4078">
        <f t="shared" ca="1" si="574"/>
        <v>26</v>
      </c>
      <c r="M4078">
        <f t="shared" ca="1" si="575"/>
        <v>27</v>
      </c>
      <c r="N4078">
        <f t="shared" ca="1" si="576"/>
        <v>35</v>
      </c>
    </row>
    <row r="4079" spans="3:14" x14ac:dyDescent="0.3">
      <c r="C4079">
        <v>4077</v>
      </c>
      <c r="D4079" s="1">
        <v>18</v>
      </c>
      <c r="E4079" s="1">
        <v>85</v>
      </c>
      <c r="F4079">
        <f t="shared" ca="1" si="568"/>
        <v>0</v>
      </c>
      <c r="G4079">
        <f t="shared" ca="1" si="569"/>
        <v>9</v>
      </c>
      <c r="H4079">
        <f t="shared" ca="1" si="570"/>
        <v>35</v>
      </c>
      <c r="I4079">
        <f t="shared" ca="1" si="571"/>
        <v>31</v>
      </c>
      <c r="J4079">
        <f t="shared" ca="1" si="572"/>
        <v>33</v>
      </c>
      <c r="K4079">
        <f t="shared" ca="1" si="573"/>
        <v>20</v>
      </c>
      <c r="L4079">
        <f t="shared" ca="1" si="574"/>
        <v>28</v>
      </c>
      <c r="M4079">
        <f t="shared" ca="1" si="575"/>
        <v>26</v>
      </c>
      <c r="N4079">
        <f t="shared" ca="1" si="576"/>
        <v>27</v>
      </c>
    </row>
    <row r="4080" spans="3:14" x14ac:dyDescent="0.3">
      <c r="C4080">
        <v>4078</v>
      </c>
      <c r="D4080" s="1">
        <v>26</v>
      </c>
      <c r="E4080" s="1">
        <v>44</v>
      </c>
      <c r="F4080">
        <f t="shared" ca="1" si="568"/>
        <v>0</v>
      </c>
      <c r="G4080">
        <f t="shared" ca="1" si="569"/>
        <v>0</v>
      </c>
      <c r="H4080">
        <f t="shared" ca="1" si="570"/>
        <v>27</v>
      </c>
      <c r="I4080">
        <f t="shared" ca="1" si="571"/>
        <v>35</v>
      </c>
      <c r="J4080">
        <f t="shared" ca="1" si="572"/>
        <v>31</v>
      </c>
      <c r="K4080">
        <f t="shared" ca="1" si="573"/>
        <v>33</v>
      </c>
      <c r="L4080">
        <f t="shared" ca="1" si="574"/>
        <v>20</v>
      </c>
      <c r="M4080">
        <f t="shared" ca="1" si="575"/>
        <v>28</v>
      </c>
      <c r="N4080">
        <f t="shared" ca="1" si="576"/>
        <v>26</v>
      </c>
    </row>
    <row r="4081" spans="3:14" x14ac:dyDescent="0.3">
      <c r="C4081">
        <v>4079</v>
      </c>
      <c r="D4081" s="1">
        <v>33</v>
      </c>
      <c r="E4081" s="1">
        <v>56</v>
      </c>
      <c r="F4081">
        <f t="shared" ca="1" si="568"/>
        <v>0</v>
      </c>
      <c r="G4081">
        <f t="shared" ca="1" si="569"/>
        <v>0</v>
      </c>
      <c r="H4081">
        <f t="shared" ca="1" si="570"/>
        <v>26</v>
      </c>
      <c r="I4081">
        <f t="shared" ca="1" si="571"/>
        <v>27</v>
      </c>
      <c r="J4081">
        <f t="shared" ca="1" si="572"/>
        <v>35</v>
      </c>
      <c r="K4081">
        <f t="shared" ca="1" si="573"/>
        <v>31</v>
      </c>
      <c r="L4081">
        <f t="shared" ca="1" si="574"/>
        <v>33</v>
      </c>
      <c r="M4081">
        <f t="shared" ca="1" si="575"/>
        <v>20</v>
      </c>
      <c r="N4081">
        <f t="shared" ca="1" si="576"/>
        <v>28</v>
      </c>
    </row>
    <row r="4082" spans="3:14" x14ac:dyDescent="0.3">
      <c r="C4082">
        <v>4080</v>
      </c>
      <c r="D4082" s="1">
        <v>21</v>
      </c>
      <c r="E4082" s="1">
        <v>38</v>
      </c>
      <c r="F4082">
        <f t="shared" ca="1" si="568"/>
        <v>0</v>
      </c>
      <c r="G4082">
        <f t="shared" ca="1" si="569"/>
        <v>0</v>
      </c>
      <c r="H4082">
        <f t="shared" ca="1" si="570"/>
        <v>33</v>
      </c>
      <c r="I4082">
        <f t="shared" ca="1" si="571"/>
        <v>26</v>
      </c>
      <c r="J4082">
        <f t="shared" ca="1" si="572"/>
        <v>27</v>
      </c>
      <c r="K4082">
        <f t="shared" ca="1" si="573"/>
        <v>35</v>
      </c>
      <c r="L4082">
        <f t="shared" ca="1" si="574"/>
        <v>31</v>
      </c>
      <c r="M4082">
        <f t="shared" ca="1" si="575"/>
        <v>33</v>
      </c>
      <c r="N4082">
        <f t="shared" ca="1" si="576"/>
        <v>15</v>
      </c>
    </row>
    <row r="4083" spans="3:14" x14ac:dyDescent="0.3">
      <c r="C4083">
        <v>4081</v>
      </c>
      <c r="D4083" s="1">
        <v>27</v>
      </c>
      <c r="E4083" s="1">
        <v>99</v>
      </c>
      <c r="F4083">
        <f t="shared" ca="1" si="568"/>
        <v>0</v>
      </c>
      <c r="G4083">
        <f t="shared" ca="1" si="569"/>
        <v>0</v>
      </c>
      <c r="H4083">
        <f t="shared" ca="1" si="570"/>
        <v>21</v>
      </c>
      <c r="I4083">
        <f t="shared" ca="1" si="571"/>
        <v>33</v>
      </c>
      <c r="J4083">
        <f t="shared" ca="1" si="572"/>
        <v>26</v>
      </c>
      <c r="K4083">
        <f t="shared" ca="1" si="573"/>
        <v>27</v>
      </c>
      <c r="L4083">
        <f t="shared" ca="1" si="574"/>
        <v>35</v>
      </c>
      <c r="M4083">
        <f t="shared" ca="1" si="575"/>
        <v>31</v>
      </c>
      <c r="N4083">
        <f t="shared" ca="1" si="576"/>
        <v>27</v>
      </c>
    </row>
    <row r="4084" spans="3:14" x14ac:dyDescent="0.3">
      <c r="C4084">
        <v>4082</v>
      </c>
      <c r="D4084" s="1">
        <v>32</v>
      </c>
      <c r="E4084" s="1">
        <v>53</v>
      </c>
      <c r="F4084">
        <f t="shared" ca="1" si="568"/>
        <v>0</v>
      </c>
      <c r="G4084">
        <f t="shared" ca="1" si="569"/>
        <v>0</v>
      </c>
      <c r="H4084">
        <f t="shared" ca="1" si="570"/>
        <v>27</v>
      </c>
      <c r="I4084">
        <f t="shared" ca="1" si="571"/>
        <v>21</v>
      </c>
      <c r="J4084">
        <f t="shared" ca="1" si="572"/>
        <v>33</v>
      </c>
      <c r="K4084">
        <f t="shared" ca="1" si="573"/>
        <v>26</v>
      </c>
      <c r="L4084">
        <f t="shared" ca="1" si="574"/>
        <v>27</v>
      </c>
      <c r="M4084">
        <f t="shared" ca="1" si="575"/>
        <v>35</v>
      </c>
      <c r="N4084">
        <f t="shared" ca="1" si="576"/>
        <v>31</v>
      </c>
    </row>
    <row r="4085" spans="3:14" x14ac:dyDescent="0.3">
      <c r="C4085">
        <v>4083</v>
      </c>
      <c r="D4085" s="1">
        <v>31</v>
      </c>
      <c r="E4085" s="1">
        <v>44</v>
      </c>
      <c r="F4085">
        <f t="shared" ca="1" si="568"/>
        <v>0</v>
      </c>
      <c r="G4085">
        <f t="shared" ca="1" si="569"/>
        <v>3</v>
      </c>
      <c r="H4085">
        <f t="shared" ca="1" si="570"/>
        <v>32</v>
      </c>
      <c r="I4085">
        <f t="shared" ca="1" si="571"/>
        <v>27</v>
      </c>
      <c r="J4085">
        <f t="shared" ca="1" si="572"/>
        <v>21</v>
      </c>
      <c r="K4085">
        <f t="shared" ca="1" si="573"/>
        <v>33</v>
      </c>
      <c r="L4085">
        <f t="shared" ca="1" si="574"/>
        <v>26</v>
      </c>
      <c r="M4085">
        <f t="shared" ca="1" si="575"/>
        <v>27</v>
      </c>
      <c r="N4085">
        <f t="shared" ca="1" si="576"/>
        <v>34</v>
      </c>
    </row>
    <row r="4086" spans="3:14" x14ac:dyDescent="0.3">
      <c r="C4086">
        <v>4084</v>
      </c>
      <c r="D4086" s="1">
        <v>24</v>
      </c>
      <c r="E4086" s="1">
        <v>136</v>
      </c>
      <c r="F4086">
        <f t="shared" ca="1" si="568"/>
        <v>0</v>
      </c>
      <c r="G4086">
        <f t="shared" ca="1" si="569"/>
        <v>3</v>
      </c>
      <c r="H4086">
        <f t="shared" ca="1" si="570"/>
        <v>34</v>
      </c>
      <c r="I4086">
        <f t="shared" ca="1" si="571"/>
        <v>32</v>
      </c>
      <c r="J4086">
        <f t="shared" ca="1" si="572"/>
        <v>27</v>
      </c>
      <c r="K4086">
        <f t="shared" ca="1" si="573"/>
        <v>21</v>
      </c>
      <c r="L4086">
        <f t="shared" ca="1" si="574"/>
        <v>33</v>
      </c>
      <c r="M4086">
        <f t="shared" ca="1" si="575"/>
        <v>26</v>
      </c>
      <c r="N4086">
        <f t="shared" ca="1" si="576"/>
        <v>27</v>
      </c>
    </row>
    <row r="4087" spans="3:14" x14ac:dyDescent="0.3">
      <c r="C4087">
        <v>4085</v>
      </c>
      <c r="D4087" s="1">
        <v>24</v>
      </c>
      <c r="E4087" s="1">
        <v>157</v>
      </c>
      <c r="F4087">
        <f t="shared" ca="1" si="568"/>
        <v>0</v>
      </c>
      <c r="G4087">
        <f t="shared" ca="1" si="569"/>
        <v>2</v>
      </c>
      <c r="H4087">
        <f t="shared" ca="1" si="570"/>
        <v>27</v>
      </c>
      <c r="I4087">
        <f t="shared" ca="1" si="571"/>
        <v>34</v>
      </c>
      <c r="J4087">
        <f t="shared" ca="1" si="572"/>
        <v>32</v>
      </c>
      <c r="K4087">
        <f t="shared" ca="1" si="573"/>
        <v>27</v>
      </c>
      <c r="L4087">
        <f t="shared" ca="1" si="574"/>
        <v>21</v>
      </c>
      <c r="M4087">
        <f t="shared" ca="1" si="575"/>
        <v>33</v>
      </c>
      <c r="N4087">
        <f t="shared" ca="1" si="576"/>
        <v>26</v>
      </c>
    </row>
    <row r="4088" spans="3:14" x14ac:dyDescent="0.3">
      <c r="C4088">
        <v>4086</v>
      </c>
      <c r="D4088" s="1">
        <v>25</v>
      </c>
      <c r="E4088" s="1">
        <v>45</v>
      </c>
      <c r="F4088">
        <f t="shared" ca="1" si="568"/>
        <v>0</v>
      </c>
      <c r="G4088">
        <f t="shared" ca="1" si="569"/>
        <v>8</v>
      </c>
      <c r="H4088">
        <f t="shared" ca="1" si="570"/>
        <v>26</v>
      </c>
      <c r="I4088">
        <f t="shared" ca="1" si="571"/>
        <v>27</v>
      </c>
      <c r="J4088">
        <f t="shared" ca="1" si="572"/>
        <v>34</v>
      </c>
      <c r="K4088">
        <f t="shared" ca="1" si="573"/>
        <v>32</v>
      </c>
      <c r="L4088">
        <f t="shared" ca="1" si="574"/>
        <v>27</v>
      </c>
      <c r="M4088">
        <f t="shared" ca="1" si="575"/>
        <v>21</v>
      </c>
      <c r="N4088">
        <f t="shared" ca="1" si="576"/>
        <v>33</v>
      </c>
    </row>
    <row r="4089" spans="3:14" x14ac:dyDescent="0.3">
      <c r="C4089">
        <v>4087</v>
      </c>
      <c r="D4089" s="1">
        <v>28</v>
      </c>
      <c r="E4089" s="1">
        <v>41</v>
      </c>
      <c r="F4089">
        <f t="shared" ca="1" si="568"/>
        <v>0</v>
      </c>
      <c r="G4089">
        <f t="shared" ca="1" si="569"/>
        <v>0</v>
      </c>
      <c r="H4089">
        <f t="shared" ca="1" si="570"/>
        <v>33</v>
      </c>
      <c r="I4089">
        <f t="shared" ca="1" si="571"/>
        <v>26</v>
      </c>
      <c r="J4089">
        <f t="shared" ca="1" si="572"/>
        <v>27</v>
      </c>
      <c r="K4089">
        <f t="shared" ca="1" si="573"/>
        <v>34</v>
      </c>
      <c r="L4089">
        <f t="shared" ca="1" si="574"/>
        <v>32</v>
      </c>
      <c r="M4089">
        <f t="shared" ca="1" si="575"/>
        <v>27</v>
      </c>
      <c r="N4089">
        <f t="shared" ca="1" si="576"/>
        <v>21</v>
      </c>
    </row>
    <row r="4090" spans="3:14" x14ac:dyDescent="0.3">
      <c r="C4090">
        <v>4088</v>
      </c>
      <c r="D4090" s="1">
        <v>21</v>
      </c>
      <c r="E4090" s="1">
        <v>87</v>
      </c>
      <c r="F4090">
        <f t="shared" ca="1" si="568"/>
        <v>0</v>
      </c>
      <c r="G4090">
        <f t="shared" ca="1" si="569"/>
        <v>0</v>
      </c>
      <c r="H4090">
        <f t="shared" ca="1" si="570"/>
        <v>28</v>
      </c>
      <c r="I4090">
        <f t="shared" ca="1" si="571"/>
        <v>33</v>
      </c>
      <c r="J4090">
        <f t="shared" ca="1" si="572"/>
        <v>26</v>
      </c>
      <c r="K4090">
        <f t="shared" ca="1" si="573"/>
        <v>27</v>
      </c>
      <c r="L4090">
        <f t="shared" ca="1" si="574"/>
        <v>34</v>
      </c>
      <c r="M4090">
        <f t="shared" ca="1" si="575"/>
        <v>32</v>
      </c>
      <c r="N4090">
        <f t="shared" ca="1" si="576"/>
        <v>20</v>
      </c>
    </row>
    <row r="4091" spans="3:14" x14ac:dyDescent="0.3">
      <c r="C4091">
        <v>4089</v>
      </c>
      <c r="D4091" s="1">
        <v>28</v>
      </c>
      <c r="E4091" s="1">
        <v>48</v>
      </c>
      <c r="F4091">
        <f t="shared" ca="1" si="568"/>
        <v>0</v>
      </c>
      <c r="G4091">
        <f t="shared" ca="1" si="569"/>
        <v>3</v>
      </c>
      <c r="H4091">
        <f t="shared" ca="1" si="570"/>
        <v>21</v>
      </c>
      <c r="I4091">
        <f t="shared" ca="1" si="571"/>
        <v>28</v>
      </c>
      <c r="J4091">
        <f t="shared" ca="1" si="572"/>
        <v>33</v>
      </c>
      <c r="K4091">
        <f t="shared" ca="1" si="573"/>
        <v>26</v>
      </c>
      <c r="L4091">
        <f t="shared" ca="1" si="574"/>
        <v>27</v>
      </c>
      <c r="M4091">
        <f t="shared" ca="1" si="575"/>
        <v>34</v>
      </c>
      <c r="N4091">
        <f t="shared" ca="1" si="576"/>
        <v>31</v>
      </c>
    </row>
    <row r="4092" spans="3:14" x14ac:dyDescent="0.3">
      <c r="C4092">
        <v>4090</v>
      </c>
      <c r="D4092" s="1">
        <v>34</v>
      </c>
      <c r="E4092" s="1">
        <v>53</v>
      </c>
      <c r="F4092">
        <f t="shared" ca="1" si="568"/>
        <v>0</v>
      </c>
      <c r="G4092">
        <f t="shared" ca="1" si="569"/>
        <v>0</v>
      </c>
      <c r="H4092">
        <f t="shared" ca="1" si="570"/>
        <v>31</v>
      </c>
      <c r="I4092">
        <f t="shared" ca="1" si="571"/>
        <v>21</v>
      </c>
      <c r="J4092">
        <f t="shared" ca="1" si="572"/>
        <v>28</v>
      </c>
      <c r="K4092">
        <f t="shared" ca="1" si="573"/>
        <v>33</v>
      </c>
      <c r="L4092">
        <f t="shared" ca="1" si="574"/>
        <v>26</v>
      </c>
      <c r="M4092">
        <f t="shared" ca="1" si="575"/>
        <v>27</v>
      </c>
      <c r="N4092">
        <f t="shared" ca="1" si="576"/>
        <v>34</v>
      </c>
    </row>
    <row r="4093" spans="3:14" x14ac:dyDescent="0.3">
      <c r="C4093">
        <v>4091</v>
      </c>
      <c r="D4093" s="1">
        <v>42</v>
      </c>
      <c r="E4093" s="1">
        <v>87</v>
      </c>
      <c r="F4093">
        <f t="shared" ca="1" si="568"/>
        <v>0</v>
      </c>
      <c r="G4093">
        <f t="shared" ca="1" si="569"/>
        <v>0</v>
      </c>
      <c r="H4093">
        <f t="shared" ca="1" si="570"/>
        <v>34</v>
      </c>
      <c r="I4093">
        <f t="shared" ca="1" si="571"/>
        <v>31</v>
      </c>
      <c r="J4093">
        <f t="shared" ca="1" si="572"/>
        <v>21</v>
      </c>
      <c r="K4093">
        <f t="shared" ca="1" si="573"/>
        <v>28</v>
      </c>
      <c r="L4093">
        <f t="shared" ca="1" si="574"/>
        <v>33</v>
      </c>
      <c r="M4093">
        <f t="shared" ca="1" si="575"/>
        <v>26</v>
      </c>
      <c r="N4093">
        <f t="shared" ca="1" si="576"/>
        <v>27</v>
      </c>
    </row>
    <row r="4094" spans="3:14" x14ac:dyDescent="0.3">
      <c r="C4094">
        <v>4092</v>
      </c>
      <c r="D4094" s="1">
        <v>32</v>
      </c>
      <c r="E4094" s="1">
        <v>55</v>
      </c>
      <c r="F4094">
        <f t="shared" ca="1" si="568"/>
        <v>0</v>
      </c>
      <c r="G4094">
        <f t="shared" ca="1" si="569"/>
        <v>0</v>
      </c>
      <c r="H4094">
        <f t="shared" ca="1" si="570"/>
        <v>42</v>
      </c>
      <c r="I4094">
        <f t="shared" ca="1" si="571"/>
        <v>34</v>
      </c>
      <c r="J4094">
        <f t="shared" ca="1" si="572"/>
        <v>31</v>
      </c>
      <c r="K4094">
        <f t="shared" ca="1" si="573"/>
        <v>21</v>
      </c>
      <c r="L4094">
        <f t="shared" ca="1" si="574"/>
        <v>28</v>
      </c>
      <c r="M4094">
        <f t="shared" ca="1" si="575"/>
        <v>33</v>
      </c>
      <c r="N4094">
        <f t="shared" ca="1" si="576"/>
        <v>11</v>
      </c>
    </row>
    <row r="4095" spans="3:14" x14ac:dyDescent="0.3">
      <c r="C4095">
        <v>4093</v>
      </c>
      <c r="D4095" s="1">
        <v>27</v>
      </c>
      <c r="E4095" s="1">
        <v>204</v>
      </c>
      <c r="F4095">
        <f t="shared" ca="1" si="568"/>
        <v>0</v>
      </c>
      <c r="G4095">
        <f t="shared" ca="1" si="569"/>
        <v>0</v>
      </c>
      <c r="H4095">
        <f t="shared" ca="1" si="570"/>
        <v>32</v>
      </c>
      <c r="I4095">
        <f t="shared" ca="1" si="571"/>
        <v>42</v>
      </c>
      <c r="J4095">
        <f t="shared" ca="1" si="572"/>
        <v>34</v>
      </c>
      <c r="K4095">
        <f t="shared" ca="1" si="573"/>
        <v>31</v>
      </c>
      <c r="L4095">
        <f t="shared" ca="1" si="574"/>
        <v>21</v>
      </c>
      <c r="M4095">
        <f t="shared" ca="1" si="575"/>
        <v>28</v>
      </c>
      <c r="N4095">
        <f t="shared" ca="1" si="576"/>
        <v>12</v>
      </c>
    </row>
    <row r="4096" spans="3:14" x14ac:dyDescent="0.3">
      <c r="C4096">
        <v>4094</v>
      </c>
      <c r="D4096" s="1">
        <v>36</v>
      </c>
      <c r="E4096" s="1">
        <v>45</v>
      </c>
      <c r="F4096">
        <f t="shared" ca="1" si="568"/>
        <v>0</v>
      </c>
      <c r="G4096">
        <f t="shared" ca="1" si="569"/>
        <v>0</v>
      </c>
      <c r="H4096">
        <f t="shared" ca="1" si="570"/>
        <v>27</v>
      </c>
      <c r="I4096">
        <f t="shared" ca="1" si="571"/>
        <v>32</v>
      </c>
      <c r="J4096">
        <f t="shared" ca="1" si="572"/>
        <v>42</v>
      </c>
      <c r="K4096">
        <f t="shared" ca="1" si="573"/>
        <v>34</v>
      </c>
      <c r="L4096">
        <f t="shared" ca="1" si="574"/>
        <v>31</v>
      </c>
      <c r="M4096">
        <f t="shared" ca="1" si="575"/>
        <v>21</v>
      </c>
      <c r="N4096">
        <f t="shared" ca="1" si="576"/>
        <v>13</v>
      </c>
    </row>
    <row r="4097" spans="3:14" x14ac:dyDescent="0.3">
      <c r="C4097">
        <v>4095</v>
      </c>
      <c r="D4097" s="1">
        <v>26</v>
      </c>
      <c r="E4097" s="1">
        <v>38</v>
      </c>
      <c r="F4097">
        <f t="shared" ca="1" si="568"/>
        <v>0</v>
      </c>
      <c r="G4097">
        <f t="shared" ca="1" si="569"/>
        <v>0</v>
      </c>
      <c r="H4097">
        <f t="shared" ca="1" si="570"/>
        <v>36</v>
      </c>
      <c r="I4097">
        <f t="shared" ca="1" si="571"/>
        <v>27</v>
      </c>
      <c r="J4097">
        <f t="shared" ca="1" si="572"/>
        <v>32</v>
      </c>
      <c r="K4097">
        <f t="shared" ca="1" si="573"/>
        <v>42</v>
      </c>
      <c r="L4097">
        <f t="shared" ca="1" si="574"/>
        <v>34</v>
      </c>
      <c r="M4097">
        <f t="shared" ca="1" si="575"/>
        <v>29</v>
      </c>
      <c r="N4097">
        <f t="shared" ca="1" si="576"/>
        <v>0</v>
      </c>
    </row>
    <row r="4098" spans="3:14" x14ac:dyDescent="0.3">
      <c r="C4098">
        <v>4096</v>
      </c>
      <c r="D4098" s="1">
        <v>18</v>
      </c>
      <c r="E4098" s="1">
        <v>83</v>
      </c>
      <c r="F4098">
        <f t="shared" ca="1" si="568"/>
        <v>0</v>
      </c>
      <c r="G4098">
        <f t="shared" ca="1" si="569"/>
        <v>0</v>
      </c>
      <c r="H4098">
        <f t="shared" ca="1" si="570"/>
        <v>26</v>
      </c>
      <c r="I4098">
        <f t="shared" ca="1" si="571"/>
        <v>36</v>
      </c>
      <c r="J4098">
        <f t="shared" ca="1" si="572"/>
        <v>27</v>
      </c>
      <c r="K4098">
        <f t="shared" ca="1" si="573"/>
        <v>32</v>
      </c>
      <c r="L4098">
        <f t="shared" ca="1" si="574"/>
        <v>42</v>
      </c>
      <c r="M4098">
        <f t="shared" ca="1" si="575"/>
        <v>34</v>
      </c>
      <c r="N4098">
        <f t="shared" ca="1" si="576"/>
        <v>3</v>
      </c>
    </row>
    <row r="4099" spans="3:14" x14ac:dyDescent="0.3">
      <c r="C4099">
        <v>4097</v>
      </c>
      <c r="D4099" s="1">
        <v>25</v>
      </c>
      <c r="E4099" s="1">
        <v>84</v>
      </c>
      <c r="F4099">
        <f t="shared" ca="1" si="568"/>
        <v>0</v>
      </c>
      <c r="G4099">
        <f t="shared" ca="1" si="569"/>
        <v>0</v>
      </c>
      <c r="H4099">
        <f t="shared" ca="1" si="570"/>
        <v>18</v>
      </c>
      <c r="I4099">
        <f t="shared" ca="1" si="571"/>
        <v>26</v>
      </c>
      <c r="J4099">
        <f t="shared" ca="1" si="572"/>
        <v>36</v>
      </c>
      <c r="K4099">
        <f t="shared" ca="1" si="573"/>
        <v>27</v>
      </c>
      <c r="L4099">
        <f t="shared" ca="1" si="574"/>
        <v>32</v>
      </c>
      <c r="M4099">
        <f t="shared" ca="1" si="575"/>
        <v>42</v>
      </c>
      <c r="N4099">
        <f t="shared" ca="1" si="576"/>
        <v>19</v>
      </c>
    </row>
    <row r="4100" spans="3:14" x14ac:dyDescent="0.3">
      <c r="C4100">
        <v>4098</v>
      </c>
      <c r="D4100" s="1">
        <v>24</v>
      </c>
      <c r="E4100" s="1">
        <v>55</v>
      </c>
      <c r="F4100">
        <f t="shared" ca="1" si="568"/>
        <v>0</v>
      </c>
      <c r="G4100">
        <f t="shared" ca="1" si="569"/>
        <v>12</v>
      </c>
      <c r="H4100">
        <f t="shared" ca="1" si="570"/>
        <v>25</v>
      </c>
      <c r="I4100">
        <f t="shared" ca="1" si="571"/>
        <v>18</v>
      </c>
      <c r="J4100">
        <f t="shared" ca="1" si="572"/>
        <v>26</v>
      </c>
      <c r="K4100">
        <f t="shared" ca="1" si="573"/>
        <v>36</v>
      </c>
      <c r="L4100">
        <f t="shared" ca="1" si="574"/>
        <v>27</v>
      </c>
      <c r="M4100">
        <f t="shared" ca="1" si="575"/>
        <v>32</v>
      </c>
      <c r="N4100">
        <f t="shared" ca="1" si="576"/>
        <v>36</v>
      </c>
    </row>
    <row r="4101" spans="3:14" x14ac:dyDescent="0.3">
      <c r="C4101">
        <v>4099</v>
      </c>
      <c r="D4101" s="1">
        <v>29</v>
      </c>
      <c r="E4101" s="1">
        <v>41</v>
      </c>
      <c r="F4101">
        <f t="shared" ref="F4101:F4164" ca="1" si="577">MAX(0,D4101-SUM(OFFSET(H4101,0,0,1,$B$2)))</f>
        <v>0</v>
      </c>
      <c r="G4101">
        <f t="shared" ref="G4101:G4164" ca="1" si="578">MAX(0,OFFSET(H4101,0,$B$2-1,1,1)-D4101)</f>
        <v>3</v>
      </c>
      <c r="H4101">
        <f t="shared" ref="H4101:H4164" ca="1" si="579">MIN(E4101,MAX($A$2-SUM(OFFSET(I4101,0,0,1,$B$2-1)),0))</f>
        <v>36</v>
      </c>
      <c r="I4101">
        <f t="shared" ref="I4101:I4164" ca="1" si="580">IF(I$1&gt;=$B$2,"NA",MAX(0,H4100-MAX(0,$D4100-SUM(OFFSET(I4100,0,0,1,$B$2-I$1)))))</f>
        <v>25</v>
      </c>
      <c r="J4101">
        <f t="shared" ref="J4101:J4164" ca="1" si="581">IF(J$1&gt;=$B$2,"NA",MAX(0,I4100-MAX(0,$D4100-SUM(OFFSET(J4100,0,0,1,$B$2-J$1)))))</f>
        <v>18</v>
      </c>
      <c r="K4101">
        <f t="shared" ref="K4101:K4164" ca="1" si="582">IF(K$1&gt;=$B$2,"NA",MAX(0,J4100-MAX(0,$D4100-SUM(OFFSET(K4100,0,0,1,$B$2-K$1)))))</f>
        <v>26</v>
      </c>
      <c r="L4101">
        <f t="shared" ref="L4101:L4164" ca="1" si="583">IF(L$1&gt;=$B$2,"NA",MAX(0,K4100-MAX(0,$D4100-SUM(OFFSET(L4100,0,0,1,$B$2-L$1)))))</f>
        <v>36</v>
      </c>
      <c r="M4101">
        <f t="shared" ref="M4101:M4164" ca="1" si="584">IF(M$1&gt;=$B$2,"NA",MAX(0,L4100-MAX(0,$D4100-SUM(OFFSET(M4100,0,0,1,$B$2-M$1)))))</f>
        <v>27</v>
      </c>
      <c r="N4101">
        <f t="shared" ref="N4101:N4164" ca="1" si="585">IF(N$1&gt;=$B$2,"NA",MAX(0,M4100-MAX(0,$D4100-SUM(OFFSET(N4100,0,0,1,$B$2-N$1)))))</f>
        <v>32</v>
      </c>
    </row>
    <row r="4102" spans="3:14" x14ac:dyDescent="0.3">
      <c r="C4102">
        <v>4100</v>
      </c>
      <c r="D4102" s="1">
        <v>21</v>
      </c>
      <c r="E4102" s="1">
        <v>157</v>
      </c>
      <c r="F4102">
        <f t="shared" ca="1" si="577"/>
        <v>0</v>
      </c>
      <c r="G4102">
        <f t="shared" ca="1" si="578"/>
        <v>6</v>
      </c>
      <c r="H4102">
        <f t="shared" ca="1" si="579"/>
        <v>32</v>
      </c>
      <c r="I4102">
        <f t="shared" ca="1" si="580"/>
        <v>36</v>
      </c>
      <c r="J4102">
        <f t="shared" ca="1" si="581"/>
        <v>25</v>
      </c>
      <c r="K4102">
        <f t="shared" ca="1" si="582"/>
        <v>18</v>
      </c>
      <c r="L4102">
        <f t="shared" ca="1" si="583"/>
        <v>26</v>
      </c>
      <c r="M4102">
        <f t="shared" ca="1" si="584"/>
        <v>36</v>
      </c>
      <c r="N4102">
        <f t="shared" ca="1" si="585"/>
        <v>27</v>
      </c>
    </row>
    <row r="4103" spans="3:14" x14ac:dyDescent="0.3">
      <c r="C4103">
        <v>4101</v>
      </c>
      <c r="D4103" s="1">
        <v>31</v>
      </c>
      <c r="E4103" s="1">
        <v>122</v>
      </c>
      <c r="F4103">
        <f t="shared" ca="1" si="577"/>
        <v>0</v>
      </c>
      <c r="G4103">
        <f t="shared" ca="1" si="578"/>
        <v>5</v>
      </c>
      <c r="H4103">
        <f t="shared" ca="1" si="579"/>
        <v>27</v>
      </c>
      <c r="I4103">
        <f t="shared" ca="1" si="580"/>
        <v>32</v>
      </c>
      <c r="J4103">
        <f t="shared" ca="1" si="581"/>
        <v>36</v>
      </c>
      <c r="K4103">
        <f t="shared" ca="1" si="582"/>
        <v>25</v>
      </c>
      <c r="L4103">
        <f t="shared" ca="1" si="583"/>
        <v>18</v>
      </c>
      <c r="M4103">
        <f t="shared" ca="1" si="584"/>
        <v>26</v>
      </c>
      <c r="N4103">
        <f t="shared" ca="1" si="585"/>
        <v>36</v>
      </c>
    </row>
    <row r="4104" spans="3:14" x14ac:dyDescent="0.3">
      <c r="C4104">
        <v>4102</v>
      </c>
      <c r="D4104" s="1">
        <v>28</v>
      </c>
      <c r="E4104" s="1">
        <v>53</v>
      </c>
      <c r="F4104">
        <f t="shared" ca="1" si="577"/>
        <v>0</v>
      </c>
      <c r="G4104">
        <f t="shared" ca="1" si="578"/>
        <v>0</v>
      </c>
      <c r="H4104">
        <f t="shared" ca="1" si="579"/>
        <v>36</v>
      </c>
      <c r="I4104">
        <f t="shared" ca="1" si="580"/>
        <v>27</v>
      </c>
      <c r="J4104">
        <f t="shared" ca="1" si="581"/>
        <v>32</v>
      </c>
      <c r="K4104">
        <f t="shared" ca="1" si="582"/>
        <v>36</v>
      </c>
      <c r="L4104">
        <f t="shared" ca="1" si="583"/>
        <v>25</v>
      </c>
      <c r="M4104">
        <f t="shared" ca="1" si="584"/>
        <v>18</v>
      </c>
      <c r="N4104">
        <f t="shared" ca="1" si="585"/>
        <v>26</v>
      </c>
    </row>
    <row r="4105" spans="3:14" x14ac:dyDescent="0.3">
      <c r="C4105">
        <v>4103</v>
      </c>
      <c r="D4105" s="1">
        <v>25</v>
      </c>
      <c r="E4105" s="1">
        <v>35</v>
      </c>
      <c r="F4105">
        <f t="shared" ca="1" si="577"/>
        <v>0</v>
      </c>
      <c r="G4105">
        <f t="shared" ca="1" si="578"/>
        <v>0</v>
      </c>
      <c r="H4105">
        <f t="shared" ca="1" si="579"/>
        <v>28</v>
      </c>
      <c r="I4105">
        <f t="shared" ca="1" si="580"/>
        <v>36</v>
      </c>
      <c r="J4105">
        <f t="shared" ca="1" si="581"/>
        <v>27</v>
      </c>
      <c r="K4105">
        <f t="shared" ca="1" si="582"/>
        <v>32</v>
      </c>
      <c r="L4105">
        <f t="shared" ca="1" si="583"/>
        <v>36</v>
      </c>
      <c r="M4105">
        <f t="shared" ca="1" si="584"/>
        <v>25</v>
      </c>
      <c r="N4105">
        <f t="shared" ca="1" si="585"/>
        <v>16</v>
      </c>
    </row>
    <row r="4106" spans="3:14" x14ac:dyDescent="0.3">
      <c r="C4106">
        <v>4104</v>
      </c>
      <c r="D4106" s="1">
        <v>29</v>
      </c>
      <c r="E4106" s="1">
        <v>82</v>
      </c>
      <c r="F4106">
        <f t="shared" ca="1" si="577"/>
        <v>0</v>
      </c>
      <c r="G4106">
        <f t="shared" ca="1" si="578"/>
        <v>0</v>
      </c>
      <c r="H4106">
        <f t="shared" ca="1" si="579"/>
        <v>25</v>
      </c>
      <c r="I4106">
        <f t="shared" ca="1" si="580"/>
        <v>28</v>
      </c>
      <c r="J4106">
        <f t="shared" ca="1" si="581"/>
        <v>36</v>
      </c>
      <c r="K4106">
        <f t="shared" ca="1" si="582"/>
        <v>27</v>
      </c>
      <c r="L4106">
        <f t="shared" ca="1" si="583"/>
        <v>32</v>
      </c>
      <c r="M4106">
        <f t="shared" ca="1" si="584"/>
        <v>36</v>
      </c>
      <c r="N4106">
        <f t="shared" ca="1" si="585"/>
        <v>16</v>
      </c>
    </row>
    <row r="4107" spans="3:14" x14ac:dyDescent="0.3">
      <c r="C4107">
        <v>4105</v>
      </c>
      <c r="D4107" s="1">
        <v>33</v>
      </c>
      <c r="E4107" s="1">
        <v>98</v>
      </c>
      <c r="F4107">
        <f t="shared" ca="1" si="577"/>
        <v>0</v>
      </c>
      <c r="G4107">
        <f t="shared" ca="1" si="578"/>
        <v>0</v>
      </c>
      <c r="H4107">
        <f t="shared" ca="1" si="579"/>
        <v>29</v>
      </c>
      <c r="I4107">
        <f t="shared" ca="1" si="580"/>
        <v>25</v>
      </c>
      <c r="J4107">
        <f t="shared" ca="1" si="581"/>
        <v>28</v>
      </c>
      <c r="K4107">
        <f t="shared" ca="1" si="582"/>
        <v>36</v>
      </c>
      <c r="L4107">
        <f t="shared" ca="1" si="583"/>
        <v>27</v>
      </c>
      <c r="M4107">
        <f t="shared" ca="1" si="584"/>
        <v>32</v>
      </c>
      <c r="N4107">
        <f t="shared" ca="1" si="585"/>
        <v>23</v>
      </c>
    </row>
    <row r="4108" spans="3:14" x14ac:dyDescent="0.3">
      <c r="C4108">
        <v>4106</v>
      </c>
      <c r="D4108" s="1">
        <v>17</v>
      </c>
      <c r="E4108" s="1">
        <v>74</v>
      </c>
      <c r="F4108">
        <f t="shared" ca="1" si="577"/>
        <v>0</v>
      </c>
      <c r="G4108">
        <f t="shared" ca="1" si="578"/>
        <v>5</v>
      </c>
      <c r="H4108">
        <f t="shared" ca="1" si="579"/>
        <v>33</v>
      </c>
      <c r="I4108">
        <f t="shared" ca="1" si="580"/>
        <v>29</v>
      </c>
      <c r="J4108">
        <f t="shared" ca="1" si="581"/>
        <v>25</v>
      </c>
      <c r="K4108">
        <f t="shared" ca="1" si="582"/>
        <v>28</v>
      </c>
      <c r="L4108">
        <f t="shared" ca="1" si="583"/>
        <v>36</v>
      </c>
      <c r="M4108">
        <f t="shared" ca="1" si="584"/>
        <v>27</v>
      </c>
      <c r="N4108">
        <f t="shared" ca="1" si="585"/>
        <v>22</v>
      </c>
    </row>
    <row r="4109" spans="3:14" x14ac:dyDescent="0.3">
      <c r="C4109">
        <v>4107</v>
      </c>
      <c r="D4109" s="1">
        <v>37</v>
      </c>
      <c r="E4109" s="1">
        <v>36</v>
      </c>
      <c r="F4109">
        <f t="shared" ca="1" si="577"/>
        <v>0</v>
      </c>
      <c r="G4109">
        <f t="shared" ca="1" si="578"/>
        <v>0</v>
      </c>
      <c r="H4109">
        <f t="shared" ca="1" si="579"/>
        <v>22</v>
      </c>
      <c r="I4109">
        <f t="shared" ca="1" si="580"/>
        <v>33</v>
      </c>
      <c r="J4109">
        <f t="shared" ca="1" si="581"/>
        <v>29</v>
      </c>
      <c r="K4109">
        <f t="shared" ca="1" si="582"/>
        <v>25</v>
      </c>
      <c r="L4109">
        <f t="shared" ca="1" si="583"/>
        <v>28</v>
      </c>
      <c r="M4109">
        <f t="shared" ca="1" si="584"/>
        <v>36</v>
      </c>
      <c r="N4109">
        <f t="shared" ca="1" si="585"/>
        <v>27</v>
      </c>
    </row>
    <row r="4110" spans="3:14" x14ac:dyDescent="0.3">
      <c r="C4110">
        <v>4108</v>
      </c>
      <c r="D4110" s="1">
        <v>36</v>
      </c>
      <c r="E4110" s="1">
        <v>60</v>
      </c>
      <c r="F4110">
        <f t="shared" ca="1" si="577"/>
        <v>0</v>
      </c>
      <c r="G4110">
        <f t="shared" ca="1" si="578"/>
        <v>0</v>
      </c>
      <c r="H4110">
        <f t="shared" ca="1" si="579"/>
        <v>37</v>
      </c>
      <c r="I4110">
        <f t="shared" ca="1" si="580"/>
        <v>22</v>
      </c>
      <c r="J4110">
        <f t="shared" ca="1" si="581"/>
        <v>33</v>
      </c>
      <c r="K4110">
        <f t="shared" ca="1" si="582"/>
        <v>29</v>
      </c>
      <c r="L4110">
        <f t="shared" ca="1" si="583"/>
        <v>25</v>
      </c>
      <c r="M4110">
        <f t="shared" ca="1" si="584"/>
        <v>28</v>
      </c>
      <c r="N4110">
        <f t="shared" ca="1" si="585"/>
        <v>26</v>
      </c>
    </row>
    <row r="4111" spans="3:14" x14ac:dyDescent="0.3">
      <c r="C4111">
        <v>4109</v>
      </c>
      <c r="D4111" s="1">
        <v>32</v>
      </c>
      <c r="E4111" s="1">
        <v>83</v>
      </c>
      <c r="F4111">
        <f t="shared" ca="1" si="577"/>
        <v>0</v>
      </c>
      <c r="G4111">
        <f t="shared" ca="1" si="578"/>
        <v>0</v>
      </c>
      <c r="H4111">
        <f t="shared" ca="1" si="579"/>
        <v>36</v>
      </c>
      <c r="I4111">
        <f t="shared" ca="1" si="580"/>
        <v>37</v>
      </c>
      <c r="J4111">
        <f t="shared" ca="1" si="581"/>
        <v>22</v>
      </c>
      <c r="K4111">
        <f t="shared" ca="1" si="582"/>
        <v>33</v>
      </c>
      <c r="L4111">
        <f t="shared" ca="1" si="583"/>
        <v>29</v>
      </c>
      <c r="M4111">
        <f t="shared" ca="1" si="584"/>
        <v>25</v>
      </c>
      <c r="N4111">
        <f t="shared" ca="1" si="585"/>
        <v>18</v>
      </c>
    </row>
    <row r="4112" spans="3:14" x14ac:dyDescent="0.3">
      <c r="C4112">
        <v>4110</v>
      </c>
      <c r="D4112" s="1">
        <v>24</v>
      </c>
      <c r="E4112" s="1">
        <v>102</v>
      </c>
      <c r="F4112">
        <f t="shared" ca="1" si="577"/>
        <v>0</v>
      </c>
      <c r="G4112">
        <f t="shared" ca="1" si="578"/>
        <v>0</v>
      </c>
      <c r="H4112">
        <f t="shared" ca="1" si="579"/>
        <v>32</v>
      </c>
      <c r="I4112">
        <f t="shared" ca="1" si="580"/>
        <v>36</v>
      </c>
      <c r="J4112">
        <f t="shared" ca="1" si="581"/>
        <v>37</v>
      </c>
      <c r="K4112">
        <f t="shared" ca="1" si="582"/>
        <v>22</v>
      </c>
      <c r="L4112">
        <f t="shared" ca="1" si="583"/>
        <v>33</v>
      </c>
      <c r="M4112">
        <f t="shared" ca="1" si="584"/>
        <v>29</v>
      </c>
      <c r="N4112">
        <f t="shared" ca="1" si="585"/>
        <v>11</v>
      </c>
    </row>
    <row r="4113" spans="3:14" x14ac:dyDescent="0.3">
      <c r="C4113">
        <v>4111</v>
      </c>
      <c r="D4113" s="1">
        <v>28</v>
      </c>
      <c r="E4113" s="1">
        <v>72</v>
      </c>
      <c r="F4113">
        <f t="shared" ca="1" si="577"/>
        <v>0</v>
      </c>
      <c r="G4113">
        <f t="shared" ca="1" si="578"/>
        <v>0</v>
      </c>
      <c r="H4113">
        <f t="shared" ca="1" si="579"/>
        <v>24</v>
      </c>
      <c r="I4113">
        <f t="shared" ca="1" si="580"/>
        <v>32</v>
      </c>
      <c r="J4113">
        <f t="shared" ca="1" si="581"/>
        <v>36</v>
      </c>
      <c r="K4113">
        <f t="shared" ca="1" si="582"/>
        <v>37</v>
      </c>
      <c r="L4113">
        <f t="shared" ca="1" si="583"/>
        <v>22</v>
      </c>
      <c r="M4113">
        <f t="shared" ca="1" si="584"/>
        <v>33</v>
      </c>
      <c r="N4113">
        <f t="shared" ca="1" si="585"/>
        <v>16</v>
      </c>
    </row>
    <row r="4114" spans="3:14" x14ac:dyDescent="0.3">
      <c r="C4114">
        <v>4112</v>
      </c>
      <c r="D4114" s="1">
        <v>29</v>
      </c>
      <c r="E4114" s="1">
        <v>88</v>
      </c>
      <c r="F4114">
        <f t="shared" ca="1" si="577"/>
        <v>0</v>
      </c>
      <c r="G4114">
        <f t="shared" ca="1" si="578"/>
        <v>0</v>
      </c>
      <c r="H4114">
        <f t="shared" ca="1" si="579"/>
        <v>28</v>
      </c>
      <c r="I4114">
        <f t="shared" ca="1" si="580"/>
        <v>24</v>
      </c>
      <c r="J4114">
        <f t="shared" ca="1" si="581"/>
        <v>32</v>
      </c>
      <c r="K4114">
        <f t="shared" ca="1" si="582"/>
        <v>36</v>
      </c>
      <c r="L4114">
        <f t="shared" ca="1" si="583"/>
        <v>37</v>
      </c>
      <c r="M4114">
        <f t="shared" ca="1" si="584"/>
        <v>22</v>
      </c>
      <c r="N4114">
        <f t="shared" ca="1" si="585"/>
        <v>21</v>
      </c>
    </row>
    <row r="4115" spans="3:14" x14ac:dyDescent="0.3">
      <c r="C4115">
        <v>4113</v>
      </c>
      <c r="D4115" s="1">
        <v>27</v>
      </c>
      <c r="E4115" s="1">
        <v>103</v>
      </c>
      <c r="F4115">
        <f t="shared" ca="1" si="577"/>
        <v>0</v>
      </c>
      <c r="G4115">
        <f t="shared" ca="1" si="578"/>
        <v>0</v>
      </c>
      <c r="H4115">
        <f t="shared" ca="1" si="579"/>
        <v>29</v>
      </c>
      <c r="I4115">
        <f t="shared" ca="1" si="580"/>
        <v>28</v>
      </c>
      <c r="J4115">
        <f t="shared" ca="1" si="581"/>
        <v>24</v>
      </c>
      <c r="K4115">
        <f t="shared" ca="1" si="582"/>
        <v>32</v>
      </c>
      <c r="L4115">
        <f t="shared" ca="1" si="583"/>
        <v>36</v>
      </c>
      <c r="M4115">
        <f t="shared" ca="1" si="584"/>
        <v>37</v>
      </c>
      <c r="N4115">
        <f t="shared" ca="1" si="585"/>
        <v>14</v>
      </c>
    </row>
    <row r="4116" spans="3:14" x14ac:dyDescent="0.3">
      <c r="C4116">
        <v>4114</v>
      </c>
      <c r="D4116" s="1">
        <v>28</v>
      </c>
      <c r="E4116" s="1">
        <v>84</v>
      </c>
      <c r="F4116">
        <f t="shared" ca="1" si="577"/>
        <v>0</v>
      </c>
      <c r="G4116">
        <f t="shared" ca="1" si="578"/>
        <v>0</v>
      </c>
      <c r="H4116">
        <f t="shared" ca="1" si="579"/>
        <v>27</v>
      </c>
      <c r="I4116">
        <f t="shared" ca="1" si="580"/>
        <v>29</v>
      </c>
      <c r="J4116">
        <f t="shared" ca="1" si="581"/>
        <v>28</v>
      </c>
      <c r="K4116">
        <f t="shared" ca="1" si="582"/>
        <v>24</v>
      </c>
      <c r="L4116">
        <f t="shared" ca="1" si="583"/>
        <v>32</v>
      </c>
      <c r="M4116">
        <f t="shared" ca="1" si="584"/>
        <v>36</v>
      </c>
      <c r="N4116">
        <f t="shared" ca="1" si="585"/>
        <v>24</v>
      </c>
    </row>
    <row r="4117" spans="3:14" x14ac:dyDescent="0.3">
      <c r="C4117">
        <v>4115</v>
      </c>
      <c r="D4117" s="1">
        <v>38</v>
      </c>
      <c r="E4117" s="1">
        <v>35</v>
      </c>
      <c r="F4117">
        <f t="shared" ca="1" si="577"/>
        <v>0</v>
      </c>
      <c r="G4117">
        <f t="shared" ca="1" si="578"/>
        <v>0</v>
      </c>
      <c r="H4117">
        <f t="shared" ca="1" si="579"/>
        <v>28</v>
      </c>
      <c r="I4117">
        <f t="shared" ca="1" si="580"/>
        <v>27</v>
      </c>
      <c r="J4117">
        <f t="shared" ca="1" si="581"/>
        <v>29</v>
      </c>
      <c r="K4117">
        <f t="shared" ca="1" si="582"/>
        <v>28</v>
      </c>
      <c r="L4117">
        <f t="shared" ca="1" si="583"/>
        <v>24</v>
      </c>
      <c r="M4117">
        <f t="shared" ca="1" si="584"/>
        <v>32</v>
      </c>
      <c r="N4117">
        <f t="shared" ca="1" si="585"/>
        <v>32</v>
      </c>
    </row>
    <row r="4118" spans="3:14" x14ac:dyDescent="0.3">
      <c r="C4118">
        <v>4116</v>
      </c>
      <c r="D4118" s="1">
        <v>31</v>
      </c>
      <c r="E4118" s="1">
        <v>88</v>
      </c>
      <c r="F4118">
        <f t="shared" ca="1" si="577"/>
        <v>0</v>
      </c>
      <c r="G4118">
        <f t="shared" ca="1" si="578"/>
        <v>0</v>
      </c>
      <c r="H4118">
        <f t="shared" ca="1" si="579"/>
        <v>38</v>
      </c>
      <c r="I4118">
        <f t="shared" ca="1" si="580"/>
        <v>28</v>
      </c>
      <c r="J4118">
        <f t="shared" ca="1" si="581"/>
        <v>27</v>
      </c>
      <c r="K4118">
        <f t="shared" ca="1" si="582"/>
        <v>29</v>
      </c>
      <c r="L4118">
        <f t="shared" ca="1" si="583"/>
        <v>28</v>
      </c>
      <c r="M4118">
        <f t="shared" ca="1" si="584"/>
        <v>24</v>
      </c>
      <c r="N4118">
        <f t="shared" ca="1" si="585"/>
        <v>26</v>
      </c>
    </row>
    <row r="4119" spans="3:14" x14ac:dyDescent="0.3">
      <c r="C4119">
        <v>4117</v>
      </c>
      <c r="D4119" s="1">
        <v>24</v>
      </c>
      <c r="E4119" s="1">
        <v>121</v>
      </c>
      <c r="F4119">
        <f t="shared" ca="1" si="577"/>
        <v>0</v>
      </c>
      <c r="G4119">
        <f t="shared" ca="1" si="578"/>
        <v>0</v>
      </c>
      <c r="H4119">
        <f t="shared" ca="1" si="579"/>
        <v>31</v>
      </c>
      <c r="I4119">
        <f t="shared" ca="1" si="580"/>
        <v>38</v>
      </c>
      <c r="J4119">
        <f t="shared" ca="1" si="581"/>
        <v>28</v>
      </c>
      <c r="K4119">
        <f t="shared" ca="1" si="582"/>
        <v>27</v>
      </c>
      <c r="L4119">
        <f t="shared" ca="1" si="583"/>
        <v>29</v>
      </c>
      <c r="M4119">
        <f t="shared" ca="1" si="584"/>
        <v>28</v>
      </c>
      <c r="N4119">
        <f t="shared" ca="1" si="585"/>
        <v>19</v>
      </c>
    </row>
    <row r="4120" spans="3:14" x14ac:dyDescent="0.3">
      <c r="C4120">
        <v>4118</v>
      </c>
      <c r="D4120" s="1">
        <v>30</v>
      </c>
      <c r="E4120" s="1">
        <v>72</v>
      </c>
      <c r="F4120">
        <f t="shared" ca="1" si="577"/>
        <v>0</v>
      </c>
      <c r="G4120">
        <f t="shared" ca="1" si="578"/>
        <v>0</v>
      </c>
      <c r="H4120">
        <f t="shared" ca="1" si="579"/>
        <v>24</v>
      </c>
      <c r="I4120">
        <f t="shared" ca="1" si="580"/>
        <v>31</v>
      </c>
      <c r="J4120">
        <f t="shared" ca="1" si="581"/>
        <v>38</v>
      </c>
      <c r="K4120">
        <f t="shared" ca="1" si="582"/>
        <v>28</v>
      </c>
      <c r="L4120">
        <f t="shared" ca="1" si="583"/>
        <v>27</v>
      </c>
      <c r="M4120">
        <f t="shared" ca="1" si="584"/>
        <v>29</v>
      </c>
      <c r="N4120">
        <f t="shared" ca="1" si="585"/>
        <v>23</v>
      </c>
    </row>
    <row r="4121" spans="3:14" x14ac:dyDescent="0.3">
      <c r="C4121">
        <v>4119</v>
      </c>
      <c r="D4121" s="1">
        <v>20</v>
      </c>
      <c r="E4121" s="1">
        <v>131</v>
      </c>
      <c r="F4121">
        <f t="shared" ca="1" si="577"/>
        <v>0</v>
      </c>
      <c r="G4121">
        <f t="shared" ca="1" si="578"/>
        <v>2</v>
      </c>
      <c r="H4121">
        <f t="shared" ca="1" si="579"/>
        <v>30</v>
      </c>
      <c r="I4121">
        <f t="shared" ca="1" si="580"/>
        <v>24</v>
      </c>
      <c r="J4121">
        <f t="shared" ca="1" si="581"/>
        <v>31</v>
      </c>
      <c r="K4121">
        <f t="shared" ca="1" si="582"/>
        <v>38</v>
      </c>
      <c r="L4121">
        <f t="shared" ca="1" si="583"/>
        <v>28</v>
      </c>
      <c r="M4121">
        <f t="shared" ca="1" si="584"/>
        <v>27</v>
      </c>
      <c r="N4121">
        <f t="shared" ca="1" si="585"/>
        <v>22</v>
      </c>
    </row>
    <row r="4122" spans="3:14" x14ac:dyDescent="0.3">
      <c r="C4122">
        <v>4120</v>
      </c>
      <c r="D4122" s="1">
        <v>36</v>
      </c>
      <c r="E4122" s="1">
        <v>45</v>
      </c>
      <c r="F4122">
        <f t="shared" ca="1" si="577"/>
        <v>0</v>
      </c>
      <c r="G4122">
        <f t="shared" ca="1" si="578"/>
        <v>0</v>
      </c>
      <c r="H4122">
        <f t="shared" ca="1" si="579"/>
        <v>22</v>
      </c>
      <c r="I4122">
        <f t="shared" ca="1" si="580"/>
        <v>30</v>
      </c>
      <c r="J4122">
        <f t="shared" ca="1" si="581"/>
        <v>24</v>
      </c>
      <c r="K4122">
        <f t="shared" ca="1" si="582"/>
        <v>31</v>
      </c>
      <c r="L4122">
        <f t="shared" ca="1" si="583"/>
        <v>38</v>
      </c>
      <c r="M4122">
        <f t="shared" ca="1" si="584"/>
        <v>28</v>
      </c>
      <c r="N4122">
        <f t="shared" ca="1" si="585"/>
        <v>27</v>
      </c>
    </row>
    <row r="4123" spans="3:14" x14ac:dyDescent="0.3">
      <c r="C4123">
        <v>4121</v>
      </c>
      <c r="D4123" s="1">
        <v>26</v>
      </c>
      <c r="E4123" s="1">
        <v>69</v>
      </c>
      <c r="F4123">
        <f t="shared" ca="1" si="577"/>
        <v>0</v>
      </c>
      <c r="G4123">
        <f t="shared" ca="1" si="578"/>
        <v>0</v>
      </c>
      <c r="H4123">
        <f t="shared" ca="1" si="579"/>
        <v>36</v>
      </c>
      <c r="I4123">
        <f t="shared" ca="1" si="580"/>
        <v>22</v>
      </c>
      <c r="J4123">
        <f t="shared" ca="1" si="581"/>
        <v>30</v>
      </c>
      <c r="K4123">
        <f t="shared" ca="1" si="582"/>
        <v>24</v>
      </c>
      <c r="L4123">
        <f t="shared" ca="1" si="583"/>
        <v>31</v>
      </c>
      <c r="M4123">
        <f t="shared" ca="1" si="584"/>
        <v>38</v>
      </c>
      <c r="N4123">
        <f t="shared" ca="1" si="585"/>
        <v>19</v>
      </c>
    </row>
    <row r="4124" spans="3:14" x14ac:dyDescent="0.3">
      <c r="C4124">
        <v>4122</v>
      </c>
      <c r="D4124" s="1">
        <v>26</v>
      </c>
      <c r="E4124" s="1">
        <v>87</v>
      </c>
      <c r="F4124">
        <f t="shared" ca="1" si="577"/>
        <v>0</v>
      </c>
      <c r="G4124">
        <f t="shared" ca="1" si="578"/>
        <v>5</v>
      </c>
      <c r="H4124">
        <f t="shared" ca="1" si="579"/>
        <v>26</v>
      </c>
      <c r="I4124">
        <f t="shared" ca="1" si="580"/>
        <v>36</v>
      </c>
      <c r="J4124">
        <f t="shared" ca="1" si="581"/>
        <v>22</v>
      </c>
      <c r="K4124">
        <f t="shared" ca="1" si="582"/>
        <v>30</v>
      </c>
      <c r="L4124">
        <f t="shared" ca="1" si="583"/>
        <v>24</v>
      </c>
      <c r="M4124">
        <f t="shared" ca="1" si="584"/>
        <v>31</v>
      </c>
      <c r="N4124">
        <f t="shared" ca="1" si="585"/>
        <v>31</v>
      </c>
    </row>
    <row r="4125" spans="3:14" x14ac:dyDescent="0.3">
      <c r="C4125">
        <v>4123</v>
      </c>
      <c r="D4125" s="1">
        <v>27</v>
      </c>
      <c r="E4125" s="1">
        <v>83</v>
      </c>
      <c r="F4125">
        <f t="shared" ca="1" si="577"/>
        <v>0</v>
      </c>
      <c r="G4125">
        <f t="shared" ca="1" si="578"/>
        <v>4</v>
      </c>
      <c r="H4125">
        <f t="shared" ca="1" si="579"/>
        <v>31</v>
      </c>
      <c r="I4125">
        <f t="shared" ca="1" si="580"/>
        <v>26</v>
      </c>
      <c r="J4125">
        <f t="shared" ca="1" si="581"/>
        <v>36</v>
      </c>
      <c r="K4125">
        <f t="shared" ca="1" si="582"/>
        <v>22</v>
      </c>
      <c r="L4125">
        <f t="shared" ca="1" si="583"/>
        <v>30</v>
      </c>
      <c r="M4125">
        <f t="shared" ca="1" si="584"/>
        <v>24</v>
      </c>
      <c r="N4125">
        <f t="shared" ca="1" si="585"/>
        <v>31</v>
      </c>
    </row>
    <row r="4126" spans="3:14" x14ac:dyDescent="0.3">
      <c r="C4126">
        <v>4124</v>
      </c>
      <c r="D4126" s="1">
        <v>31</v>
      </c>
      <c r="E4126" s="1">
        <v>83</v>
      </c>
      <c r="F4126">
        <f t="shared" ca="1" si="577"/>
        <v>0</v>
      </c>
      <c r="G4126">
        <f t="shared" ca="1" si="578"/>
        <v>0</v>
      </c>
      <c r="H4126">
        <f t="shared" ca="1" si="579"/>
        <v>31</v>
      </c>
      <c r="I4126">
        <f t="shared" ca="1" si="580"/>
        <v>31</v>
      </c>
      <c r="J4126">
        <f t="shared" ca="1" si="581"/>
        <v>26</v>
      </c>
      <c r="K4126">
        <f t="shared" ca="1" si="582"/>
        <v>36</v>
      </c>
      <c r="L4126">
        <f t="shared" ca="1" si="583"/>
        <v>22</v>
      </c>
      <c r="M4126">
        <f t="shared" ca="1" si="584"/>
        <v>30</v>
      </c>
      <c r="N4126">
        <f t="shared" ca="1" si="585"/>
        <v>24</v>
      </c>
    </row>
    <row r="4127" spans="3:14" x14ac:dyDescent="0.3">
      <c r="C4127">
        <v>4125</v>
      </c>
      <c r="D4127" s="1">
        <v>30</v>
      </c>
      <c r="E4127" s="1">
        <v>83</v>
      </c>
      <c r="F4127">
        <f t="shared" ca="1" si="577"/>
        <v>0</v>
      </c>
      <c r="G4127">
        <f t="shared" ca="1" si="578"/>
        <v>0</v>
      </c>
      <c r="H4127">
        <f t="shared" ca="1" si="579"/>
        <v>31</v>
      </c>
      <c r="I4127">
        <f t="shared" ca="1" si="580"/>
        <v>31</v>
      </c>
      <c r="J4127">
        <f t="shared" ca="1" si="581"/>
        <v>31</v>
      </c>
      <c r="K4127">
        <f t="shared" ca="1" si="582"/>
        <v>26</v>
      </c>
      <c r="L4127">
        <f t="shared" ca="1" si="583"/>
        <v>36</v>
      </c>
      <c r="M4127">
        <f t="shared" ca="1" si="584"/>
        <v>22</v>
      </c>
      <c r="N4127">
        <f t="shared" ca="1" si="585"/>
        <v>23</v>
      </c>
    </row>
    <row r="4128" spans="3:14" x14ac:dyDescent="0.3">
      <c r="C4128">
        <v>4126</v>
      </c>
      <c r="D4128" s="1">
        <v>29</v>
      </c>
      <c r="E4128" s="1">
        <v>117</v>
      </c>
      <c r="F4128">
        <f t="shared" ca="1" si="577"/>
        <v>0</v>
      </c>
      <c r="G4128">
        <f t="shared" ca="1" si="578"/>
        <v>0</v>
      </c>
      <c r="H4128">
        <f t="shared" ca="1" si="579"/>
        <v>30</v>
      </c>
      <c r="I4128">
        <f t="shared" ca="1" si="580"/>
        <v>31</v>
      </c>
      <c r="J4128">
        <f t="shared" ca="1" si="581"/>
        <v>31</v>
      </c>
      <c r="K4128">
        <f t="shared" ca="1" si="582"/>
        <v>31</v>
      </c>
      <c r="L4128">
        <f t="shared" ca="1" si="583"/>
        <v>26</v>
      </c>
      <c r="M4128">
        <f t="shared" ca="1" si="584"/>
        <v>36</v>
      </c>
      <c r="N4128">
        <f t="shared" ca="1" si="585"/>
        <v>15</v>
      </c>
    </row>
    <row r="4129" spans="3:14" x14ac:dyDescent="0.3">
      <c r="C4129">
        <v>4127</v>
      </c>
      <c r="D4129" s="1">
        <v>33</v>
      </c>
      <c r="E4129" s="1">
        <v>61</v>
      </c>
      <c r="F4129">
        <f t="shared" ca="1" si="577"/>
        <v>0</v>
      </c>
      <c r="G4129">
        <f t="shared" ca="1" si="578"/>
        <v>0</v>
      </c>
      <c r="H4129">
        <f t="shared" ca="1" si="579"/>
        <v>29</v>
      </c>
      <c r="I4129">
        <f t="shared" ca="1" si="580"/>
        <v>30</v>
      </c>
      <c r="J4129">
        <f t="shared" ca="1" si="581"/>
        <v>31</v>
      </c>
      <c r="K4129">
        <f t="shared" ca="1" si="582"/>
        <v>31</v>
      </c>
      <c r="L4129">
        <f t="shared" ca="1" si="583"/>
        <v>31</v>
      </c>
      <c r="M4129">
        <f t="shared" ca="1" si="584"/>
        <v>26</v>
      </c>
      <c r="N4129">
        <f t="shared" ca="1" si="585"/>
        <v>22</v>
      </c>
    </row>
    <row r="4130" spans="3:14" x14ac:dyDescent="0.3">
      <c r="C4130">
        <v>4128</v>
      </c>
      <c r="D4130" s="1">
        <v>31</v>
      </c>
      <c r="E4130" s="1">
        <v>60</v>
      </c>
      <c r="F4130">
        <f t="shared" ca="1" si="577"/>
        <v>0</v>
      </c>
      <c r="G4130">
        <f t="shared" ca="1" si="578"/>
        <v>0</v>
      </c>
      <c r="H4130">
        <f t="shared" ca="1" si="579"/>
        <v>33</v>
      </c>
      <c r="I4130">
        <f t="shared" ca="1" si="580"/>
        <v>29</v>
      </c>
      <c r="J4130">
        <f t="shared" ca="1" si="581"/>
        <v>30</v>
      </c>
      <c r="K4130">
        <f t="shared" ca="1" si="582"/>
        <v>31</v>
      </c>
      <c r="L4130">
        <f t="shared" ca="1" si="583"/>
        <v>31</v>
      </c>
      <c r="M4130">
        <f t="shared" ca="1" si="584"/>
        <v>31</v>
      </c>
      <c r="N4130">
        <f t="shared" ca="1" si="585"/>
        <v>15</v>
      </c>
    </row>
    <row r="4131" spans="3:14" x14ac:dyDescent="0.3">
      <c r="C4131">
        <v>4129</v>
      </c>
      <c r="D4131" s="1">
        <v>26</v>
      </c>
      <c r="E4131" s="1">
        <v>53</v>
      </c>
      <c r="F4131">
        <f t="shared" ca="1" si="577"/>
        <v>0</v>
      </c>
      <c r="G4131">
        <f t="shared" ca="1" si="578"/>
        <v>0</v>
      </c>
      <c r="H4131">
        <f t="shared" ca="1" si="579"/>
        <v>31</v>
      </c>
      <c r="I4131">
        <f t="shared" ca="1" si="580"/>
        <v>33</v>
      </c>
      <c r="J4131">
        <f t="shared" ca="1" si="581"/>
        <v>29</v>
      </c>
      <c r="K4131">
        <f t="shared" ca="1" si="582"/>
        <v>30</v>
      </c>
      <c r="L4131">
        <f t="shared" ca="1" si="583"/>
        <v>31</v>
      </c>
      <c r="M4131">
        <f t="shared" ca="1" si="584"/>
        <v>31</v>
      </c>
      <c r="N4131">
        <f t="shared" ca="1" si="585"/>
        <v>15</v>
      </c>
    </row>
    <row r="4132" spans="3:14" x14ac:dyDescent="0.3">
      <c r="C4132">
        <v>4130</v>
      </c>
      <c r="D4132" s="1">
        <v>28</v>
      </c>
      <c r="E4132" s="1">
        <v>204</v>
      </c>
      <c r="F4132">
        <f t="shared" ca="1" si="577"/>
        <v>0</v>
      </c>
      <c r="G4132">
        <f t="shared" ca="1" si="578"/>
        <v>0</v>
      </c>
      <c r="H4132">
        <f t="shared" ca="1" si="579"/>
        <v>26</v>
      </c>
      <c r="I4132">
        <f t="shared" ca="1" si="580"/>
        <v>31</v>
      </c>
      <c r="J4132">
        <f t="shared" ca="1" si="581"/>
        <v>33</v>
      </c>
      <c r="K4132">
        <f t="shared" ca="1" si="582"/>
        <v>29</v>
      </c>
      <c r="L4132">
        <f t="shared" ca="1" si="583"/>
        <v>30</v>
      </c>
      <c r="M4132">
        <f t="shared" ca="1" si="584"/>
        <v>31</v>
      </c>
      <c r="N4132">
        <f t="shared" ca="1" si="585"/>
        <v>20</v>
      </c>
    </row>
    <row r="4133" spans="3:14" x14ac:dyDescent="0.3">
      <c r="C4133">
        <v>4131</v>
      </c>
      <c r="D4133" s="1">
        <v>29</v>
      </c>
      <c r="E4133" s="1">
        <v>73</v>
      </c>
      <c r="F4133">
        <f t="shared" ca="1" si="577"/>
        <v>0</v>
      </c>
      <c r="G4133">
        <f t="shared" ca="1" si="578"/>
        <v>0</v>
      </c>
      <c r="H4133">
        <f t="shared" ca="1" si="579"/>
        <v>28</v>
      </c>
      <c r="I4133">
        <f t="shared" ca="1" si="580"/>
        <v>26</v>
      </c>
      <c r="J4133">
        <f t="shared" ca="1" si="581"/>
        <v>31</v>
      </c>
      <c r="K4133">
        <f t="shared" ca="1" si="582"/>
        <v>33</v>
      </c>
      <c r="L4133">
        <f t="shared" ca="1" si="583"/>
        <v>29</v>
      </c>
      <c r="M4133">
        <f t="shared" ca="1" si="584"/>
        <v>30</v>
      </c>
      <c r="N4133">
        <f t="shared" ca="1" si="585"/>
        <v>23</v>
      </c>
    </row>
    <row r="4134" spans="3:14" x14ac:dyDescent="0.3">
      <c r="C4134">
        <v>4132</v>
      </c>
      <c r="D4134" s="1">
        <v>26</v>
      </c>
      <c r="E4134" s="1">
        <v>60</v>
      </c>
      <c r="F4134">
        <f t="shared" ca="1" si="577"/>
        <v>0</v>
      </c>
      <c r="G4134">
        <f t="shared" ca="1" si="578"/>
        <v>0</v>
      </c>
      <c r="H4134">
        <f t="shared" ca="1" si="579"/>
        <v>29</v>
      </c>
      <c r="I4134">
        <f t="shared" ca="1" si="580"/>
        <v>28</v>
      </c>
      <c r="J4134">
        <f t="shared" ca="1" si="581"/>
        <v>26</v>
      </c>
      <c r="K4134">
        <f t="shared" ca="1" si="582"/>
        <v>31</v>
      </c>
      <c r="L4134">
        <f t="shared" ca="1" si="583"/>
        <v>33</v>
      </c>
      <c r="M4134">
        <f t="shared" ca="1" si="584"/>
        <v>29</v>
      </c>
      <c r="N4134">
        <f t="shared" ca="1" si="585"/>
        <v>24</v>
      </c>
    </row>
    <row r="4135" spans="3:14" x14ac:dyDescent="0.3">
      <c r="C4135">
        <v>4133</v>
      </c>
      <c r="D4135" s="1">
        <v>20</v>
      </c>
      <c r="E4135" s="1">
        <v>60</v>
      </c>
      <c r="F4135">
        <f t="shared" ca="1" si="577"/>
        <v>0</v>
      </c>
      <c r="G4135">
        <f t="shared" ca="1" si="578"/>
        <v>7</v>
      </c>
      <c r="H4135">
        <f t="shared" ca="1" si="579"/>
        <v>26</v>
      </c>
      <c r="I4135">
        <f t="shared" ca="1" si="580"/>
        <v>29</v>
      </c>
      <c r="J4135">
        <f t="shared" ca="1" si="581"/>
        <v>28</v>
      </c>
      <c r="K4135">
        <f t="shared" ca="1" si="582"/>
        <v>26</v>
      </c>
      <c r="L4135">
        <f t="shared" ca="1" si="583"/>
        <v>31</v>
      </c>
      <c r="M4135">
        <f t="shared" ca="1" si="584"/>
        <v>33</v>
      </c>
      <c r="N4135">
        <f t="shared" ca="1" si="585"/>
        <v>27</v>
      </c>
    </row>
    <row r="4136" spans="3:14" x14ac:dyDescent="0.3">
      <c r="C4136">
        <v>4134</v>
      </c>
      <c r="D4136" s="1">
        <v>34</v>
      </c>
      <c r="E4136" s="1">
        <v>85</v>
      </c>
      <c r="F4136">
        <f t="shared" ca="1" si="577"/>
        <v>0</v>
      </c>
      <c r="G4136">
        <f t="shared" ca="1" si="578"/>
        <v>0</v>
      </c>
      <c r="H4136">
        <f t="shared" ca="1" si="579"/>
        <v>27</v>
      </c>
      <c r="I4136">
        <f t="shared" ca="1" si="580"/>
        <v>26</v>
      </c>
      <c r="J4136">
        <f t="shared" ca="1" si="581"/>
        <v>29</v>
      </c>
      <c r="K4136">
        <f t="shared" ca="1" si="582"/>
        <v>28</v>
      </c>
      <c r="L4136">
        <f t="shared" ca="1" si="583"/>
        <v>26</v>
      </c>
      <c r="M4136">
        <f t="shared" ca="1" si="584"/>
        <v>31</v>
      </c>
      <c r="N4136">
        <f t="shared" ca="1" si="585"/>
        <v>33</v>
      </c>
    </row>
    <row r="4137" spans="3:14" x14ac:dyDescent="0.3">
      <c r="C4137">
        <v>4135</v>
      </c>
      <c r="D4137" s="1">
        <v>30</v>
      </c>
      <c r="E4137" s="1">
        <v>53</v>
      </c>
      <c r="F4137">
        <f t="shared" ca="1" si="577"/>
        <v>0</v>
      </c>
      <c r="G4137">
        <f t="shared" ca="1" si="578"/>
        <v>0</v>
      </c>
      <c r="H4137">
        <f t="shared" ca="1" si="579"/>
        <v>34</v>
      </c>
      <c r="I4137">
        <f t="shared" ca="1" si="580"/>
        <v>27</v>
      </c>
      <c r="J4137">
        <f t="shared" ca="1" si="581"/>
        <v>26</v>
      </c>
      <c r="K4137">
        <f t="shared" ca="1" si="582"/>
        <v>29</v>
      </c>
      <c r="L4137">
        <f t="shared" ca="1" si="583"/>
        <v>28</v>
      </c>
      <c r="M4137">
        <f t="shared" ca="1" si="584"/>
        <v>26</v>
      </c>
      <c r="N4137">
        <f t="shared" ca="1" si="585"/>
        <v>30</v>
      </c>
    </row>
    <row r="4138" spans="3:14" x14ac:dyDescent="0.3">
      <c r="C4138">
        <v>4136</v>
      </c>
      <c r="D4138" s="1">
        <v>25</v>
      </c>
      <c r="E4138" s="1">
        <v>38</v>
      </c>
      <c r="F4138">
        <f t="shared" ca="1" si="577"/>
        <v>0</v>
      </c>
      <c r="G4138">
        <f t="shared" ca="1" si="578"/>
        <v>1</v>
      </c>
      <c r="H4138">
        <f t="shared" ca="1" si="579"/>
        <v>30</v>
      </c>
      <c r="I4138">
        <f t="shared" ca="1" si="580"/>
        <v>34</v>
      </c>
      <c r="J4138">
        <f t="shared" ca="1" si="581"/>
        <v>27</v>
      </c>
      <c r="K4138">
        <f t="shared" ca="1" si="582"/>
        <v>26</v>
      </c>
      <c r="L4138">
        <f t="shared" ca="1" si="583"/>
        <v>29</v>
      </c>
      <c r="M4138">
        <f t="shared" ca="1" si="584"/>
        <v>28</v>
      </c>
      <c r="N4138">
        <f t="shared" ca="1" si="585"/>
        <v>26</v>
      </c>
    </row>
    <row r="4139" spans="3:14" x14ac:dyDescent="0.3">
      <c r="C4139">
        <v>4137</v>
      </c>
      <c r="D4139" s="1">
        <v>29</v>
      </c>
      <c r="E4139" s="1">
        <v>57</v>
      </c>
      <c r="F4139">
        <f t="shared" ca="1" si="577"/>
        <v>0</v>
      </c>
      <c r="G4139">
        <f t="shared" ca="1" si="578"/>
        <v>0</v>
      </c>
      <c r="H4139">
        <f t="shared" ca="1" si="579"/>
        <v>26</v>
      </c>
      <c r="I4139">
        <f t="shared" ca="1" si="580"/>
        <v>30</v>
      </c>
      <c r="J4139">
        <f t="shared" ca="1" si="581"/>
        <v>34</v>
      </c>
      <c r="K4139">
        <f t="shared" ca="1" si="582"/>
        <v>27</v>
      </c>
      <c r="L4139">
        <f t="shared" ca="1" si="583"/>
        <v>26</v>
      </c>
      <c r="M4139">
        <f t="shared" ca="1" si="584"/>
        <v>29</v>
      </c>
      <c r="N4139">
        <f t="shared" ca="1" si="585"/>
        <v>28</v>
      </c>
    </row>
    <row r="4140" spans="3:14" x14ac:dyDescent="0.3">
      <c r="C4140">
        <v>4138</v>
      </c>
      <c r="D4140" s="1">
        <v>24</v>
      </c>
      <c r="E4140" s="1">
        <v>47</v>
      </c>
      <c r="F4140">
        <f t="shared" ca="1" si="577"/>
        <v>0</v>
      </c>
      <c r="G4140">
        <f t="shared" ca="1" si="578"/>
        <v>4</v>
      </c>
      <c r="H4140">
        <f t="shared" ca="1" si="579"/>
        <v>29</v>
      </c>
      <c r="I4140">
        <f t="shared" ca="1" si="580"/>
        <v>26</v>
      </c>
      <c r="J4140">
        <f t="shared" ca="1" si="581"/>
        <v>30</v>
      </c>
      <c r="K4140">
        <f t="shared" ca="1" si="582"/>
        <v>34</v>
      </c>
      <c r="L4140">
        <f t="shared" ca="1" si="583"/>
        <v>27</v>
      </c>
      <c r="M4140">
        <f t="shared" ca="1" si="584"/>
        <v>26</v>
      </c>
      <c r="N4140">
        <f t="shared" ca="1" si="585"/>
        <v>28</v>
      </c>
    </row>
    <row r="4141" spans="3:14" x14ac:dyDescent="0.3">
      <c r="C4141">
        <v>4139</v>
      </c>
      <c r="D4141" s="1">
        <v>39</v>
      </c>
      <c r="E4141" s="1">
        <v>83</v>
      </c>
      <c r="F4141">
        <f t="shared" ca="1" si="577"/>
        <v>0</v>
      </c>
      <c r="G4141">
        <f t="shared" ca="1" si="578"/>
        <v>0</v>
      </c>
      <c r="H4141">
        <f t="shared" ca="1" si="579"/>
        <v>28</v>
      </c>
      <c r="I4141">
        <f t="shared" ca="1" si="580"/>
        <v>29</v>
      </c>
      <c r="J4141">
        <f t="shared" ca="1" si="581"/>
        <v>26</v>
      </c>
      <c r="K4141">
        <f t="shared" ca="1" si="582"/>
        <v>30</v>
      </c>
      <c r="L4141">
        <f t="shared" ca="1" si="583"/>
        <v>34</v>
      </c>
      <c r="M4141">
        <f t="shared" ca="1" si="584"/>
        <v>27</v>
      </c>
      <c r="N4141">
        <f t="shared" ca="1" si="585"/>
        <v>26</v>
      </c>
    </row>
    <row r="4142" spans="3:14" x14ac:dyDescent="0.3">
      <c r="C4142">
        <v>4140</v>
      </c>
      <c r="D4142" s="1">
        <v>40</v>
      </c>
      <c r="E4142" s="1">
        <v>38</v>
      </c>
      <c r="F4142">
        <f t="shared" ca="1" si="577"/>
        <v>0</v>
      </c>
      <c r="G4142">
        <f t="shared" ca="1" si="578"/>
        <v>0</v>
      </c>
      <c r="H4142">
        <f t="shared" ca="1" si="579"/>
        <v>38</v>
      </c>
      <c r="I4142">
        <f t="shared" ca="1" si="580"/>
        <v>28</v>
      </c>
      <c r="J4142">
        <f t="shared" ca="1" si="581"/>
        <v>29</v>
      </c>
      <c r="K4142">
        <f t="shared" ca="1" si="582"/>
        <v>26</v>
      </c>
      <c r="L4142">
        <f t="shared" ca="1" si="583"/>
        <v>30</v>
      </c>
      <c r="M4142">
        <f t="shared" ca="1" si="584"/>
        <v>34</v>
      </c>
      <c r="N4142">
        <f t="shared" ca="1" si="585"/>
        <v>14</v>
      </c>
    </row>
    <row r="4143" spans="3:14" x14ac:dyDescent="0.3">
      <c r="C4143">
        <v>4141</v>
      </c>
      <c r="D4143" s="1">
        <v>28</v>
      </c>
      <c r="E4143" s="1">
        <v>83</v>
      </c>
      <c r="F4143">
        <f t="shared" ca="1" si="577"/>
        <v>0</v>
      </c>
      <c r="G4143">
        <f t="shared" ca="1" si="578"/>
        <v>0</v>
      </c>
      <c r="H4143">
        <f t="shared" ca="1" si="579"/>
        <v>41</v>
      </c>
      <c r="I4143">
        <f t="shared" ca="1" si="580"/>
        <v>38</v>
      </c>
      <c r="J4143">
        <f t="shared" ca="1" si="581"/>
        <v>28</v>
      </c>
      <c r="K4143">
        <f t="shared" ca="1" si="582"/>
        <v>29</v>
      </c>
      <c r="L4143">
        <f t="shared" ca="1" si="583"/>
        <v>26</v>
      </c>
      <c r="M4143">
        <f t="shared" ca="1" si="584"/>
        <v>30</v>
      </c>
      <c r="N4143">
        <f t="shared" ca="1" si="585"/>
        <v>8</v>
      </c>
    </row>
    <row r="4144" spans="3:14" x14ac:dyDescent="0.3">
      <c r="C4144">
        <v>4142</v>
      </c>
      <c r="D4144" s="1">
        <v>25</v>
      </c>
      <c r="E4144" s="1">
        <v>100</v>
      </c>
      <c r="F4144">
        <f t="shared" ca="1" si="577"/>
        <v>0</v>
      </c>
      <c r="G4144">
        <f t="shared" ca="1" si="578"/>
        <v>0</v>
      </c>
      <c r="H4144">
        <f t="shared" ca="1" si="579"/>
        <v>28</v>
      </c>
      <c r="I4144">
        <f t="shared" ca="1" si="580"/>
        <v>41</v>
      </c>
      <c r="J4144">
        <f t="shared" ca="1" si="581"/>
        <v>38</v>
      </c>
      <c r="K4144">
        <f t="shared" ca="1" si="582"/>
        <v>28</v>
      </c>
      <c r="L4144">
        <f t="shared" ca="1" si="583"/>
        <v>29</v>
      </c>
      <c r="M4144">
        <f t="shared" ca="1" si="584"/>
        <v>26</v>
      </c>
      <c r="N4144">
        <f t="shared" ca="1" si="585"/>
        <v>10</v>
      </c>
    </row>
    <row r="4145" spans="3:14" x14ac:dyDescent="0.3">
      <c r="C4145">
        <v>4143</v>
      </c>
      <c r="D4145" s="1">
        <v>27</v>
      </c>
      <c r="E4145" s="1">
        <v>35</v>
      </c>
      <c r="F4145">
        <f t="shared" ca="1" si="577"/>
        <v>0</v>
      </c>
      <c r="G4145">
        <f t="shared" ca="1" si="578"/>
        <v>0</v>
      </c>
      <c r="H4145">
        <f t="shared" ca="1" si="579"/>
        <v>25</v>
      </c>
      <c r="I4145">
        <f t="shared" ca="1" si="580"/>
        <v>28</v>
      </c>
      <c r="J4145">
        <f t="shared" ca="1" si="581"/>
        <v>41</v>
      </c>
      <c r="K4145">
        <f t="shared" ca="1" si="582"/>
        <v>38</v>
      </c>
      <c r="L4145">
        <f t="shared" ca="1" si="583"/>
        <v>28</v>
      </c>
      <c r="M4145">
        <f t="shared" ca="1" si="584"/>
        <v>29</v>
      </c>
      <c r="N4145">
        <f t="shared" ca="1" si="585"/>
        <v>11</v>
      </c>
    </row>
    <row r="4146" spans="3:14" x14ac:dyDescent="0.3">
      <c r="C4146">
        <v>4144</v>
      </c>
      <c r="D4146" s="1">
        <v>34</v>
      </c>
      <c r="E4146" s="1">
        <v>102</v>
      </c>
      <c r="F4146">
        <f t="shared" ca="1" si="577"/>
        <v>0</v>
      </c>
      <c r="G4146">
        <f t="shared" ca="1" si="578"/>
        <v>0</v>
      </c>
      <c r="H4146">
        <f t="shared" ca="1" si="579"/>
        <v>27</v>
      </c>
      <c r="I4146">
        <f t="shared" ca="1" si="580"/>
        <v>25</v>
      </c>
      <c r="J4146">
        <f t="shared" ca="1" si="581"/>
        <v>28</v>
      </c>
      <c r="K4146">
        <f t="shared" ca="1" si="582"/>
        <v>41</v>
      </c>
      <c r="L4146">
        <f t="shared" ca="1" si="583"/>
        <v>38</v>
      </c>
      <c r="M4146">
        <f t="shared" ca="1" si="584"/>
        <v>28</v>
      </c>
      <c r="N4146">
        <f t="shared" ca="1" si="585"/>
        <v>13</v>
      </c>
    </row>
    <row r="4147" spans="3:14" x14ac:dyDescent="0.3">
      <c r="C4147">
        <v>4145</v>
      </c>
      <c r="D4147" s="1">
        <v>28</v>
      </c>
      <c r="E4147" s="1">
        <v>57</v>
      </c>
      <c r="F4147">
        <f t="shared" ca="1" si="577"/>
        <v>0</v>
      </c>
      <c r="G4147">
        <f t="shared" ca="1" si="578"/>
        <v>0</v>
      </c>
      <c r="H4147">
        <f t="shared" ca="1" si="579"/>
        <v>34</v>
      </c>
      <c r="I4147">
        <f t="shared" ca="1" si="580"/>
        <v>27</v>
      </c>
      <c r="J4147">
        <f t="shared" ca="1" si="581"/>
        <v>25</v>
      </c>
      <c r="K4147">
        <f t="shared" ca="1" si="582"/>
        <v>28</v>
      </c>
      <c r="L4147">
        <f t="shared" ca="1" si="583"/>
        <v>41</v>
      </c>
      <c r="M4147">
        <f t="shared" ca="1" si="584"/>
        <v>38</v>
      </c>
      <c r="N4147">
        <f t="shared" ca="1" si="585"/>
        <v>7</v>
      </c>
    </row>
    <row r="4148" spans="3:14" x14ac:dyDescent="0.3">
      <c r="C4148">
        <v>4146</v>
      </c>
      <c r="D4148" s="1">
        <v>21</v>
      </c>
      <c r="E4148" s="1">
        <v>73</v>
      </c>
      <c r="F4148">
        <f t="shared" ca="1" si="577"/>
        <v>0</v>
      </c>
      <c r="G4148">
        <f t="shared" ca="1" si="578"/>
        <v>0</v>
      </c>
      <c r="H4148">
        <f t="shared" ca="1" si="579"/>
        <v>28</v>
      </c>
      <c r="I4148">
        <f t="shared" ca="1" si="580"/>
        <v>34</v>
      </c>
      <c r="J4148">
        <f t="shared" ca="1" si="581"/>
        <v>27</v>
      </c>
      <c r="K4148">
        <f t="shared" ca="1" si="582"/>
        <v>25</v>
      </c>
      <c r="L4148">
        <f t="shared" ca="1" si="583"/>
        <v>28</v>
      </c>
      <c r="M4148">
        <f t="shared" ca="1" si="584"/>
        <v>41</v>
      </c>
      <c r="N4148">
        <f t="shared" ca="1" si="585"/>
        <v>17</v>
      </c>
    </row>
    <row r="4149" spans="3:14" x14ac:dyDescent="0.3">
      <c r="C4149">
        <v>4147</v>
      </c>
      <c r="D4149" s="1">
        <v>26</v>
      </c>
      <c r="E4149" s="1">
        <v>35</v>
      </c>
      <c r="F4149">
        <f t="shared" ca="1" si="577"/>
        <v>0</v>
      </c>
      <c r="G4149">
        <f t="shared" ca="1" si="578"/>
        <v>11</v>
      </c>
      <c r="H4149">
        <f t="shared" ca="1" si="579"/>
        <v>21</v>
      </c>
      <c r="I4149">
        <f t="shared" ca="1" si="580"/>
        <v>28</v>
      </c>
      <c r="J4149">
        <f t="shared" ca="1" si="581"/>
        <v>34</v>
      </c>
      <c r="K4149">
        <f t="shared" ca="1" si="582"/>
        <v>27</v>
      </c>
      <c r="L4149">
        <f t="shared" ca="1" si="583"/>
        <v>25</v>
      </c>
      <c r="M4149">
        <f t="shared" ca="1" si="584"/>
        <v>28</v>
      </c>
      <c r="N4149">
        <f t="shared" ca="1" si="585"/>
        <v>37</v>
      </c>
    </row>
    <row r="4150" spans="3:14" x14ac:dyDescent="0.3">
      <c r="C4150">
        <v>4148</v>
      </c>
      <c r="D4150" s="1">
        <v>20</v>
      </c>
      <c r="E4150" s="1">
        <v>53</v>
      </c>
      <c r="F4150">
        <f t="shared" ca="1" si="577"/>
        <v>0</v>
      </c>
      <c r="G4150">
        <f t="shared" ca="1" si="578"/>
        <v>8</v>
      </c>
      <c r="H4150">
        <f t="shared" ca="1" si="579"/>
        <v>37</v>
      </c>
      <c r="I4150">
        <f t="shared" ca="1" si="580"/>
        <v>21</v>
      </c>
      <c r="J4150">
        <f t="shared" ca="1" si="581"/>
        <v>28</v>
      </c>
      <c r="K4150">
        <f t="shared" ca="1" si="582"/>
        <v>34</v>
      </c>
      <c r="L4150">
        <f t="shared" ca="1" si="583"/>
        <v>27</v>
      </c>
      <c r="M4150">
        <f t="shared" ca="1" si="584"/>
        <v>25</v>
      </c>
      <c r="N4150">
        <f t="shared" ca="1" si="585"/>
        <v>28</v>
      </c>
    </row>
    <row r="4151" spans="3:14" x14ac:dyDescent="0.3">
      <c r="C4151">
        <v>4149</v>
      </c>
      <c r="D4151" s="1">
        <v>29</v>
      </c>
      <c r="E4151" s="1">
        <v>87</v>
      </c>
      <c r="F4151">
        <f t="shared" ca="1" si="577"/>
        <v>0</v>
      </c>
      <c r="G4151">
        <f t="shared" ca="1" si="578"/>
        <v>0</v>
      </c>
      <c r="H4151">
        <f t="shared" ca="1" si="579"/>
        <v>28</v>
      </c>
      <c r="I4151">
        <f t="shared" ca="1" si="580"/>
        <v>37</v>
      </c>
      <c r="J4151">
        <f t="shared" ca="1" si="581"/>
        <v>21</v>
      </c>
      <c r="K4151">
        <f t="shared" ca="1" si="582"/>
        <v>28</v>
      </c>
      <c r="L4151">
        <f t="shared" ca="1" si="583"/>
        <v>34</v>
      </c>
      <c r="M4151">
        <f t="shared" ca="1" si="584"/>
        <v>27</v>
      </c>
      <c r="N4151">
        <f t="shared" ca="1" si="585"/>
        <v>25</v>
      </c>
    </row>
    <row r="4152" spans="3:14" x14ac:dyDescent="0.3">
      <c r="C4152">
        <v>4150</v>
      </c>
      <c r="D4152" s="1">
        <v>24</v>
      </c>
      <c r="E4152" s="1">
        <v>85</v>
      </c>
      <c r="F4152">
        <f t="shared" ca="1" si="577"/>
        <v>0</v>
      </c>
      <c r="G4152">
        <f t="shared" ca="1" si="578"/>
        <v>0</v>
      </c>
      <c r="H4152">
        <f t="shared" ca="1" si="579"/>
        <v>29</v>
      </c>
      <c r="I4152">
        <f t="shared" ca="1" si="580"/>
        <v>28</v>
      </c>
      <c r="J4152">
        <f t="shared" ca="1" si="581"/>
        <v>37</v>
      </c>
      <c r="K4152">
        <f t="shared" ca="1" si="582"/>
        <v>21</v>
      </c>
      <c r="L4152">
        <f t="shared" ca="1" si="583"/>
        <v>28</v>
      </c>
      <c r="M4152">
        <f t="shared" ca="1" si="584"/>
        <v>34</v>
      </c>
      <c r="N4152">
        <f t="shared" ca="1" si="585"/>
        <v>23</v>
      </c>
    </row>
    <row r="4153" spans="3:14" x14ac:dyDescent="0.3">
      <c r="C4153">
        <v>4151</v>
      </c>
      <c r="D4153" s="1">
        <v>28</v>
      </c>
      <c r="E4153" s="1">
        <v>52</v>
      </c>
      <c r="F4153">
        <f t="shared" ca="1" si="577"/>
        <v>0</v>
      </c>
      <c r="G4153">
        <f t="shared" ca="1" si="578"/>
        <v>5</v>
      </c>
      <c r="H4153">
        <f t="shared" ca="1" si="579"/>
        <v>24</v>
      </c>
      <c r="I4153">
        <f t="shared" ca="1" si="580"/>
        <v>29</v>
      </c>
      <c r="J4153">
        <f t="shared" ca="1" si="581"/>
        <v>28</v>
      </c>
      <c r="K4153">
        <f t="shared" ca="1" si="582"/>
        <v>37</v>
      </c>
      <c r="L4153">
        <f t="shared" ca="1" si="583"/>
        <v>21</v>
      </c>
      <c r="M4153">
        <f t="shared" ca="1" si="584"/>
        <v>28</v>
      </c>
      <c r="N4153">
        <f t="shared" ca="1" si="585"/>
        <v>33</v>
      </c>
    </row>
    <row r="4154" spans="3:14" x14ac:dyDescent="0.3">
      <c r="C4154">
        <v>4152</v>
      </c>
      <c r="D4154" s="1">
        <v>24</v>
      </c>
      <c r="E4154" s="1">
        <v>36</v>
      </c>
      <c r="F4154">
        <f t="shared" ca="1" si="577"/>
        <v>0</v>
      </c>
      <c r="G4154">
        <f t="shared" ca="1" si="578"/>
        <v>4</v>
      </c>
      <c r="H4154">
        <f t="shared" ca="1" si="579"/>
        <v>33</v>
      </c>
      <c r="I4154">
        <f t="shared" ca="1" si="580"/>
        <v>24</v>
      </c>
      <c r="J4154">
        <f t="shared" ca="1" si="581"/>
        <v>29</v>
      </c>
      <c r="K4154">
        <f t="shared" ca="1" si="582"/>
        <v>28</v>
      </c>
      <c r="L4154">
        <f t="shared" ca="1" si="583"/>
        <v>37</v>
      </c>
      <c r="M4154">
        <f t="shared" ca="1" si="584"/>
        <v>21</v>
      </c>
      <c r="N4154">
        <f t="shared" ca="1" si="585"/>
        <v>28</v>
      </c>
    </row>
    <row r="4155" spans="3:14" x14ac:dyDescent="0.3">
      <c r="C4155">
        <v>4153</v>
      </c>
      <c r="D4155" s="1">
        <v>29</v>
      </c>
      <c r="E4155" s="1">
        <v>63</v>
      </c>
      <c r="F4155">
        <f t="shared" ca="1" si="577"/>
        <v>0</v>
      </c>
      <c r="G4155">
        <f t="shared" ca="1" si="578"/>
        <v>0</v>
      </c>
      <c r="H4155">
        <f t="shared" ca="1" si="579"/>
        <v>28</v>
      </c>
      <c r="I4155">
        <f t="shared" ca="1" si="580"/>
        <v>33</v>
      </c>
      <c r="J4155">
        <f t="shared" ca="1" si="581"/>
        <v>24</v>
      </c>
      <c r="K4155">
        <f t="shared" ca="1" si="582"/>
        <v>29</v>
      </c>
      <c r="L4155">
        <f t="shared" ca="1" si="583"/>
        <v>28</v>
      </c>
      <c r="M4155">
        <f t="shared" ca="1" si="584"/>
        <v>37</v>
      </c>
      <c r="N4155">
        <f t="shared" ca="1" si="585"/>
        <v>21</v>
      </c>
    </row>
    <row r="4156" spans="3:14" x14ac:dyDescent="0.3">
      <c r="C4156">
        <v>4154</v>
      </c>
      <c r="D4156" s="1">
        <v>27</v>
      </c>
      <c r="E4156" s="1">
        <v>55</v>
      </c>
      <c r="F4156">
        <f t="shared" ca="1" si="577"/>
        <v>0</v>
      </c>
      <c r="G4156">
        <f t="shared" ca="1" si="578"/>
        <v>2</v>
      </c>
      <c r="H4156">
        <f t="shared" ca="1" si="579"/>
        <v>29</v>
      </c>
      <c r="I4156">
        <f t="shared" ca="1" si="580"/>
        <v>28</v>
      </c>
      <c r="J4156">
        <f t="shared" ca="1" si="581"/>
        <v>33</v>
      </c>
      <c r="K4156">
        <f t="shared" ca="1" si="582"/>
        <v>24</v>
      </c>
      <c r="L4156">
        <f t="shared" ca="1" si="583"/>
        <v>29</v>
      </c>
      <c r="M4156">
        <f t="shared" ca="1" si="584"/>
        <v>28</v>
      </c>
      <c r="N4156">
        <f t="shared" ca="1" si="585"/>
        <v>29</v>
      </c>
    </row>
    <row r="4157" spans="3:14" x14ac:dyDescent="0.3">
      <c r="C4157">
        <v>4155</v>
      </c>
      <c r="D4157" s="1">
        <v>28</v>
      </c>
      <c r="E4157" s="1">
        <v>56</v>
      </c>
      <c r="F4157">
        <f t="shared" ca="1" si="577"/>
        <v>0</v>
      </c>
      <c r="G4157">
        <f t="shared" ca="1" si="578"/>
        <v>0</v>
      </c>
      <c r="H4157">
        <f t="shared" ca="1" si="579"/>
        <v>29</v>
      </c>
      <c r="I4157">
        <f t="shared" ca="1" si="580"/>
        <v>29</v>
      </c>
      <c r="J4157">
        <f t="shared" ca="1" si="581"/>
        <v>28</v>
      </c>
      <c r="K4157">
        <f t="shared" ca="1" si="582"/>
        <v>33</v>
      </c>
      <c r="L4157">
        <f t="shared" ca="1" si="583"/>
        <v>24</v>
      </c>
      <c r="M4157">
        <f t="shared" ca="1" si="584"/>
        <v>29</v>
      </c>
      <c r="N4157">
        <f t="shared" ca="1" si="585"/>
        <v>28</v>
      </c>
    </row>
    <row r="4158" spans="3:14" x14ac:dyDescent="0.3">
      <c r="C4158">
        <v>4156</v>
      </c>
      <c r="D4158" s="1">
        <v>31</v>
      </c>
      <c r="E4158" s="1">
        <v>157</v>
      </c>
      <c r="F4158">
        <f t="shared" ca="1" si="577"/>
        <v>0</v>
      </c>
      <c r="G4158">
        <f t="shared" ca="1" si="578"/>
        <v>0</v>
      </c>
      <c r="H4158">
        <f t="shared" ca="1" si="579"/>
        <v>28</v>
      </c>
      <c r="I4158">
        <f t="shared" ca="1" si="580"/>
        <v>29</v>
      </c>
      <c r="J4158">
        <f t="shared" ca="1" si="581"/>
        <v>29</v>
      </c>
      <c r="K4158">
        <f t="shared" ca="1" si="582"/>
        <v>28</v>
      </c>
      <c r="L4158">
        <f t="shared" ca="1" si="583"/>
        <v>33</v>
      </c>
      <c r="M4158">
        <f t="shared" ca="1" si="584"/>
        <v>24</v>
      </c>
      <c r="N4158">
        <f t="shared" ca="1" si="585"/>
        <v>29</v>
      </c>
    </row>
    <row r="4159" spans="3:14" x14ac:dyDescent="0.3">
      <c r="C4159">
        <v>4157</v>
      </c>
      <c r="D4159" s="1">
        <v>32</v>
      </c>
      <c r="E4159" s="1">
        <v>78</v>
      </c>
      <c r="F4159">
        <f t="shared" ca="1" si="577"/>
        <v>0</v>
      </c>
      <c r="G4159">
        <f t="shared" ca="1" si="578"/>
        <v>0</v>
      </c>
      <c r="H4159">
        <f t="shared" ca="1" si="579"/>
        <v>31</v>
      </c>
      <c r="I4159">
        <f t="shared" ca="1" si="580"/>
        <v>28</v>
      </c>
      <c r="J4159">
        <f t="shared" ca="1" si="581"/>
        <v>29</v>
      </c>
      <c r="K4159">
        <f t="shared" ca="1" si="582"/>
        <v>29</v>
      </c>
      <c r="L4159">
        <f t="shared" ca="1" si="583"/>
        <v>28</v>
      </c>
      <c r="M4159">
        <f t="shared" ca="1" si="584"/>
        <v>33</v>
      </c>
      <c r="N4159">
        <f t="shared" ca="1" si="585"/>
        <v>22</v>
      </c>
    </row>
    <row r="4160" spans="3:14" x14ac:dyDescent="0.3">
      <c r="C4160">
        <v>4158</v>
      </c>
      <c r="D4160" s="1">
        <v>40</v>
      </c>
      <c r="E4160" s="1">
        <v>76</v>
      </c>
      <c r="F4160">
        <f t="shared" ca="1" si="577"/>
        <v>0</v>
      </c>
      <c r="G4160">
        <f t="shared" ca="1" si="578"/>
        <v>0</v>
      </c>
      <c r="H4160">
        <f t="shared" ca="1" si="579"/>
        <v>32</v>
      </c>
      <c r="I4160">
        <f t="shared" ca="1" si="580"/>
        <v>31</v>
      </c>
      <c r="J4160">
        <f t="shared" ca="1" si="581"/>
        <v>28</v>
      </c>
      <c r="K4160">
        <f t="shared" ca="1" si="582"/>
        <v>29</v>
      </c>
      <c r="L4160">
        <f t="shared" ca="1" si="583"/>
        <v>29</v>
      </c>
      <c r="M4160">
        <f t="shared" ca="1" si="584"/>
        <v>28</v>
      </c>
      <c r="N4160">
        <f t="shared" ca="1" si="585"/>
        <v>23</v>
      </c>
    </row>
    <row r="4161" spans="3:14" x14ac:dyDescent="0.3">
      <c r="C4161">
        <v>4159</v>
      </c>
      <c r="D4161" s="1">
        <v>24</v>
      </c>
      <c r="E4161" s="1">
        <v>73</v>
      </c>
      <c r="F4161">
        <f t="shared" ca="1" si="577"/>
        <v>0</v>
      </c>
      <c r="G4161">
        <f t="shared" ca="1" si="578"/>
        <v>0</v>
      </c>
      <c r="H4161">
        <f t="shared" ca="1" si="579"/>
        <v>40</v>
      </c>
      <c r="I4161">
        <f t="shared" ca="1" si="580"/>
        <v>32</v>
      </c>
      <c r="J4161">
        <f t="shared" ca="1" si="581"/>
        <v>31</v>
      </c>
      <c r="K4161">
        <f t="shared" ca="1" si="582"/>
        <v>28</v>
      </c>
      <c r="L4161">
        <f t="shared" ca="1" si="583"/>
        <v>29</v>
      </c>
      <c r="M4161">
        <f t="shared" ca="1" si="584"/>
        <v>29</v>
      </c>
      <c r="N4161">
        <f t="shared" ca="1" si="585"/>
        <v>11</v>
      </c>
    </row>
    <row r="4162" spans="3:14" x14ac:dyDescent="0.3">
      <c r="C4162">
        <v>4160</v>
      </c>
      <c r="D4162" s="1">
        <v>28</v>
      </c>
      <c r="E4162" s="1">
        <v>44</v>
      </c>
      <c r="F4162">
        <f t="shared" ca="1" si="577"/>
        <v>0</v>
      </c>
      <c r="G4162">
        <f t="shared" ca="1" si="578"/>
        <v>0</v>
      </c>
      <c r="H4162">
        <f t="shared" ca="1" si="579"/>
        <v>24</v>
      </c>
      <c r="I4162">
        <f t="shared" ca="1" si="580"/>
        <v>40</v>
      </c>
      <c r="J4162">
        <f t="shared" ca="1" si="581"/>
        <v>32</v>
      </c>
      <c r="K4162">
        <f t="shared" ca="1" si="582"/>
        <v>31</v>
      </c>
      <c r="L4162">
        <f t="shared" ca="1" si="583"/>
        <v>28</v>
      </c>
      <c r="M4162">
        <f t="shared" ca="1" si="584"/>
        <v>29</v>
      </c>
      <c r="N4162">
        <f t="shared" ca="1" si="585"/>
        <v>16</v>
      </c>
    </row>
    <row r="4163" spans="3:14" x14ac:dyDescent="0.3">
      <c r="C4163">
        <v>4161</v>
      </c>
      <c r="D4163" s="1">
        <v>27</v>
      </c>
      <c r="E4163" s="1">
        <v>38</v>
      </c>
      <c r="F4163">
        <f t="shared" ca="1" si="577"/>
        <v>0</v>
      </c>
      <c r="G4163">
        <f t="shared" ca="1" si="578"/>
        <v>0</v>
      </c>
      <c r="H4163">
        <f t="shared" ca="1" si="579"/>
        <v>28</v>
      </c>
      <c r="I4163">
        <f t="shared" ca="1" si="580"/>
        <v>24</v>
      </c>
      <c r="J4163">
        <f t="shared" ca="1" si="581"/>
        <v>40</v>
      </c>
      <c r="K4163">
        <f t="shared" ca="1" si="582"/>
        <v>32</v>
      </c>
      <c r="L4163">
        <f t="shared" ca="1" si="583"/>
        <v>31</v>
      </c>
      <c r="M4163">
        <f t="shared" ca="1" si="584"/>
        <v>28</v>
      </c>
      <c r="N4163">
        <f t="shared" ca="1" si="585"/>
        <v>17</v>
      </c>
    </row>
    <row r="4164" spans="3:14" x14ac:dyDescent="0.3">
      <c r="C4164">
        <v>4162</v>
      </c>
      <c r="D4164" s="1">
        <v>23</v>
      </c>
      <c r="E4164" s="1">
        <v>223</v>
      </c>
      <c r="F4164">
        <f t="shared" ca="1" si="577"/>
        <v>0</v>
      </c>
      <c r="G4164">
        <f t="shared" ca="1" si="578"/>
        <v>0</v>
      </c>
      <c r="H4164">
        <f t="shared" ca="1" si="579"/>
        <v>27</v>
      </c>
      <c r="I4164">
        <f t="shared" ca="1" si="580"/>
        <v>28</v>
      </c>
      <c r="J4164">
        <f t="shared" ca="1" si="581"/>
        <v>24</v>
      </c>
      <c r="K4164">
        <f t="shared" ca="1" si="582"/>
        <v>40</v>
      </c>
      <c r="L4164">
        <f t="shared" ca="1" si="583"/>
        <v>32</v>
      </c>
      <c r="M4164">
        <f t="shared" ca="1" si="584"/>
        <v>31</v>
      </c>
      <c r="N4164">
        <f t="shared" ca="1" si="585"/>
        <v>18</v>
      </c>
    </row>
    <row r="4165" spans="3:14" x14ac:dyDescent="0.3">
      <c r="C4165">
        <v>4163</v>
      </c>
      <c r="D4165" s="1">
        <v>28</v>
      </c>
      <c r="E4165" s="1">
        <v>32</v>
      </c>
      <c r="F4165">
        <f t="shared" ref="F4165:F4228" ca="1" si="586">MAX(0,D4165-SUM(OFFSET(H4165,0,0,1,$B$2)))</f>
        <v>0</v>
      </c>
      <c r="G4165">
        <f t="shared" ref="G4165:G4228" ca="1" si="587">MAX(0,OFFSET(H4165,0,$B$2-1,1,1)-D4165)</f>
        <v>0</v>
      </c>
      <c r="H4165">
        <f t="shared" ref="H4165:H4228" ca="1" si="588">MIN(E4165,MAX($A$2-SUM(OFFSET(I4165,0,0,1,$B$2-1)),0))</f>
        <v>23</v>
      </c>
      <c r="I4165">
        <f t="shared" ref="I4165:I4228" ca="1" si="589">IF(I$1&gt;=$B$2,"NA",MAX(0,H4164-MAX(0,$D4164-SUM(OFFSET(I4164,0,0,1,$B$2-I$1)))))</f>
        <v>27</v>
      </c>
      <c r="J4165">
        <f t="shared" ref="J4165:J4228" ca="1" si="590">IF(J$1&gt;=$B$2,"NA",MAX(0,I4164-MAX(0,$D4164-SUM(OFFSET(J4164,0,0,1,$B$2-J$1)))))</f>
        <v>28</v>
      </c>
      <c r="K4165">
        <f t="shared" ref="K4165:K4228" ca="1" si="591">IF(K$1&gt;=$B$2,"NA",MAX(0,J4164-MAX(0,$D4164-SUM(OFFSET(K4164,0,0,1,$B$2-K$1)))))</f>
        <v>24</v>
      </c>
      <c r="L4165">
        <f t="shared" ref="L4165:L4228" ca="1" si="592">IF(L$1&gt;=$B$2,"NA",MAX(0,K4164-MAX(0,$D4164-SUM(OFFSET(L4164,0,0,1,$B$2-L$1)))))</f>
        <v>40</v>
      </c>
      <c r="M4165">
        <f t="shared" ref="M4165:M4228" ca="1" si="593">IF(M$1&gt;=$B$2,"NA",MAX(0,L4164-MAX(0,$D4164-SUM(OFFSET(M4164,0,0,1,$B$2-M$1)))))</f>
        <v>32</v>
      </c>
      <c r="N4165">
        <f t="shared" ref="N4165:N4228" ca="1" si="594">IF(N$1&gt;=$B$2,"NA",MAX(0,M4164-MAX(0,$D4164-SUM(OFFSET(N4164,0,0,1,$B$2-N$1)))))</f>
        <v>26</v>
      </c>
    </row>
    <row r="4166" spans="3:14" x14ac:dyDescent="0.3">
      <c r="C4166">
        <v>4164</v>
      </c>
      <c r="D4166" s="1">
        <v>17</v>
      </c>
      <c r="E4166" s="1">
        <v>106</v>
      </c>
      <c r="F4166">
        <f t="shared" ca="1" si="586"/>
        <v>0</v>
      </c>
      <c r="G4166">
        <f t="shared" ca="1" si="587"/>
        <v>13</v>
      </c>
      <c r="H4166">
        <f t="shared" ca="1" si="588"/>
        <v>28</v>
      </c>
      <c r="I4166">
        <f t="shared" ca="1" si="589"/>
        <v>23</v>
      </c>
      <c r="J4166">
        <f t="shared" ca="1" si="590"/>
        <v>27</v>
      </c>
      <c r="K4166">
        <f t="shared" ca="1" si="591"/>
        <v>28</v>
      </c>
      <c r="L4166">
        <f t="shared" ca="1" si="592"/>
        <v>24</v>
      </c>
      <c r="M4166">
        <f t="shared" ca="1" si="593"/>
        <v>40</v>
      </c>
      <c r="N4166">
        <f t="shared" ca="1" si="594"/>
        <v>30</v>
      </c>
    </row>
    <row r="4167" spans="3:14" x14ac:dyDescent="0.3">
      <c r="C4167">
        <v>4165</v>
      </c>
      <c r="D4167" s="1">
        <v>24</v>
      </c>
      <c r="E4167" s="1">
        <v>63</v>
      </c>
      <c r="F4167">
        <f t="shared" ca="1" si="586"/>
        <v>0</v>
      </c>
      <c r="G4167">
        <f t="shared" ca="1" si="587"/>
        <v>16</v>
      </c>
      <c r="H4167">
        <f t="shared" ca="1" si="588"/>
        <v>30</v>
      </c>
      <c r="I4167">
        <f t="shared" ca="1" si="589"/>
        <v>28</v>
      </c>
      <c r="J4167">
        <f t="shared" ca="1" si="590"/>
        <v>23</v>
      </c>
      <c r="K4167">
        <f t="shared" ca="1" si="591"/>
        <v>27</v>
      </c>
      <c r="L4167">
        <f t="shared" ca="1" si="592"/>
        <v>28</v>
      </c>
      <c r="M4167">
        <f t="shared" ca="1" si="593"/>
        <v>24</v>
      </c>
      <c r="N4167">
        <f t="shared" ca="1" si="594"/>
        <v>40</v>
      </c>
    </row>
    <row r="4168" spans="3:14" x14ac:dyDescent="0.3">
      <c r="C4168">
        <v>4166</v>
      </c>
      <c r="D4168" s="1">
        <v>34</v>
      </c>
      <c r="E4168" s="1">
        <v>48</v>
      </c>
      <c r="F4168">
        <f t="shared" ca="1" si="586"/>
        <v>0</v>
      </c>
      <c r="G4168">
        <f t="shared" ca="1" si="587"/>
        <v>0</v>
      </c>
      <c r="H4168">
        <f t="shared" ca="1" si="588"/>
        <v>40</v>
      </c>
      <c r="I4168">
        <f t="shared" ca="1" si="589"/>
        <v>30</v>
      </c>
      <c r="J4168">
        <f t="shared" ca="1" si="590"/>
        <v>28</v>
      </c>
      <c r="K4168">
        <f t="shared" ca="1" si="591"/>
        <v>23</v>
      </c>
      <c r="L4168">
        <f t="shared" ca="1" si="592"/>
        <v>27</v>
      </c>
      <c r="M4168">
        <f t="shared" ca="1" si="593"/>
        <v>28</v>
      </c>
      <c r="N4168">
        <f t="shared" ca="1" si="594"/>
        <v>24</v>
      </c>
    </row>
    <row r="4169" spans="3:14" x14ac:dyDescent="0.3">
      <c r="C4169">
        <v>4167</v>
      </c>
      <c r="D4169" s="1">
        <v>24</v>
      </c>
      <c r="E4169" s="1">
        <v>117</v>
      </c>
      <c r="F4169">
        <f t="shared" ca="1" si="586"/>
        <v>0</v>
      </c>
      <c r="G4169">
        <f t="shared" ca="1" si="587"/>
        <v>0</v>
      </c>
      <c r="H4169">
        <f t="shared" ca="1" si="588"/>
        <v>34</v>
      </c>
      <c r="I4169">
        <f t="shared" ca="1" si="589"/>
        <v>40</v>
      </c>
      <c r="J4169">
        <f t="shared" ca="1" si="590"/>
        <v>30</v>
      </c>
      <c r="K4169">
        <f t="shared" ca="1" si="591"/>
        <v>28</v>
      </c>
      <c r="L4169">
        <f t="shared" ca="1" si="592"/>
        <v>23</v>
      </c>
      <c r="M4169">
        <f t="shared" ca="1" si="593"/>
        <v>27</v>
      </c>
      <c r="N4169">
        <f t="shared" ca="1" si="594"/>
        <v>18</v>
      </c>
    </row>
    <row r="4170" spans="3:14" x14ac:dyDescent="0.3">
      <c r="C4170">
        <v>4168</v>
      </c>
      <c r="D4170" s="1">
        <v>31</v>
      </c>
      <c r="E4170" s="1">
        <v>66</v>
      </c>
      <c r="F4170">
        <f t="shared" ca="1" si="586"/>
        <v>0</v>
      </c>
      <c r="G4170">
        <f t="shared" ca="1" si="587"/>
        <v>0</v>
      </c>
      <c r="H4170">
        <f t="shared" ca="1" si="588"/>
        <v>24</v>
      </c>
      <c r="I4170">
        <f t="shared" ca="1" si="589"/>
        <v>34</v>
      </c>
      <c r="J4170">
        <f t="shared" ca="1" si="590"/>
        <v>40</v>
      </c>
      <c r="K4170">
        <f t="shared" ca="1" si="591"/>
        <v>30</v>
      </c>
      <c r="L4170">
        <f t="shared" ca="1" si="592"/>
        <v>28</v>
      </c>
      <c r="M4170">
        <f t="shared" ca="1" si="593"/>
        <v>23</v>
      </c>
      <c r="N4170">
        <f t="shared" ca="1" si="594"/>
        <v>21</v>
      </c>
    </row>
    <row r="4171" spans="3:14" x14ac:dyDescent="0.3">
      <c r="C4171">
        <v>4169</v>
      </c>
      <c r="D4171" s="1">
        <v>21</v>
      </c>
      <c r="E4171" s="1">
        <v>102</v>
      </c>
      <c r="F4171">
        <f t="shared" ca="1" si="586"/>
        <v>0</v>
      </c>
      <c r="G4171">
        <f t="shared" ca="1" si="587"/>
        <v>0</v>
      </c>
      <c r="H4171">
        <f t="shared" ca="1" si="588"/>
        <v>31</v>
      </c>
      <c r="I4171">
        <f t="shared" ca="1" si="589"/>
        <v>24</v>
      </c>
      <c r="J4171">
        <f t="shared" ca="1" si="590"/>
        <v>34</v>
      </c>
      <c r="K4171">
        <f t="shared" ca="1" si="591"/>
        <v>40</v>
      </c>
      <c r="L4171">
        <f t="shared" ca="1" si="592"/>
        <v>30</v>
      </c>
      <c r="M4171">
        <f t="shared" ca="1" si="593"/>
        <v>28</v>
      </c>
      <c r="N4171">
        <f t="shared" ca="1" si="594"/>
        <v>13</v>
      </c>
    </row>
    <row r="4172" spans="3:14" x14ac:dyDescent="0.3">
      <c r="C4172">
        <v>4170</v>
      </c>
      <c r="D4172" s="1">
        <v>36</v>
      </c>
      <c r="E4172" s="1">
        <v>46</v>
      </c>
      <c r="F4172">
        <f t="shared" ca="1" si="586"/>
        <v>0</v>
      </c>
      <c r="G4172">
        <f t="shared" ca="1" si="587"/>
        <v>0</v>
      </c>
      <c r="H4172">
        <f t="shared" ca="1" si="588"/>
        <v>21</v>
      </c>
      <c r="I4172">
        <f t="shared" ca="1" si="589"/>
        <v>31</v>
      </c>
      <c r="J4172">
        <f t="shared" ca="1" si="590"/>
        <v>24</v>
      </c>
      <c r="K4172">
        <f t="shared" ca="1" si="591"/>
        <v>34</v>
      </c>
      <c r="L4172">
        <f t="shared" ca="1" si="592"/>
        <v>40</v>
      </c>
      <c r="M4172">
        <f t="shared" ca="1" si="593"/>
        <v>30</v>
      </c>
      <c r="N4172">
        <f t="shared" ca="1" si="594"/>
        <v>20</v>
      </c>
    </row>
    <row r="4173" spans="3:14" x14ac:dyDescent="0.3">
      <c r="C4173">
        <v>4171</v>
      </c>
      <c r="D4173" s="1">
        <v>36</v>
      </c>
      <c r="E4173" s="1">
        <v>136</v>
      </c>
      <c r="F4173">
        <f t="shared" ca="1" si="586"/>
        <v>0</v>
      </c>
      <c r="G4173">
        <f t="shared" ca="1" si="587"/>
        <v>0</v>
      </c>
      <c r="H4173">
        <f t="shared" ca="1" si="588"/>
        <v>36</v>
      </c>
      <c r="I4173">
        <f t="shared" ca="1" si="589"/>
        <v>21</v>
      </c>
      <c r="J4173">
        <f t="shared" ca="1" si="590"/>
        <v>31</v>
      </c>
      <c r="K4173">
        <f t="shared" ca="1" si="591"/>
        <v>24</v>
      </c>
      <c r="L4173">
        <f t="shared" ca="1" si="592"/>
        <v>34</v>
      </c>
      <c r="M4173">
        <f t="shared" ca="1" si="593"/>
        <v>40</v>
      </c>
      <c r="N4173">
        <f t="shared" ca="1" si="594"/>
        <v>14</v>
      </c>
    </row>
    <row r="4174" spans="3:14" x14ac:dyDescent="0.3">
      <c r="C4174">
        <v>4172</v>
      </c>
      <c r="D4174" s="1">
        <v>29</v>
      </c>
      <c r="E4174" s="1">
        <v>55</v>
      </c>
      <c r="F4174">
        <f t="shared" ca="1" si="586"/>
        <v>0</v>
      </c>
      <c r="G4174">
        <f t="shared" ca="1" si="587"/>
        <v>0</v>
      </c>
      <c r="H4174">
        <f t="shared" ca="1" si="588"/>
        <v>36</v>
      </c>
      <c r="I4174">
        <f t="shared" ca="1" si="589"/>
        <v>36</v>
      </c>
      <c r="J4174">
        <f t="shared" ca="1" si="590"/>
        <v>21</v>
      </c>
      <c r="K4174">
        <f t="shared" ca="1" si="591"/>
        <v>31</v>
      </c>
      <c r="L4174">
        <f t="shared" ca="1" si="592"/>
        <v>24</v>
      </c>
      <c r="M4174">
        <f t="shared" ca="1" si="593"/>
        <v>34</v>
      </c>
      <c r="N4174">
        <f t="shared" ca="1" si="594"/>
        <v>18</v>
      </c>
    </row>
    <row r="4175" spans="3:14" x14ac:dyDescent="0.3">
      <c r="C4175">
        <v>4173</v>
      </c>
      <c r="D4175" s="1">
        <v>33</v>
      </c>
      <c r="E4175" s="1">
        <v>45</v>
      </c>
      <c r="F4175">
        <f t="shared" ca="1" si="586"/>
        <v>0</v>
      </c>
      <c r="G4175">
        <f t="shared" ca="1" si="587"/>
        <v>0</v>
      </c>
      <c r="H4175">
        <f t="shared" ca="1" si="588"/>
        <v>29</v>
      </c>
      <c r="I4175">
        <f t="shared" ca="1" si="589"/>
        <v>36</v>
      </c>
      <c r="J4175">
        <f t="shared" ca="1" si="590"/>
        <v>36</v>
      </c>
      <c r="K4175">
        <f t="shared" ca="1" si="591"/>
        <v>21</v>
      </c>
      <c r="L4175">
        <f t="shared" ca="1" si="592"/>
        <v>31</v>
      </c>
      <c r="M4175">
        <f t="shared" ca="1" si="593"/>
        <v>24</v>
      </c>
      <c r="N4175">
        <f t="shared" ca="1" si="594"/>
        <v>23</v>
      </c>
    </row>
    <row r="4176" spans="3:14" x14ac:dyDescent="0.3">
      <c r="C4176">
        <v>4174</v>
      </c>
      <c r="D4176" s="1">
        <v>27</v>
      </c>
      <c r="E4176" s="1">
        <v>47</v>
      </c>
      <c r="F4176">
        <f t="shared" ca="1" si="586"/>
        <v>0</v>
      </c>
      <c r="G4176">
        <f t="shared" ca="1" si="587"/>
        <v>0</v>
      </c>
      <c r="H4176">
        <f t="shared" ca="1" si="588"/>
        <v>33</v>
      </c>
      <c r="I4176">
        <f t="shared" ca="1" si="589"/>
        <v>29</v>
      </c>
      <c r="J4176">
        <f t="shared" ca="1" si="590"/>
        <v>36</v>
      </c>
      <c r="K4176">
        <f t="shared" ca="1" si="591"/>
        <v>36</v>
      </c>
      <c r="L4176">
        <f t="shared" ca="1" si="592"/>
        <v>21</v>
      </c>
      <c r="M4176">
        <f t="shared" ca="1" si="593"/>
        <v>31</v>
      </c>
      <c r="N4176">
        <f t="shared" ca="1" si="594"/>
        <v>14</v>
      </c>
    </row>
    <row r="4177" spans="3:14" x14ac:dyDescent="0.3">
      <c r="C4177">
        <v>4175</v>
      </c>
      <c r="D4177" s="1">
        <v>28</v>
      </c>
      <c r="E4177" s="1">
        <v>106</v>
      </c>
      <c r="F4177">
        <f t="shared" ca="1" si="586"/>
        <v>0</v>
      </c>
      <c r="G4177">
        <f t="shared" ca="1" si="587"/>
        <v>0</v>
      </c>
      <c r="H4177">
        <f t="shared" ca="1" si="588"/>
        <v>27</v>
      </c>
      <c r="I4177">
        <f t="shared" ca="1" si="589"/>
        <v>33</v>
      </c>
      <c r="J4177">
        <f t="shared" ca="1" si="590"/>
        <v>29</v>
      </c>
      <c r="K4177">
        <f t="shared" ca="1" si="591"/>
        <v>36</v>
      </c>
      <c r="L4177">
        <f t="shared" ca="1" si="592"/>
        <v>36</v>
      </c>
      <c r="M4177">
        <f t="shared" ca="1" si="593"/>
        <v>21</v>
      </c>
      <c r="N4177">
        <f t="shared" ca="1" si="594"/>
        <v>18</v>
      </c>
    </row>
    <row r="4178" spans="3:14" x14ac:dyDescent="0.3">
      <c r="C4178">
        <v>4176</v>
      </c>
      <c r="D4178" s="1">
        <v>29</v>
      </c>
      <c r="E4178" s="1">
        <v>102</v>
      </c>
      <c r="F4178">
        <f t="shared" ca="1" si="586"/>
        <v>0</v>
      </c>
      <c r="G4178">
        <f t="shared" ca="1" si="587"/>
        <v>0</v>
      </c>
      <c r="H4178">
        <f t="shared" ca="1" si="588"/>
        <v>28</v>
      </c>
      <c r="I4178">
        <f t="shared" ca="1" si="589"/>
        <v>27</v>
      </c>
      <c r="J4178">
        <f t="shared" ca="1" si="590"/>
        <v>33</v>
      </c>
      <c r="K4178">
        <f t="shared" ca="1" si="591"/>
        <v>29</v>
      </c>
      <c r="L4178">
        <f t="shared" ca="1" si="592"/>
        <v>36</v>
      </c>
      <c r="M4178">
        <f t="shared" ca="1" si="593"/>
        <v>36</v>
      </c>
      <c r="N4178">
        <f t="shared" ca="1" si="594"/>
        <v>11</v>
      </c>
    </row>
    <row r="4179" spans="3:14" x14ac:dyDescent="0.3">
      <c r="C4179">
        <v>4177</v>
      </c>
      <c r="D4179" s="1">
        <v>28</v>
      </c>
      <c r="E4179" s="1">
        <v>38</v>
      </c>
      <c r="F4179">
        <f t="shared" ca="1" si="586"/>
        <v>0</v>
      </c>
      <c r="G4179">
        <f t="shared" ca="1" si="587"/>
        <v>0</v>
      </c>
      <c r="H4179">
        <f t="shared" ca="1" si="588"/>
        <v>29</v>
      </c>
      <c r="I4179">
        <f t="shared" ca="1" si="589"/>
        <v>28</v>
      </c>
      <c r="J4179">
        <f t="shared" ca="1" si="590"/>
        <v>27</v>
      </c>
      <c r="K4179">
        <f t="shared" ca="1" si="591"/>
        <v>33</v>
      </c>
      <c r="L4179">
        <f t="shared" ca="1" si="592"/>
        <v>29</v>
      </c>
      <c r="M4179">
        <f t="shared" ca="1" si="593"/>
        <v>36</v>
      </c>
      <c r="N4179">
        <f t="shared" ca="1" si="594"/>
        <v>18</v>
      </c>
    </row>
    <row r="4180" spans="3:14" x14ac:dyDescent="0.3">
      <c r="C4180">
        <v>4178</v>
      </c>
      <c r="D4180" s="1">
        <v>30</v>
      </c>
      <c r="E4180" s="1">
        <v>136</v>
      </c>
      <c r="F4180">
        <f t="shared" ca="1" si="586"/>
        <v>0</v>
      </c>
      <c r="G4180">
        <f t="shared" ca="1" si="587"/>
        <v>0</v>
      </c>
      <c r="H4180">
        <f t="shared" ca="1" si="588"/>
        <v>28</v>
      </c>
      <c r="I4180">
        <f t="shared" ca="1" si="589"/>
        <v>29</v>
      </c>
      <c r="J4180">
        <f t="shared" ca="1" si="590"/>
        <v>28</v>
      </c>
      <c r="K4180">
        <f t="shared" ca="1" si="591"/>
        <v>27</v>
      </c>
      <c r="L4180">
        <f t="shared" ca="1" si="592"/>
        <v>33</v>
      </c>
      <c r="M4180">
        <f t="shared" ca="1" si="593"/>
        <v>29</v>
      </c>
      <c r="N4180">
        <f t="shared" ca="1" si="594"/>
        <v>26</v>
      </c>
    </row>
    <row r="4181" spans="3:14" x14ac:dyDescent="0.3">
      <c r="C4181">
        <v>4179</v>
      </c>
      <c r="D4181" s="1">
        <v>34</v>
      </c>
      <c r="E4181" s="1">
        <v>35</v>
      </c>
      <c r="F4181">
        <f t="shared" ca="1" si="586"/>
        <v>0</v>
      </c>
      <c r="G4181">
        <f t="shared" ca="1" si="587"/>
        <v>0</v>
      </c>
      <c r="H4181">
        <f t="shared" ca="1" si="588"/>
        <v>30</v>
      </c>
      <c r="I4181">
        <f t="shared" ca="1" si="589"/>
        <v>28</v>
      </c>
      <c r="J4181">
        <f t="shared" ca="1" si="590"/>
        <v>29</v>
      </c>
      <c r="K4181">
        <f t="shared" ca="1" si="591"/>
        <v>28</v>
      </c>
      <c r="L4181">
        <f t="shared" ca="1" si="592"/>
        <v>27</v>
      </c>
      <c r="M4181">
        <f t="shared" ca="1" si="593"/>
        <v>33</v>
      </c>
      <c r="N4181">
        <f t="shared" ca="1" si="594"/>
        <v>25</v>
      </c>
    </row>
    <row r="4182" spans="3:14" x14ac:dyDescent="0.3">
      <c r="C4182">
        <v>4180</v>
      </c>
      <c r="D4182" s="1">
        <v>35</v>
      </c>
      <c r="E4182" s="1">
        <v>35</v>
      </c>
      <c r="F4182">
        <f t="shared" ca="1" si="586"/>
        <v>0</v>
      </c>
      <c r="G4182">
        <f t="shared" ca="1" si="587"/>
        <v>0</v>
      </c>
      <c r="H4182">
        <f t="shared" ca="1" si="588"/>
        <v>34</v>
      </c>
      <c r="I4182">
        <f t="shared" ca="1" si="589"/>
        <v>30</v>
      </c>
      <c r="J4182">
        <f t="shared" ca="1" si="590"/>
        <v>28</v>
      </c>
      <c r="K4182">
        <f t="shared" ca="1" si="591"/>
        <v>29</v>
      </c>
      <c r="L4182">
        <f t="shared" ca="1" si="592"/>
        <v>28</v>
      </c>
      <c r="M4182">
        <f t="shared" ca="1" si="593"/>
        <v>27</v>
      </c>
      <c r="N4182">
        <f t="shared" ca="1" si="594"/>
        <v>24</v>
      </c>
    </row>
    <row r="4183" spans="3:14" x14ac:dyDescent="0.3">
      <c r="C4183">
        <v>4181</v>
      </c>
      <c r="D4183" s="1">
        <v>28</v>
      </c>
      <c r="E4183" s="1">
        <v>44</v>
      </c>
      <c r="F4183">
        <f t="shared" ca="1" si="586"/>
        <v>0</v>
      </c>
      <c r="G4183">
        <f t="shared" ca="1" si="587"/>
        <v>0</v>
      </c>
      <c r="H4183">
        <f t="shared" ca="1" si="588"/>
        <v>35</v>
      </c>
      <c r="I4183">
        <f t="shared" ca="1" si="589"/>
        <v>34</v>
      </c>
      <c r="J4183">
        <f t="shared" ca="1" si="590"/>
        <v>30</v>
      </c>
      <c r="K4183">
        <f t="shared" ca="1" si="591"/>
        <v>28</v>
      </c>
      <c r="L4183">
        <f t="shared" ca="1" si="592"/>
        <v>29</v>
      </c>
      <c r="M4183">
        <f t="shared" ca="1" si="593"/>
        <v>28</v>
      </c>
      <c r="N4183">
        <f t="shared" ca="1" si="594"/>
        <v>16</v>
      </c>
    </row>
    <row r="4184" spans="3:14" x14ac:dyDescent="0.3">
      <c r="C4184">
        <v>4182</v>
      </c>
      <c r="D4184" s="1">
        <v>27</v>
      </c>
      <c r="E4184" s="1">
        <v>46</v>
      </c>
      <c r="F4184">
        <f t="shared" ca="1" si="586"/>
        <v>0</v>
      </c>
      <c r="G4184">
        <f t="shared" ca="1" si="587"/>
        <v>0</v>
      </c>
      <c r="H4184">
        <f t="shared" ca="1" si="588"/>
        <v>28</v>
      </c>
      <c r="I4184">
        <f t="shared" ca="1" si="589"/>
        <v>35</v>
      </c>
      <c r="J4184">
        <f t="shared" ca="1" si="590"/>
        <v>34</v>
      </c>
      <c r="K4184">
        <f t="shared" ca="1" si="591"/>
        <v>30</v>
      </c>
      <c r="L4184">
        <f t="shared" ca="1" si="592"/>
        <v>28</v>
      </c>
      <c r="M4184">
        <f t="shared" ca="1" si="593"/>
        <v>29</v>
      </c>
      <c r="N4184">
        <f t="shared" ca="1" si="594"/>
        <v>16</v>
      </c>
    </row>
    <row r="4185" spans="3:14" x14ac:dyDescent="0.3">
      <c r="C4185">
        <v>4183</v>
      </c>
      <c r="D4185" s="1">
        <v>23</v>
      </c>
      <c r="E4185" s="1">
        <v>34</v>
      </c>
      <c r="F4185">
        <f t="shared" ca="1" si="586"/>
        <v>0</v>
      </c>
      <c r="G4185">
        <f t="shared" ca="1" si="587"/>
        <v>0</v>
      </c>
      <c r="H4185">
        <f t="shared" ca="1" si="588"/>
        <v>27</v>
      </c>
      <c r="I4185">
        <f t="shared" ca="1" si="589"/>
        <v>28</v>
      </c>
      <c r="J4185">
        <f t="shared" ca="1" si="590"/>
        <v>35</v>
      </c>
      <c r="K4185">
        <f t="shared" ca="1" si="591"/>
        <v>34</v>
      </c>
      <c r="L4185">
        <f t="shared" ca="1" si="592"/>
        <v>30</v>
      </c>
      <c r="M4185">
        <f t="shared" ca="1" si="593"/>
        <v>28</v>
      </c>
      <c r="N4185">
        <f t="shared" ca="1" si="594"/>
        <v>18</v>
      </c>
    </row>
    <row r="4186" spans="3:14" x14ac:dyDescent="0.3">
      <c r="C4186">
        <v>4184</v>
      </c>
      <c r="D4186" s="1">
        <v>24</v>
      </c>
      <c r="E4186" s="1">
        <v>103</v>
      </c>
      <c r="F4186">
        <f t="shared" ca="1" si="586"/>
        <v>0</v>
      </c>
      <c r="G4186">
        <f t="shared" ca="1" si="587"/>
        <v>0</v>
      </c>
      <c r="H4186">
        <f t="shared" ca="1" si="588"/>
        <v>23</v>
      </c>
      <c r="I4186">
        <f t="shared" ca="1" si="589"/>
        <v>27</v>
      </c>
      <c r="J4186">
        <f t="shared" ca="1" si="590"/>
        <v>28</v>
      </c>
      <c r="K4186">
        <f t="shared" ca="1" si="591"/>
        <v>35</v>
      </c>
      <c r="L4186">
        <f t="shared" ca="1" si="592"/>
        <v>34</v>
      </c>
      <c r="M4186">
        <f t="shared" ca="1" si="593"/>
        <v>30</v>
      </c>
      <c r="N4186">
        <f t="shared" ca="1" si="594"/>
        <v>23</v>
      </c>
    </row>
    <row r="4187" spans="3:14" x14ac:dyDescent="0.3">
      <c r="C4187">
        <v>4185</v>
      </c>
      <c r="D4187" s="1">
        <v>22</v>
      </c>
      <c r="E4187" s="1">
        <v>176</v>
      </c>
      <c r="F4187">
        <f t="shared" ca="1" si="586"/>
        <v>0</v>
      </c>
      <c r="G4187">
        <f t="shared" ca="1" si="587"/>
        <v>7</v>
      </c>
      <c r="H4187">
        <f t="shared" ca="1" si="588"/>
        <v>24</v>
      </c>
      <c r="I4187">
        <f t="shared" ca="1" si="589"/>
        <v>23</v>
      </c>
      <c r="J4187">
        <f t="shared" ca="1" si="590"/>
        <v>27</v>
      </c>
      <c r="K4187">
        <f t="shared" ca="1" si="591"/>
        <v>28</v>
      </c>
      <c r="L4187">
        <f t="shared" ca="1" si="592"/>
        <v>35</v>
      </c>
      <c r="M4187">
        <f t="shared" ca="1" si="593"/>
        <v>34</v>
      </c>
      <c r="N4187">
        <f t="shared" ca="1" si="594"/>
        <v>29</v>
      </c>
    </row>
    <row r="4188" spans="3:14" x14ac:dyDescent="0.3">
      <c r="C4188">
        <v>4186</v>
      </c>
      <c r="D4188" s="1">
        <v>29</v>
      </c>
      <c r="E4188" s="1">
        <v>35</v>
      </c>
      <c r="F4188">
        <f t="shared" ca="1" si="586"/>
        <v>0</v>
      </c>
      <c r="G4188">
        <f t="shared" ca="1" si="587"/>
        <v>5</v>
      </c>
      <c r="H4188">
        <f t="shared" ca="1" si="588"/>
        <v>29</v>
      </c>
      <c r="I4188">
        <f t="shared" ca="1" si="589"/>
        <v>24</v>
      </c>
      <c r="J4188">
        <f t="shared" ca="1" si="590"/>
        <v>23</v>
      </c>
      <c r="K4188">
        <f t="shared" ca="1" si="591"/>
        <v>27</v>
      </c>
      <c r="L4188">
        <f t="shared" ca="1" si="592"/>
        <v>28</v>
      </c>
      <c r="M4188">
        <f t="shared" ca="1" si="593"/>
        <v>35</v>
      </c>
      <c r="N4188">
        <f t="shared" ca="1" si="594"/>
        <v>34</v>
      </c>
    </row>
    <row r="4189" spans="3:14" x14ac:dyDescent="0.3">
      <c r="C4189">
        <v>4187</v>
      </c>
      <c r="D4189" s="1">
        <v>31</v>
      </c>
      <c r="E4189" s="1">
        <v>135</v>
      </c>
      <c r="F4189">
        <f t="shared" ca="1" si="586"/>
        <v>0</v>
      </c>
      <c r="G4189">
        <f t="shared" ca="1" si="587"/>
        <v>4</v>
      </c>
      <c r="H4189">
        <f t="shared" ca="1" si="588"/>
        <v>34</v>
      </c>
      <c r="I4189">
        <f t="shared" ca="1" si="589"/>
        <v>29</v>
      </c>
      <c r="J4189">
        <f t="shared" ca="1" si="590"/>
        <v>24</v>
      </c>
      <c r="K4189">
        <f t="shared" ca="1" si="591"/>
        <v>23</v>
      </c>
      <c r="L4189">
        <f t="shared" ca="1" si="592"/>
        <v>27</v>
      </c>
      <c r="M4189">
        <f t="shared" ca="1" si="593"/>
        <v>28</v>
      </c>
      <c r="N4189">
        <f t="shared" ca="1" si="594"/>
        <v>35</v>
      </c>
    </row>
    <row r="4190" spans="3:14" x14ac:dyDescent="0.3">
      <c r="C4190">
        <v>4188</v>
      </c>
      <c r="D4190" s="1">
        <v>29</v>
      </c>
      <c r="E4190" s="1">
        <v>66</v>
      </c>
      <c r="F4190">
        <f t="shared" ca="1" si="586"/>
        <v>0</v>
      </c>
      <c r="G4190">
        <f t="shared" ca="1" si="587"/>
        <v>0</v>
      </c>
      <c r="H4190">
        <f t="shared" ca="1" si="588"/>
        <v>35</v>
      </c>
      <c r="I4190">
        <f t="shared" ca="1" si="589"/>
        <v>34</v>
      </c>
      <c r="J4190">
        <f t="shared" ca="1" si="590"/>
        <v>29</v>
      </c>
      <c r="K4190">
        <f t="shared" ca="1" si="591"/>
        <v>24</v>
      </c>
      <c r="L4190">
        <f t="shared" ca="1" si="592"/>
        <v>23</v>
      </c>
      <c r="M4190">
        <f t="shared" ca="1" si="593"/>
        <v>27</v>
      </c>
      <c r="N4190">
        <f t="shared" ca="1" si="594"/>
        <v>28</v>
      </c>
    </row>
    <row r="4191" spans="3:14" x14ac:dyDescent="0.3">
      <c r="C4191">
        <v>4189</v>
      </c>
      <c r="D4191" s="1">
        <v>27</v>
      </c>
      <c r="E4191" s="1">
        <v>102</v>
      </c>
      <c r="F4191">
        <f t="shared" ca="1" si="586"/>
        <v>0</v>
      </c>
      <c r="G4191">
        <f t="shared" ca="1" si="587"/>
        <v>0</v>
      </c>
      <c r="H4191">
        <f t="shared" ca="1" si="588"/>
        <v>29</v>
      </c>
      <c r="I4191">
        <f t="shared" ca="1" si="589"/>
        <v>35</v>
      </c>
      <c r="J4191">
        <f t="shared" ca="1" si="590"/>
        <v>34</v>
      </c>
      <c r="K4191">
        <f t="shared" ca="1" si="591"/>
        <v>29</v>
      </c>
      <c r="L4191">
        <f t="shared" ca="1" si="592"/>
        <v>24</v>
      </c>
      <c r="M4191">
        <f t="shared" ca="1" si="593"/>
        <v>23</v>
      </c>
      <c r="N4191">
        <f t="shared" ca="1" si="594"/>
        <v>26</v>
      </c>
    </row>
    <row r="4192" spans="3:14" x14ac:dyDescent="0.3">
      <c r="C4192">
        <v>4190</v>
      </c>
      <c r="D4192" s="1">
        <v>33</v>
      </c>
      <c r="E4192" s="1">
        <v>54</v>
      </c>
      <c r="F4192">
        <f t="shared" ca="1" si="586"/>
        <v>0</v>
      </c>
      <c r="G4192">
        <f t="shared" ca="1" si="587"/>
        <v>0</v>
      </c>
      <c r="H4192">
        <f t="shared" ca="1" si="588"/>
        <v>27</v>
      </c>
      <c r="I4192">
        <f t="shared" ca="1" si="589"/>
        <v>29</v>
      </c>
      <c r="J4192">
        <f t="shared" ca="1" si="590"/>
        <v>35</v>
      </c>
      <c r="K4192">
        <f t="shared" ca="1" si="591"/>
        <v>34</v>
      </c>
      <c r="L4192">
        <f t="shared" ca="1" si="592"/>
        <v>29</v>
      </c>
      <c r="M4192">
        <f t="shared" ca="1" si="593"/>
        <v>24</v>
      </c>
      <c r="N4192">
        <f t="shared" ca="1" si="594"/>
        <v>22</v>
      </c>
    </row>
    <row r="4193" spans="3:14" x14ac:dyDescent="0.3">
      <c r="C4193">
        <v>4191</v>
      </c>
      <c r="D4193" s="1">
        <v>23</v>
      </c>
      <c r="E4193" s="1">
        <v>99</v>
      </c>
      <c r="F4193">
        <f t="shared" ca="1" si="586"/>
        <v>0</v>
      </c>
      <c r="G4193">
        <f t="shared" ca="1" si="587"/>
        <v>0</v>
      </c>
      <c r="H4193">
        <f t="shared" ca="1" si="588"/>
        <v>33</v>
      </c>
      <c r="I4193">
        <f t="shared" ca="1" si="589"/>
        <v>27</v>
      </c>
      <c r="J4193">
        <f t="shared" ca="1" si="590"/>
        <v>29</v>
      </c>
      <c r="K4193">
        <f t="shared" ca="1" si="591"/>
        <v>35</v>
      </c>
      <c r="L4193">
        <f t="shared" ca="1" si="592"/>
        <v>34</v>
      </c>
      <c r="M4193">
        <f t="shared" ca="1" si="593"/>
        <v>29</v>
      </c>
      <c r="N4193">
        <f t="shared" ca="1" si="594"/>
        <v>13</v>
      </c>
    </row>
    <row r="4194" spans="3:14" x14ac:dyDescent="0.3">
      <c r="C4194">
        <v>4192</v>
      </c>
      <c r="D4194" s="1">
        <v>24</v>
      </c>
      <c r="E4194" s="1">
        <v>64</v>
      </c>
      <c r="F4194">
        <f t="shared" ca="1" si="586"/>
        <v>0</v>
      </c>
      <c r="G4194">
        <f t="shared" ca="1" si="587"/>
        <v>0</v>
      </c>
      <c r="H4194">
        <f t="shared" ca="1" si="588"/>
        <v>23</v>
      </c>
      <c r="I4194">
        <f t="shared" ca="1" si="589"/>
        <v>33</v>
      </c>
      <c r="J4194">
        <f t="shared" ca="1" si="590"/>
        <v>27</v>
      </c>
      <c r="K4194">
        <f t="shared" ca="1" si="591"/>
        <v>29</v>
      </c>
      <c r="L4194">
        <f t="shared" ca="1" si="592"/>
        <v>35</v>
      </c>
      <c r="M4194">
        <f t="shared" ca="1" si="593"/>
        <v>34</v>
      </c>
      <c r="N4194">
        <f t="shared" ca="1" si="594"/>
        <v>19</v>
      </c>
    </row>
    <row r="4195" spans="3:14" x14ac:dyDescent="0.3">
      <c r="C4195">
        <v>4193</v>
      </c>
      <c r="D4195" s="1">
        <v>20</v>
      </c>
      <c r="E4195" s="1">
        <v>98</v>
      </c>
      <c r="F4195">
        <f t="shared" ca="1" si="586"/>
        <v>0</v>
      </c>
      <c r="G4195">
        <f t="shared" ca="1" si="587"/>
        <v>9</v>
      </c>
      <c r="H4195">
        <f t="shared" ca="1" si="588"/>
        <v>24</v>
      </c>
      <c r="I4195">
        <f t="shared" ca="1" si="589"/>
        <v>23</v>
      </c>
      <c r="J4195">
        <f t="shared" ca="1" si="590"/>
        <v>33</v>
      </c>
      <c r="K4195">
        <f t="shared" ca="1" si="591"/>
        <v>27</v>
      </c>
      <c r="L4195">
        <f t="shared" ca="1" si="592"/>
        <v>29</v>
      </c>
      <c r="M4195">
        <f t="shared" ca="1" si="593"/>
        <v>35</v>
      </c>
      <c r="N4195">
        <f t="shared" ca="1" si="594"/>
        <v>29</v>
      </c>
    </row>
    <row r="4196" spans="3:14" x14ac:dyDescent="0.3">
      <c r="C4196">
        <v>4194</v>
      </c>
      <c r="D4196" s="1">
        <v>24</v>
      </c>
      <c r="E4196" s="1">
        <v>78</v>
      </c>
      <c r="F4196">
        <f t="shared" ca="1" si="586"/>
        <v>0</v>
      </c>
      <c r="G4196">
        <f t="shared" ca="1" si="587"/>
        <v>11</v>
      </c>
      <c r="H4196">
        <f t="shared" ca="1" si="588"/>
        <v>29</v>
      </c>
      <c r="I4196">
        <f t="shared" ca="1" si="589"/>
        <v>24</v>
      </c>
      <c r="J4196">
        <f t="shared" ca="1" si="590"/>
        <v>23</v>
      </c>
      <c r="K4196">
        <f t="shared" ca="1" si="591"/>
        <v>33</v>
      </c>
      <c r="L4196">
        <f t="shared" ca="1" si="592"/>
        <v>27</v>
      </c>
      <c r="M4196">
        <f t="shared" ca="1" si="593"/>
        <v>29</v>
      </c>
      <c r="N4196">
        <f t="shared" ca="1" si="594"/>
        <v>35</v>
      </c>
    </row>
    <row r="4197" spans="3:14" x14ac:dyDescent="0.3">
      <c r="C4197">
        <v>4195</v>
      </c>
      <c r="D4197" s="1">
        <v>27</v>
      </c>
      <c r="E4197" s="1">
        <v>172</v>
      </c>
      <c r="F4197">
        <f t="shared" ca="1" si="586"/>
        <v>0</v>
      </c>
      <c r="G4197">
        <f t="shared" ca="1" si="587"/>
        <v>2</v>
      </c>
      <c r="H4197">
        <f t="shared" ca="1" si="588"/>
        <v>35</v>
      </c>
      <c r="I4197">
        <f t="shared" ca="1" si="589"/>
        <v>29</v>
      </c>
      <c r="J4197">
        <f t="shared" ca="1" si="590"/>
        <v>24</v>
      </c>
      <c r="K4197">
        <f t="shared" ca="1" si="591"/>
        <v>23</v>
      </c>
      <c r="L4197">
        <f t="shared" ca="1" si="592"/>
        <v>33</v>
      </c>
      <c r="M4197">
        <f t="shared" ca="1" si="593"/>
        <v>27</v>
      </c>
      <c r="N4197">
        <f t="shared" ca="1" si="594"/>
        <v>29</v>
      </c>
    </row>
    <row r="4198" spans="3:14" x14ac:dyDescent="0.3">
      <c r="C4198">
        <v>4196</v>
      </c>
      <c r="D4198" s="1">
        <v>32</v>
      </c>
      <c r="E4198" s="1">
        <v>45</v>
      </c>
      <c r="F4198">
        <f t="shared" ca="1" si="586"/>
        <v>0</v>
      </c>
      <c r="G4198">
        <f t="shared" ca="1" si="587"/>
        <v>0</v>
      </c>
      <c r="H4198">
        <f t="shared" ca="1" si="588"/>
        <v>29</v>
      </c>
      <c r="I4198">
        <f t="shared" ca="1" si="589"/>
        <v>35</v>
      </c>
      <c r="J4198">
        <f t="shared" ca="1" si="590"/>
        <v>29</v>
      </c>
      <c r="K4198">
        <f t="shared" ca="1" si="591"/>
        <v>24</v>
      </c>
      <c r="L4198">
        <f t="shared" ca="1" si="592"/>
        <v>23</v>
      </c>
      <c r="M4198">
        <f t="shared" ca="1" si="593"/>
        <v>33</v>
      </c>
      <c r="N4198">
        <f t="shared" ca="1" si="594"/>
        <v>27</v>
      </c>
    </row>
    <row r="4199" spans="3:14" x14ac:dyDescent="0.3">
      <c r="C4199">
        <v>4197</v>
      </c>
      <c r="D4199" s="1">
        <v>28</v>
      </c>
      <c r="E4199" s="1">
        <v>117</v>
      </c>
      <c r="F4199">
        <f t="shared" ca="1" si="586"/>
        <v>0</v>
      </c>
      <c r="G4199">
        <f t="shared" ca="1" si="587"/>
        <v>0</v>
      </c>
      <c r="H4199">
        <f t="shared" ca="1" si="588"/>
        <v>32</v>
      </c>
      <c r="I4199">
        <f t="shared" ca="1" si="589"/>
        <v>29</v>
      </c>
      <c r="J4199">
        <f t="shared" ca="1" si="590"/>
        <v>35</v>
      </c>
      <c r="K4199">
        <f t="shared" ca="1" si="591"/>
        <v>29</v>
      </c>
      <c r="L4199">
        <f t="shared" ca="1" si="592"/>
        <v>24</v>
      </c>
      <c r="M4199">
        <f t="shared" ca="1" si="593"/>
        <v>23</v>
      </c>
      <c r="N4199">
        <f t="shared" ca="1" si="594"/>
        <v>28</v>
      </c>
    </row>
    <row r="4200" spans="3:14" x14ac:dyDescent="0.3">
      <c r="C4200">
        <v>4198</v>
      </c>
      <c r="D4200" s="1">
        <v>23</v>
      </c>
      <c r="E4200" s="1">
        <v>82</v>
      </c>
      <c r="F4200">
        <f t="shared" ca="1" si="586"/>
        <v>0</v>
      </c>
      <c r="G4200">
        <f t="shared" ca="1" si="587"/>
        <v>0</v>
      </c>
      <c r="H4200">
        <f t="shared" ca="1" si="588"/>
        <v>28</v>
      </c>
      <c r="I4200">
        <f t="shared" ca="1" si="589"/>
        <v>32</v>
      </c>
      <c r="J4200">
        <f t="shared" ca="1" si="590"/>
        <v>29</v>
      </c>
      <c r="K4200">
        <f t="shared" ca="1" si="591"/>
        <v>35</v>
      </c>
      <c r="L4200">
        <f t="shared" ca="1" si="592"/>
        <v>29</v>
      </c>
      <c r="M4200">
        <f t="shared" ca="1" si="593"/>
        <v>24</v>
      </c>
      <c r="N4200">
        <f t="shared" ca="1" si="594"/>
        <v>23</v>
      </c>
    </row>
    <row r="4201" spans="3:14" x14ac:dyDescent="0.3">
      <c r="C4201">
        <v>4199</v>
      </c>
      <c r="D4201" s="1">
        <v>29</v>
      </c>
      <c r="E4201" s="1">
        <v>83</v>
      </c>
      <c r="F4201">
        <f t="shared" ca="1" si="586"/>
        <v>0</v>
      </c>
      <c r="G4201">
        <f t="shared" ca="1" si="587"/>
        <v>0</v>
      </c>
      <c r="H4201">
        <f t="shared" ca="1" si="588"/>
        <v>23</v>
      </c>
      <c r="I4201">
        <f t="shared" ca="1" si="589"/>
        <v>28</v>
      </c>
      <c r="J4201">
        <f t="shared" ca="1" si="590"/>
        <v>32</v>
      </c>
      <c r="K4201">
        <f t="shared" ca="1" si="591"/>
        <v>29</v>
      </c>
      <c r="L4201">
        <f t="shared" ca="1" si="592"/>
        <v>35</v>
      </c>
      <c r="M4201">
        <f t="shared" ca="1" si="593"/>
        <v>29</v>
      </c>
      <c r="N4201">
        <f t="shared" ca="1" si="594"/>
        <v>24</v>
      </c>
    </row>
    <row r="4202" spans="3:14" x14ac:dyDescent="0.3">
      <c r="C4202">
        <v>4200</v>
      </c>
      <c r="D4202" s="1">
        <v>20</v>
      </c>
      <c r="E4202" s="1">
        <v>83</v>
      </c>
      <c r="F4202">
        <f t="shared" ca="1" si="586"/>
        <v>0</v>
      </c>
      <c r="G4202">
        <f t="shared" ca="1" si="587"/>
        <v>4</v>
      </c>
      <c r="H4202">
        <f t="shared" ca="1" si="588"/>
        <v>29</v>
      </c>
      <c r="I4202">
        <f t="shared" ca="1" si="589"/>
        <v>23</v>
      </c>
      <c r="J4202">
        <f t="shared" ca="1" si="590"/>
        <v>28</v>
      </c>
      <c r="K4202">
        <f t="shared" ca="1" si="591"/>
        <v>32</v>
      </c>
      <c r="L4202">
        <f t="shared" ca="1" si="592"/>
        <v>29</v>
      </c>
      <c r="M4202">
        <f t="shared" ca="1" si="593"/>
        <v>35</v>
      </c>
      <c r="N4202">
        <f t="shared" ca="1" si="594"/>
        <v>24</v>
      </c>
    </row>
    <row r="4203" spans="3:14" x14ac:dyDescent="0.3">
      <c r="C4203">
        <v>4201</v>
      </c>
      <c r="D4203" s="1">
        <v>27</v>
      </c>
      <c r="E4203" s="1">
        <v>85</v>
      </c>
      <c r="F4203">
        <f t="shared" ca="1" si="586"/>
        <v>0</v>
      </c>
      <c r="G4203">
        <f t="shared" ca="1" si="587"/>
        <v>8</v>
      </c>
      <c r="H4203">
        <f t="shared" ca="1" si="588"/>
        <v>24</v>
      </c>
      <c r="I4203">
        <f t="shared" ca="1" si="589"/>
        <v>29</v>
      </c>
      <c r="J4203">
        <f t="shared" ca="1" si="590"/>
        <v>23</v>
      </c>
      <c r="K4203">
        <f t="shared" ca="1" si="591"/>
        <v>28</v>
      </c>
      <c r="L4203">
        <f t="shared" ca="1" si="592"/>
        <v>32</v>
      </c>
      <c r="M4203">
        <f t="shared" ca="1" si="593"/>
        <v>29</v>
      </c>
      <c r="N4203">
        <f t="shared" ca="1" si="594"/>
        <v>35</v>
      </c>
    </row>
    <row r="4204" spans="3:14" x14ac:dyDescent="0.3">
      <c r="C4204">
        <v>4202</v>
      </c>
      <c r="D4204" s="1">
        <v>25</v>
      </c>
      <c r="E4204" s="1">
        <v>49</v>
      </c>
      <c r="F4204">
        <f t="shared" ca="1" si="586"/>
        <v>0</v>
      </c>
      <c r="G4204">
        <f t="shared" ca="1" si="587"/>
        <v>4</v>
      </c>
      <c r="H4204">
        <f t="shared" ca="1" si="588"/>
        <v>35</v>
      </c>
      <c r="I4204">
        <f t="shared" ca="1" si="589"/>
        <v>24</v>
      </c>
      <c r="J4204">
        <f t="shared" ca="1" si="590"/>
        <v>29</v>
      </c>
      <c r="K4204">
        <f t="shared" ca="1" si="591"/>
        <v>23</v>
      </c>
      <c r="L4204">
        <f t="shared" ca="1" si="592"/>
        <v>28</v>
      </c>
      <c r="M4204">
        <f t="shared" ca="1" si="593"/>
        <v>32</v>
      </c>
      <c r="N4204">
        <f t="shared" ca="1" si="594"/>
        <v>29</v>
      </c>
    </row>
    <row r="4205" spans="3:14" x14ac:dyDescent="0.3">
      <c r="C4205">
        <v>4203</v>
      </c>
      <c r="D4205" s="1">
        <v>27</v>
      </c>
      <c r="E4205" s="1">
        <v>41</v>
      </c>
      <c r="F4205">
        <f t="shared" ca="1" si="586"/>
        <v>0</v>
      </c>
      <c r="G4205">
        <f t="shared" ca="1" si="587"/>
        <v>5</v>
      </c>
      <c r="H4205">
        <f t="shared" ca="1" si="588"/>
        <v>29</v>
      </c>
      <c r="I4205">
        <f t="shared" ca="1" si="589"/>
        <v>35</v>
      </c>
      <c r="J4205">
        <f t="shared" ca="1" si="590"/>
        <v>24</v>
      </c>
      <c r="K4205">
        <f t="shared" ca="1" si="591"/>
        <v>29</v>
      </c>
      <c r="L4205">
        <f t="shared" ca="1" si="592"/>
        <v>23</v>
      </c>
      <c r="M4205">
        <f t="shared" ca="1" si="593"/>
        <v>28</v>
      </c>
      <c r="N4205">
        <f t="shared" ca="1" si="594"/>
        <v>32</v>
      </c>
    </row>
    <row r="4206" spans="3:14" x14ac:dyDescent="0.3">
      <c r="C4206">
        <v>4204</v>
      </c>
      <c r="D4206" s="1">
        <v>23</v>
      </c>
      <c r="E4206" s="1">
        <v>117</v>
      </c>
      <c r="F4206">
        <f t="shared" ca="1" si="586"/>
        <v>0</v>
      </c>
      <c r="G4206">
        <f t="shared" ca="1" si="587"/>
        <v>5</v>
      </c>
      <c r="H4206">
        <f t="shared" ca="1" si="588"/>
        <v>32</v>
      </c>
      <c r="I4206">
        <f t="shared" ca="1" si="589"/>
        <v>29</v>
      </c>
      <c r="J4206">
        <f t="shared" ca="1" si="590"/>
        <v>35</v>
      </c>
      <c r="K4206">
        <f t="shared" ca="1" si="591"/>
        <v>24</v>
      </c>
      <c r="L4206">
        <f t="shared" ca="1" si="592"/>
        <v>29</v>
      </c>
      <c r="M4206">
        <f t="shared" ca="1" si="593"/>
        <v>23</v>
      </c>
      <c r="N4206">
        <f t="shared" ca="1" si="594"/>
        <v>28</v>
      </c>
    </row>
    <row r="4207" spans="3:14" x14ac:dyDescent="0.3">
      <c r="C4207">
        <v>4205</v>
      </c>
      <c r="D4207" s="1">
        <v>30</v>
      </c>
      <c r="E4207" s="1">
        <v>135</v>
      </c>
      <c r="F4207">
        <f t="shared" ca="1" si="586"/>
        <v>0</v>
      </c>
      <c r="G4207">
        <f t="shared" ca="1" si="587"/>
        <v>0</v>
      </c>
      <c r="H4207">
        <f t="shared" ca="1" si="588"/>
        <v>28</v>
      </c>
      <c r="I4207">
        <f t="shared" ca="1" si="589"/>
        <v>32</v>
      </c>
      <c r="J4207">
        <f t="shared" ca="1" si="590"/>
        <v>29</v>
      </c>
      <c r="K4207">
        <f t="shared" ca="1" si="591"/>
        <v>35</v>
      </c>
      <c r="L4207">
        <f t="shared" ca="1" si="592"/>
        <v>24</v>
      </c>
      <c r="M4207">
        <f t="shared" ca="1" si="593"/>
        <v>29</v>
      </c>
      <c r="N4207">
        <f t="shared" ca="1" si="594"/>
        <v>23</v>
      </c>
    </row>
    <row r="4208" spans="3:14" x14ac:dyDescent="0.3">
      <c r="C4208">
        <v>4206</v>
      </c>
      <c r="D4208" s="1">
        <v>29</v>
      </c>
      <c r="E4208" s="1">
        <v>110</v>
      </c>
      <c r="F4208">
        <f t="shared" ca="1" si="586"/>
        <v>0</v>
      </c>
      <c r="G4208">
        <f t="shared" ca="1" si="587"/>
        <v>0</v>
      </c>
      <c r="H4208">
        <f t="shared" ca="1" si="588"/>
        <v>30</v>
      </c>
      <c r="I4208">
        <f t="shared" ca="1" si="589"/>
        <v>28</v>
      </c>
      <c r="J4208">
        <f t="shared" ca="1" si="590"/>
        <v>32</v>
      </c>
      <c r="K4208">
        <f t="shared" ca="1" si="591"/>
        <v>29</v>
      </c>
      <c r="L4208">
        <f t="shared" ca="1" si="592"/>
        <v>35</v>
      </c>
      <c r="M4208">
        <f t="shared" ca="1" si="593"/>
        <v>24</v>
      </c>
      <c r="N4208">
        <f t="shared" ca="1" si="594"/>
        <v>22</v>
      </c>
    </row>
    <row r="4209" spans="3:14" x14ac:dyDescent="0.3">
      <c r="C4209">
        <v>4207</v>
      </c>
      <c r="D4209" s="1">
        <v>19</v>
      </c>
      <c r="E4209" s="1">
        <v>64</v>
      </c>
      <c r="F4209">
        <f t="shared" ca="1" si="586"/>
        <v>0</v>
      </c>
      <c r="G4209">
        <f t="shared" ca="1" si="587"/>
        <v>0</v>
      </c>
      <c r="H4209">
        <f t="shared" ca="1" si="588"/>
        <v>29</v>
      </c>
      <c r="I4209">
        <f t="shared" ca="1" si="589"/>
        <v>30</v>
      </c>
      <c r="J4209">
        <f t="shared" ca="1" si="590"/>
        <v>28</v>
      </c>
      <c r="K4209">
        <f t="shared" ca="1" si="591"/>
        <v>32</v>
      </c>
      <c r="L4209">
        <f t="shared" ca="1" si="592"/>
        <v>29</v>
      </c>
      <c r="M4209">
        <f t="shared" ca="1" si="593"/>
        <v>35</v>
      </c>
      <c r="N4209">
        <f t="shared" ca="1" si="594"/>
        <v>17</v>
      </c>
    </row>
    <row r="4210" spans="3:14" x14ac:dyDescent="0.3">
      <c r="C4210">
        <v>4208</v>
      </c>
      <c r="D4210" s="1">
        <v>27</v>
      </c>
      <c r="E4210" s="1">
        <v>54</v>
      </c>
      <c r="F4210">
        <f t="shared" ca="1" si="586"/>
        <v>0</v>
      </c>
      <c r="G4210">
        <f t="shared" ca="1" si="587"/>
        <v>6</v>
      </c>
      <c r="H4210">
        <f t="shared" ca="1" si="588"/>
        <v>19</v>
      </c>
      <c r="I4210">
        <f t="shared" ca="1" si="589"/>
        <v>29</v>
      </c>
      <c r="J4210">
        <f t="shared" ca="1" si="590"/>
        <v>30</v>
      </c>
      <c r="K4210">
        <f t="shared" ca="1" si="591"/>
        <v>28</v>
      </c>
      <c r="L4210">
        <f t="shared" ca="1" si="592"/>
        <v>32</v>
      </c>
      <c r="M4210">
        <f t="shared" ca="1" si="593"/>
        <v>29</v>
      </c>
      <c r="N4210">
        <f t="shared" ca="1" si="594"/>
        <v>33</v>
      </c>
    </row>
    <row r="4211" spans="3:14" x14ac:dyDescent="0.3">
      <c r="C4211">
        <v>4209</v>
      </c>
      <c r="D4211" s="1">
        <v>30</v>
      </c>
      <c r="E4211" s="1">
        <v>82</v>
      </c>
      <c r="F4211">
        <f t="shared" ca="1" si="586"/>
        <v>0</v>
      </c>
      <c r="G4211">
        <f t="shared" ca="1" si="587"/>
        <v>0</v>
      </c>
      <c r="H4211">
        <f t="shared" ca="1" si="588"/>
        <v>33</v>
      </c>
      <c r="I4211">
        <f t="shared" ca="1" si="589"/>
        <v>19</v>
      </c>
      <c r="J4211">
        <f t="shared" ca="1" si="590"/>
        <v>29</v>
      </c>
      <c r="K4211">
        <f t="shared" ca="1" si="591"/>
        <v>30</v>
      </c>
      <c r="L4211">
        <f t="shared" ca="1" si="592"/>
        <v>28</v>
      </c>
      <c r="M4211">
        <f t="shared" ca="1" si="593"/>
        <v>32</v>
      </c>
      <c r="N4211">
        <f t="shared" ca="1" si="594"/>
        <v>29</v>
      </c>
    </row>
    <row r="4212" spans="3:14" x14ac:dyDescent="0.3">
      <c r="C4212">
        <v>4210</v>
      </c>
      <c r="D4212" s="1">
        <v>25</v>
      </c>
      <c r="E4212" s="1">
        <v>55</v>
      </c>
      <c r="F4212">
        <f t="shared" ca="1" si="586"/>
        <v>0</v>
      </c>
      <c r="G4212">
        <f t="shared" ca="1" si="587"/>
        <v>6</v>
      </c>
      <c r="H4212">
        <f t="shared" ca="1" si="588"/>
        <v>30</v>
      </c>
      <c r="I4212">
        <f t="shared" ca="1" si="589"/>
        <v>33</v>
      </c>
      <c r="J4212">
        <f t="shared" ca="1" si="590"/>
        <v>19</v>
      </c>
      <c r="K4212">
        <f t="shared" ca="1" si="591"/>
        <v>29</v>
      </c>
      <c r="L4212">
        <f t="shared" ca="1" si="592"/>
        <v>30</v>
      </c>
      <c r="M4212">
        <f t="shared" ca="1" si="593"/>
        <v>28</v>
      </c>
      <c r="N4212">
        <f t="shared" ca="1" si="594"/>
        <v>31</v>
      </c>
    </row>
    <row r="4213" spans="3:14" x14ac:dyDescent="0.3">
      <c r="C4213">
        <v>4211</v>
      </c>
      <c r="D4213" s="1">
        <v>29</v>
      </c>
      <c r="E4213" s="1">
        <v>38</v>
      </c>
      <c r="F4213">
        <f t="shared" ca="1" si="586"/>
        <v>0</v>
      </c>
      <c r="G4213">
        <f t="shared" ca="1" si="587"/>
        <v>0</v>
      </c>
      <c r="H4213">
        <f t="shared" ca="1" si="588"/>
        <v>31</v>
      </c>
      <c r="I4213">
        <f t="shared" ca="1" si="589"/>
        <v>30</v>
      </c>
      <c r="J4213">
        <f t="shared" ca="1" si="590"/>
        <v>33</v>
      </c>
      <c r="K4213">
        <f t="shared" ca="1" si="591"/>
        <v>19</v>
      </c>
      <c r="L4213">
        <f t="shared" ca="1" si="592"/>
        <v>29</v>
      </c>
      <c r="M4213">
        <f t="shared" ca="1" si="593"/>
        <v>30</v>
      </c>
      <c r="N4213">
        <f t="shared" ca="1" si="594"/>
        <v>28</v>
      </c>
    </row>
    <row r="4214" spans="3:14" x14ac:dyDescent="0.3">
      <c r="C4214">
        <v>4212</v>
      </c>
      <c r="D4214" s="1">
        <v>38</v>
      </c>
      <c r="E4214" s="1">
        <v>48</v>
      </c>
      <c r="F4214">
        <f t="shared" ca="1" si="586"/>
        <v>0</v>
      </c>
      <c r="G4214">
        <f t="shared" ca="1" si="587"/>
        <v>0</v>
      </c>
      <c r="H4214">
        <f t="shared" ca="1" si="588"/>
        <v>29</v>
      </c>
      <c r="I4214">
        <f t="shared" ca="1" si="589"/>
        <v>31</v>
      </c>
      <c r="J4214">
        <f t="shared" ca="1" si="590"/>
        <v>30</v>
      </c>
      <c r="K4214">
        <f t="shared" ca="1" si="591"/>
        <v>33</v>
      </c>
      <c r="L4214">
        <f t="shared" ca="1" si="592"/>
        <v>19</v>
      </c>
      <c r="M4214">
        <f t="shared" ca="1" si="593"/>
        <v>29</v>
      </c>
      <c r="N4214">
        <f t="shared" ca="1" si="594"/>
        <v>29</v>
      </c>
    </row>
    <row r="4215" spans="3:14" x14ac:dyDescent="0.3">
      <c r="C4215">
        <v>4213</v>
      </c>
      <c r="D4215" s="1">
        <v>36</v>
      </c>
      <c r="E4215" s="1">
        <v>41</v>
      </c>
      <c r="F4215">
        <f t="shared" ca="1" si="586"/>
        <v>0</v>
      </c>
      <c r="G4215">
        <f t="shared" ca="1" si="587"/>
        <v>0</v>
      </c>
      <c r="H4215">
        <f t="shared" ca="1" si="588"/>
        <v>38</v>
      </c>
      <c r="I4215">
        <f t="shared" ca="1" si="589"/>
        <v>29</v>
      </c>
      <c r="J4215">
        <f t="shared" ca="1" si="590"/>
        <v>31</v>
      </c>
      <c r="K4215">
        <f t="shared" ca="1" si="591"/>
        <v>30</v>
      </c>
      <c r="L4215">
        <f t="shared" ca="1" si="592"/>
        <v>33</v>
      </c>
      <c r="M4215">
        <f t="shared" ca="1" si="593"/>
        <v>19</v>
      </c>
      <c r="N4215">
        <f t="shared" ca="1" si="594"/>
        <v>20</v>
      </c>
    </row>
    <row r="4216" spans="3:14" x14ac:dyDescent="0.3">
      <c r="C4216">
        <v>4214</v>
      </c>
      <c r="D4216" s="1">
        <v>19</v>
      </c>
      <c r="E4216" s="1">
        <v>41</v>
      </c>
      <c r="F4216">
        <f t="shared" ca="1" si="586"/>
        <v>0</v>
      </c>
      <c r="G4216">
        <f t="shared" ca="1" si="587"/>
        <v>0</v>
      </c>
      <c r="H4216">
        <f t="shared" ca="1" si="588"/>
        <v>36</v>
      </c>
      <c r="I4216">
        <f t="shared" ca="1" si="589"/>
        <v>38</v>
      </c>
      <c r="J4216">
        <f t="shared" ca="1" si="590"/>
        <v>29</v>
      </c>
      <c r="K4216">
        <f t="shared" ca="1" si="591"/>
        <v>31</v>
      </c>
      <c r="L4216">
        <f t="shared" ca="1" si="592"/>
        <v>30</v>
      </c>
      <c r="M4216">
        <f t="shared" ca="1" si="593"/>
        <v>33</v>
      </c>
      <c r="N4216">
        <f t="shared" ca="1" si="594"/>
        <v>3</v>
      </c>
    </row>
    <row r="4217" spans="3:14" x14ac:dyDescent="0.3">
      <c r="C4217">
        <v>4215</v>
      </c>
      <c r="D4217" s="1">
        <v>26</v>
      </c>
      <c r="E4217" s="1">
        <v>121</v>
      </c>
      <c r="F4217">
        <f t="shared" ca="1" si="586"/>
        <v>0</v>
      </c>
      <c r="G4217">
        <f t="shared" ca="1" si="587"/>
        <v>0</v>
      </c>
      <c r="H4217">
        <f t="shared" ca="1" si="588"/>
        <v>19</v>
      </c>
      <c r="I4217">
        <f t="shared" ca="1" si="589"/>
        <v>36</v>
      </c>
      <c r="J4217">
        <f t="shared" ca="1" si="590"/>
        <v>38</v>
      </c>
      <c r="K4217">
        <f t="shared" ca="1" si="591"/>
        <v>29</v>
      </c>
      <c r="L4217">
        <f t="shared" ca="1" si="592"/>
        <v>31</v>
      </c>
      <c r="M4217">
        <f t="shared" ca="1" si="593"/>
        <v>30</v>
      </c>
      <c r="N4217">
        <f t="shared" ca="1" si="594"/>
        <v>17</v>
      </c>
    </row>
    <row r="4218" spans="3:14" x14ac:dyDescent="0.3">
      <c r="C4218">
        <v>4216</v>
      </c>
      <c r="D4218" s="1">
        <v>26</v>
      </c>
      <c r="E4218" s="1">
        <v>122</v>
      </c>
      <c r="F4218">
        <f t="shared" ca="1" si="586"/>
        <v>0</v>
      </c>
      <c r="G4218">
        <f t="shared" ca="1" si="587"/>
        <v>0</v>
      </c>
      <c r="H4218">
        <f t="shared" ca="1" si="588"/>
        <v>26</v>
      </c>
      <c r="I4218">
        <f t="shared" ca="1" si="589"/>
        <v>19</v>
      </c>
      <c r="J4218">
        <f t="shared" ca="1" si="590"/>
        <v>36</v>
      </c>
      <c r="K4218">
        <f t="shared" ca="1" si="591"/>
        <v>38</v>
      </c>
      <c r="L4218">
        <f t="shared" ca="1" si="592"/>
        <v>29</v>
      </c>
      <c r="M4218">
        <f t="shared" ca="1" si="593"/>
        <v>31</v>
      </c>
      <c r="N4218">
        <f t="shared" ca="1" si="594"/>
        <v>21</v>
      </c>
    </row>
    <row r="4219" spans="3:14" x14ac:dyDescent="0.3">
      <c r="C4219">
        <v>4217</v>
      </c>
      <c r="D4219" s="1">
        <v>33</v>
      </c>
      <c r="E4219" s="1">
        <v>50</v>
      </c>
      <c r="F4219">
        <f t="shared" ca="1" si="586"/>
        <v>0</v>
      </c>
      <c r="G4219">
        <f t="shared" ca="1" si="587"/>
        <v>0</v>
      </c>
      <c r="H4219">
        <f t="shared" ca="1" si="588"/>
        <v>26</v>
      </c>
      <c r="I4219">
        <f t="shared" ca="1" si="589"/>
        <v>26</v>
      </c>
      <c r="J4219">
        <f t="shared" ca="1" si="590"/>
        <v>19</v>
      </c>
      <c r="K4219">
        <f t="shared" ca="1" si="591"/>
        <v>36</v>
      </c>
      <c r="L4219">
        <f t="shared" ca="1" si="592"/>
        <v>38</v>
      </c>
      <c r="M4219">
        <f t="shared" ca="1" si="593"/>
        <v>29</v>
      </c>
      <c r="N4219">
        <f t="shared" ca="1" si="594"/>
        <v>26</v>
      </c>
    </row>
    <row r="4220" spans="3:14" x14ac:dyDescent="0.3">
      <c r="C4220">
        <v>4218</v>
      </c>
      <c r="D4220" s="1">
        <v>28</v>
      </c>
      <c r="E4220" s="1">
        <v>56</v>
      </c>
      <c r="F4220">
        <f t="shared" ca="1" si="586"/>
        <v>0</v>
      </c>
      <c r="G4220">
        <f t="shared" ca="1" si="587"/>
        <v>0</v>
      </c>
      <c r="H4220">
        <f t="shared" ca="1" si="588"/>
        <v>33</v>
      </c>
      <c r="I4220">
        <f t="shared" ca="1" si="589"/>
        <v>26</v>
      </c>
      <c r="J4220">
        <f t="shared" ca="1" si="590"/>
        <v>26</v>
      </c>
      <c r="K4220">
        <f t="shared" ca="1" si="591"/>
        <v>19</v>
      </c>
      <c r="L4220">
        <f t="shared" ca="1" si="592"/>
        <v>36</v>
      </c>
      <c r="M4220">
        <f t="shared" ca="1" si="593"/>
        <v>38</v>
      </c>
      <c r="N4220">
        <f t="shared" ca="1" si="594"/>
        <v>22</v>
      </c>
    </row>
    <row r="4221" spans="3:14" x14ac:dyDescent="0.3">
      <c r="C4221">
        <v>4219</v>
      </c>
      <c r="D4221" s="1">
        <v>23</v>
      </c>
      <c r="E4221" s="1">
        <v>83</v>
      </c>
      <c r="F4221">
        <f t="shared" ca="1" si="586"/>
        <v>0</v>
      </c>
      <c r="G4221">
        <f t="shared" ca="1" si="587"/>
        <v>9</v>
      </c>
      <c r="H4221">
        <f t="shared" ca="1" si="588"/>
        <v>28</v>
      </c>
      <c r="I4221">
        <f t="shared" ca="1" si="589"/>
        <v>33</v>
      </c>
      <c r="J4221">
        <f t="shared" ca="1" si="590"/>
        <v>26</v>
      </c>
      <c r="K4221">
        <f t="shared" ca="1" si="591"/>
        <v>26</v>
      </c>
      <c r="L4221">
        <f t="shared" ca="1" si="592"/>
        <v>19</v>
      </c>
      <c r="M4221">
        <f t="shared" ca="1" si="593"/>
        <v>36</v>
      </c>
      <c r="N4221">
        <f t="shared" ca="1" si="594"/>
        <v>32</v>
      </c>
    </row>
    <row r="4222" spans="3:14" x14ac:dyDescent="0.3">
      <c r="C4222">
        <v>4220</v>
      </c>
      <c r="D4222" s="1">
        <v>26</v>
      </c>
      <c r="E4222" s="1">
        <v>83</v>
      </c>
      <c r="F4222">
        <f t="shared" ca="1" si="586"/>
        <v>0</v>
      </c>
      <c r="G4222">
        <f t="shared" ca="1" si="587"/>
        <v>10</v>
      </c>
      <c r="H4222">
        <f t="shared" ca="1" si="588"/>
        <v>32</v>
      </c>
      <c r="I4222">
        <f t="shared" ca="1" si="589"/>
        <v>28</v>
      </c>
      <c r="J4222">
        <f t="shared" ca="1" si="590"/>
        <v>33</v>
      </c>
      <c r="K4222">
        <f t="shared" ca="1" si="591"/>
        <v>26</v>
      </c>
      <c r="L4222">
        <f t="shared" ca="1" si="592"/>
        <v>26</v>
      </c>
      <c r="M4222">
        <f t="shared" ca="1" si="593"/>
        <v>19</v>
      </c>
      <c r="N4222">
        <f t="shared" ca="1" si="594"/>
        <v>36</v>
      </c>
    </row>
    <row r="4223" spans="3:14" x14ac:dyDescent="0.3">
      <c r="C4223">
        <v>4221</v>
      </c>
      <c r="D4223" s="1">
        <v>35</v>
      </c>
      <c r="E4223" s="1">
        <v>121</v>
      </c>
      <c r="F4223">
        <f t="shared" ca="1" si="586"/>
        <v>0</v>
      </c>
      <c r="G4223">
        <f t="shared" ca="1" si="587"/>
        <v>0</v>
      </c>
      <c r="H4223">
        <f t="shared" ca="1" si="588"/>
        <v>36</v>
      </c>
      <c r="I4223">
        <f t="shared" ca="1" si="589"/>
        <v>32</v>
      </c>
      <c r="J4223">
        <f t="shared" ca="1" si="590"/>
        <v>28</v>
      </c>
      <c r="K4223">
        <f t="shared" ca="1" si="591"/>
        <v>33</v>
      </c>
      <c r="L4223">
        <f t="shared" ca="1" si="592"/>
        <v>26</v>
      </c>
      <c r="M4223">
        <f t="shared" ca="1" si="593"/>
        <v>26</v>
      </c>
      <c r="N4223">
        <f t="shared" ca="1" si="594"/>
        <v>19</v>
      </c>
    </row>
    <row r="4224" spans="3:14" x14ac:dyDescent="0.3">
      <c r="C4224">
        <v>4222</v>
      </c>
      <c r="D4224" s="1">
        <v>16</v>
      </c>
      <c r="E4224" s="1">
        <v>89</v>
      </c>
      <c r="F4224">
        <f t="shared" ca="1" si="586"/>
        <v>0</v>
      </c>
      <c r="G4224">
        <f t="shared" ca="1" si="587"/>
        <v>0</v>
      </c>
      <c r="H4224">
        <f t="shared" ca="1" si="588"/>
        <v>35</v>
      </c>
      <c r="I4224">
        <f t="shared" ca="1" si="589"/>
        <v>36</v>
      </c>
      <c r="J4224">
        <f t="shared" ca="1" si="590"/>
        <v>32</v>
      </c>
      <c r="K4224">
        <f t="shared" ca="1" si="591"/>
        <v>28</v>
      </c>
      <c r="L4224">
        <f t="shared" ca="1" si="592"/>
        <v>33</v>
      </c>
      <c r="M4224">
        <f t="shared" ca="1" si="593"/>
        <v>26</v>
      </c>
      <c r="N4224">
        <f t="shared" ca="1" si="594"/>
        <v>10</v>
      </c>
    </row>
    <row r="4225" spans="3:14" x14ac:dyDescent="0.3">
      <c r="C4225">
        <v>4223</v>
      </c>
      <c r="D4225" s="1">
        <v>21</v>
      </c>
      <c r="E4225" s="1">
        <v>32</v>
      </c>
      <c r="F4225">
        <f t="shared" ca="1" si="586"/>
        <v>0</v>
      </c>
      <c r="G4225">
        <f t="shared" ca="1" si="587"/>
        <v>0</v>
      </c>
      <c r="H4225">
        <f t="shared" ca="1" si="588"/>
        <v>16</v>
      </c>
      <c r="I4225">
        <f t="shared" ca="1" si="589"/>
        <v>35</v>
      </c>
      <c r="J4225">
        <f t="shared" ca="1" si="590"/>
        <v>36</v>
      </c>
      <c r="K4225">
        <f t="shared" ca="1" si="591"/>
        <v>32</v>
      </c>
      <c r="L4225">
        <f t="shared" ca="1" si="592"/>
        <v>28</v>
      </c>
      <c r="M4225">
        <f t="shared" ca="1" si="593"/>
        <v>33</v>
      </c>
      <c r="N4225">
        <f t="shared" ca="1" si="594"/>
        <v>20</v>
      </c>
    </row>
    <row r="4226" spans="3:14" x14ac:dyDescent="0.3">
      <c r="C4226">
        <v>4224</v>
      </c>
      <c r="D4226" s="1">
        <v>24</v>
      </c>
      <c r="E4226" s="1">
        <v>121</v>
      </c>
      <c r="F4226">
        <f t="shared" ca="1" si="586"/>
        <v>0</v>
      </c>
      <c r="G4226">
        <f t="shared" ca="1" si="587"/>
        <v>8</v>
      </c>
      <c r="H4226">
        <f t="shared" ca="1" si="588"/>
        <v>21</v>
      </c>
      <c r="I4226">
        <f t="shared" ca="1" si="589"/>
        <v>16</v>
      </c>
      <c r="J4226">
        <f t="shared" ca="1" si="590"/>
        <v>35</v>
      </c>
      <c r="K4226">
        <f t="shared" ca="1" si="591"/>
        <v>36</v>
      </c>
      <c r="L4226">
        <f t="shared" ca="1" si="592"/>
        <v>32</v>
      </c>
      <c r="M4226">
        <f t="shared" ca="1" si="593"/>
        <v>28</v>
      </c>
      <c r="N4226">
        <f t="shared" ca="1" si="594"/>
        <v>32</v>
      </c>
    </row>
    <row r="4227" spans="3:14" x14ac:dyDescent="0.3">
      <c r="C4227">
        <v>4225</v>
      </c>
      <c r="D4227" s="1">
        <v>23</v>
      </c>
      <c r="E4227" s="1">
        <v>147</v>
      </c>
      <c r="F4227">
        <f t="shared" ca="1" si="586"/>
        <v>0</v>
      </c>
      <c r="G4227">
        <f t="shared" ca="1" si="587"/>
        <v>5</v>
      </c>
      <c r="H4227">
        <f t="shared" ca="1" si="588"/>
        <v>32</v>
      </c>
      <c r="I4227">
        <f t="shared" ca="1" si="589"/>
        <v>21</v>
      </c>
      <c r="J4227">
        <f t="shared" ca="1" si="590"/>
        <v>16</v>
      </c>
      <c r="K4227">
        <f t="shared" ca="1" si="591"/>
        <v>35</v>
      </c>
      <c r="L4227">
        <f t="shared" ca="1" si="592"/>
        <v>36</v>
      </c>
      <c r="M4227">
        <f t="shared" ca="1" si="593"/>
        <v>32</v>
      </c>
      <c r="N4227">
        <f t="shared" ca="1" si="594"/>
        <v>28</v>
      </c>
    </row>
    <row r="4228" spans="3:14" x14ac:dyDescent="0.3">
      <c r="C4228">
        <v>4226</v>
      </c>
      <c r="D4228" s="1">
        <v>34</v>
      </c>
      <c r="E4228" s="1">
        <v>54</v>
      </c>
      <c r="F4228">
        <f t="shared" ca="1" si="586"/>
        <v>0</v>
      </c>
      <c r="G4228">
        <f t="shared" ca="1" si="587"/>
        <v>0</v>
      </c>
      <c r="H4228">
        <f t="shared" ca="1" si="588"/>
        <v>28</v>
      </c>
      <c r="I4228">
        <f t="shared" ca="1" si="589"/>
        <v>32</v>
      </c>
      <c r="J4228">
        <f t="shared" ca="1" si="590"/>
        <v>21</v>
      </c>
      <c r="K4228">
        <f t="shared" ca="1" si="591"/>
        <v>16</v>
      </c>
      <c r="L4228">
        <f t="shared" ca="1" si="592"/>
        <v>35</v>
      </c>
      <c r="M4228">
        <f t="shared" ca="1" si="593"/>
        <v>36</v>
      </c>
      <c r="N4228">
        <f t="shared" ca="1" si="594"/>
        <v>32</v>
      </c>
    </row>
    <row r="4229" spans="3:14" x14ac:dyDescent="0.3">
      <c r="C4229">
        <v>4227</v>
      </c>
      <c r="D4229" s="1">
        <v>34</v>
      </c>
      <c r="E4229" s="1">
        <v>38</v>
      </c>
      <c r="F4229">
        <f t="shared" ref="F4229:F4292" ca="1" si="595">MAX(0,D4229-SUM(OFFSET(H4229,0,0,1,$B$2)))</f>
        <v>0</v>
      </c>
      <c r="G4229">
        <f t="shared" ref="G4229:G4292" ca="1" si="596">MAX(0,OFFSET(H4229,0,$B$2-1,1,1)-D4229)</f>
        <v>0</v>
      </c>
      <c r="H4229">
        <f t="shared" ref="H4229:H4292" ca="1" si="597">MIN(E4229,MAX($A$2-SUM(OFFSET(I4229,0,0,1,$B$2-1)),0))</f>
        <v>34</v>
      </c>
      <c r="I4229">
        <f t="shared" ref="I4229:I4292" ca="1" si="598">IF(I$1&gt;=$B$2,"NA",MAX(0,H4228-MAX(0,$D4228-SUM(OFFSET(I4228,0,0,1,$B$2-I$1)))))</f>
        <v>28</v>
      </c>
      <c r="J4229">
        <f t="shared" ref="J4229:J4292" ca="1" si="599">IF(J$1&gt;=$B$2,"NA",MAX(0,I4228-MAX(0,$D4228-SUM(OFFSET(J4228,0,0,1,$B$2-J$1)))))</f>
        <v>32</v>
      </c>
      <c r="K4229">
        <f t="shared" ref="K4229:K4292" ca="1" si="600">IF(K$1&gt;=$B$2,"NA",MAX(0,J4228-MAX(0,$D4228-SUM(OFFSET(K4228,0,0,1,$B$2-K$1)))))</f>
        <v>21</v>
      </c>
      <c r="L4229">
        <f t="shared" ref="L4229:L4292" ca="1" si="601">IF(L$1&gt;=$B$2,"NA",MAX(0,K4228-MAX(0,$D4228-SUM(OFFSET(L4228,0,0,1,$B$2-L$1)))))</f>
        <v>16</v>
      </c>
      <c r="M4229">
        <f t="shared" ref="M4229:M4292" ca="1" si="602">IF(M$1&gt;=$B$2,"NA",MAX(0,L4228-MAX(0,$D4228-SUM(OFFSET(M4228,0,0,1,$B$2-M$1)))))</f>
        <v>35</v>
      </c>
      <c r="N4229">
        <f t="shared" ref="N4229:N4292" ca="1" si="603">IF(N$1&gt;=$B$2,"NA",MAX(0,M4228-MAX(0,$D4228-SUM(OFFSET(N4228,0,0,1,$B$2-N$1)))))</f>
        <v>34</v>
      </c>
    </row>
    <row r="4230" spans="3:14" x14ac:dyDescent="0.3">
      <c r="C4230">
        <v>4228</v>
      </c>
      <c r="D4230" s="1">
        <v>23</v>
      </c>
      <c r="E4230" s="1">
        <v>85</v>
      </c>
      <c r="F4230">
        <f t="shared" ca="1" si="595"/>
        <v>0</v>
      </c>
      <c r="G4230">
        <f t="shared" ca="1" si="596"/>
        <v>12</v>
      </c>
      <c r="H4230">
        <f t="shared" ca="1" si="597"/>
        <v>34</v>
      </c>
      <c r="I4230">
        <f t="shared" ca="1" si="598"/>
        <v>34</v>
      </c>
      <c r="J4230">
        <f t="shared" ca="1" si="599"/>
        <v>28</v>
      </c>
      <c r="K4230">
        <f t="shared" ca="1" si="600"/>
        <v>32</v>
      </c>
      <c r="L4230">
        <f t="shared" ca="1" si="601"/>
        <v>21</v>
      </c>
      <c r="M4230">
        <f t="shared" ca="1" si="602"/>
        <v>16</v>
      </c>
      <c r="N4230">
        <f t="shared" ca="1" si="603"/>
        <v>35</v>
      </c>
    </row>
    <row r="4231" spans="3:14" x14ac:dyDescent="0.3">
      <c r="C4231">
        <v>4229</v>
      </c>
      <c r="D4231" s="1">
        <v>26</v>
      </c>
      <c r="E4231" s="1">
        <v>123</v>
      </c>
      <c r="F4231">
        <f t="shared" ca="1" si="595"/>
        <v>0</v>
      </c>
      <c r="G4231">
        <f t="shared" ca="1" si="596"/>
        <v>0</v>
      </c>
      <c r="H4231">
        <f t="shared" ca="1" si="597"/>
        <v>35</v>
      </c>
      <c r="I4231">
        <f t="shared" ca="1" si="598"/>
        <v>34</v>
      </c>
      <c r="J4231">
        <f t="shared" ca="1" si="599"/>
        <v>34</v>
      </c>
      <c r="K4231">
        <f t="shared" ca="1" si="600"/>
        <v>28</v>
      </c>
      <c r="L4231">
        <f t="shared" ca="1" si="601"/>
        <v>32</v>
      </c>
      <c r="M4231">
        <f t="shared" ca="1" si="602"/>
        <v>21</v>
      </c>
      <c r="N4231">
        <f t="shared" ca="1" si="603"/>
        <v>16</v>
      </c>
    </row>
    <row r="4232" spans="3:14" x14ac:dyDescent="0.3">
      <c r="C4232">
        <v>4230</v>
      </c>
      <c r="D4232" s="1">
        <v>27</v>
      </c>
      <c r="E4232" s="1">
        <v>71</v>
      </c>
      <c r="F4232">
        <f t="shared" ca="1" si="595"/>
        <v>0</v>
      </c>
      <c r="G4232">
        <f t="shared" ca="1" si="596"/>
        <v>0</v>
      </c>
      <c r="H4232">
        <f t="shared" ca="1" si="597"/>
        <v>26</v>
      </c>
      <c r="I4232">
        <f t="shared" ca="1" si="598"/>
        <v>35</v>
      </c>
      <c r="J4232">
        <f t="shared" ca="1" si="599"/>
        <v>34</v>
      </c>
      <c r="K4232">
        <f t="shared" ca="1" si="600"/>
        <v>34</v>
      </c>
      <c r="L4232">
        <f t="shared" ca="1" si="601"/>
        <v>28</v>
      </c>
      <c r="M4232">
        <f t="shared" ca="1" si="602"/>
        <v>32</v>
      </c>
      <c r="N4232">
        <f t="shared" ca="1" si="603"/>
        <v>11</v>
      </c>
    </row>
    <row r="4233" spans="3:14" x14ac:dyDescent="0.3">
      <c r="C4233">
        <v>4231</v>
      </c>
      <c r="D4233" s="1">
        <v>36</v>
      </c>
      <c r="E4233" s="1">
        <v>38</v>
      </c>
      <c r="F4233">
        <f t="shared" ca="1" si="595"/>
        <v>0</v>
      </c>
      <c r="G4233">
        <f t="shared" ca="1" si="596"/>
        <v>0</v>
      </c>
      <c r="H4233">
        <f t="shared" ca="1" si="597"/>
        <v>27</v>
      </c>
      <c r="I4233">
        <f t="shared" ca="1" si="598"/>
        <v>26</v>
      </c>
      <c r="J4233">
        <f t="shared" ca="1" si="599"/>
        <v>35</v>
      </c>
      <c r="K4233">
        <f t="shared" ca="1" si="600"/>
        <v>34</v>
      </c>
      <c r="L4233">
        <f t="shared" ca="1" si="601"/>
        <v>34</v>
      </c>
      <c r="M4233">
        <f t="shared" ca="1" si="602"/>
        <v>28</v>
      </c>
      <c r="N4233">
        <f t="shared" ca="1" si="603"/>
        <v>16</v>
      </c>
    </row>
    <row r="4234" spans="3:14" x14ac:dyDescent="0.3">
      <c r="C4234">
        <v>4232</v>
      </c>
      <c r="D4234" s="1">
        <v>33</v>
      </c>
      <c r="E4234" s="1">
        <v>83</v>
      </c>
      <c r="F4234">
        <f t="shared" ca="1" si="595"/>
        <v>0</v>
      </c>
      <c r="G4234">
        <f t="shared" ca="1" si="596"/>
        <v>0</v>
      </c>
      <c r="H4234">
        <f t="shared" ca="1" si="597"/>
        <v>36</v>
      </c>
      <c r="I4234">
        <f t="shared" ca="1" si="598"/>
        <v>27</v>
      </c>
      <c r="J4234">
        <f t="shared" ca="1" si="599"/>
        <v>26</v>
      </c>
      <c r="K4234">
        <f t="shared" ca="1" si="600"/>
        <v>35</v>
      </c>
      <c r="L4234">
        <f t="shared" ca="1" si="601"/>
        <v>34</v>
      </c>
      <c r="M4234">
        <f t="shared" ca="1" si="602"/>
        <v>34</v>
      </c>
      <c r="N4234">
        <f t="shared" ca="1" si="603"/>
        <v>8</v>
      </c>
    </row>
    <row r="4235" spans="3:14" x14ac:dyDescent="0.3">
      <c r="C4235">
        <v>4233</v>
      </c>
      <c r="D4235" s="1">
        <v>26</v>
      </c>
      <c r="E4235" s="1">
        <v>64</v>
      </c>
      <c r="F4235">
        <f t="shared" ca="1" si="595"/>
        <v>0</v>
      </c>
      <c r="G4235">
        <f t="shared" ca="1" si="596"/>
        <v>0</v>
      </c>
      <c r="H4235">
        <f t="shared" ca="1" si="597"/>
        <v>33</v>
      </c>
      <c r="I4235">
        <f t="shared" ca="1" si="598"/>
        <v>36</v>
      </c>
      <c r="J4235">
        <f t="shared" ca="1" si="599"/>
        <v>27</v>
      </c>
      <c r="K4235">
        <f t="shared" ca="1" si="600"/>
        <v>26</v>
      </c>
      <c r="L4235">
        <f t="shared" ca="1" si="601"/>
        <v>35</v>
      </c>
      <c r="M4235">
        <f t="shared" ca="1" si="602"/>
        <v>34</v>
      </c>
      <c r="N4235">
        <f t="shared" ca="1" si="603"/>
        <v>9</v>
      </c>
    </row>
    <row r="4236" spans="3:14" x14ac:dyDescent="0.3">
      <c r="C4236">
        <v>4234</v>
      </c>
      <c r="D4236" s="1">
        <v>24</v>
      </c>
      <c r="E4236" s="1">
        <v>54</v>
      </c>
      <c r="F4236">
        <f t="shared" ca="1" si="595"/>
        <v>0</v>
      </c>
      <c r="G4236">
        <f t="shared" ca="1" si="596"/>
        <v>0</v>
      </c>
      <c r="H4236">
        <f t="shared" ca="1" si="597"/>
        <v>26</v>
      </c>
      <c r="I4236">
        <f t="shared" ca="1" si="598"/>
        <v>33</v>
      </c>
      <c r="J4236">
        <f t="shared" ca="1" si="599"/>
        <v>36</v>
      </c>
      <c r="K4236">
        <f t="shared" ca="1" si="600"/>
        <v>27</v>
      </c>
      <c r="L4236">
        <f t="shared" ca="1" si="601"/>
        <v>26</v>
      </c>
      <c r="M4236">
        <f t="shared" ca="1" si="602"/>
        <v>35</v>
      </c>
      <c r="N4236">
        <f t="shared" ca="1" si="603"/>
        <v>17</v>
      </c>
    </row>
    <row r="4237" spans="3:14" x14ac:dyDescent="0.3">
      <c r="C4237">
        <v>4235</v>
      </c>
      <c r="D4237" s="1">
        <v>33</v>
      </c>
      <c r="E4237" s="1">
        <v>61</v>
      </c>
      <c r="F4237">
        <f t="shared" ca="1" si="595"/>
        <v>0</v>
      </c>
      <c r="G4237">
        <f t="shared" ca="1" si="596"/>
        <v>0</v>
      </c>
      <c r="H4237">
        <f t="shared" ca="1" si="597"/>
        <v>24</v>
      </c>
      <c r="I4237">
        <f t="shared" ca="1" si="598"/>
        <v>26</v>
      </c>
      <c r="J4237">
        <f t="shared" ca="1" si="599"/>
        <v>33</v>
      </c>
      <c r="K4237">
        <f t="shared" ca="1" si="600"/>
        <v>36</v>
      </c>
      <c r="L4237">
        <f t="shared" ca="1" si="601"/>
        <v>27</v>
      </c>
      <c r="M4237">
        <f t="shared" ca="1" si="602"/>
        <v>26</v>
      </c>
      <c r="N4237">
        <f t="shared" ca="1" si="603"/>
        <v>28</v>
      </c>
    </row>
    <row r="4238" spans="3:14" x14ac:dyDescent="0.3">
      <c r="C4238">
        <v>4236</v>
      </c>
      <c r="D4238" s="1">
        <v>22</v>
      </c>
      <c r="E4238" s="1">
        <v>44</v>
      </c>
      <c r="F4238">
        <f t="shared" ca="1" si="595"/>
        <v>0</v>
      </c>
      <c r="G4238">
        <f t="shared" ca="1" si="596"/>
        <v>0</v>
      </c>
      <c r="H4238">
        <f t="shared" ca="1" si="597"/>
        <v>33</v>
      </c>
      <c r="I4238">
        <f t="shared" ca="1" si="598"/>
        <v>24</v>
      </c>
      <c r="J4238">
        <f t="shared" ca="1" si="599"/>
        <v>26</v>
      </c>
      <c r="K4238">
        <f t="shared" ca="1" si="600"/>
        <v>33</v>
      </c>
      <c r="L4238">
        <f t="shared" ca="1" si="601"/>
        <v>36</v>
      </c>
      <c r="M4238">
        <f t="shared" ca="1" si="602"/>
        <v>27</v>
      </c>
      <c r="N4238">
        <f t="shared" ca="1" si="603"/>
        <v>21</v>
      </c>
    </row>
    <row r="4239" spans="3:14" x14ac:dyDescent="0.3">
      <c r="C4239">
        <v>4237</v>
      </c>
      <c r="D4239" s="1">
        <v>27</v>
      </c>
      <c r="E4239" s="1">
        <v>48</v>
      </c>
      <c r="F4239">
        <f t="shared" ca="1" si="595"/>
        <v>0</v>
      </c>
      <c r="G4239">
        <f t="shared" ca="1" si="596"/>
        <v>0</v>
      </c>
      <c r="H4239">
        <f t="shared" ca="1" si="597"/>
        <v>22</v>
      </c>
      <c r="I4239">
        <f t="shared" ca="1" si="598"/>
        <v>33</v>
      </c>
      <c r="J4239">
        <f t="shared" ca="1" si="599"/>
        <v>24</v>
      </c>
      <c r="K4239">
        <f t="shared" ca="1" si="600"/>
        <v>26</v>
      </c>
      <c r="L4239">
        <f t="shared" ca="1" si="601"/>
        <v>33</v>
      </c>
      <c r="M4239">
        <f t="shared" ca="1" si="602"/>
        <v>36</v>
      </c>
      <c r="N4239">
        <f t="shared" ca="1" si="603"/>
        <v>26</v>
      </c>
    </row>
    <row r="4240" spans="3:14" x14ac:dyDescent="0.3">
      <c r="C4240">
        <v>4238</v>
      </c>
      <c r="D4240" s="1">
        <v>21</v>
      </c>
      <c r="E4240" s="1">
        <v>66</v>
      </c>
      <c r="F4240">
        <f t="shared" ca="1" si="595"/>
        <v>0</v>
      </c>
      <c r="G4240">
        <f t="shared" ca="1" si="596"/>
        <v>14</v>
      </c>
      <c r="H4240">
        <f t="shared" ca="1" si="597"/>
        <v>27</v>
      </c>
      <c r="I4240">
        <f t="shared" ca="1" si="598"/>
        <v>22</v>
      </c>
      <c r="J4240">
        <f t="shared" ca="1" si="599"/>
        <v>33</v>
      </c>
      <c r="K4240">
        <f t="shared" ca="1" si="600"/>
        <v>24</v>
      </c>
      <c r="L4240">
        <f t="shared" ca="1" si="601"/>
        <v>26</v>
      </c>
      <c r="M4240">
        <f t="shared" ca="1" si="602"/>
        <v>33</v>
      </c>
      <c r="N4240">
        <f t="shared" ca="1" si="603"/>
        <v>35</v>
      </c>
    </row>
    <row r="4241" spans="3:14" x14ac:dyDescent="0.3">
      <c r="C4241">
        <v>4239</v>
      </c>
      <c r="D4241" s="1">
        <v>23</v>
      </c>
      <c r="E4241" s="1">
        <v>41</v>
      </c>
      <c r="F4241">
        <f t="shared" ca="1" si="595"/>
        <v>0</v>
      </c>
      <c r="G4241">
        <f t="shared" ca="1" si="596"/>
        <v>10</v>
      </c>
      <c r="H4241">
        <f t="shared" ca="1" si="597"/>
        <v>35</v>
      </c>
      <c r="I4241">
        <f t="shared" ca="1" si="598"/>
        <v>27</v>
      </c>
      <c r="J4241">
        <f t="shared" ca="1" si="599"/>
        <v>22</v>
      </c>
      <c r="K4241">
        <f t="shared" ca="1" si="600"/>
        <v>33</v>
      </c>
      <c r="L4241">
        <f t="shared" ca="1" si="601"/>
        <v>24</v>
      </c>
      <c r="M4241">
        <f t="shared" ca="1" si="602"/>
        <v>26</v>
      </c>
      <c r="N4241">
        <f t="shared" ca="1" si="603"/>
        <v>33</v>
      </c>
    </row>
    <row r="4242" spans="3:14" x14ac:dyDescent="0.3">
      <c r="C4242">
        <v>4240</v>
      </c>
      <c r="D4242" s="1">
        <v>33</v>
      </c>
      <c r="E4242" s="1">
        <v>92</v>
      </c>
      <c r="F4242">
        <f t="shared" ca="1" si="595"/>
        <v>0</v>
      </c>
      <c r="G4242">
        <f t="shared" ca="1" si="596"/>
        <v>0</v>
      </c>
      <c r="H4242">
        <f t="shared" ca="1" si="597"/>
        <v>33</v>
      </c>
      <c r="I4242">
        <f t="shared" ca="1" si="598"/>
        <v>35</v>
      </c>
      <c r="J4242">
        <f t="shared" ca="1" si="599"/>
        <v>27</v>
      </c>
      <c r="K4242">
        <f t="shared" ca="1" si="600"/>
        <v>22</v>
      </c>
      <c r="L4242">
        <f t="shared" ca="1" si="601"/>
        <v>33</v>
      </c>
      <c r="M4242">
        <f t="shared" ca="1" si="602"/>
        <v>24</v>
      </c>
      <c r="N4242">
        <f t="shared" ca="1" si="603"/>
        <v>26</v>
      </c>
    </row>
    <row r="4243" spans="3:14" x14ac:dyDescent="0.3">
      <c r="C4243">
        <v>4241</v>
      </c>
      <c r="D4243" s="1">
        <v>30</v>
      </c>
      <c r="E4243" s="1">
        <v>69</v>
      </c>
      <c r="F4243">
        <f t="shared" ca="1" si="595"/>
        <v>0</v>
      </c>
      <c r="G4243">
        <f t="shared" ca="1" si="596"/>
        <v>0</v>
      </c>
      <c r="H4243">
        <f t="shared" ca="1" si="597"/>
        <v>33</v>
      </c>
      <c r="I4243">
        <f t="shared" ca="1" si="598"/>
        <v>33</v>
      </c>
      <c r="J4243">
        <f t="shared" ca="1" si="599"/>
        <v>35</v>
      </c>
      <c r="K4243">
        <f t="shared" ca="1" si="600"/>
        <v>27</v>
      </c>
      <c r="L4243">
        <f t="shared" ca="1" si="601"/>
        <v>22</v>
      </c>
      <c r="M4243">
        <f t="shared" ca="1" si="602"/>
        <v>33</v>
      </c>
      <c r="N4243">
        <f t="shared" ca="1" si="603"/>
        <v>17</v>
      </c>
    </row>
    <row r="4244" spans="3:14" x14ac:dyDescent="0.3">
      <c r="C4244">
        <v>4242</v>
      </c>
      <c r="D4244" s="1">
        <v>23</v>
      </c>
      <c r="E4244" s="1">
        <v>52</v>
      </c>
      <c r="F4244">
        <f t="shared" ca="1" si="595"/>
        <v>0</v>
      </c>
      <c r="G4244">
        <f t="shared" ca="1" si="596"/>
        <v>0</v>
      </c>
      <c r="H4244">
        <f t="shared" ca="1" si="597"/>
        <v>30</v>
      </c>
      <c r="I4244">
        <f t="shared" ca="1" si="598"/>
        <v>33</v>
      </c>
      <c r="J4244">
        <f t="shared" ca="1" si="599"/>
        <v>33</v>
      </c>
      <c r="K4244">
        <f t="shared" ca="1" si="600"/>
        <v>35</v>
      </c>
      <c r="L4244">
        <f t="shared" ca="1" si="601"/>
        <v>27</v>
      </c>
      <c r="M4244">
        <f t="shared" ca="1" si="602"/>
        <v>22</v>
      </c>
      <c r="N4244">
        <f t="shared" ca="1" si="603"/>
        <v>20</v>
      </c>
    </row>
    <row r="4245" spans="3:14" x14ac:dyDescent="0.3">
      <c r="C4245">
        <v>4243</v>
      </c>
      <c r="D4245" s="1">
        <v>35</v>
      </c>
      <c r="E4245" s="1">
        <v>57</v>
      </c>
      <c r="F4245">
        <f t="shared" ca="1" si="595"/>
        <v>0</v>
      </c>
      <c r="G4245">
        <f t="shared" ca="1" si="596"/>
        <v>0</v>
      </c>
      <c r="H4245">
        <f t="shared" ca="1" si="597"/>
        <v>23</v>
      </c>
      <c r="I4245">
        <f t="shared" ca="1" si="598"/>
        <v>30</v>
      </c>
      <c r="J4245">
        <f t="shared" ca="1" si="599"/>
        <v>33</v>
      </c>
      <c r="K4245">
        <f t="shared" ca="1" si="600"/>
        <v>33</v>
      </c>
      <c r="L4245">
        <f t="shared" ca="1" si="601"/>
        <v>35</v>
      </c>
      <c r="M4245">
        <f t="shared" ca="1" si="602"/>
        <v>27</v>
      </c>
      <c r="N4245">
        <f t="shared" ca="1" si="603"/>
        <v>19</v>
      </c>
    </row>
    <row r="4246" spans="3:14" x14ac:dyDescent="0.3">
      <c r="C4246">
        <v>4244</v>
      </c>
      <c r="D4246" s="1">
        <v>26</v>
      </c>
      <c r="E4246" s="1">
        <v>55</v>
      </c>
      <c r="F4246">
        <f t="shared" ca="1" si="595"/>
        <v>0</v>
      </c>
      <c r="G4246">
        <f t="shared" ca="1" si="596"/>
        <v>0</v>
      </c>
      <c r="H4246">
        <f t="shared" ca="1" si="597"/>
        <v>35</v>
      </c>
      <c r="I4246">
        <f t="shared" ca="1" si="598"/>
        <v>23</v>
      </c>
      <c r="J4246">
        <f t="shared" ca="1" si="599"/>
        <v>30</v>
      </c>
      <c r="K4246">
        <f t="shared" ca="1" si="600"/>
        <v>33</v>
      </c>
      <c r="L4246">
        <f t="shared" ca="1" si="601"/>
        <v>33</v>
      </c>
      <c r="M4246">
        <f t="shared" ca="1" si="602"/>
        <v>35</v>
      </c>
      <c r="N4246">
        <f t="shared" ca="1" si="603"/>
        <v>11</v>
      </c>
    </row>
    <row r="4247" spans="3:14" x14ac:dyDescent="0.3">
      <c r="C4247">
        <v>4245</v>
      </c>
      <c r="D4247" s="1">
        <v>30</v>
      </c>
      <c r="E4247" s="1">
        <v>35</v>
      </c>
      <c r="F4247">
        <f t="shared" ca="1" si="595"/>
        <v>0</v>
      </c>
      <c r="G4247">
        <f t="shared" ca="1" si="596"/>
        <v>0</v>
      </c>
      <c r="H4247">
        <f t="shared" ca="1" si="597"/>
        <v>26</v>
      </c>
      <c r="I4247">
        <f t="shared" ca="1" si="598"/>
        <v>35</v>
      </c>
      <c r="J4247">
        <f t="shared" ca="1" si="599"/>
        <v>23</v>
      </c>
      <c r="K4247">
        <f t="shared" ca="1" si="600"/>
        <v>30</v>
      </c>
      <c r="L4247">
        <f t="shared" ca="1" si="601"/>
        <v>33</v>
      </c>
      <c r="M4247">
        <f t="shared" ca="1" si="602"/>
        <v>33</v>
      </c>
      <c r="N4247">
        <f t="shared" ca="1" si="603"/>
        <v>20</v>
      </c>
    </row>
    <row r="4248" spans="3:14" x14ac:dyDescent="0.3">
      <c r="C4248">
        <v>4246</v>
      </c>
      <c r="D4248" s="1">
        <v>26</v>
      </c>
      <c r="E4248" s="1">
        <v>71</v>
      </c>
      <c r="F4248">
        <f t="shared" ca="1" si="595"/>
        <v>0</v>
      </c>
      <c r="G4248">
        <f t="shared" ca="1" si="596"/>
        <v>0</v>
      </c>
      <c r="H4248">
        <f t="shared" ca="1" si="597"/>
        <v>30</v>
      </c>
      <c r="I4248">
        <f t="shared" ca="1" si="598"/>
        <v>26</v>
      </c>
      <c r="J4248">
        <f t="shared" ca="1" si="599"/>
        <v>35</v>
      </c>
      <c r="K4248">
        <f t="shared" ca="1" si="600"/>
        <v>23</v>
      </c>
      <c r="L4248">
        <f t="shared" ca="1" si="601"/>
        <v>30</v>
      </c>
      <c r="M4248">
        <f t="shared" ca="1" si="602"/>
        <v>33</v>
      </c>
      <c r="N4248">
        <f t="shared" ca="1" si="603"/>
        <v>23</v>
      </c>
    </row>
    <row r="4249" spans="3:14" x14ac:dyDescent="0.3">
      <c r="C4249">
        <v>4247</v>
      </c>
      <c r="D4249" s="1">
        <v>36</v>
      </c>
      <c r="E4249" s="1">
        <v>36</v>
      </c>
      <c r="F4249">
        <f t="shared" ca="1" si="595"/>
        <v>0</v>
      </c>
      <c r="G4249">
        <f t="shared" ca="1" si="596"/>
        <v>0</v>
      </c>
      <c r="H4249">
        <f t="shared" ca="1" si="597"/>
        <v>26</v>
      </c>
      <c r="I4249">
        <f t="shared" ca="1" si="598"/>
        <v>30</v>
      </c>
      <c r="J4249">
        <f t="shared" ca="1" si="599"/>
        <v>26</v>
      </c>
      <c r="K4249">
        <f t="shared" ca="1" si="600"/>
        <v>35</v>
      </c>
      <c r="L4249">
        <f t="shared" ca="1" si="601"/>
        <v>23</v>
      </c>
      <c r="M4249">
        <f t="shared" ca="1" si="602"/>
        <v>30</v>
      </c>
      <c r="N4249">
        <f t="shared" ca="1" si="603"/>
        <v>30</v>
      </c>
    </row>
    <row r="4250" spans="3:14" x14ac:dyDescent="0.3">
      <c r="C4250">
        <v>4248</v>
      </c>
      <c r="D4250" s="1">
        <v>25</v>
      </c>
      <c r="E4250" s="1">
        <v>85</v>
      </c>
      <c r="F4250">
        <f t="shared" ca="1" si="595"/>
        <v>0</v>
      </c>
      <c r="G4250">
        <f t="shared" ca="1" si="596"/>
        <v>0</v>
      </c>
      <c r="H4250">
        <f t="shared" ca="1" si="597"/>
        <v>36</v>
      </c>
      <c r="I4250">
        <f t="shared" ca="1" si="598"/>
        <v>26</v>
      </c>
      <c r="J4250">
        <f t="shared" ca="1" si="599"/>
        <v>30</v>
      </c>
      <c r="K4250">
        <f t="shared" ca="1" si="600"/>
        <v>26</v>
      </c>
      <c r="L4250">
        <f t="shared" ca="1" si="601"/>
        <v>35</v>
      </c>
      <c r="M4250">
        <f t="shared" ca="1" si="602"/>
        <v>23</v>
      </c>
      <c r="N4250">
        <f t="shared" ca="1" si="603"/>
        <v>24</v>
      </c>
    </row>
    <row r="4251" spans="3:14" x14ac:dyDescent="0.3">
      <c r="C4251">
        <v>4249</v>
      </c>
      <c r="D4251" s="1">
        <v>26</v>
      </c>
      <c r="E4251" s="1">
        <v>157</v>
      </c>
      <c r="F4251">
        <f t="shared" ca="1" si="595"/>
        <v>0</v>
      </c>
      <c r="G4251">
        <f t="shared" ca="1" si="596"/>
        <v>0</v>
      </c>
      <c r="H4251">
        <f t="shared" ca="1" si="597"/>
        <v>25</v>
      </c>
      <c r="I4251">
        <f t="shared" ca="1" si="598"/>
        <v>36</v>
      </c>
      <c r="J4251">
        <f t="shared" ca="1" si="599"/>
        <v>26</v>
      </c>
      <c r="K4251">
        <f t="shared" ca="1" si="600"/>
        <v>30</v>
      </c>
      <c r="L4251">
        <f t="shared" ca="1" si="601"/>
        <v>26</v>
      </c>
      <c r="M4251">
        <f t="shared" ca="1" si="602"/>
        <v>35</v>
      </c>
      <c r="N4251">
        <f t="shared" ca="1" si="603"/>
        <v>22</v>
      </c>
    </row>
    <row r="4252" spans="3:14" x14ac:dyDescent="0.3">
      <c r="C4252">
        <v>4250</v>
      </c>
      <c r="D4252" s="1">
        <v>27</v>
      </c>
      <c r="E4252" s="1">
        <v>87</v>
      </c>
      <c r="F4252">
        <f t="shared" ca="1" si="595"/>
        <v>0</v>
      </c>
      <c r="G4252">
        <f t="shared" ca="1" si="596"/>
        <v>4</v>
      </c>
      <c r="H4252">
        <f t="shared" ca="1" si="597"/>
        <v>26</v>
      </c>
      <c r="I4252">
        <f t="shared" ca="1" si="598"/>
        <v>25</v>
      </c>
      <c r="J4252">
        <f t="shared" ca="1" si="599"/>
        <v>36</v>
      </c>
      <c r="K4252">
        <f t="shared" ca="1" si="600"/>
        <v>26</v>
      </c>
      <c r="L4252">
        <f t="shared" ca="1" si="601"/>
        <v>30</v>
      </c>
      <c r="M4252">
        <f t="shared" ca="1" si="602"/>
        <v>26</v>
      </c>
      <c r="N4252">
        <f t="shared" ca="1" si="603"/>
        <v>31</v>
      </c>
    </row>
    <row r="4253" spans="3:14" x14ac:dyDescent="0.3">
      <c r="C4253">
        <v>4251</v>
      </c>
      <c r="D4253" s="1">
        <v>13</v>
      </c>
      <c r="E4253" s="1">
        <v>106</v>
      </c>
      <c r="F4253">
        <f t="shared" ca="1" si="595"/>
        <v>0</v>
      </c>
      <c r="G4253">
        <f t="shared" ca="1" si="596"/>
        <v>13</v>
      </c>
      <c r="H4253">
        <f t="shared" ca="1" si="597"/>
        <v>31</v>
      </c>
      <c r="I4253">
        <f t="shared" ca="1" si="598"/>
        <v>26</v>
      </c>
      <c r="J4253">
        <f t="shared" ca="1" si="599"/>
        <v>25</v>
      </c>
      <c r="K4253">
        <f t="shared" ca="1" si="600"/>
        <v>36</v>
      </c>
      <c r="L4253">
        <f t="shared" ca="1" si="601"/>
        <v>26</v>
      </c>
      <c r="M4253">
        <f t="shared" ca="1" si="602"/>
        <v>30</v>
      </c>
      <c r="N4253">
        <f t="shared" ca="1" si="603"/>
        <v>26</v>
      </c>
    </row>
    <row r="4254" spans="3:14" x14ac:dyDescent="0.3">
      <c r="C4254">
        <v>4252</v>
      </c>
      <c r="D4254" s="1">
        <v>25</v>
      </c>
      <c r="E4254" s="1">
        <v>83</v>
      </c>
      <c r="F4254">
        <f t="shared" ca="1" si="595"/>
        <v>0</v>
      </c>
      <c r="G4254">
        <f t="shared" ca="1" si="596"/>
        <v>5</v>
      </c>
      <c r="H4254">
        <f t="shared" ca="1" si="597"/>
        <v>26</v>
      </c>
      <c r="I4254">
        <f t="shared" ca="1" si="598"/>
        <v>31</v>
      </c>
      <c r="J4254">
        <f t="shared" ca="1" si="599"/>
        <v>26</v>
      </c>
      <c r="K4254">
        <f t="shared" ca="1" si="600"/>
        <v>25</v>
      </c>
      <c r="L4254">
        <f t="shared" ca="1" si="601"/>
        <v>36</v>
      </c>
      <c r="M4254">
        <f t="shared" ca="1" si="602"/>
        <v>26</v>
      </c>
      <c r="N4254">
        <f t="shared" ca="1" si="603"/>
        <v>30</v>
      </c>
    </row>
    <row r="4255" spans="3:14" x14ac:dyDescent="0.3">
      <c r="C4255">
        <v>4253</v>
      </c>
      <c r="D4255" s="1">
        <v>27</v>
      </c>
      <c r="E4255" s="1">
        <v>83</v>
      </c>
      <c r="F4255">
        <f t="shared" ca="1" si="595"/>
        <v>0</v>
      </c>
      <c r="G4255">
        <f t="shared" ca="1" si="596"/>
        <v>0</v>
      </c>
      <c r="H4255">
        <f t="shared" ca="1" si="597"/>
        <v>30</v>
      </c>
      <c r="I4255">
        <f t="shared" ca="1" si="598"/>
        <v>26</v>
      </c>
      <c r="J4255">
        <f t="shared" ca="1" si="599"/>
        <v>31</v>
      </c>
      <c r="K4255">
        <f t="shared" ca="1" si="600"/>
        <v>26</v>
      </c>
      <c r="L4255">
        <f t="shared" ca="1" si="601"/>
        <v>25</v>
      </c>
      <c r="M4255">
        <f t="shared" ca="1" si="602"/>
        <v>36</v>
      </c>
      <c r="N4255">
        <f t="shared" ca="1" si="603"/>
        <v>26</v>
      </c>
    </row>
    <row r="4256" spans="3:14" x14ac:dyDescent="0.3">
      <c r="C4256">
        <v>4254</v>
      </c>
      <c r="D4256" s="1">
        <v>34</v>
      </c>
      <c r="E4256" s="1">
        <v>78</v>
      </c>
      <c r="F4256">
        <f t="shared" ca="1" si="595"/>
        <v>0</v>
      </c>
      <c r="G4256">
        <f t="shared" ca="1" si="596"/>
        <v>1</v>
      </c>
      <c r="H4256">
        <f t="shared" ca="1" si="597"/>
        <v>27</v>
      </c>
      <c r="I4256">
        <f t="shared" ca="1" si="598"/>
        <v>30</v>
      </c>
      <c r="J4256">
        <f t="shared" ca="1" si="599"/>
        <v>26</v>
      </c>
      <c r="K4256">
        <f t="shared" ca="1" si="600"/>
        <v>31</v>
      </c>
      <c r="L4256">
        <f t="shared" ca="1" si="601"/>
        <v>26</v>
      </c>
      <c r="M4256">
        <f t="shared" ca="1" si="602"/>
        <v>25</v>
      </c>
      <c r="N4256">
        <f t="shared" ca="1" si="603"/>
        <v>35</v>
      </c>
    </row>
    <row r="4257" spans="3:14" x14ac:dyDescent="0.3">
      <c r="C4257">
        <v>4255</v>
      </c>
      <c r="D4257" s="1">
        <v>24</v>
      </c>
      <c r="E4257" s="1">
        <v>89</v>
      </c>
      <c r="F4257">
        <f t="shared" ca="1" si="595"/>
        <v>0</v>
      </c>
      <c r="G4257">
        <f t="shared" ca="1" si="596"/>
        <v>1</v>
      </c>
      <c r="H4257">
        <f t="shared" ca="1" si="597"/>
        <v>35</v>
      </c>
      <c r="I4257">
        <f t="shared" ca="1" si="598"/>
        <v>27</v>
      </c>
      <c r="J4257">
        <f t="shared" ca="1" si="599"/>
        <v>30</v>
      </c>
      <c r="K4257">
        <f t="shared" ca="1" si="600"/>
        <v>26</v>
      </c>
      <c r="L4257">
        <f t="shared" ca="1" si="601"/>
        <v>31</v>
      </c>
      <c r="M4257">
        <f t="shared" ca="1" si="602"/>
        <v>26</v>
      </c>
      <c r="N4257">
        <f t="shared" ca="1" si="603"/>
        <v>25</v>
      </c>
    </row>
    <row r="4258" spans="3:14" x14ac:dyDescent="0.3">
      <c r="C4258">
        <v>4256</v>
      </c>
      <c r="D4258" s="1">
        <v>35</v>
      </c>
      <c r="E4258" s="1">
        <v>35</v>
      </c>
      <c r="F4258">
        <f t="shared" ca="1" si="595"/>
        <v>0</v>
      </c>
      <c r="G4258">
        <f t="shared" ca="1" si="596"/>
        <v>0</v>
      </c>
      <c r="H4258">
        <f t="shared" ca="1" si="597"/>
        <v>25</v>
      </c>
      <c r="I4258">
        <f t="shared" ca="1" si="598"/>
        <v>35</v>
      </c>
      <c r="J4258">
        <f t="shared" ca="1" si="599"/>
        <v>27</v>
      </c>
      <c r="K4258">
        <f t="shared" ca="1" si="600"/>
        <v>30</v>
      </c>
      <c r="L4258">
        <f t="shared" ca="1" si="601"/>
        <v>26</v>
      </c>
      <c r="M4258">
        <f t="shared" ca="1" si="602"/>
        <v>31</v>
      </c>
      <c r="N4258">
        <f t="shared" ca="1" si="603"/>
        <v>26</v>
      </c>
    </row>
    <row r="4259" spans="3:14" x14ac:dyDescent="0.3">
      <c r="C4259">
        <v>4257</v>
      </c>
      <c r="D4259" s="1">
        <v>32</v>
      </c>
      <c r="E4259" s="1">
        <v>41</v>
      </c>
      <c r="F4259">
        <f t="shared" ca="1" si="595"/>
        <v>0</v>
      </c>
      <c r="G4259">
        <f t="shared" ca="1" si="596"/>
        <v>0</v>
      </c>
      <c r="H4259">
        <f t="shared" ca="1" si="597"/>
        <v>35</v>
      </c>
      <c r="I4259">
        <f t="shared" ca="1" si="598"/>
        <v>25</v>
      </c>
      <c r="J4259">
        <f t="shared" ca="1" si="599"/>
        <v>35</v>
      </c>
      <c r="K4259">
        <f t="shared" ca="1" si="600"/>
        <v>27</v>
      </c>
      <c r="L4259">
        <f t="shared" ca="1" si="601"/>
        <v>30</v>
      </c>
      <c r="M4259">
        <f t="shared" ca="1" si="602"/>
        <v>26</v>
      </c>
      <c r="N4259">
        <f t="shared" ca="1" si="603"/>
        <v>22</v>
      </c>
    </row>
    <row r="4260" spans="3:14" x14ac:dyDescent="0.3">
      <c r="C4260">
        <v>4258</v>
      </c>
      <c r="D4260" s="1">
        <v>42</v>
      </c>
      <c r="E4260" s="1">
        <v>134</v>
      </c>
      <c r="F4260">
        <f t="shared" ca="1" si="595"/>
        <v>0</v>
      </c>
      <c r="G4260">
        <f t="shared" ca="1" si="596"/>
        <v>0</v>
      </c>
      <c r="H4260">
        <f t="shared" ca="1" si="597"/>
        <v>32</v>
      </c>
      <c r="I4260">
        <f t="shared" ca="1" si="598"/>
        <v>35</v>
      </c>
      <c r="J4260">
        <f t="shared" ca="1" si="599"/>
        <v>25</v>
      </c>
      <c r="K4260">
        <f t="shared" ca="1" si="600"/>
        <v>35</v>
      </c>
      <c r="L4260">
        <f t="shared" ca="1" si="601"/>
        <v>27</v>
      </c>
      <c r="M4260">
        <f t="shared" ca="1" si="602"/>
        <v>30</v>
      </c>
      <c r="N4260">
        <f t="shared" ca="1" si="603"/>
        <v>16</v>
      </c>
    </row>
    <row r="4261" spans="3:14" x14ac:dyDescent="0.3">
      <c r="C4261">
        <v>4259</v>
      </c>
      <c r="D4261" s="1">
        <v>34</v>
      </c>
      <c r="E4261" s="1">
        <v>36</v>
      </c>
      <c r="F4261">
        <f t="shared" ca="1" si="595"/>
        <v>0</v>
      </c>
      <c r="G4261">
        <f t="shared" ca="1" si="596"/>
        <v>0</v>
      </c>
      <c r="H4261">
        <f t="shared" ca="1" si="597"/>
        <v>36</v>
      </c>
      <c r="I4261">
        <f t="shared" ca="1" si="598"/>
        <v>32</v>
      </c>
      <c r="J4261">
        <f t="shared" ca="1" si="599"/>
        <v>35</v>
      </c>
      <c r="K4261">
        <f t="shared" ca="1" si="600"/>
        <v>25</v>
      </c>
      <c r="L4261">
        <f t="shared" ca="1" si="601"/>
        <v>35</v>
      </c>
      <c r="M4261">
        <f t="shared" ca="1" si="602"/>
        <v>27</v>
      </c>
      <c r="N4261">
        <f t="shared" ca="1" si="603"/>
        <v>4</v>
      </c>
    </row>
    <row r="4262" spans="3:14" x14ac:dyDescent="0.3">
      <c r="C4262">
        <v>4260</v>
      </c>
      <c r="D4262" s="1">
        <v>28</v>
      </c>
      <c r="E4262" s="1">
        <v>56</v>
      </c>
      <c r="F4262">
        <f t="shared" ca="1" si="595"/>
        <v>0</v>
      </c>
      <c r="G4262">
        <f t="shared" ca="1" si="596"/>
        <v>0</v>
      </c>
      <c r="H4262">
        <f t="shared" ca="1" si="597"/>
        <v>40</v>
      </c>
      <c r="I4262">
        <f t="shared" ca="1" si="598"/>
        <v>36</v>
      </c>
      <c r="J4262">
        <f t="shared" ca="1" si="599"/>
        <v>32</v>
      </c>
      <c r="K4262">
        <f t="shared" ca="1" si="600"/>
        <v>35</v>
      </c>
      <c r="L4262">
        <f t="shared" ca="1" si="601"/>
        <v>25</v>
      </c>
      <c r="M4262">
        <f t="shared" ca="1" si="602"/>
        <v>32</v>
      </c>
      <c r="N4262">
        <f t="shared" ca="1" si="603"/>
        <v>0</v>
      </c>
    </row>
    <row r="4263" spans="3:14" x14ac:dyDescent="0.3">
      <c r="C4263">
        <v>4261</v>
      </c>
      <c r="D4263" s="1">
        <v>25</v>
      </c>
      <c r="E4263" s="1">
        <v>45</v>
      </c>
      <c r="F4263">
        <f t="shared" ca="1" si="595"/>
        <v>0</v>
      </c>
      <c r="G4263">
        <f t="shared" ca="1" si="596"/>
        <v>0</v>
      </c>
      <c r="H4263">
        <f t="shared" ca="1" si="597"/>
        <v>28</v>
      </c>
      <c r="I4263">
        <f t="shared" ca="1" si="598"/>
        <v>40</v>
      </c>
      <c r="J4263">
        <f t="shared" ca="1" si="599"/>
        <v>36</v>
      </c>
      <c r="K4263">
        <f t="shared" ca="1" si="600"/>
        <v>32</v>
      </c>
      <c r="L4263">
        <f t="shared" ca="1" si="601"/>
        <v>35</v>
      </c>
      <c r="M4263">
        <f t="shared" ca="1" si="602"/>
        <v>25</v>
      </c>
      <c r="N4263">
        <f t="shared" ca="1" si="603"/>
        <v>4</v>
      </c>
    </row>
    <row r="4264" spans="3:14" x14ac:dyDescent="0.3">
      <c r="C4264">
        <v>4262</v>
      </c>
      <c r="D4264" s="1">
        <v>21</v>
      </c>
      <c r="E4264" s="1">
        <v>55</v>
      </c>
      <c r="F4264">
        <f t="shared" ca="1" si="595"/>
        <v>0</v>
      </c>
      <c r="G4264">
        <f t="shared" ca="1" si="596"/>
        <v>0</v>
      </c>
      <c r="H4264">
        <f t="shared" ca="1" si="597"/>
        <v>25</v>
      </c>
      <c r="I4264">
        <f t="shared" ca="1" si="598"/>
        <v>28</v>
      </c>
      <c r="J4264">
        <f t="shared" ca="1" si="599"/>
        <v>40</v>
      </c>
      <c r="K4264">
        <f t="shared" ca="1" si="600"/>
        <v>36</v>
      </c>
      <c r="L4264">
        <f t="shared" ca="1" si="601"/>
        <v>32</v>
      </c>
      <c r="M4264">
        <f t="shared" ca="1" si="602"/>
        <v>35</v>
      </c>
      <c r="N4264">
        <f t="shared" ca="1" si="603"/>
        <v>4</v>
      </c>
    </row>
    <row r="4265" spans="3:14" x14ac:dyDescent="0.3">
      <c r="C4265">
        <v>4263</v>
      </c>
      <c r="D4265" s="1">
        <v>23</v>
      </c>
      <c r="E4265" s="1">
        <v>48</v>
      </c>
      <c r="F4265">
        <f t="shared" ca="1" si="595"/>
        <v>0</v>
      </c>
      <c r="G4265">
        <f t="shared" ca="1" si="596"/>
        <v>0</v>
      </c>
      <c r="H4265">
        <f t="shared" ca="1" si="597"/>
        <v>21</v>
      </c>
      <c r="I4265">
        <f t="shared" ca="1" si="598"/>
        <v>25</v>
      </c>
      <c r="J4265">
        <f t="shared" ca="1" si="599"/>
        <v>28</v>
      </c>
      <c r="K4265">
        <f t="shared" ca="1" si="600"/>
        <v>40</v>
      </c>
      <c r="L4265">
        <f t="shared" ca="1" si="601"/>
        <v>36</v>
      </c>
      <c r="M4265">
        <f t="shared" ca="1" si="602"/>
        <v>32</v>
      </c>
      <c r="N4265">
        <f t="shared" ca="1" si="603"/>
        <v>18</v>
      </c>
    </row>
    <row r="4266" spans="3:14" x14ac:dyDescent="0.3">
      <c r="C4266">
        <v>4264</v>
      </c>
      <c r="D4266" s="1">
        <v>23</v>
      </c>
      <c r="E4266" s="1">
        <v>56</v>
      </c>
      <c r="F4266">
        <f t="shared" ca="1" si="595"/>
        <v>0</v>
      </c>
      <c r="G4266">
        <f t="shared" ca="1" si="596"/>
        <v>4</v>
      </c>
      <c r="H4266">
        <f t="shared" ca="1" si="597"/>
        <v>23</v>
      </c>
      <c r="I4266">
        <f t="shared" ca="1" si="598"/>
        <v>21</v>
      </c>
      <c r="J4266">
        <f t="shared" ca="1" si="599"/>
        <v>25</v>
      </c>
      <c r="K4266">
        <f t="shared" ca="1" si="600"/>
        <v>28</v>
      </c>
      <c r="L4266">
        <f t="shared" ca="1" si="601"/>
        <v>40</v>
      </c>
      <c r="M4266">
        <f t="shared" ca="1" si="602"/>
        <v>36</v>
      </c>
      <c r="N4266">
        <f t="shared" ca="1" si="603"/>
        <v>27</v>
      </c>
    </row>
    <row r="4267" spans="3:14" x14ac:dyDescent="0.3">
      <c r="C4267">
        <v>4265</v>
      </c>
      <c r="D4267" s="1">
        <v>23</v>
      </c>
      <c r="E4267" s="1">
        <v>56</v>
      </c>
      <c r="F4267">
        <f t="shared" ca="1" si="595"/>
        <v>0</v>
      </c>
      <c r="G4267">
        <f t="shared" ca="1" si="596"/>
        <v>13</v>
      </c>
      <c r="H4267">
        <f t="shared" ca="1" si="597"/>
        <v>27</v>
      </c>
      <c r="I4267">
        <f t="shared" ca="1" si="598"/>
        <v>23</v>
      </c>
      <c r="J4267">
        <f t="shared" ca="1" si="599"/>
        <v>21</v>
      </c>
      <c r="K4267">
        <f t="shared" ca="1" si="600"/>
        <v>25</v>
      </c>
      <c r="L4267">
        <f t="shared" ca="1" si="601"/>
        <v>28</v>
      </c>
      <c r="M4267">
        <f t="shared" ca="1" si="602"/>
        <v>40</v>
      </c>
      <c r="N4267">
        <f t="shared" ca="1" si="603"/>
        <v>36</v>
      </c>
    </row>
    <row r="4268" spans="3:14" x14ac:dyDescent="0.3">
      <c r="C4268">
        <v>4266</v>
      </c>
      <c r="D4268" s="1">
        <v>22</v>
      </c>
      <c r="E4268" s="1">
        <v>84</v>
      </c>
      <c r="F4268">
        <f t="shared" ca="1" si="595"/>
        <v>0</v>
      </c>
      <c r="G4268">
        <f t="shared" ca="1" si="596"/>
        <v>18</v>
      </c>
      <c r="H4268">
        <f t="shared" ca="1" si="597"/>
        <v>36</v>
      </c>
      <c r="I4268">
        <f t="shared" ca="1" si="598"/>
        <v>27</v>
      </c>
      <c r="J4268">
        <f t="shared" ca="1" si="599"/>
        <v>23</v>
      </c>
      <c r="K4268">
        <f t="shared" ca="1" si="600"/>
        <v>21</v>
      </c>
      <c r="L4268">
        <f t="shared" ca="1" si="601"/>
        <v>25</v>
      </c>
      <c r="M4268">
        <f t="shared" ca="1" si="602"/>
        <v>28</v>
      </c>
      <c r="N4268">
        <f t="shared" ca="1" si="603"/>
        <v>40</v>
      </c>
    </row>
    <row r="4269" spans="3:14" x14ac:dyDescent="0.3">
      <c r="C4269">
        <v>4267</v>
      </c>
      <c r="D4269" s="1">
        <v>22</v>
      </c>
      <c r="E4269" s="1">
        <v>55</v>
      </c>
      <c r="F4269">
        <f t="shared" ca="1" si="595"/>
        <v>0</v>
      </c>
      <c r="G4269">
        <f t="shared" ca="1" si="596"/>
        <v>6</v>
      </c>
      <c r="H4269">
        <f t="shared" ca="1" si="597"/>
        <v>40</v>
      </c>
      <c r="I4269">
        <f t="shared" ca="1" si="598"/>
        <v>36</v>
      </c>
      <c r="J4269">
        <f t="shared" ca="1" si="599"/>
        <v>27</v>
      </c>
      <c r="K4269">
        <f t="shared" ca="1" si="600"/>
        <v>23</v>
      </c>
      <c r="L4269">
        <f t="shared" ca="1" si="601"/>
        <v>21</v>
      </c>
      <c r="M4269">
        <f t="shared" ca="1" si="602"/>
        <v>25</v>
      </c>
      <c r="N4269">
        <f t="shared" ca="1" si="603"/>
        <v>28</v>
      </c>
    </row>
    <row r="4270" spans="3:14" x14ac:dyDescent="0.3">
      <c r="C4270">
        <v>4268</v>
      </c>
      <c r="D4270" s="1">
        <v>22</v>
      </c>
      <c r="E4270" s="1">
        <v>147</v>
      </c>
      <c r="F4270">
        <f t="shared" ca="1" si="595"/>
        <v>0</v>
      </c>
      <c r="G4270">
        <f t="shared" ca="1" si="596"/>
        <v>3</v>
      </c>
      <c r="H4270">
        <f t="shared" ca="1" si="597"/>
        <v>28</v>
      </c>
      <c r="I4270">
        <f t="shared" ca="1" si="598"/>
        <v>40</v>
      </c>
      <c r="J4270">
        <f t="shared" ca="1" si="599"/>
        <v>36</v>
      </c>
      <c r="K4270">
        <f t="shared" ca="1" si="600"/>
        <v>27</v>
      </c>
      <c r="L4270">
        <f t="shared" ca="1" si="601"/>
        <v>23</v>
      </c>
      <c r="M4270">
        <f t="shared" ca="1" si="602"/>
        <v>21</v>
      </c>
      <c r="N4270">
        <f t="shared" ca="1" si="603"/>
        <v>25</v>
      </c>
    </row>
    <row r="4271" spans="3:14" x14ac:dyDescent="0.3">
      <c r="C4271">
        <v>4269</v>
      </c>
      <c r="D4271" s="1">
        <v>34</v>
      </c>
      <c r="E4271" s="1">
        <v>69</v>
      </c>
      <c r="F4271">
        <f t="shared" ca="1" si="595"/>
        <v>0</v>
      </c>
      <c r="G4271">
        <f t="shared" ca="1" si="596"/>
        <v>0</v>
      </c>
      <c r="H4271">
        <f t="shared" ca="1" si="597"/>
        <v>25</v>
      </c>
      <c r="I4271">
        <f t="shared" ca="1" si="598"/>
        <v>28</v>
      </c>
      <c r="J4271">
        <f t="shared" ca="1" si="599"/>
        <v>40</v>
      </c>
      <c r="K4271">
        <f t="shared" ca="1" si="600"/>
        <v>36</v>
      </c>
      <c r="L4271">
        <f t="shared" ca="1" si="601"/>
        <v>27</v>
      </c>
      <c r="M4271">
        <f t="shared" ca="1" si="602"/>
        <v>23</v>
      </c>
      <c r="N4271">
        <f t="shared" ca="1" si="603"/>
        <v>21</v>
      </c>
    </row>
    <row r="4272" spans="3:14" x14ac:dyDescent="0.3">
      <c r="C4272">
        <v>4270</v>
      </c>
      <c r="D4272" s="1">
        <v>27</v>
      </c>
      <c r="E4272" s="1">
        <v>71</v>
      </c>
      <c r="F4272">
        <f t="shared" ca="1" si="595"/>
        <v>0</v>
      </c>
      <c r="G4272">
        <f t="shared" ca="1" si="596"/>
        <v>0</v>
      </c>
      <c r="H4272">
        <f t="shared" ca="1" si="597"/>
        <v>34</v>
      </c>
      <c r="I4272">
        <f t="shared" ca="1" si="598"/>
        <v>25</v>
      </c>
      <c r="J4272">
        <f t="shared" ca="1" si="599"/>
        <v>28</v>
      </c>
      <c r="K4272">
        <f t="shared" ca="1" si="600"/>
        <v>40</v>
      </c>
      <c r="L4272">
        <f t="shared" ca="1" si="601"/>
        <v>36</v>
      </c>
      <c r="M4272">
        <f t="shared" ca="1" si="602"/>
        <v>27</v>
      </c>
      <c r="N4272">
        <f t="shared" ca="1" si="603"/>
        <v>10</v>
      </c>
    </row>
    <row r="4273" spans="3:14" x14ac:dyDescent="0.3">
      <c r="C4273">
        <v>4271</v>
      </c>
      <c r="D4273" s="1">
        <v>32</v>
      </c>
      <c r="E4273" s="1">
        <v>84</v>
      </c>
      <c r="F4273">
        <f t="shared" ca="1" si="595"/>
        <v>0</v>
      </c>
      <c r="G4273">
        <f t="shared" ca="1" si="596"/>
        <v>0</v>
      </c>
      <c r="H4273">
        <f t="shared" ca="1" si="597"/>
        <v>27</v>
      </c>
      <c r="I4273">
        <f t="shared" ca="1" si="598"/>
        <v>34</v>
      </c>
      <c r="J4273">
        <f t="shared" ca="1" si="599"/>
        <v>25</v>
      </c>
      <c r="K4273">
        <f t="shared" ca="1" si="600"/>
        <v>28</v>
      </c>
      <c r="L4273">
        <f t="shared" ca="1" si="601"/>
        <v>40</v>
      </c>
      <c r="M4273">
        <f t="shared" ca="1" si="602"/>
        <v>36</v>
      </c>
      <c r="N4273">
        <f t="shared" ca="1" si="603"/>
        <v>10</v>
      </c>
    </row>
    <row r="4274" spans="3:14" x14ac:dyDescent="0.3">
      <c r="C4274">
        <v>4272</v>
      </c>
      <c r="D4274" s="1">
        <v>26</v>
      </c>
      <c r="E4274" s="1">
        <v>134</v>
      </c>
      <c r="F4274">
        <f t="shared" ca="1" si="595"/>
        <v>0</v>
      </c>
      <c r="G4274">
        <f t="shared" ca="1" si="596"/>
        <v>0</v>
      </c>
      <c r="H4274">
        <f t="shared" ca="1" si="597"/>
        <v>32</v>
      </c>
      <c r="I4274">
        <f t="shared" ca="1" si="598"/>
        <v>27</v>
      </c>
      <c r="J4274">
        <f t="shared" ca="1" si="599"/>
        <v>34</v>
      </c>
      <c r="K4274">
        <f t="shared" ca="1" si="600"/>
        <v>25</v>
      </c>
      <c r="L4274">
        <f t="shared" ca="1" si="601"/>
        <v>28</v>
      </c>
      <c r="M4274">
        <f t="shared" ca="1" si="602"/>
        <v>40</v>
      </c>
      <c r="N4274">
        <f t="shared" ca="1" si="603"/>
        <v>14</v>
      </c>
    </row>
    <row r="4275" spans="3:14" x14ac:dyDescent="0.3">
      <c r="C4275">
        <v>4273</v>
      </c>
      <c r="D4275" s="1">
        <v>35</v>
      </c>
      <c r="E4275" s="1">
        <v>44</v>
      </c>
      <c r="F4275">
        <f t="shared" ca="1" si="595"/>
        <v>0</v>
      </c>
      <c r="G4275">
        <f t="shared" ca="1" si="596"/>
        <v>0</v>
      </c>
      <c r="H4275">
        <f t="shared" ca="1" si="597"/>
        <v>26</v>
      </c>
      <c r="I4275">
        <f t="shared" ca="1" si="598"/>
        <v>32</v>
      </c>
      <c r="J4275">
        <f t="shared" ca="1" si="599"/>
        <v>27</v>
      </c>
      <c r="K4275">
        <f t="shared" ca="1" si="600"/>
        <v>34</v>
      </c>
      <c r="L4275">
        <f t="shared" ca="1" si="601"/>
        <v>25</v>
      </c>
      <c r="M4275">
        <f t="shared" ca="1" si="602"/>
        <v>28</v>
      </c>
      <c r="N4275">
        <f t="shared" ca="1" si="603"/>
        <v>28</v>
      </c>
    </row>
    <row r="4276" spans="3:14" x14ac:dyDescent="0.3">
      <c r="C4276">
        <v>4274</v>
      </c>
      <c r="D4276" s="1">
        <v>25</v>
      </c>
      <c r="E4276" s="1">
        <v>92</v>
      </c>
      <c r="F4276">
        <f t="shared" ca="1" si="595"/>
        <v>0</v>
      </c>
      <c r="G4276">
        <f t="shared" ca="1" si="596"/>
        <v>0</v>
      </c>
      <c r="H4276">
        <f t="shared" ca="1" si="597"/>
        <v>35</v>
      </c>
      <c r="I4276">
        <f t="shared" ca="1" si="598"/>
        <v>26</v>
      </c>
      <c r="J4276">
        <f t="shared" ca="1" si="599"/>
        <v>32</v>
      </c>
      <c r="K4276">
        <f t="shared" ca="1" si="600"/>
        <v>27</v>
      </c>
      <c r="L4276">
        <f t="shared" ca="1" si="601"/>
        <v>34</v>
      </c>
      <c r="M4276">
        <f t="shared" ca="1" si="602"/>
        <v>25</v>
      </c>
      <c r="N4276">
        <f t="shared" ca="1" si="603"/>
        <v>21</v>
      </c>
    </row>
    <row r="4277" spans="3:14" x14ac:dyDescent="0.3">
      <c r="C4277">
        <v>4275</v>
      </c>
      <c r="D4277" s="1">
        <v>35</v>
      </c>
      <c r="E4277" s="1">
        <v>52</v>
      </c>
      <c r="F4277">
        <f t="shared" ca="1" si="595"/>
        <v>0</v>
      </c>
      <c r="G4277">
        <f t="shared" ca="1" si="596"/>
        <v>0</v>
      </c>
      <c r="H4277">
        <f t="shared" ca="1" si="597"/>
        <v>25</v>
      </c>
      <c r="I4277">
        <f t="shared" ca="1" si="598"/>
        <v>35</v>
      </c>
      <c r="J4277">
        <f t="shared" ca="1" si="599"/>
        <v>26</v>
      </c>
      <c r="K4277">
        <f t="shared" ca="1" si="600"/>
        <v>32</v>
      </c>
      <c r="L4277">
        <f t="shared" ca="1" si="601"/>
        <v>27</v>
      </c>
      <c r="M4277">
        <f t="shared" ca="1" si="602"/>
        <v>34</v>
      </c>
      <c r="N4277">
        <f t="shared" ca="1" si="603"/>
        <v>21</v>
      </c>
    </row>
    <row r="4278" spans="3:14" x14ac:dyDescent="0.3">
      <c r="C4278">
        <v>4276</v>
      </c>
      <c r="D4278" s="1">
        <v>26</v>
      </c>
      <c r="E4278" s="1">
        <v>69</v>
      </c>
      <c r="F4278">
        <f t="shared" ca="1" si="595"/>
        <v>0</v>
      </c>
      <c r="G4278">
        <f t="shared" ca="1" si="596"/>
        <v>0</v>
      </c>
      <c r="H4278">
        <f t="shared" ca="1" si="597"/>
        <v>35</v>
      </c>
      <c r="I4278">
        <f t="shared" ca="1" si="598"/>
        <v>25</v>
      </c>
      <c r="J4278">
        <f t="shared" ca="1" si="599"/>
        <v>35</v>
      </c>
      <c r="K4278">
        <f t="shared" ca="1" si="600"/>
        <v>26</v>
      </c>
      <c r="L4278">
        <f t="shared" ca="1" si="601"/>
        <v>32</v>
      </c>
      <c r="M4278">
        <f t="shared" ca="1" si="602"/>
        <v>27</v>
      </c>
      <c r="N4278">
        <f t="shared" ca="1" si="603"/>
        <v>20</v>
      </c>
    </row>
    <row r="4279" spans="3:14" x14ac:dyDescent="0.3">
      <c r="C4279">
        <v>4277</v>
      </c>
      <c r="D4279" s="1">
        <v>23</v>
      </c>
      <c r="E4279" s="1">
        <v>99</v>
      </c>
      <c r="F4279">
        <f t="shared" ca="1" si="595"/>
        <v>0</v>
      </c>
      <c r="G4279">
        <f t="shared" ca="1" si="596"/>
        <v>0</v>
      </c>
      <c r="H4279">
        <f t="shared" ca="1" si="597"/>
        <v>26</v>
      </c>
      <c r="I4279">
        <f t="shared" ca="1" si="598"/>
        <v>35</v>
      </c>
      <c r="J4279">
        <f t="shared" ca="1" si="599"/>
        <v>25</v>
      </c>
      <c r="K4279">
        <f t="shared" ca="1" si="600"/>
        <v>35</v>
      </c>
      <c r="L4279">
        <f t="shared" ca="1" si="601"/>
        <v>26</v>
      </c>
      <c r="M4279">
        <f t="shared" ca="1" si="602"/>
        <v>32</v>
      </c>
      <c r="N4279">
        <f t="shared" ca="1" si="603"/>
        <v>21</v>
      </c>
    </row>
    <row r="4280" spans="3:14" x14ac:dyDescent="0.3">
      <c r="C4280">
        <v>4278</v>
      </c>
      <c r="D4280" s="1">
        <v>39</v>
      </c>
      <c r="E4280" s="1">
        <v>46</v>
      </c>
      <c r="F4280">
        <f t="shared" ca="1" si="595"/>
        <v>0</v>
      </c>
      <c r="G4280">
        <f t="shared" ca="1" si="596"/>
        <v>0</v>
      </c>
      <c r="H4280">
        <f t="shared" ca="1" si="597"/>
        <v>23</v>
      </c>
      <c r="I4280">
        <f t="shared" ca="1" si="598"/>
        <v>26</v>
      </c>
      <c r="J4280">
        <f t="shared" ca="1" si="599"/>
        <v>35</v>
      </c>
      <c r="K4280">
        <f t="shared" ca="1" si="600"/>
        <v>25</v>
      </c>
      <c r="L4280">
        <f t="shared" ca="1" si="601"/>
        <v>35</v>
      </c>
      <c r="M4280">
        <f t="shared" ca="1" si="602"/>
        <v>26</v>
      </c>
      <c r="N4280">
        <f t="shared" ca="1" si="603"/>
        <v>30</v>
      </c>
    </row>
    <row r="4281" spans="3:14" x14ac:dyDescent="0.3">
      <c r="C4281">
        <v>4279</v>
      </c>
      <c r="D4281" s="1">
        <v>33</v>
      </c>
      <c r="E4281" s="1">
        <v>71</v>
      </c>
      <c r="F4281">
        <f t="shared" ca="1" si="595"/>
        <v>0</v>
      </c>
      <c r="G4281">
        <f t="shared" ca="1" si="596"/>
        <v>0</v>
      </c>
      <c r="H4281">
        <f t="shared" ca="1" si="597"/>
        <v>39</v>
      </c>
      <c r="I4281">
        <f t="shared" ca="1" si="598"/>
        <v>23</v>
      </c>
      <c r="J4281">
        <f t="shared" ca="1" si="599"/>
        <v>26</v>
      </c>
      <c r="K4281">
        <f t="shared" ca="1" si="600"/>
        <v>35</v>
      </c>
      <c r="L4281">
        <f t="shared" ca="1" si="601"/>
        <v>25</v>
      </c>
      <c r="M4281">
        <f t="shared" ca="1" si="602"/>
        <v>35</v>
      </c>
      <c r="N4281">
        <f t="shared" ca="1" si="603"/>
        <v>17</v>
      </c>
    </row>
    <row r="4282" spans="3:14" x14ac:dyDescent="0.3">
      <c r="C4282">
        <v>4280</v>
      </c>
      <c r="D4282" s="1">
        <v>25</v>
      </c>
      <c r="E4282" s="1">
        <v>88</v>
      </c>
      <c r="F4282">
        <f t="shared" ca="1" si="595"/>
        <v>0</v>
      </c>
      <c r="G4282">
        <f t="shared" ca="1" si="596"/>
        <v>0</v>
      </c>
      <c r="H4282">
        <f t="shared" ca="1" si="597"/>
        <v>33</v>
      </c>
      <c r="I4282">
        <f t="shared" ca="1" si="598"/>
        <v>39</v>
      </c>
      <c r="J4282">
        <f t="shared" ca="1" si="599"/>
        <v>23</v>
      </c>
      <c r="K4282">
        <f t="shared" ca="1" si="600"/>
        <v>26</v>
      </c>
      <c r="L4282">
        <f t="shared" ca="1" si="601"/>
        <v>35</v>
      </c>
      <c r="M4282">
        <f t="shared" ca="1" si="602"/>
        <v>25</v>
      </c>
      <c r="N4282">
        <f t="shared" ca="1" si="603"/>
        <v>19</v>
      </c>
    </row>
    <row r="4283" spans="3:14" x14ac:dyDescent="0.3">
      <c r="C4283">
        <v>4281</v>
      </c>
      <c r="D4283" s="1">
        <v>26</v>
      </c>
      <c r="E4283" s="1">
        <v>32</v>
      </c>
      <c r="F4283">
        <f t="shared" ca="1" si="595"/>
        <v>0</v>
      </c>
      <c r="G4283">
        <f t="shared" ca="1" si="596"/>
        <v>0</v>
      </c>
      <c r="H4283">
        <f t="shared" ca="1" si="597"/>
        <v>25</v>
      </c>
      <c r="I4283">
        <f t="shared" ca="1" si="598"/>
        <v>33</v>
      </c>
      <c r="J4283">
        <f t="shared" ca="1" si="599"/>
        <v>39</v>
      </c>
      <c r="K4283">
        <f t="shared" ca="1" si="600"/>
        <v>23</v>
      </c>
      <c r="L4283">
        <f t="shared" ca="1" si="601"/>
        <v>26</v>
      </c>
      <c r="M4283">
        <f t="shared" ca="1" si="602"/>
        <v>35</v>
      </c>
      <c r="N4283">
        <f t="shared" ca="1" si="603"/>
        <v>19</v>
      </c>
    </row>
    <row r="4284" spans="3:14" x14ac:dyDescent="0.3">
      <c r="C4284">
        <v>4282</v>
      </c>
      <c r="D4284" s="1">
        <v>23</v>
      </c>
      <c r="E4284" s="1">
        <v>48</v>
      </c>
      <c r="F4284">
        <f t="shared" ca="1" si="595"/>
        <v>0</v>
      </c>
      <c r="G4284">
        <f t="shared" ca="1" si="596"/>
        <v>5</v>
      </c>
      <c r="H4284">
        <f t="shared" ca="1" si="597"/>
        <v>26</v>
      </c>
      <c r="I4284">
        <f t="shared" ca="1" si="598"/>
        <v>25</v>
      </c>
      <c r="J4284">
        <f t="shared" ca="1" si="599"/>
        <v>33</v>
      </c>
      <c r="K4284">
        <f t="shared" ca="1" si="600"/>
        <v>39</v>
      </c>
      <c r="L4284">
        <f t="shared" ca="1" si="601"/>
        <v>23</v>
      </c>
      <c r="M4284">
        <f t="shared" ca="1" si="602"/>
        <v>26</v>
      </c>
      <c r="N4284">
        <f t="shared" ca="1" si="603"/>
        <v>28</v>
      </c>
    </row>
    <row r="4285" spans="3:14" x14ac:dyDescent="0.3">
      <c r="C4285">
        <v>4283</v>
      </c>
      <c r="D4285" s="1">
        <v>35</v>
      </c>
      <c r="E4285" s="1">
        <v>35</v>
      </c>
      <c r="F4285">
        <f t="shared" ca="1" si="595"/>
        <v>0</v>
      </c>
      <c r="G4285">
        <f t="shared" ca="1" si="596"/>
        <v>0</v>
      </c>
      <c r="H4285">
        <f t="shared" ca="1" si="597"/>
        <v>28</v>
      </c>
      <c r="I4285">
        <f t="shared" ca="1" si="598"/>
        <v>26</v>
      </c>
      <c r="J4285">
        <f t="shared" ca="1" si="599"/>
        <v>25</v>
      </c>
      <c r="K4285">
        <f t="shared" ca="1" si="600"/>
        <v>33</v>
      </c>
      <c r="L4285">
        <f t="shared" ca="1" si="601"/>
        <v>39</v>
      </c>
      <c r="M4285">
        <f t="shared" ca="1" si="602"/>
        <v>23</v>
      </c>
      <c r="N4285">
        <f t="shared" ca="1" si="603"/>
        <v>26</v>
      </c>
    </row>
    <row r="4286" spans="3:14" x14ac:dyDescent="0.3">
      <c r="C4286">
        <v>4284</v>
      </c>
      <c r="D4286" s="1">
        <v>31</v>
      </c>
      <c r="E4286" s="1">
        <v>41</v>
      </c>
      <c r="F4286">
        <f t="shared" ca="1" si="595"/>
        <v>0</v>
      </c>
      <c r="G4286">
        <f t="shared" ca="1" si="596"/>
        <v>0</v>
      </c>
      <c r="H4286">
        <f t="shared" ca="1" si="597"/>
        <v>35</v>
      </c>
      <c r="I4286">
        <f t="shared" ca="1" si="598"/>
        <v>28</v>
      </c>
      <c r="J4286">
        <f t="shared" ca="1" si="599"/>
        <v>26</v>
      </c>
      <c r="K4286">
        <f t="shared" ca="1" si="600"/>
        <v>25</v>
      </c>
      <c r="L4286">
        <f t="shared" ca="1" si="601"/>
        <v>33</v>
      </c>
      <c r="M4286">
        <f t="shared" ca="1" si="602"/>
        <v>39</v>
      </c>
      <c r="N4286">
        <f t="shared" ca="1" si="603"/>
        <v>14</v>
      </c>
    </row>
    <row r="4287" spans="3:14" x14ac:dyDescent="0.3">
      <c r="C4287">
        <v>4285</v>
      </c>
      <c r="D4287" s="1">
        <v>25</v>
      </c>
      <c r="E4287" s="1">
        <v>64</v>
      </c>
      <c r="F4287">
        <f t="shared" ca="1" si="595"/>
        <v>0</v>
      </c>
      <c r="G4287">
        <f t="shared" ca="1" si="596"/>
        <v>0</v>
      </c>
      <c r="H4287">
        <f t="shared" ca="1" si="597"/>
        <v>31</v>
      </c>
      <c r="I4287">
        <f t="shared" ca="1" si="598"/>
        <v>35</v>
      </c>
      <c r="J4287">
        <f t="shared" ca="1" si="599"/>
        <v>28</v>
      </c>
      <c r="K4287">
        <f t="shared" ca="1" si="600"/>
        <v>26</v>
      </c>
      <c r="L4287">
        <f t="shared" ca="1" si="601"/>
        <v>25</v>
      </c>
      <c r="M4287">
        <f t="shared" ca="1" si="602"/>
        <v>33</v>
      </c>
      <c r="N4287">
        <f t="shared" ca="1" si="603"/>
        <v>22</v>
      </c>
    </row>
    <row r="4288" spans="3:14" x14ac:dyDescent="0.3">
      <c r="C4288">
        <v>4286</v>
      </c>
      <c r="D4288" s="1">
        <v>24</v>
      </c>
      <c r="E4288" s="1">
        <v>41</v>
      </c>
      <c r="F4288">
        <f t="shared" ca="1" si="595"/>
        <v>0</v>
      </c>
      <c r="G4288">
        <f t="shared" ca="1" si="596"/>
        <v>6</v>
      </c>
      <c r="H4288">
        <f t="shared" ca="1" si="597"/>
        <v>25</v>
      </c>
      <c r="I4288">
        <f t="shared" ca="1" si="598"/>
        <v>31</v>
      </c>
      <c r="J4288">
        <f t="shared" ca="1" si="599"/>
        <v>35</v>
      </c>
      <c r="K4288">
        <f t="shared" ca="1" si="600"/>
        <v>28</v>
      </c>
      <c r="L4288">
        <f t="shared" ca="1" si="601"/>
        <v>26</v>
      </c>
      <c r="M4288">
        <f t="shared" ca="1" si="602"/>
        <v>25</v>
      </c>
      <c r="N4288">
        <f t="shared" ca="1" si="603"/>
        <v>30</v>
      </c>
    </row>
    <row r="4289" spans="3:14" x14ac:dyDescent="0.3">
      <c r="C4289">
        <v>4287</v>
      </c>
      <c r="D4289" s="1">
        <v>23</v>
      </c>
      <c r="E4289" s="1">
        <v>53</v>
      </c>
      <c r="F4289">
        <f t="shared" ca="1" si="595"/>
        <v>0</v>
      </c>
      <c r="G4289">
        <f t="shared" ca="1" si="596"/>
        <v>2</v>
      </c>
      <c r="H4289">
        <f t="shared" ca="1" si="597"/>
        <v>30</v>
      </c>
      <c r="I4289">
        <f t="shared" ca="1" si="598"/>
        <v>25</v>
      </c>
      <c r="J4289">
        <f t="shared" ca="1" si="599"/>
        <v>31</v>
      </c>
      <c r="K4289">
        <f t="shared" ca="1" si="600"/>
        <v>35</v>
      </c>
      <c r="L4289">
        <f t="shared" ca="1" si="601"/>
        <v>28</v>
      </c>
      <c r="M4289">
        <f t="shared" ca="1" si="602"/>
        <v>26</v>
      </c>
      <c r="N4289">
        <f t="shared" ca="1" si="603"/>
        <v>25</v>
      </c>
    </row>
    <row r="4290" spans="3:14" x14ac:dyDescent="0.3">
      <c r="C4290">
        <v>4288</v>
      </c>
      <c r="D4290" s="1">
        <v>24</v>
      </c>
      <c r="E4290" s="1">
        <v>72</v>
      </c>
      <c r="F4290">
        <f t="shared" ca="1" si="595"/>
        <v>0</v>
      </c>
      <c r="G4290">
        <f t="shared" ca="1" si="596"/>
        <v>2</v>
      </c>
      <c r="H4290">
        <f t="shared" ca="1" si="597"/>
        <v>25</v>
      </c>
      <c r="I4290">
        <f t="shared" ca="1" si="598"/>
        <v>30</v>
      </c>
      <c r="J4290">
        <f t="shared" ca="1" si="599"/>
        <v>25</v>
      </c>
      <c r="K4290">
        <f t="shared" ca="1" si="600"/>
        <v>31</v>
      </c>
      <c r="L4290">
        <f t="shared" ca="1" si="601"/>
        <v>35</v>
      </c>
      <c r="M4290">
        <f t="shared" ca="1" si="602"/>
        <v>28</v>
      </c>
      <c r="N4290">
        <f t="shared" ca="1" si="603"/>
        <v>26</v>
      </c>
    </row>
    <row r="4291" spans="3:14" x14ac:dyDescent="0.3">
      <c r="C4291">
        <v>4289</v>
      </c>
      <c r="D4291" s="1">
        <v>24</v>
      </c>
      <c r="E4291" s="1">
        <v>72</v>
      </c>
      <c r="F4291">
        <f t="shared" ca="1" si="595"/>
        <v>0</v>
      </c>
      <c r="G4291">
        <f t="shared" ca="1" si="596"/>
        <v>4</v>
      </c>
      <c r="H4291">
        <f t="shared" ca="1" si="597"/>
        <v>26</v>
      </c>
      <c r="I4291">
        <f t="shared" ca="1" si="598"/>
        <v>25</v>
      </c>
      <c r="J4291">
        <f t="shared" ca="1" si="599"/>
        <v>30</v>
      </c>
      <c r="K4291">
        <f t="shared" ca="1" si="600"/>
        <v>25</v>
      </c>
      <c r="L4291">
        <f t="shared" ca="1" si="601"/>
        <v>31</v>
      </c>
      <c r="M4291">
        <f t="shared" ca="1" si="602"/>
        <v>35</v>
      </c>
      <c r="N4291">
        <f t="shared" ca="1" si="603"/>
        <v>28</v>
      </c>
    </row>
    <row r="4292" spans="3:14" x14ac:dyDescent="0.3">
      <c r="C4292">
        <v>4290</v>
      </c>
      <c r="D4292" s="1">
        <v>34</v>
      </c>
      <c r="E4292" s="1">
        <v>78</v>
      </c>
      <c r="F4292">
        <f t="shared" ca="1" si="595"/>
        <v>0</v>
      </c>
      <c r="G4292">
        <f t="shared" ca="1" si="596"/>
        <v>1</v>
      </c>
      <c r="H4292">
        <f t="shared" ca="1" si="597"/>
        <v>28</v>
      </c>
      <c r="I4292">
        <f t="shared" ca="1" si="598"/>
        <v>26</v>
      </c>
      <c r="J4292">
        <f t="shared" ca="1" si="599"/>
        <v>25</v>
      </c>
      <c r="K4292">
        <f t="shared" ca="1" si="600"/>
        <v>30</v>
      </c>
      <c r="L4292">
        <f t="shared" ca="1" si="601"/>
        <v>25</v>
      </c>
      <c r="M4292">
        <f t="shared" ca="1" si="602"/>
        <v>31</v>
      </c>
      <c r="N4292">
        <f t="shared" ca="1" si="603"/>
        <v>35</v>
      </c>
    </row>
    <row r="4293" spans="3:14" x14ac:dyDescent="0.3">
      <c r="C4293">
        <v>4291</v>
      </c>
      <c r="D4293" s="1">
        <v>34</v>
      </c>
      <c r="E4293" s="1">
        <v>134</v>
      </c>
      <c r="F4293">
        <f t="shared" ref="F4293:F4356" ca="1" si="604">MAX(0,D4293-SUM(OFFSET(H4293,0,0,1,$B$2)))</f>
        <v>0</v>
      </c>
      <c r="G4293">
        <f t="shared" ref="G4293:G4356" ca="1" si="605">MAX(0,OFFSET(H4293,0,$B$2-1,1,1)-D4293)</f>
        <v>0</v>
      </c>
      <c r="H4293">
        <f t="shared" ref="H4293:H4356" ca="1" si="606">MIN(E4293,MAX($A$2-SUM(OFFSET(I4293,0,0,1,$B$2-1)),0))</f>
        <v>35</v>
      </c>
      <c r="I4293">
        <f t="shared" ref="I4293:I4356" ca="1" si="607">IF(I$1&gt;=$B$2,"NA",MAX(0,H4292-MAX(0,$D4292-SUM(OFFSET(I4292,0,0,1,$B$2-I$1)))))</f>
        <v>28</v>
      </c>
      <c r="J4293">
        <f t="shared" ref="J4293:J4356" ca="1" si="608">IF(J$1&gt;=$B$2,"NA",MAX(0,I4292-MAX(0,$D4292-SUM(OFFSET(J4292,0,0,1,$B$2-J$1)))))</f>
        <v>26</v>
      </c>
      <c r="K4293">
        <f t="shared" ref="K4293:K4356" ca="1" si="609">IF(K$1&gt;=$B$2,"NA",MAX(0,J4292-MAX(0,$D4292-SUM(OFFSET(K4292,0,0,1,$B$2-K$1)))))</f>
        <v>25</v>
      </c>
      <c r="L4293">
        <f t="shared" ref="L4293:L4356" ca="1" si="610">IF(L$1&gt;=$B$2,"NA",MAX(0,K4292-MAX(0,$D4292-SUM(OFFSET(L4292,0,0,1,$B$2-L$1)))))</f>
        <v>30</v>
      </c>
      <c r="M4293">
        <f t="shared" ref="M4293:M4356" ca="1" si="611">IF(M$1&gt;=$B$2,"NA",MAX(0,L4292-MAX(0,$D4292-SUM(OFFSET(M4292,0,0,1,$B$2-M$1)))))</f>
        <v>25</v>
      </c>
      <c r="N4293">
        <f t="shared" ref="N4293:N4356" ca="1" si="612">IF(N$1&gt;=$B$2,"NA",MAX(0,M4292-MAX(0,$D4292-SUM(OFFSET(N4292,0,0,1,$B$2-N$1)))))</f>
        <v>31</v>
      </c>
    </row>
    <row r="4294" spans="3:14" x14ac:dyDescent="0.3">
      <c r="C4294">
        <v>4292</v>
      </c>
      <c r="D4294" s="1">
        <v>32</v>
      </c>
      <c r="E4294" s="1">
        <v>64</v>
      </c>
      <c r="F4294">
        <f t="shared" ca="1" si="604"/>
        <v>0</v>
      </c>
      <c r="G4294">
        <f t="shared" ca="1" si="605"/>
        <v>0</v>
      </c>
      <c r="H4294">
        <f t="shared" ca="1" si="606"/>
        <v>34</v>
      </c>
      <c r="I4294">
        <f t="shared" ca="1" si="607"/>
        <v>35</v>
      </c>
      <c r="J4294">
        <f t="shared" ca="1" si="608"/>
        <v>28</v>
      </c>
      <c r="K4294">
        <f t="shared" ca="1" si="609"/>
        <v>26</v>
      </c>
      <c r="L4294">
        <f t="shared" ca="1" si="610"/>
        <v>25</v>
      </c>
      <c r="M4294">
        <f t="shared" ca="1" si="611"/>
        <v>30</v>
      </c>
      <c r="N4294">
        <f t="shared" ca="1" si="612"/>
        <v>22</v>
      </c>
    </row>
    <row r="4295" spans="3:14" x14ac:dyDescent="0.3">
      <c r="C4295">
        <v>4293</v>
      </c>
      <c r="D4295" s="1">
        <v>37</v>
      </c>
      <c r="E4295" s="1">
        <v>83</v>
      </c>
      <c r="F4295">
        <f t="shared" ca="1" si="604"/>
        <v>0</v>
      </c>
      <c r="G4295">
        <f t="shared" ca="1" si="605"/>
        <v>0</v>
      </c>
      <c r="H4295">
        <f t="shared" ca="1" si="606"/>
        <v>32</v>
      </c>
      <c r="I4295">
        <f t="shared" ca="1" si="607"/>
        <v>34</v>
      </c>
      <c r="J4295">
        <f t="shared" ca="1" si="608"/>
        <v>35</v>
      </c>
      <c r="K4295">
        <f t="shared" ca="1" si="609"/>
        <v>28</v>
      </c>
      <c r="L4295">
        <f t="shared" ca="1" si="610"/>
        <v>26</v>
      </c>
      <c r="M4295">
        <f t="shared" ca="1" si="611"/>
        <v>25</v>
      </c>
      <c r="N4295">
        <f t="shared" ca="1" si="612"/>
        <v>20</v>
      </c>
    </row>
    <row r="4296" spans="3:14" x14ac:dyDescent="0.3">
      <c r="C4296">
        <v>4294</v>
      </c>
      <c r="D4296" s="1">
        <v>30</v>
      </c>
      <c r="E4296" s="1">
        <v>45</v>
      </c>
      <c r="F4296">
        <f t="shared" ca="1" si="604"/>
        <v>0</v>
      </c>
      <c r="G4296">
        <f t="shared" ca="1" si="605"/>
        <v>0</v>
      </c>
      <c r="H4296">
        <f t="shared" ca="1" si="606"/>
        <v>37</v>
      </c>
      <c r="I4296">
        <f t="shared" ca="1" si="607"/>
        <v>32</v>
      </c>
      <c r="J4296">
        <f t="shared" ca="1" si="608"/>
        <v>34</v>
      </c>
      <c r="K4296">
        <f t="shared" ca="1" si="609"/>
        <v>35</v>
      </c>
      <c r="L4296">
        <f t="shared" ca="1" si="610"/>
        <v>28</v>
      </c>
      <c r="M4296">
        <f t="shared" ca="1" si="611"/>
        <v>26</v>
      </c>
      <c r="N4296">
        <f t="shared" ca="1" si="612"/>
        <v>8</v>
      </c>
    </row>
    <row r="4297" spans="3:14" x14ac:dyDescent="0.3">
      <c r="C4297">
        <v>4295</v>
      </c>
      <c r="D4297" s="1">
        <v>32</v>
      </c>
      <c r="E4297" s="1">
        <v>93</v>
      </c>
      <c r="F4297">
        <f t="shared" ca="1" si="604"/>
        <v>0</v>
      </c>
      <c r="G4297">
        <f t="shared" ca="1" si="605"/>
        <v>0</v>
      </c>
      <c r="H4297">
        <f t="shared" ca="1" si="606"/>
        <v>30</v>
      </c>
      <c r="I4297">
        <f t="shared" ca="1" si="607"/>
        <v>37</v>
      </c>
      <c r="J4297">
        <f t="shared" ca="1" si="608"/>
        <v>32</v>
      </c>
      <c r="K4297">
        <f t="shared" ca="1" si="609"/>
        <v>34</v>
      </c>
      <c r="L4297">
        <f t="shared" ca="1" si="610"/>
        <v>35</v>
      </c>
      <c r="M4297">
        <f t="shared" ca="1" si="611"/>
        <v>28</v>
      </c>
      <c r="N4297">
        <f t="shared" ca="1" si="612"/>
        <v>4</v>
      </c>
    </row>
    <row r="4298" spans="3:14" x14ac:dyDescent="0.3">
      <c r="C4298">
        <v>4296</v>
      </c>
      <c r="D4298" s="1">
        <v>23</v>
      </c>
      <c r="E4298" s="1">
        <v>99</v>
      </c>
      <c r="F4298">
        <f t="shared" ca="1" si="604"/>
        <v>0</v>
      </c>
      <c r="G4298">
        <f t="shared" ca="1" si="605"/>
        <v>0</v>
      </c>
      <c r="H4298">
        <f t="shared" ca="1" si="606"/>
        <v>32</v>
      </c>
      <c r="I4298">
        <f t="shared" ca="1" si="607"/>
        <v>30</v>
      </c>
      <c r="J4298">
        <f t="shared" ca="1" si="608"/>
        <v>37</v>
      </c>
      <c r="K4298">
        <f t="shared" ca="1" si="609"/>
        <v>32</v>
      </c>
      <c r="L4298">
        <f t="shared" ca="1" si="610"/>
        <v>34</v>
      </c>
      <c r="M4298">
        <f t="shared" ca="1" si="611"/>
        <v>35</v>
      </c>
      <c r="N4298">
        <f t="shared" ca="1" si="612"/>
        <v>0</v>
      </c>
    </row>
    <row r="4299" spans="3:14" x14ac:dyDescent="0.3">
      <c r="C4299">
        <v>4297</v>
      </c>
      <c r="D4299" s="1">
        <v>23</v>
      </c>
      <c r="E4299" s="1">
        <v>83</v>
      </c>
      <c r="F4299">
        <f t="shared" ca="1" si="604"/>
        <v>0</v>
      </c>
      <c r="G4299">
        <f t="shared" ca="1" si="605"/>
        <v>0</v>
      </c>
      <c r="H4299">
        <f t="shared" ca="1" si="606"/>
        <v>23</v>
      </c>
      <c r="I4299">
        <f t="shared" ca="1" si="607"/>
        <v>32</v>
      </c>
      <c r="J4299">
        <f t="shared" ca="1" si="608"/>
        <v>30</v>
      </c>
      <c r="K4299">
        <f t="shared" ca="1" si="609"/>
        <v>37</v>
      </c>
      <c r="L4299">
        <f t="shared" ca="1" si="610"/>
        <v>32</v>
      </c>
      <c r="M4299">
        <f t="shared" ca="1" si="611"/>
        <v>34</v>
      </c>
      <c r="N4299">
        <f t="shared" ca="1" si="612"/>
        <v>12</v>
      </c>
    </row>
    <row r="4300" spans="3:14" x14ac:dyDescent="0.3">
      <c r="C4300">
        <v>4298</v>
      </c>
      <c r="D4300" s="1">
        <v>27</v>
      </c>
      <c r="E4300" s="1">
        <v>134</v>
      </c>
      <c r="F4300">
        <f t="shared" ca="1" si="604"/>
        <v>0</v>
      </c>
      <c r="G4300">
        <f t="shared" ca="1" si="605"/>
        <v>0</v>
      </c>
      <c r="H4300">
        <f t="shared" ca="1" si="606"/>
        <v>23</v>
      </c>
      <c r="I4300">
        <f t="shared" ca="1" si="607"/>
        <v>23</v>
      </c>
      <c r="J4300">
        <f t="shared" ca="1" si="608"/>
        <v>32</v>
      </c>
      <c r="K4300">
        <f t="shared" ca="1" si="609"/>
        <v>30</v>
      </c>
      <c r="L4300">
        <f t="shared" ca="1" si="610"/>
        <v>37</v>
      </c>
      <c r="M4300">
        <f t="shared" ca="1" si="611"/>
        <v>32</v>
      </c>
      <c r="N4300">
        <f t="shared" ca="1" si="612"/>
        <v>23</v>
      </c>
    </row>
    <row r="4301" spans="3:14" x14ac:dyDescent="0.3">
      <c r="C4301">
        <v>4299</v>
      </c>
      <c r="D4301" s="1">
        <v>30</v>
      </c>
      <c r="E4301" s="1">
        <v>63</v>
      </c>
      <c r="F4301">
        <f t="shared" ca="1" si="604"/>
        <v>0</v>
      </c>
      <c r="G4301">
        <f t="shared" ca="1" si="605"/>
        <v>0</v>
      </c>
      <c r="H4301">
        <f t="shared" ca="1" si="606"/>
        <v>27</v>
      </c>
      <c r="I4301">
        <f t="shared" ca="1" si="607"/>
        <v>23</v>
      </c>
      <c r="J4301">
        <f t="shared" ca="1" si="608"/>
        <v>23</v>
      </c>
      <c r="K4301">
        <f t="shared" ca="1" si="609"/>
        <v>32</v>
      </c>
      <c r="L4301">
        <f t="shared" ca="1" si="610"/>
        <v>30</v>
      </c>
      <c r="M4301">
        <f t="shared" ca="1" si="611"/>
        <v>37</v>
      </c>
      <c r="N4301">
        <f t="shared" ca="1" si="612"/>
        <v>28</v>
      </c>
    </row>
    <row r="4302" spans="3:14" x14ac:dyDescent="0.3">
      <c r="C4302">
        <v>4300</v>
      </c>
      <c r="D4302" s="1">
        <v>25</v>
      </c>
      <c r="E4302" s="1">
        <v>100</v>
      </c>
      <c r="F4302">
        <f t="shared" ca="1" si="604"/>
        <v>0</v>
      </c>
      <c r="G4302">
        <f t="shared" ca="1" si="605"/>
        <v>10</v>
      </c>
      <c r="H4302">
        <f t="shared" ca="1" si="606"/>
        <v>30</v>
      </c>
      <c r="I4302">
        <f t="shared" ca="1" si="607"/>
        <v>27</v>
      </c>
      <c r="J4302">
        <f t="shared" ca="1" si="608"/>
        <v>23</v>
      </c>
      <c r="K4302">
        <f t="shared" ca="1" si="609"/>
        <v>23</v>
      </c>
      <c r="L4302">
        <f t="shared" ca="1" si="610"/>
        <v>32</v>
      </c>
      <c r="M4302">
        <f t="shared" ca="1" si="611"/>
        <v>30</v>
      </c>
      <c r="N4302">
        <f t="shared" ca="1" si="612"/>
        <v>35</v>
      </c>
    </row>
    <row r="4303" spans="3:14" x14ac:dyDescent="0.3">
      <c r="C4303">
        <v>4301</v>
      </c>
      <c r="D4303" s="1">
        <v>29</v>
      </c>
      <c r="E4303" s="1">
        <v>117</v>
      </c>
      <c r="F4303">
        <f t="shared" ca="1" si="604"/>
        <v>0</v>
      </c>
      <c r="G4303">
        <f t="shared" ca="1" si="605"/>
        <v>1</v>
      </c>
      <c r="H4303">
        <f t="shared" ca="1" si="606"/>
        <v>35</v>
      </c>
      <c r="I4303">
        <f t="shared" ca="1" si="607"/>
        <v>30</v>
      </c>
      <c r="J4303">
        <f t="shared" ca="1" si="608"/>
        <v>27</v>
      </c>
      <c r="K4303">
        <f t="shared" ca="1" si="609"/>
        <v>23</v>
      </c>
      <c r="L4303">
        <f t="shared" ca="1" si="610"/>
        <v>23</v>
      </c>
      <c r="M4303">
        <f t="shared" ca="1" si="611"/>
        <v>32</v>
      </c>
      <c r="N4303">
        <f t="shared" ca="1" si="612"/>
        <v>30</v>
      </c>
    </row>
    <row r="4304" spans="3:14" x14ac:dyDescent="0.3">
      <c r="C4304">
        <v>4302</v>
      </c>
      <c r="D4304" s="1">
        <v>29</v>
      </c>
      <c r="E4304" s="1">
        <v>50</v>
      </c>
      <c r="F4304">
        <f t="shared" ca="1" si="604"/>
        <v>0</v>
      </c>
      <c r="G4304">
        <f t="shared" ca="1" si="605"/>
        <v>3</v>
      </c>
      <c r="H4304">
        <f t="shared" ca="1" si="606"/>
        <v>30</v>
      </c>
      <c r="I4304">
        <f t="shared" ca="1" si="607"/>
        <v>35</v>
      </c>
      <c r="J4304">
        <f t="shared" ca="1" si="608"/>
        <v>30</v>
      </c>
      <c r="K4304">
        <f t="shared" ca="1" si="609"/>
        <v>27</v>
      </c>
      <c r="L4304">
        <f t="shared" ca="1" si="610"/>
        <v>23</v>
      </c>
      <c r="M4304">
        <f t="shared" ca="1" si="611"/>
        <v>23</v>
      </c>
      <c r="N4304">
        <f t="shared" ca="1" si="612"/>
        <v>32</v>
      </c>
    </row>
    <row r="4305" spans="3:14" x14ac:dyDescent="0.3">
      <c r="C4305">
        <v>4303</v>
      </c>
      <c r="D4305" s="1">
        <v>26</v>
      </c>
      <c r="E4305" s="1">
        <v>87</v>
      </c>
      <c r="F4305">
        <f t="shared" ca="1" si="604"/>
        <v>0</v>
      </c>
      <c r="G4305">
        <f t="shared" ca="1" si="605"/>
        <v>0</v>
      </c>
      <c r="H4305">
        <f t="shared" ca="1" si="606"/>
        <v>32</v>
      </c>
      <c r="I4305">
        <f t="shared" ca="1" si="607"/>
        <v>30</v>
      </c>
      <c r="J4305">
        <f t="shared" ca="1" si="608"/>
        <v>35</v>
      </c>
      <c r="K4305">
        <f t="shared" ca="1" si="609"/>
        <v>30</v>
      </c>
      <c r="L4305">
        <f t="shared" ca="1" si="610"/>
        <v>27</v>
      </c>
      <c r="M4305">
        <f t="shared" ca="1" si="611"/>
        <v>23</v>
      </c>
      <c r="N4305">
        <f t="shared" ca="1" si="612"/>
        <v>23</v>
      </c>
    </row>
    <row r="4306" spans="3:14" x14ac:dyDescent="0.3">
      <c r="C4306">
        <v>4304</v>
      </c>
      <c r="D4306" s="1">
        <v>30</v>
      </c>
      <c r="E4306" s="1">
        <v>57</v>
      </c>
      <c r="F4306">
        <f t="shared" ca="1" si="604"/>
        <v>0</v>
      </c>
      <c r="G4306">
        <f t="shared" ca="1" si="605"/>
        <v>0</v>
      </c>
      <c r="H4306">
        <f t="shared" ca="1" si="606"/>
        <v>26</v>
      </c>
      <c r="I4306">
        <f t="shared" ca="1" si="607"/>
        <v>32</v>
      </c>
      <c r="J4306">
        <f t="shared" ca="1" si="608"/>
        <v>30</v>
      </c>
      <c r="K4306">
        <f t="shared" ca="1" si="609"/>
        <v>35</v>
      </c>
      <c r="L4306">
        <f t="shared" ca="1" si="610"/>
        <v>30</v>
      </c>
      <c r="M4306">
        <f t="shared" ca="1" si="611"/>
        <v>27</v>
      </c>
      <c r="N4306">
        <f t="shared" ca="1" si="612"/>
        <v>20</v>
      </c>
    </row>
    <row r="4307" spans="3:14" x14ac:dyDescent="0.3">
      <c r="C4307">
        <v>4305</v>
      </c>
      <c r="D4307" s="1">
        <v>37</v>
      </c>
      <c r="E4307" s="1">
        <v>122</v>
      </c>
      <c r="F4307">
        <f t="shared" ca="1" si="604"/>
        <v>0</v>
      </c>
      <c r="G4307">
        <f t="shared" ca="1" si="605"/>
        <v>0</v>
      </c>
      <c r="H4307">
        <f t="shared" ca="1" si="606"/>
        <v>30</v>
      </c>
      <c r="I4307">
        <f t="shared" ca="1" si="607"/>
        <v>26</v>
      </c>
      <c r="J4307">
        <f t="shared" ca="1" si="608"/>
        <v>32</v>
      </c>
      <c r="K4307">
        <f t="shared" ca="1" si="609"/>
        <v>30</v>
      </c>
      <c r="L4307">
        <f t="shared" ca="1" si="610"/>
        <v>35</v>
      </c>
      <c r="M4307">
        <f t="shared" ca="1" si="611"/>
        <v>30</v>
      </c>
      <c r="N4307">
        <f t="shared" ca="1" si="612"/>
        <v>17</v>
      </c>
    </row>
    <row r="4308" spans="3:14" x14ac:dyDescent="0.3">
      <c r="C4308">
        <v>4306</v>
      </c>
      <c r="D4308" s="1">
        <v>33</v>
      </c>
      <c r="E4308" s="1">
        <v>43</v>
      </c>
      <c r="F4308">
        <f t="shared" ca="1" si="604"/>
        <v>0</v>
      </c>
      <c r="G4308">
        <f t="shared" ca="1" si="605"/>
        <v>0</v>
      </c>
      <c r="H4308">
        <f t="shared" ca="1" si="606"/>
        <v>37</v>
      </c>
      <c r="I4308">
        <f t="shared" ca="1" si="607"/>
        <v>30</v>
      </c>
      <c r="J4308">
        <f t="shared" ca="1" si="608"/>
        <v>26</v>
      </c>
      <c r="K4308">
        <f t="shared" ca="1" si="609"/>
        <v>32</v>
      </c>
      <c r="L4308">
        <f t="shared" ca="1" si="610"/>
        <v>30</v>
      </c>
      <c r="M4308">
        <f t="shared" ca="1" si="611"/>
        <v>35</v>
      </c>
      <c r="N4308">
        <f t="shared" ca="1" si="612"/>
        <v>10</v>
      </c>
    </row>
    <row r="4309" spans="3:14" x14ac:dyDescent="0.3">
      <c r="C4309">
        <v>4307</v>
      </c>
      <c r="D4309" s="1">
        <v>25</v>
      </c>
      <c r="E4309" s="1">
        <v>55</v>
      </c>
      <c r="F4309">
        <f t="shared" ca="1" si="604"/>
        <v>0</v>
      </c>
      <c r="G4309">
        <f t="shared" ca="1" si="605"/>
        <v>0</v>
      </c>
      <c r="H4309">
        <f t="shared" ca="1" si="606"/>
        <v>33</v>
      </c>
      <c r="I4309">
        <f t="shared" ca="1" si="607"/>
        <v>37</v>
      </c>
      <c r="J4309">
        <f t="shared" ca="1" si="608"/>
        <v>30</v>
      </c>
      <c r="K4309">
        <f t="shared" ca="1" si="609"/>
        <v>26</v>
      </c>
      <c r="L4309">
        <f t="shared" ca="1" si="610"/>
        <v>32</v>
      </c>
      <c r="M4309">
        <f t="shared" ca="1" si="611"/>
        <v>30</v>
      </c>
      <c r="N4309">
        <f t="shared" ca="1" si="612"/>
        <v>12</v>
      </c>
    </row>
    <row r="4310" spans="3:14" x14ac:dyDescent="0.3">
      <c r="C4310">
        <v>4308</v>
      </c>
      <c r="D4310" s="1">
        <v>31</v>
      </c>
      <c r="E4310" s="1">
        <v>66</v>
      </c>
      <c r="F4310">
        <f t="shared" ca="1" si="604"/>
        <v>0</v>
      </c>
      <c r="G4310">
        <f t="shared" ca="1" si="605"/>
        <v>0</v>
      </c>
      <c r="H4310">
        <f t="shared" ca="1" si="606"/>
        <v>25</v>
      </c>
      <c r="I4310">
        <f t="shared" ca="1" si="607"/>
        <v>33</v>
      </c>
      <c r="J4310">
        <f t="shared" ca="1" si="608"/>
        <v>37</v>
      </c>
      <c r="K4310">
        <f t="shared" ca="1" si="609"/>
        <v>30</v>
      </c>
      <c r="L4310">
        <f t="shared" ca="1" si="610"/>
        <v>26</v>
      </c>
      <c r="M4310">
        <f t="shared" ca="1" si="611"/>
        <v>32</v>
      </c>
      <c r="N4310">
        <f t="shared" ca="1" si="612"/>
        <v>17</v>
      </c>
    </row>
    <row r="4311" spans="3:14" x14ac:dyDescent="0.3">
      <c r="C4311">
        <v>4309</v>
      </c>
      <c r="D4311" s="1">
        <v>28</v>
      </c>
      <c r="E4311" s="1">
        <v>78</v>
      </c>
      <c r="F4311">
        <f t="shared" ca="1" si="604"/>
        <v>0</v>
      </c>
      <c r="G4311">
        <f t="shared" ca="1" si="605"/>
        <v>0</v>
      </c>
      <c r="H4311">
        <f t="shared" ca="1" si="606"/>
        <v>31</v>
      </c>
      <c r="I4311">
        <f t="shared" ca="1" si="607"/>
        <v>25</v>
      </c>
      <c r="J4311">
        <f t="shared" ca="1" si="608"/>
        <v>33</v>
      </c>
      <c r="K4311">
        <f t="shared" ca="1" si="609"/>
        <v>37</v>
      </c>
      <c r="L4311">
        <f t="shared" ca="1" si="610"/>
        <v>30</v>
      </c>
      <c r="M4311">
        <f t="shared" ca="1" si="611"/>
        <v>26</v>
      </c>
      <c r="N4311">
        <f t="shared" ca="1" si="612"/>
        <v>18</v>
      </c>
    </row>
    <row r="4312" spans="3:14" x14ac:dyDescent="0.3">
      <c r="C4312">
        <v>4310</v>
      </c>
      <c r="D4312" s="1">
        <v>33</v>
      </c>
      <c r="E4312" s="1">
        <v>83</v>
      </c>
      <c r="F4312">
        <f t="shared" ca="1" si="604"/>
        <v>0</v>
      </c>
      <c r="G4312">
        <f t="shared" ca="1" si="605"/>
        <v>0</v>
      </c>
      <c r="H4312">
        <f t="shared" ca="1" si="606"/>
        <v>28</v>
      </c>
      <c r="I4312">
        <f t="shared" ca="1" si="607"/>
        <v>31</v>
      </c>
      <c r="J4312">
        <f t="shared" ca="1" si="608"/>
        <v>25</v>
      </c>
      <c r="K4312">
        <f t="shared" ca="1" si="609"/>
        <v>33</v>
      </c>
      <c r="L4312">
        <f t="shared" ca="1" si="610"/>
        <v>37</v>
      </c>
      <c r="M4312">
        <f t="shared" ca="1" si="611"/>
        <v>30</v>
      </c>
      <c r="N4312">
        <f t="shared" ca="1" si="612"/>
        <v>16</v>
      </c>
    </row>
    <row r="4313" spans="3:14" x14ac:dyDescent="0.3">
      <c r="C4313">
        <v>4311</v>
      </c>
      <c r="D4313" s="1">
        <v>36</v>
      </c>
      <c r="E4313" s="1">
        <v>89</v>
      </c>
      <c r="F4313">
        <f t="shared" ca="1" si="604"/>
        <v>0</v>
      </c>
      <c r="G4313">
        <f t="shared" ca="1" si="605"/>
        <v>0</v>
      </c>
      <c r="H4313">
        <f t="shared" ca="1" si="606"/>
        <v>33</v>
      </c>
      <c r="I4313">
        <f t="shared" ca="1" si="607"/>
        <v>28</v>
      </c>
      <c r="J4313">
        <f t="shared" ca="1" si="608"/>
        <v>31</v>
      </c>
      <c r="K4313">
        <f t="shared" ca="1" si="609"/>
        <v>25</v>
      </c>
      <c r="L4313">
        <f t="shared" ca="1" si="610"/>
        <v>33</v>
      </c>
      <c r="M4313">
        <f t="shared" ca="1" si="611"/>
        <v>37</v>
      </c>
      <c r="N4313">
        <f t="shared" ca="1" si="612"/>
        <v>13</v>
      </c>
    </row>
    <row r="4314" spans="3:14" x14ac:dyDescent="0.3">
      <c r="C4314">
        <v>4312</v>
      </c>
      <c r="D4314" s="1">
        <v>34</v>
      </c>
      <c r="E4314" s="1">
        <v>74</v>
      </c>
      <c r="F4314">
        <f t="shared" ca="1" si="604"/>
        <v>0</v>
      </c>
      <c r="G4314">
        <f t="shared" ca="1" si="605"/>
        <v>0</v>
      </c>
      <c r="H4314">
        <f t="shared" ca="1" si="606"/>
        <v>36</v>
      </c>
      <c r="I4314">
        <f t="shared" ca="1" si="607"/>
        <v>33</v>
      </c>
      <c r="J4314">
        <f t="shared" ca="1" si="608"/>
        <v>28</v>
      </c>
      <c r="K4314">
        <f t="shared" ca="1" si="609"/>
        <v>31</v>
      </c>
      <c r="L4314">
        <f t="shared" ca="1" si="610"/>
        <v>25</v>
      </c>
      <c r="M4314">
        <f t="shared" ca="1" si="611"/>
        <v>33</v>
      </c>
      <c r="N4314">
        <f t="shared" ca="1" si="612"/>
        <v>14</v>
      </c>
    </row>
    <row r="4315" spans="3:14" x14ac:dyDescent="0.3">
      <c r="C4315">
        <v>4313</v>
      </c>
      <c r="D4315" s="1">
        <v>26</v>
      </c>
      <c r="E4315" s="1">
        <v>36</v>
      </c>
      <c r="F4315">
        <f t="shared" ca="1" si="604"/>
        <v>0</v>
      </c>
      <c r="G4315">
        <f t="shared" ca="1" si="605"/>
        <v>0</v>
      </c>
      <c r="H4315">
        <f t="shared" ca="1" si="606"/>
        <v>34</v>
      </c>
      <c r="I4315">
        <f t="shared" ca="1" si="607"/>
        <v>36</v>
      </c>
      <c r="J4315">
        <f t="shared" ca="1" si="608"/>
        <v>33</v>
      </c>
      <c r="K4315">
        <f t="shared" ca="1" si="609"/>
        <v>28</v>
      </c>
      <c r="L4315">
        <f t="shared" ca="1" si="610"/>
        <v>31</v>
      </c>
      <c r="M4315">
        <f t="shared" ca="1" si="611"/>
        <v>25</v>
      </c>
      <c r="N4315">
        <f t="shared" ca="1" si="612"/>
        <v>13</v>
      </c>
    </row>
    <row r="4316" spans="3:14" x14ac:dyDescent="0.3">
      <c r="C4316">
        <v>4314</v>
      </c>
      <c r="D4316" s="1">
        <v>31</v>
      </c>
      <c r="E4316" s="1">
        <v>117</v>
      </c>
      <c r="F4316">
        <f t="shared" ca="1" si="604"/>
        <v>0</v>
      </c>
      <c r="G4316">
        <f t="shared" ca="1" si="605"/>
        <v>0</v>
      </c>
      <c r="H4316">
        <f t="shared" ca="1" si="606"/>
        <v>26</v>
      </c>
      <c r="I4316">
        <f t="shared" ca="1" si="607"/>
        <v>34</v>
      </c>
      <c r="J4316">
        <f t="shared" ca="1" si="608"/>
        <v>36</v>
      </c>
      <c r="K4316">
        <f t="shared" ca="1" si="609"/>
        <v>33</v>
      </c>
      <c r="L4316">
        <f t="shared" ca="1" si="610"/>
        <v>28</v>
      </c>
      <c r="M4316">
        <f t="shared" ca="1" si="611"/>
        <v>31</v>
      </c>
      <c r="N4316">
        <f t="shared" ca="1" si="612"/>
        <v>12</v>
      </c>
    </row>
    <row r="4317" spans="3:14" x14ac:dyDescent="0.3">
      <c r="C4317">
        <v>4315</v>
      </c>
      <c r="D4317" s="1">
        <v>25</v>
      </c>
      <c r="E4317" s="1">
        <v>147</v>
      </c>
      <c r="F4317">
        <f t="shared" ca="1" si="604"/>
        <v>0</v>
      </c>
      <c r="G4317">
        <f t="shared" ca="1" si="605"/>
        <v>0</v>
      </c>
      <c r="H4317">
        <f t="shared" ca="1" si="606"/>
        <v>31</v>
      </c>
      <c r="I4317">
        <f t="shared" ca="1" si="607"/>
        <v>26</v>
      </c>
      <c r="J4317">
        <f t="shared" ca="1" si="608"/>
        <v>34</v>
      </c>
      <c r="K4317">
        <f t="shared" ca="1" si="609"/>
        <v>36</v>
      </c>
      <c r="L4317">
        <f t="shared" ca="1" si="610"/>
        <v>33</v>
      </c>
      <c r="M4317">
        <f t="shared" ca="1" si="611"/>
        <v>28</v>
      </c>
      <c r="N4317">
        <f t="shared" ca="1" si="612"/>
        <v>12</v>
      </c>
    </row>
    <row r="4318" spans="3:14" x14ac:dyDescent="0.3">
      <c r="C4318">
        <v>4316</v>
      </c>
      <c r="D4318" s="1">
        <v>27</v>
      </c>
      <c r="E4318" s="1">
        <v>50</v>
      </c>
      <c r="F4318">
        <f t="shared" ca="1" si="604"/>
        <v>0</v>
      </c>
      <c r="G4318">
        <f t="shared" ca="1" si="605"/>
        <v>0</v>
      </c>
      <c r="H4318">
        <f t="shared" ca="1" si="606"/>
        <v>25</v>
      </c>
      <c r="I4318">
        <f t="shared" ca="1" si="607"/>
        <v>31</v>
      </c>
      <c r="J4318">
        <f t="shared" ca="1" si="608"/>
        <v>26</v>
      </c>
      <c r="K4318">
        <f t="shared" ca="1" si="609"/>
        <v>34</v>
      </c>
      <c r="L4318">
        <f t="shared" ca="1" si="610"/>
        <v>36</v>
      </c>
      <c r="M4318">
        <f t="shared" ca="1" si="611"/>
        <v>33</v>
      </c>
      <c r="N4318">
        <f t="shared" ca="1" si="612"/>
        <v>15</v>
      </c>
    </row>
    <row r="4319" spans="3:14" x14ac:dyDescent="0.3">
      <c r="C4319">
        <v>4317</v>
      </c>
      <c r="D4319" s="1">
        <v>21</v>
      </c>
      <c r="E4319" s="1">
        <v>135</v>
      </c>
      <c r="F4319">
        <f t="shared" ca="1" si="604"/>
        <v>0</v>
      </c>
      <c r="G4319">
        <f t="shared" ca="1" si="605"/>
        <v>0</v>
      </c>
      <c r="H4319">
        <f t="shared" ca="1" si="606"/>
        <v>27</v>
      </c>
      <c r="I4319">
        <f t="shared" ca="1" si="607"/>
        <v>25</v>
      </c>
      <c r="J4319">
        <f t="shared" ca="1" si="608"/>
        <v>31</v>
      </c>
      <c r="K4319">
        <f t="shared" ca="1" si="609"/>
        <v>26</v>
      </c>
      <c r="L4319">
        <f t="shared" ca="1" si="610"/>
        <v>34</v>
      </c>
      <c r="M4319">
        <f t="shared" ca="1" si="611"/>
        <v>36</v>
      </c>
      <c r="N4319">
        <f t="shared" ca="1" si="612"/>
        <v>21</v>
      </c>
    </row>
    <row r="4320" spans="3:14" x14ac:dyDescent="0.3">
      <c r="C4320">
        <v>4318</v>
      </c>
      <c r="D4320" s="1">
        <v>30</v>
      </c>
      <c r="E4320" s="1">
        <v>64</v>
      </c>
      <c r="F4320">
        <f t="shared" ca="1" si="604"/>
        <v>0</v>
      </c>
      <c r="G4320">
        <f t="shared" ca="1" si="605"/>
        <v>6</v>
      </c>
      <c r="H4320">
        <f t="shared" ca="1" si="606"/>
        <v>21</v>
      </c>
      <c r="I4320">
        <f t="shared" ca="1" si="607"/>
        <v>27</v>
      </c>
      <c r="J4320">
        <f t="shared" ca="1" si="608"/>
        <v>25</v>
      </c>
      <c r="K4320">
        <f t="shared" ca="1" si="609"/>
        <v>31</v>
      </c>
      <c r="L4320">
        <f t="shared" ca="1" si="610"/>
        <v>26</v>
      </c>
      <c r="M4320">
        <f t="shared" ca="1" si="611"/>
        <v>34</v>
      </c>
      <c r="N4320">
        <f t="shared" ca="1" si="612"/>
        <v>36</v>
      </c>
    </row>
    <row r="4321" spans="3:14" x14ac:dyDescent="0.3">
      <c r="C4321">
        <v>4319</v>
      </c>
      <c r="D4321" s="1">
        <v>35</v>
      </c>
      <c r="E4321" s="1">
        <v>57</v>
      </c>
      <c r="F4321">
        <f t="shared" ca="1" si="604"/>
        <v>0</v>
      </c>
      <c r="G4321">
        <f t="shared" ca="1" si="605"/>
        <v>0</v>
      </c>
      <c r="H4321">
        <f t="shared" ca="1" si="606"/>
        <v>36</v>
      </c>
      <c r="I4321">
        <f t="shared" ca="1" si="607"/>
        <v>21</v>
      </c>
      <c r="J4321">
        <f t="shared" ca="1" si="608"/>
        <v>27</v>
      </c>
      <c r="K4321">
        <f t="shared" ca="1" si="609"/>
        <v>25</v>
      </c>
      <c r="L4321">
        <f t="shared" ca="1" si="610"/>
        <v>31</v>
      </c>
      <c r="M4321">
        <f t="shared" ca="1" si="611"/>
        <v>26</v>
      </c>
      <c r="N4321">
        <f t="shared" ca="1" si="612"/>
        <v>34</v>
      </c>
    </row>
    <row r="4322" spans="3:14" x14ac:dyDescent="0.3">
      <c r="C4322">
        <v>4320</v>
      </c>
      <c r="D4322" s="1">
        <v>31</v>
      </c>
      <c r="E4322" s="1">
        <v>176</v>
      </c>
      <c r="F4322">
        <f t="shared" ca="1" si="604"/>
        <v>0</v>
      </c>
      <c r="G4322">
        <f t="shared" ca="1" si="605"/>
        <v>0</v>
      </c>
      <c r="H4322">
        <f t="shared" ca="1" si="606"/>
        <v>35</v>
      </c>
      <c r="I4322">
        <f t="shared" ca="1" si="607"/>
        <v>36</v>
      </c>
      <c r="J4322">
        <f t="shared" ca="1" si="608"/>
        <v>21</v>
      </c>
      <c r="K4322">
        <f t="shared" ca="1" si="609"/>
        <v>27</v>
      </c>
      <c r="L4322">
        <f t="shared" ca="1" si="610"/>
        <v>25</v>
      </c>
      <c r="M4322">
        <f t="shared" ca="1" si="611"/>
        <v>31</v>
      </c>
      <c r="N4322">
        <f t="shared" ca="1" si="612"/>
        <v>25</v>
      </c>
    </row>
    <row r="4323" spans="3:14" x14ac:dyDescent="0.3">
      <c r="C4323">
        <v>4321</v>
      </c>
      <c r="D4323" s="1">
        <v>23</v>
      </c>
      <c r="E4323" s="1">
        <v>79</v>
      </c>
      <c r="F4323">
        <f t="shared" ca="1" si="604"/>
        <v>0</v>
      </c>
      <c r="G4323">
        <f t="shared" ca="1" si="605"/>
        <v>2</v>
      </c>
      <c r="H4323">
        <f t="shared" ca="1" si="606"/>
        <v>31</v>
      </c>
      <c r="I4323">
        <f t="shared" ca="1" si="607"/>
        <v>35</v>
      </c>
      <c r="J4323">
        <f t="shared" ca="1" si="608"/>
        <v>36</v>
      </c>
      <c r="K4323">
        <f t="shared" ca="1" si="609"/>
        <v>21</v>
      </c>
      <c r="L4323">
        <f t="shared" ca="1" si="610"/>
        <v>27</v>
      </c>
      <c r="M4323">
        <f t="shared" ca="1" si="611"/>
        <v>25</v>
      </c>
      <c r="N4323">
        <f t="shared" ca="1" si="612"/>
        <v>25</v>
      </c>
    </row>
    <row r="4324" spans="3:14" x14ac:dyDescent="0.3">
      <c r="C4324">
        <v>4322</v>
      </c>
      <c r="D4324" s="1">
        <v>25</v>
      </c>
      <c r="E4324" s="1">
        <v>84</v>
      </c>
      <c r="F4324">
        <f t="shared" ca="1" si="604"/>
        <v>0</v>
      </c>
      <c r="G4324">
        <f t="shared" ca="1" si="605"/>
        <v>0</v>
      </c>
      <c r="H4324">
        <f t="shared" ca="1" si="606"/>
        <v>25</v>
      </c>
      <c r="I4324">
        <f t="shared" ca="1" si="607"/>
        <v>31</v>
      </c>
      <c r="J4324">
        <f t="shared" ca="1" si="608"/>
        <v>35</v>
      </c>
      <c r="K4324">
        <f t="shared" ca="1" si="609"/>
        <v>36</v>
      </c>
      <c r="L4324">
        <f t="shared" ca="1" si="610"/>
        <v>21</v>
      </c>
      <c r="M4324">
        <f t="shared" ca="1" si="611"/>
        <v>27</v>
      </c>
      <c r="N4324">
        <f t="shared" ca="1" si="612"/>
        <v>25</v>
      </c>
    </row>
    <row r="4325" spans="3:14" x14ac:dyDescent="0.3">
      <c r="C4325">
        <v>4323</v>
      </c>
      <c r="D4325" s="1">
        <v>20</v>
      </c>
      <c r="E4325" s="1">
        <v>89</v>
      </c>
      <c r="F4325">
        <f t="shared" ca="1" si="604"/>
        <v>0</v>
      </c>
      <c r="G4325">
        <f t="shared" ca="1" si="605"/>
        <v>7</v>
      </c>
      <c r="H4325">
        <f t="shared" ca="1" si="606"/>
        <v>25</v>
      </c>
      <c r="I4325">
        <f t="shared" ca="1" si="607"/>
        <v>25</v>
      </c>
      <c r="J4325">
        <f t="shared" ca="1" si="608"/>
        <v>31</v>
      </c>
      <c r="K4325">
        <f t="shared" ca="1" si="609"/>
        <v>35</v>
      </c>
      <c r="L4325">
        <f t="shared" ca="1" si="610"/>
        <v>36</v>
      </c>
      <c r="M4325">
        <f t="shared" ca="1" si="611"/>
        <v>21</v>
      </c>
      <c r="N4325">
        <f t="shared" ca="1" si="612"/>
        <v>27</v>
      </c>
    </row>
    <row r="4326" spans="3:14" x14ac:dyDescent="0.3">
      <c r="C4326">
        <v>4324</v>
      </c>
      <c r="D4326" s="1">
        <v>26</v>
      </c>
      <c r="E4326" s="1">
        <v>32</v>
      </c>
      <c r="F4326">
        <f t="shared" ca="1" si="604"/>
        <v>0</v>
      </c>
      <c r="G4326">
        <f t="shared" ca="1" si="605"/>
        <v>0</v>
      </c>
      <c r="H4326">
        <f t="shared" ca="1" si="606"/>
        <v>27</v>
      </c>
      <c r="I4326">
        <f t="shared" ca="1" si="607"/>
        <v>25</v>
      </c>
      <c r="J4326">
        <f t="shared" ca="1" si="608"/>
        <v>25</v>
      </c>
      <c r="K4326">
        <f t="shared" ca="1" si="609"/>
        <v>31</v>
      </c>
      <c r="L4326">
        <f t="shared" ca="1" si="610"/>
        <v>35</v>
      </c>
      <c r="M4326">
        <f t="shared" ca="1" si="611"/>
        <v>36</v>
      </c>
      <c r="N4326">
        <f t="shared" ca="1" si="612"/>
        <v>21</v>
      </c>
    </row>
    <row r="4327" spans="3:14" x14ac:dyDescent="0.3">
      <c r="C4327">
        <v>4325</v>
      </c>
      <c r="D4327" s="1">
        <v>18</v>
      </c>
      <c r="E4327" s="1">
        <v>102</v>
      </c>
      <c r="F4327">
        <f t="shared" ca="1" si="604"/>
        <v>0</v>
      </c>
      <c r="G4327">
        <f t="shared" ca="1" si="605"/>
        <v>13</v>
      </c>
      <c r="H4327">
        <f t="shared" ca="1" si="606"/>
        <v>26</v>
      </c>
      <c r="I4327">
        <f t="shared" ca="1" si="607"/>
        <v>27</v>
      </c>
      <c r="J4327">
        <f t="shared" ca="1" si="608"/>
        <v>25</v>
      </c>
      <c r="K4327">
        <f t="shared" ca="1" si="609"/>
        <v>25</v>
      </c>
      <c r="L4327">
        <f t="shared" ca="1" si="610"/>
        <v>31</v>
      </c>
      <c r="M4327">
        <f t="shared" ca="1" si="611"/>
        <v>35</v>
      </c>
      <c r="N4327">
        <f t="shared" ca="1" si="612"/>
        <v>31</v>
      </c>
    </row>
    <row r="4328" spans="3:14" x14ac:dyDescent="0.3">
      <c r="C4328">
        <v>4326</v>
      </c>
      <c r="D4328" s="1">
        <v>31</v>
      </c>
      <c r="E4328" s="1">
        <v>204</v>
      </c>
      <c r="F4328">
        <f t="shared" ca="1" si="604"/>
        <v>0</v>
      </c>
      <c r="G4328">
        <f t="shared" ca="1" si="605"/>
        <v>4</v>
      </c>
      <c r="H4328">
        <f t="shared" ca="1" si="606"/>
        <v>31</v>
      </c>
      <c r="I4328">
        <f t="shared" ca="1" si="607"/>
        <v>26</v>
      </c>
      <c r="J4328">
        <f t="shared" ca="1" si="608"/>
        <v>27</v>
      </c>
      <c r="K4328">
        <f t="shared" ca="1" si="609"/>
        <v>25</v>
      </c>
      <c r="L4328">
        <f t="shared" ca="1" si="610"/>
        <v>25</v>
      </c>
      <c r="M4328">
        <f t="shared" ca="1" si="611"/>
        <v>31</v>
      </c>
      <c r="N4328">
        <f t="shared" ca="1" si="612"/>
        <v>35</v>
      </c>
    </row>
    <row r="4329" spans="3:14" x14ac:dyDescent="0.3">
      <c r="C4329">
        <v>4327</v>
      </c>
      <c r="D4329" s="1">
        <v>24</v>
      </c>
      <c r="E4329" s="1">
        <v>49</v>
      </c>
      <c r="F4329">
        <f t="shared" ca="1" si="604"/>
        <v>0</v>
      </c>
      <c r="G4329">
        <f t="shared" ca="1" si="605"/>
        <v>7</v>
      </c>
      <c r="H4329">
        <f t="shared" ca="1" si="606"/>
        <v>35</v>
      </c>
      <c r="I4329">
        <f t="shared" ca="1" si="607"/>
        <v>31</v>
      </c>
      <c r="J4329">
        <f t="shared" ca="1" si="608"/>
        <v>26</v>
      </c>
      <c r="K4329">
        <f t="shared" ca="1" si="609"/>
        <v>27</v>
      </c>
      <c r="L4329">
        <f t="shared" ca="1" si="610"/>
        <v>25</v>
      </c>
      <c r="M4329">
        <f t="shared" ca="1" si="611"/>
        <v>25</v>
      </c>
      <c r="N4329">
        <f t="shared" ca="1" si="612"/>
        <v>31</v>
      </c>
    </row>
    <row r="4330" spans="3:14" x14ac:dyDescent="0.3">
      <c r="C4330">
        <v>4328</v>
      </c>
      <c r="D4330" s="1">
        <v>30</v>
      </c>
      <c r="E4330" s="1">
        <v>34</v>
      </c>
      <c r="F4330">
        <f t="shared" ca="1" si="604"/>
        <v>0</v>
      </c>
      <c r="G4330">
        <f t="shared" ca="1" si="605"/>
        <v>0</v>
      </c>
      <c r="H4330">
        <f t="shared" ca="1" si="606"/>
        <v>31</v>
      </c>
      <c r="I4330">
        <f t="shared" ca="1" si="607"/>
        <v>35</v>
      </c>
      <c r="J4330">
        <f t="shared" ca="1" si="608"/>
        <v>31</v>
      </c>
      <c r="K4330">
        <f t="shared" ca="1" si="609"/>
        <v>26</v>
      </c>
      <c r="L4330">
        <f t="shared" ca="1" si="610"/>
        <v>27</v>
      </c>
      <c r="M4330">
        <f t="shared" ca="1" si="611"/>
        <v>25</v>
      </c>
      <c r="N4330">
        <f t="shared" ca="1" si="612"/>
        <v>25</v>
      </c>
    </row>
    <row r="4331" spans="3:14" x14ac:dyDescent="0.3">
      <c r="C4331">
        <v>4329</v>
      </c>
      <c r="D4331" s="1">
        <v>25</v>
      </c>
      <c r="E4331" s="1">
        <v>71</v>
      </c>
      <c r="F4331">
        <f t="shared" ca="1" si="604"/>
        <v>0</v>
      </c>
      <c r="G4331">
        <f t="shared" ca="1" si="605"/>
        <v>0</v>
      </c>
      <c r="H4331">
        <f t="shared" ca="1" si="606"/>
        <v>30</v>
      </c>
      <c r="I4331">
        <f t="shared" ca="1" si="607"/>
        <v>31</v>
      </c>
      <c r="J4331">
        <f t="shared" ca="1" si="608"/>
        <v>35</v>
      </c>
      <c r="K4331">
        <f t="shared" ca="1" si="609"/>
        <v>31</v>
      </c>
      <c r="L4331">
        <f t="shared" ca="1" si="610"/>
        <v>26</v>
      </c>
      <c r="M4331">
        <f t="shared" ca="1" si="611"/>
        <v>27</v>
      </c>
      <c r="N4331">
        <f t="shared" ca="1" si="612"/>
        <v>20</v>
      </c>
    </row>
    <row r="4332" spans="3:14" x14ac:dyDescent="0.3">
      <c r="C4332">
        <v>4330</v>
      </c>
      <c r="D4332" s="1">
        <v>28</v>
      </c>
      <c r="E4332" s="1">
        <v>117</v>
      </c>
      <c r="F4332">
        <f t="shared" ca="1" si="604"/>
        <v>0</v>
      </c>
      <c r="G4332">
        <f t="shared" ca="1" si="605"/>
        <v>0</v>
      </c>
      <c r="H4332">
        <f t="shared" ca="1" si="606"/>
        <v>25</v>
      </c>
      <c r="I4332">
        <f t="shared" ca="1" si="607"/>
        <v>30</v>
      </c>
      <c r="J4332">
        <f t="shared" ca="1" si="608"/>
        <v>31</v>
      </c>
      <c r="K4332">
        <f t="shared" ca="1" si="609"/>
        <v>35</v>
      </c>
      <c r="L4332">
        <f t="shared" ca="1" si="610"/>
        <v>31</v>
      </c>
      <c r="M4332">
        <f t="shared" ca="1" si="611"/>
        <v>26</v>
      </c>
      <c r="N4332">
        <f t="shared" ca="1" si="612"/>
        <v>22</v>
      </c>
    </row>
    <row r="4333" spans="3:14" x14ac:dyDescent="0.3">
      <c r="C4333">
        <v>4331</v>
      </c>
      <c r="D4333" s="1">
        <v>42</v>
      </c>
      <c r="E4333" s="1">
        <v>72</v>
      </c>
      <c r="F4333">
        <f t="shared" ca="1" si="604"/>
        <v>0</v>
      </c>
      <c r="G4333">
        <f t="shared" ca="1" si="605"/>
        <v>0</v>
      </c>
      <c r="H4333">
        <f t="shared" ca="1" si="606"/>
        <v>28</v>
      </c>
      <c r="I4333">
        <f t="shared" ca="1" si="607"/>
        <v>25</v>
      </c>
      <c r="J4333">
        <f t="shared" ca="1" si="608"/>
        <v>30</v>
      </c>
      <c r="K4333">
        <f t="shared" ca="1" si="609"/>
        <v>31</v>
      </c>
      <c r="L4333">
        <f t="shared" ca="1" si="610"/>
        <v>35</v>
      </c>
      <c r="M4333">
        <f t="shared" ca="1" si="611"/>
        <v>31</v>
      </c>
      <c r="N4333">
        <f t="shared" ca="1" si="612"/>
        <v>20</v>
      </c>
    </row>
    <row r="4334" spans="3:14" x14ac:dyDescent="0.3">
      <c r="C4334">
        <v>4332</v>
      </c>
      <c r="D4334" s="1">
        <v>22</v>
      </c>
      <c r="E4334" s="1">
        <v>78</v>
      </c>
      <c r="F4334">
        <f t="shared" ca="1" si="604"/>
        <v>0</v>
      </c>
      <c r="G4334">
        <f t="shared" ca="1" si="605"/>
        <v>0</v>
      </c>
      <c r="H4334">
        <f t="shared" ca="1" si="606"/>
        <v>42</v>
      </c>
      <c r="I4334">
        <f t="shared" ca="1" si="607"/>
        <v>28</v>
      </c>
      <c r="J4334">
        <f t="shared" ca="1" si="608"/>
        <v>25</v>
      </c>
      <c r="K4334">
        <f t="shared" ca="1" si="609"/>
        <v>30</v>
      </c>
      <c r="L4334">
        <f t="shared" ca="1" si="610"/>
        <v>31</v>
      </c>
      <c r="M4334">
        <f t="shared" ca="1" si="611"/>
        <v>35</v>
      </c>
      <c r="N4334">
        <f t="shared" ca="1" si="612"/>
        <v>9</v>
      </c>
    </row>
    <row r="4335" spans="3:14" x14ac:dyDescent="0.3">
      <c r="C4335">
        <v>4333</v>
      </c>
      <c r="D4335" s="1">
        <v>26</v>
      </c>
      <c r="E4335" s="1">
        <v>86</v>
      </c>
      <c r="F4335">
        <f t="shared" ca="1" si="604"/>
        <v>0</v>
      </c>
      <c r="G4335">
        <f t="shared" ca="1" si="605"/>
        <v>0</v>
      </c>
      <c r="H4335">
        <f t="shared" ca="1" si="606"/>
        <v>22</v>
      </c>
      <c r="I4335">
        <f t="shared" ca="1" si="607"/>
        <v>42</v>
      </c>
      <c r="J4335">
        <f t="shared" ca="1" si="608"/>
        <v>28</v>
      </c>
      <c r="K4335">
        <f t="shared" ca="1" si="609"/>
        <v>25</v>
      </c>
      <c r="L4335">
        <f t="shared" ca="1" si="610"/>
        <v>30</v>
      </c>
      <c r="M4335">
        <f t="shared" ca="1" si="611"/>
        <v>31</v>
      </c>
      <c r="N4335">
        <f t="shared" ca="1" si="612"/>
        <v>22</v>
      </c>
    </row>
    <row r="4336" spans="3:14" x14ac:dyDescent="0.3">
      <c r="C4336">
        <v>4334</v>
      </c>
      <c r="D4336" s="1">
        <v>29</v>
      </c>
      <c r="E4336" s="1">
        <v>82</v>
      </c>
      <c r="F4336">
        <f t="shared" ca="1" si="604"/>
        <v>0</v>
      </c>
      <c r="G4336">
        <f t="shared" ca="1" si="605"/>
        <v>0</v>
      </c>
      <c r="H4336">
        <f t="shared" ca="1" si="606"/>
        <v>26</v>
      </c>
      <c r="I4336">
        <f t="shared" ca="1" si="607"/>
        <v>22</v>
      </c>
      <c r="J4336">
        <f t="shared" ca="1" si="608"/>
        <v>42</v>
      </c>
      <c r="K4336">
        <f t="shared" ca="1" si="609"/>
        <v>28</v>
      </c>
      <c r="L4336">
        <f t="shared" ca="1" si="610"/>
        <v>25</v>
      </c>
      <c r="M4336">
        <f t="shared" ca="1" si="611"/>
        <v>30</v>
      </c>
      <c r="N4336">
        <f t="shared" ca="1" si="612"/>
        <v>27</v>
      </c>
    </row>
    <row r="4337" spans="3:14" x14ac:dyDescent="0.3">
      <c r="C4337">
        <v>4335</v>
      </c>
      <c r="D4337" s="1">
        <v>30</v>
      </c>
      <c r="E4337" s="1">
        <v>64</v>
      </c>
      <c r="F4337">
        <f t="shared" ca="1" si="604"/>
        <v>0</v>
      </c>
      <c r="G4337">
        <f t="shared" ca="1" si="605"/>
        <v>0</v>
      </c>
      <c r="H4337">
        <f t="shared" ca="1" si="606"/>
        <v>29</v>
      </c>
      <c r="I4337">
        <f t="shared" ca="1" si="607"/>
        <v>26</v>
      </c>
      <c r="J4337">
        <f t="shared" ca="1" si="608"/>
        <v>22</v>
      </c>
      <c r="K4337">
        <f t="shared" ca="1" si="609"/>
        <v>42</v>
      </c>
      <c r="L4337">
        <f t="shared" ca="1" si="610"/>
        <v>28</v>
      </c>
      <c r="M4337">
        <f t="shared" ca="1" si="611"/>
        <v>25</v>
      </c>
      <c r="N4337">
        <f t="shared" ca="1" si="612"/>
        <v>28</v>
      </c>
    </row>
    <row r="4338" spans="3:14" x14ac:dyDescent="0.3">
      <c r="C4338">
        <v>4336</v>
      </c>
      <c r="D4338" s="1">
        <v>33</v>
      </c>
      <c r="E4338" s="1">
        <v>87</v>
      </c>
      <c r="F4338">
        <f t="shared" ca="1" si="604"/>
        <v>0</v>
      </c>
      <c r="G4338">
        <f t="shared" ca="1" si="605"/>
        <v>0</v>
      </c>
      <c r="H4338">
        <f t="shared" ca="1" si="606"/>
        <v>30</v>
      </c>
      <c r="I4338">
        <f t="shared" ca="1" si="607"/>
        <v>29</v>
      </c>
      <c r="J4338">
        <f t="shared" ca="1" si="608"/>
        <v>26</v>
      </c>
      <c r="K4338">
        <f t="shared" ca="1" si="609"/>
        <v>22</v>
      </c>
      <c r="L4338">
        <f t="shared" ca="1" si="610"/>
        <v>42</v>
      </c>
      <c r="M4338">
        <f t="shared" ca="1" si="611"/>
        <v>28</v>
      </c>
      <c r="N4338">
        <f t="shared" ca="1" si="612"/>
        <v>23</v>
      </c>
    </row>
    <row r="4339" spans="3:14" x14ac:dyDescent="0.3">
      <c r="C4339">
        <v>4337</v>
      </c>
      <c r="D4339" s="1">
        <v>27</v>
      </c>
      <c r="E4339" s="1">
        <v>176</v>
      </c>
      <c r="F4339">
        <f t="shared" ca="1" si="604"/>
        <v>0</v>
      </c>
      <c r="G4339">
        <f t="shared" ca="1" si="605"/>
        <v>0</v>
      </c>
      <c r="H4339">
        <f t="shared" ca="1" si="606"/>
        <v>33</v>
      </c>
      <c r="I4339">
        <f t="shared" ca="1" si="607"/>
        <v>30</v>
      </c>
      <c r="J4339">
        <f t="shared" ca="1" si="608"/>
        <v>29</v>
      </c>
      <c r="K4339">
        <f t="shared" ca="1" si="609"/>
        <v>26</v>
      </c>
      <c r="L4339">
        <f t="shared" ca="1" si="610"/>
        <v>22</v>
      </c>
      <c r="M4339">
        <f t="shared" ca="1" si="611"/>
        <v>42</v>
      </c>
      <c r="N4339">
        <f t="shared" ca="1" si="612"/>
        <v>18</v>
      </c>
    </row>
    <row r="4340" spans="3:14" x14ac:dyDescent="0.3">
      <c r="C4340">
        <v>4338</v>
      </c>
      <c r="D4340" s="1">
        <v>28</v>
      </c>
      <c r="E4340" s="1">
        <v>100</v>
      </c>
      <c r="F4340">
        <f t="shared" ca="1" si="604"/>
        <v>0</v>
      </c>
      <c r="G4340">
        <f t="shared" ca="1" si="605"/>
        <v>5</v>
      </c>
      <c r="H4340">
        <f t="shared" ca="1" si="606"/>
        <v>27</v>
      </c>
      <c r="I4340">
        <f t="shared" ca="1" si="607"/>
        <v>33</v>
      </c>
      <c r="J4340">
        <f t="shared" ca="1" si="608"/>
        <v>30</v>
      </c>
      <c r="K4340">
        <f t="shared" ca="1" si="609"/>
        <v>29</v>
      </c>
      <c r="L4340">
        <f t="shared" ca="1" si="610"/>
        <v>26</v>
      </c>
      <c r="M4340">
        <f t="shared" ca="1" si="611"/>
        <v>22</v>
      </c>
      <c r="N4340">
        <f t="shared" ca="1" si="612"/>
        <v>33</v>
      </c>
    </row>
    <row r="4341" spans="3:14" x14ac:dyDescent="0.3">
      <c r="C4341">
        <v>4339</v>
      </c>
      <c r="D4341" s="1">
        <v>29</v>
      </c>
      <c r="E4341" s="1">
        <v>45</v>
      </c>
      <c r="F4341">
        <f t="shared" ca="1" si="604"/>
        <v>0</v>
      </c>
      <c r="G4341">
        <f t="shared" ca="1" si="605"/>
        <v>0</v>
      </c>
      <c r="H4341">
        <f t="shared" ca="1" si="606"/>
        <v>33</v>
      </c>
      <c r="I4341">
        <f t="shared" ca="1" si="607"/>
        <v>27</v>
      </c>
      <c r="J4341">
        <f t="shared" ca="1" si="608"/>
        <v>33</v>
      </c>
      <c r="K4341">
        <f t="shared" ca="1" si="609"/>
        <v>30</v>
      </c>
      <c r="L4341">
        <f t="shared" ca="1" si="610"/>
        <v>29</v>
      </c>
      <c r="M4341">
        <f t="shared" ca="1" si="611"/>
        <v>26</v>
      </c>
      <c r="N4341">
        <f t="shared" ca="1" si="612"/>
        <v>22</v>
      </c>
    </row>
    <row r="4342" spans="3:14" x14ac:dyDescent="0.3">
      <c r="C4342">
        <v>4340</v>
      </c>
      <c r="D4342" s="1">
        <v>20</v>
      </c>
      <c r="E4342" s="1">
        <v>63</v>
      </c>
      <c r="F4342">
        <f t="shared" ca="1" si="604"/>
        <v>0</v>
      </c>
      <c r="G4342">
        <f t="shared" ca="1" si="605"/>
        <v>0</v>
      </c>
      <c r="H4342">
        <f t="shared" ca="1" si="606"/>
        <v>29</v>
      </c>
      <c r="I4342">
        <f t="shared" ca="1" si="607"/>
        <v>33</v>
      </c>
      <c r="J4342">
        <f t="shared" ca="1" si="608"/>
        <v>27</v>
      </c>
      <c r="K4342">
        <f t="shared" ca="1" si="609"/>
        <v>33</v>
      </c>
      <c r="L4342">
        <f t="shared" ca="1" si="610"/>
        <v>30</v>
      </c>
      <c r="M4342">
        <f t="shared" ca="1" si="611"/>
        <v>29</v>
      </c>
      <c r="N4342">
        <f t="shared" ca="1" si="612"/>
        <v>19</v>
      </c>
    </row>
    <row r="4343" spans="3:14" x14ac:dyDescent="0.3">
      <c r="C4343">
        <v>4341</v>
      </c>
      <c r="D4343" s="1">
        <v>27</v>
      </c>
      <c r="E4343" s="1">
        <v>35</v>
      </c>
      <c r="F4343">
        <f t="shared" ca="1" si="604"/>
        <v>0</v>
      </c>
      <c r="G4343">
        <f t="shared" ca="1" si="605"/>
        <v>1</v>
      </c>
      <c r="H4343">
        <f t="shared" ca="1" si="606"/>
        <v>20</v>
      </c>
      <c r="I4343">
        <f t="shared" ca="1" si="607"/>
        <v>29</v>
      </c>
      <c r="J4343">
        <f t="shared" ca="1" si="608"/>
        <v>33</v>
      </c>
      <c r="K4343">
        <f t="shared" ca="1" si="609"/>
        <v>27</v>
      </c>
      <c r="L4343">
        <f t="shared" ca="1" si="610"/>
        <v>33</v>
      </c>
      <c r="M4343">
        <f t="shared" ca="1" si="611"/>
        <v>30</v>
      </c>
      <c r="N4343">
        <f t="shared" ca="1" si="612"/>
        <v>28</v>
      </c>
    </row>
    <row r="4344" spans="3:14" x14ac:dyDescent="0.3">
      <c r="C4344">
        <v>4342</v>
      </c>
      <c r="D4344" s="1">
        <v>43</v>
      </c>
      <c r="E4344" s="1">
        <v>52</v>
      </c>
      <c r="F4344">
        <f t="shared" ca="1" si="604"/>
        <v>0</v>
      </c>
      <c r="G4344">
        <f t="shared" ca="1" si="605"/>
        <v>0</v>
      </c>
      <c r="H4344">
        <f t="shared" ca="1" si="606"/>
        <v>28</v>
      </c>
      <c r="I4344">
        <f t="shared" ca="1" si="607"/>
        <v>20</v>
      </c>
      <c r="J4344">
        <f t="shared" ca="1" si="608"/>
        <v>29</v>
      </c>
      <c r="K4344">
        <f t="shared" ca="1" si="609"/>
        <v>33</v>
      </c>
      <c r="L4344">
        <f t="shared" ca="1" si="610"/>
        <v>27</v>
      </c>
      <c r="M4344">
        <f t="shared" ca="1" si="611"/>
        <v>33</v>
      </c>
      <c r="N4344">
        <f t="shared" ca="1" si="612"/>
        <v>30</v>
      </c>
    </row>
    <row r="4345" spans="3:14" x14ac:dyDescent="0.3">
      <c r="C4345">
        <v>4343</v>
      </c>
      <c r="D4345" s="1">
        <v>37</v>
      </c>
      <c r="E4345" s="1">
        <v>39</v>
      </c>
      <c r="F4345">
        <f t="shared" ca="1" si="604"/>
        <v>0</v>
      </c>
      <c r="G4345">
        <f t="shared" ca="1" si="605"/>
        <v>0</v>
      </c>
      <c r="H4345">
        <f t="shared" ca="1" si="606"/>
        <v>39</v>
      </c>
      <c r="I4345">
        <f t="shared" ca="1" si="607"/>
        <v>28</v>
      </c>
      <c r="J4345">
        <f t="shared" ca="1" si="608"/>
        <v>20</v>
      </c>
      <c r="K4345">
        <f t="shared" ca="1" si="609"/>
        <v>29</v>
      </c>
      <c r="L4345">
        <f t="shared" ca="1" si="610"/>
        <v>33</v>
      </c>
      <c r="M4345">
        <f t="shared" ca="1" si="611"/>
        <v>27</v>
      </c>
      <c r="N4345">
        <f t="shared" ca="1" si="612"/>
        <v>20</v>
      </c>
    </row>
    <row r="4346" spans="3:14" x14ac:dyDescent="0.3">
      <c r="C4346">
        <v>4344</v>
      </c>
      <c r="D4346" s="1">
        <v>32</v>
      </c>
      <c r="E4346" s="1">
        <v>84</v>
      </c>
      <c r="F4346">
        <f t="shared" ca="1" si="604"/>
        <v>0</v>
      </c>
      <c r="G4346">
        <f t="shared" ca="1" si="605"/>
        <v>0</v>
      </c>
      <c r="H4346">
        <f t="shared" ca="1" si="606"/>
        <v>41</v>
      </c>
      <c r="I4346">
        <f t="shared" ca="1" si="607"/>
        <v>39</v>
      </c>
      <c r="J4346">
        <f t="shared" ca="1" si="608"/>
        <v>28</v>
      </c>
      <c r="K4346">
        <f t="shared" ca="1" si="609"/>
        <v>20</v>
      </c>
      <c r="L4346">
        <f t="shared" ca="1" si="610"/>
        <v>29</v>
      </c>
      <c r="M4346">
        <f t="shared" ca="1" si="611"/>
        <v>33</v>
      </c>
      <c r="N4346">
        <f t="shared" ca="1" si="612"/>
        <v>10</v>
      </c>
    </row>
    <row r="4347" spans="3:14" x14ac:dyDescent="0.3">
      <c r="C4347">
        <v>4345</v>
      </c>
      <c r="D4347" s="1">
        <v>24</v>
      </c>
      <c r="E4347" s="1">
        <v>84</v>
      </c>
      <c r="F4347">
        <f t="shared" ca="1" si="604"/>
        <v>0</v>
      </c>
      <c r="G4347">
        <f t="shared" ca="1" si="605"/>
        <v>0</v>
      </c>
      <c r="H4347">
        <f t="shared" ca="1" si="606"/>
        <v>32</v>
      </c>
      <c r="I4347">
        <f t="shared" ca="1" si="607"/>
        <v>41</v>
      </c>
      <c r="J4347">
        <f t="shared" ca="1" si="608"/>
        <v>39</v>
      </c>
      <c r="K4347">
        <f t="shared" ca="1" si="609"/>
        <v>28</v>
      </c>
      <c r="L4347">
        <f t="shared" ca="1" si="610"/>
        <v>20</v>
      </c>
      <c r="M4347">
        <f t="shared" ca="1" si="611"/>
        <v>29</v>
      </c>
      <c r="N4347">
        <f t="shared" ca="1" si="612"/>
        <v>11</v>
      </c>
    </row>
    <row r="4348" spans="3:14" x14ac:dyDescent="0.3">
      <c r="C4348">
        <v>4346</v>
      </c>
      <c r="D4348" s="1">
        <v>34</v>
      </c>
      <c r="E4348" s="1">
        <v>53</v>
      </c>
      <c r="F4348">
        <f t="shared" ca="1" si="604"/>
        <v>0</v>
      </c>
      <c r="G4348">
        <f t="shared" ca="1" si="605"/>
        <v>0</v>
      </c>
      <c r="H4348">
        <f t="shared" ca="1" si="606"/>
        <v>24</v>
      </c>
      <c r="I4348">
        <f t="shared" ca="1" si="607"/>
        <v>32</v>
      </c>
      <c r="J4348">
        <f t="shared" ca="1" si="608"/>
        <v>41</v>
      </c>
      <c r="K4348">
        <f t="shared" ca="1" si="609"/>
        <v>39</v>
      </c>
      <c r="L4348">
        <f t="shared" ca="1" si="610"/>
        <v>28</v>
      </c>
      <c r="M4348">
        <f t="shared" ca="1" si="611"/>
        <v>20</v>
      </c>
      <c r="N4348">
        <f t="shared" ca="1" si="612"/>
        <v>16</v>
      </c>
    </row>
    <row r="4349" spans="3:14" x14ac:dyDescent="0.3">
      <c r="C4349">
        <v>4347</v>
      </c>
      <c r="D4349" s="1">
        <v>23</v>
      </c>
      <c r="E4349" s="1">
        <v>64</v>
      </c>
      <c r="F4349">
        <f t="shared" ca="1" si="604"/>
        <v>0</v>
      </c>
      <c r="G4349">
        <f t="shared" ca="1" si="605"/>
        <v>0</v>
      </c>
      <c r="H4349">
        <f t="shared" ca="1" si="606"/>
        <v>34</v>
      </c>
      <c r="I4349">
        <f t="shared" ca="1" si="607"/>
        <v>24</v>
      </c>
      <c r="J4349">
        <f t="shared" ca="1" si="608"/>
        <v>32</v>
      </c>
      <c r="K4349">
        <f t="shared" ca="1" si="609"/>
        <v>41</v>
      </c>
      <c r="L4349">
        <f t="shared" ca="1" si="610"/>
        <v>39</v>
      </c>
      <c r="M4349">
        <f t="shared" ca="1" si="611"/>
        <v>28</v>
      </c>
      <c r="N4349">
        <f t="shared" ca="1" si="612"/>
        <v>2</v>
      </c>
    </row>
    <row r="4350" spans="3:14" x14ac:dyDescent="0.3">
      <c r="C4350">
        <v>4348</v>
      </c>
      <c r="D4350" s="1">
        <v>23</v>
      </c>
      <c r="E4350" s="1">
        <v>86</v>
      </c>
      <c r="F4350">
        <f t="shared" ca="1" si="604"/>
        <v>0</v>
      </c>
      <c r="G4350">
        <f t="shared" ca="1" si="605"/>
        <v>0</v>
      </c>
      <c r="H4350">
        <f t="shared" ca="1" si="606"/>
        <v>23</v>
      </c>
      <c r="I4350">
        <f t="shared" ca="1" si="607"/>
        <v>34</v>
      </c>
      <c r="J4350">
        <f t="shared" ca="1" si="608"/>
        <v>24</v>
      </c>
      <c r="K4350">
        <f t="shared" ca="1" si="609"/>
        <v>32</v>
      </c>
      <c r="L4350">
        <f t="shared" ca="1" si="610"/>
        <v>41</v>
      </c>
      <c r="M4350">
        <f t="shared" ca="1" si="611"/>
        <v>39</v>
      </c>
      <c r="N4350">
        <f t="shared" ca="1" si="612"/>
        <v>7</v>
      </c>
    </row>
    <row r="4351" spans="3:14" x14ac:dyDescent="0.3">
      <c r="C4351">
        <v>4349</v>
      </c>
      <c r="D4351" s="1">
        <v>36</v>
      </c>
      <c r="E4351" s="1">
        <v>53</v>
      </c>
      <c r="F4351">
        <f t="shared" ca="1" si="604"/>
        <v>0</v>
      </c>
      <c r="G4351">
        <f t="shared" ca="1" si="605"/>
        <v>0</v>
      </c>
      <c r="H4351">
        <f t="shared" ca="1" si="606"/>
        <v>23</v>
      </c>
      <c r="I4351">
        <f t="shared" ca="1" si="607"/>
        <v>23</v>
      </c>
      <c r="J4351">
        <f t="shared" ca="1" si="608"/>
        <v>34</v>
      </c>
      <c r="K4351">
        <f t="shared" ca="1" si="609"/>
        <v>24</v>
      </c>
      <c r="L4351">
        <f t="shared" ca="1" si="610"/>
        <v>32</v>
      </c>
      <c r="M4351">
        <f t="shared" ca="1" si="611"/>
        <v>41</v>
      </c>
      <c r="N4351">
        <f t="shared" ca="1" si="612"/>
        <v>23</v>
      </c>
    </row>
    <row r="4352" spans="3:14" x14ac:dyDescent="0.3">
      <c r="C4352">
        <v>4350</v>
      </c>
      <c r="D4352" s="1">
        <v>33</v>
      </c>
      <c r="E4352" s="1">
        <v>71</v>
      </c>
      <c r="F4352">
        <f t="shared" ca="1" si="604"/>
        <v>0</v>
      </c>
      <c r="G4352">
        <f t="shared" ca="1" si="605"/>
        <v>0</v>
      </c>
      <c r="H4352">
        <f t="shared" ca="1" si="606"/>
        <v>36</v>
      </c>
      <c r="I4352">
        <f t="shared" ca="1" si="607"/>
        <v>23</v>
      </c>
      <c r="J4352">
        <f t="shared" ca="1" si="608"/>
        <v>23</v>
      </c>
      <c r="K4352">
        <f t="shared" ca="1" si="609"/>
        <v>34</v>
      </c>
      <c r="L4352">
        <f t="shared" ca="1" si="610"/>
        <v>24</v>
      </c>
      <c r="M4352">
        <f t="shared" ca="1" si="611"/>
        <v>32</v>
      </c>
      <c r="N4352">
        <f t="shared" ca="1" si="612"/>
        <v>28</v>
      </c>
    </row>
    <row r="4353" spans="3:14" x14ac:dyDescent="0.3">
      <c r="C4353">
        <v>4351</v>
      </c>
      <c r="D4353" s="1">
        <v>29</v>
      </c>
      <c r="E4353" s="1">
        <v>76</v>
      </c>
      <c r="F4353">
        <f t="shared" ca="1" si="604"/>
        <v>0</v>
      </c>
      <c r="G4353">
        <f t="shared" ca="1" si="605"/>
        <v>0</v>
      </c>
      <c r="H4353">
        <f t="shared" ca="1" si="606"/>
        <v>33</v>
      </c>
      <c r="I4353">
        <f t="shared" ca="1" si="607"/>
        <v>36</v>
      </c>
      <c r="J4353">
        <f t="shared" ca="1" si="608"/>
        <v>23</v>
      </c>
      <c r="K4353">
        <f t="shared" ca="1" si="609"/>
        <v>23</v>
      </c>
      <c r="L4353">
        <f t="shared" ca="1" si="610"/>
        <v>34</v>
      </c>
      <c r="M4353">
        <f t="shared" ca="1" si="611"/>
        <v>24</v>
      </c>
      <c r="N4353">
        <f t="shared" ca="1" si="612"/>
        <v>27</v>
      </c>
    </row>
    <row r="4354" spans="3:14" x14ac:dyDescent="0.3">
      <c r="C4354">
        <v>4352</v>
      </c>
      <c r="D4354" s="1">
        <v>18</v>
      </c>
      <c r="E4354" s="1">
        <v>44</v>
      </c>
      <c r="F4354">
        <f t="shared" ca="1" si="604"/>
        <v>0</v>
      </c>
      <c r="G4354">
        <f t="shared" ca="1" si="605"/>
        <v>4</v>
      </c>
      <c r="H4354">
        <f t="shared" ca="1" si="606"/>
        <v>29</v>
      </c>
      <c r="I4354">
        <f t="shared" ca="1" si="607"/>
        <v>33</v>
      </c>
      <c r="J4354">
        <f t="shared" ca="1" si="608"/>
        <v>36</v>
      </c>
      <c r="K4354">
        <f t="shared" ca="1" si="609"/>
        <v>23</v>
      </c>
      <c r="L4354">
        <f t="shared" ca="1" si="610"/>
        <v>23</v>
      </c>
      <c r="M4354">
        <f t="shared" ca="1" si="611"/>
        <v>34</v>
      </c>
      <c r="N4354">
        <f t="shared" ca="1" si="612"/>
        <v>22</v>
      </c>
    </row>
    <row r="4355" spans="3:14" x14ac:dyDescent="0.3">
      <c r="C4355">
        <v>4353</v>
      </c>
      <c r="D4355" s="1">
        <v>28</v>
      </c>
      <c r="E4355" s="1">
        <v>66</v>
      </c>
      <c r="F4355">
        <f t="shared" ca="1" si="604"/>
        <v>0</v>
      </c>
      <c r="G4355">
        <f t="shared" ca="1" si="605"/>
        <v>6</v>
      </c>
      <c r="H4355">
        <f t="shared" ca="1" si="606"/>
        <v>22</v>
      </c>
      <c r="I4355">
        <f t="shared" ca="1" si="607"/>
        <v>29</v>
      </c>
      <c r="J4355">
        <f t="shared" ca="1" si="608"/>
        <v>33</v>
      </c>
      <c r="K4355">
        <f t="shared" ca="1" si="609"/>
        <v>36</v>
      </c>
      <c r="L4355">
        <f t="shared" ca="1" si="610"/>
        <v>23</v>
      </c>
      <c r="M4355">
        <f t="shared" ca="1" si="611"/>
        <v>23</v>
      </c>
      <c r="N4355">
        <f t="shared" ca="1" si="612"/>
        <v>34</v>
      </c>
    </row>
    <row r="4356" spans="3:14" x14ac:dyDescent="0.3">
      <c r="C4356">
        <v>4354</v>
      </c>
      <c r="D4356" s="1">
        <v>38</v>
      </c>
      <c r="E4356" s="1">
        <v>110</v>
      </c>
      <c r="F4356">
        <f t="shared" ca="1" si="604"/>
        <v>0</v>
      </c>
      <c r="G4356">
        <f t="shared" ca="1" si="605"/>
        <v>0</v>
      </c>
      <c r="H4356">
        <f t="shared" ca="1" si="606"/>
        <v>34</v>
      </c>
      <c r="I4356">
        <f t="shared" ca="1" si="607"/>
        <v>22</v>
      </c>
      <c r="J4356">
        <f t="shared" ca="1" si="608"/>
        <v>29</v>
      </c>
      <c r="K4356">
        <f t="shared" ca="1" si="609"/>
        <v>33</v>
      </c>
      <c r="L4356">
        <f t="shared" ca="1" si="610"/>
        <v>36</v>
      </c>
      <c r="M4356">
        <f t="shared" ca="1" si="611"/>
        <v>23</v>
      </c>
      <c r="N4356">
        <f t="shared" ca="1" si="612"/>
        <v>23</v>
      </c>
    </row>
    <row r="4357" spans="3:14" x14ac:dyDescent="0.3">
      <c r="C4357">
        <v>4355</v>
      </c>
      <c r="D4357" s="1">
        <v>30</v>
      </c>
      <c r="E4357" s="1">
        <v>102</v>
      </c>
      <c r="F4357">
        <f t="shared" ref="F4357:F4420" ca="1" si="613">MAX(0,D4357-SUM(OFFSET(H4357,0,0,1,$B$2)))</f>
        <v>0</v>
      </c>
      <c r="G4357">
        <f t="shared" ref="G4357:G4420" ca="1" si="614">MAX(0,OFFSET(H4357,0,$B$2-1,1,1)-D4357)</f>
        <v>0</v>
      </c>
      <c r="H4357">
        <f t="shared" ref="H4357:H4420" ca="1" si="615">MIN(E4357,MAX($A$2-SUM(OFFSET(I4357,0,0,1,$B$2-1)),0))</f>
        <v>38</v>
      </c>
      <c r="I4357">
        <f t="shared" ref="I4357:I4420" ca="1" si="616">IF(I$1&gt;=$B$2,"NA",MAX(0,H4356-MAX(0,$D4356-SUM(OFFSET(I4356,0,0,1,$B$2-I$1)))))</f>
        <v>34</v>
      </c>
      <c r="J4357">
        <f t="shared" ref="J4357:J4420" ca="1" si="617">IF(J$1&gt;=$B$2,"NA",MAX(0,I4356-MAX(0,$D4356-SUM(OFFSET(J4356,0,0,1,$B$2-J$1)))))</f>
        <v>22</v>
      </c>
      <c r="K4357">
        <f t="shared" ref="K4357:K4420" ca="1" si="618">IF(K$1&gt;=$B$2,"NA",MAX(0,J4356-MAX(0,$D4356-SUM(OFFSET(K4356,0,0,1,$B$2-K$1)))))</f>
        <v>29</v>
      </c>
      <c r="L4357">
        <f t="shared" ref="L4357:L4420" ca="1" si="619">IF(L$1&gt;=$B$2,"NA",MAX(0,K4356-MAX(0,$D4356-SUM(OFFSET(L4356,0,0,1,$B$2-L$1)))))</f>
        <v>33</v>
      </c>
      <c r="M4357">
        <f t="shared" ref="M4357:M4420" ca="1" si="620">IF(M$1&gt;=$B$2,"NA",MAX(0,L4356-MAX(0,$D4356-SUM(OFFSET(M4356,0,0,1,$B$2-M$1)))))</f>
        <v>36</v>
      </c>
      <c r="N4357">
        <f t="shared" ref="N4357:N4420" ca="1" si="621">IF(N$1&gt;=$B$2,"NA",MAX(0,M4356-MAX(0,$D4356-SUM(OFFSET(N4356,0,0,1,$B$2-N$1)))))</f>
        <v>8</v>
      </c>
    </row>
    <row r="4358" spans="3:14" x14ac:dyDescent="0.3">
      <c r="C4358">
        <v>4356</v>
      </c>
      <c r="D4358" s="1">
        <v>32</v>
      </c>
      <c r="E4358" s="1">
        <v>67</v>
      </c>
      <c r="F4358">
        <f t="shared" ca="1" si="613"/>
        <v>0</v>
      </c>
      <c r="G4358">
        <f t="shared" ca="1" si="614"/>
        <v>0</v>
      </c>
      <c r="H4358">
        <f t="shared" ca="1" si="615"/>
        <v>30</v>
      </c>
      <c r="I4358">
        <f t="shared" ca="1" si="616"/>
        <v>38</v>
      </c>
      <c r="J4358">
        <f t="shared" ca="1" si="617"/>
        <v>34</v>
      </c>
      <c r="K4358">
        <f t="shared" ca="1" si="618"/>
        <v>22</v>
      </c>
      <c r="L4358">
        <f t="shared" ca="1" si="619"/>
        <v>29</v>
      </c>
      <c r="M4358">
        <f t="shared" ca="1" si="620"/>
        <v>33</v>
      </c>
      <c r="N4358">
        <f t="shared" ca="1" si="621"/>
        <v>14</v>
      </c>
    </row>
    <row r="4359" spans="3:14" x14ac:dyDescent="0.3">
      <c r="C4359">
        <v>4357</v>
      </c>
      <c r="D4359" s="1">
        <v>28</v>
      </c>
      <c r="E4359" s="1">
        <v>72</v>
      </c>
      <c r="F4359">
        <f t="shared" ca="1" si="613"/>
        <v>0</v>
      </c>
      <c r="G4359">
        <f t="shared" ca="1" si="614"/>
        <v>0</v>
      </c>
      <c r="H4359">
        <f t="shared" ca="1" si="615"/>
        <v>32</v>
      </c>
      <c r="I4359">
        <f t="shared" ca="1" si="616"/>
        <v>30</v>
      </c>
      <c r="J4359">
        <f t="shared" ca="1" si="617"/>
        <v>38</v>
      </c>
      <c r="K4359">
        <f t="shared" ca="1" si="618"/>
        <v>34</v>
      </c>
      <c r="L4359">
        <f t="shared" ca="1" si="619"/>
        <v>22</v>
      </c>
      <c r="M4359">
        <f t="shared" ca="1" si="620"/>
        <v>29</v>
      </c>
      <c r="N4359">
        <f t="shared" ca="1" si="621"/>
        <v>15</v>
      </c>
    </row>
    <row r="4360" spans="3:14" x14ac:dyDescent="0.3">
      <c r="C4360">
        <v>4358</v>
      </c>
      <c r="D4360" s="1">
        <v>29</v>
      </c>
      <c r="E4360" s="1">
        <v>78</v>
      </c>
      <c r="F4360">
        <f t="shared" ca="1" si="613"/>
        <v>0</v>
      </c>
      <c r="G4360">
        <f t="shared" ca="1" si="614"/>
        <v>0</v>
      </c>
      <c r="H4360">
        <f t="shared" ca="1" si="615"/>
        <v>28</v>
      </c>
      <c r="I4360">
        <f t="shared" ca="1" si="616"/>
        <v>32</v>
      </c>
      <c r="J4360">
        <f t="shared" ca="1" si="617"/>
        <v>30</v>
      </c>
      <c r="K4360">
        <f t="shared" ca="1" si="618"/>
        <v>38</v>
      </c>
      <c r="L4360">
        <f t="shared" ca="1" si="619"/>
        <v>34</v>
      </c>
      <c r="M4360">
        <f t="shared" ca="1" si="620"/>
        <v>22</v>
      </c>
      <c r="N4360">
        <f t="shared" ca="1" si="621"/>
        <v>16</v>
      </c>
    </row>
    <row r="4361" spans="3:14" x14ac:dyDescent="0.3">
      <c r="C4361">
        <v>4359</v>
      </c>
      <c r="D4361" s="1">
        <v>31</v>
      </c>
      <c r="E4361" s="1">
        <v>78</v>
      </c>
      <c r="F4361">
        <f t="shared" ca="1" si="613"/>
        <v>0</v>
      </c>
      <c r="G4361">
        <f t="shared" ca="1" si="614"/>
        <v>0</v>
      </c>
      <c r="H4361">
        <f t="shared" ca="1" si="615"/>
        <v>29</v>
      </c>
      <c r="I4361">
        <f t="shared" ca="1" si="616"/>
        <v>28</v>
      </c>
      <c r="J4361">
        <f t="shared" ca="1" si="617"/>
        <v>32</v>
      </c>
      <c r="K4361">
        <f t="shared" ca="1" si="618"/>
        <v>30</v>
      </c>
      <c r="L4361">
        <f t="shared" ca="1" si="619"/>
        <v>38</v>
      </c>
      <c r="M4361">
        <f t="shared" ca="1" si="620"/>
        <v>34</v>
      </c>
      <c r="N4361">
        <f t="shared" ca="1" si="621"/>
        <v>9</v>
      </c>
    </row>
    <row r="4362" spans="3:14" x14ac:dyDescent="0.3">
      <c r="C4362">
        <v>4360</v>
      </c>
      <c r="D4362" s="1">
        <v>26</v>
      </c>
      <c r="E4362" s="1">
        <v>43</v>
      </c>
      <c r="F4362">
        <f t="shared" ca="1" si="613"/>
        <v>0</v>
      </c>
      <c r="G4362">
        <f t="shared" ca="1" si="614"/>
        <v>0</v>
      </c>
      <c r="H4362">
        <f t="shared" ca="1" si="615"/>
        <v>31</v>
      </c>
      <c r="I4362">
        <f t="shared" ca="1" si="616"/>
        <v>29</v>
      </c>
      <c r="J4362">
        <f t="shared" ca="1" si="617"/>
        <v>28</v>
      </c>
      <c r="K4362">
        <f t="shared" ca="1" si="618"/>
        <v>32</v>
      </c>
      <c r="L4362">
        <f t="shared" ca="1" si="619"/>
        <v>30</v>
      </c>
      <c r="M4362">
        <f t="shared" ca="1" si="620"/>
        <v>38</v>
      </c>
      <c r="N4362">
        <f t="shared" ca="1" si="621"/>
        <v>12</v>
      </c>
    </row>
    <row r="4363" spans="3:14" x14ac:dyDescent="0.3">
      <c r="C4363">
        <v>4361</v>
      </c>
      <c r="D4363" s="1">
        <v>24</v>
      </c>
      <c r="E4363" s="1">
        <v>136</v>
      </c>
      <c r="F4363">
        <f t="shared" ca="1" si="613"/>
        <v>0</v>
      </c>
      <c r="G4363">
        <f t="shared" ca="1" si="614"/>
        <v>0</v>
      </c>
      <c r="H4363">
        <f t="shared" ca="1" si="615"/>
        <v>26</v>
      </c>
      <c r="I4363">
        <f t="shared" ca="1" si="616"/>
        <v>31</v>
      </c>
      <c r="J4363">
        <f t="shared" ca="1" si="617"/>
        <v>29</v>
      </c>
      <c r="K4363">
        <f t="shared" ca="1" si="618"/>
        <v>28</v>
      </c>
      <c r="L4363">
        <f t="shared" ca="1" si="619"/>
        <v>32</v>
      </c>
      <c r="M4363">
        <f t="shared" ca="1" si="620"/>
        <v>30</v>
      </c>
      <c r="N4363">
        <f t="shared" ca="1" si="621"/>
        <v>24</v>
      </c>
    </row>
    <row r="4364" spans="3:14" x14ac:dyDescent="0.3">
      <c r="C4364">
        <v>4362</v>
      </c>
      <c r="D4364" s="1">
        <v>36</v>
      </c>
      <c r="E4364" s="1">
        <v>78</v>
      </c>
      <c r="F4364">
        <f t="shared" ca="1" si="613"/>
        <v>0</v>
      </c>
      <c r="G4364">
        <f t="shared" ca="1" si="614"/>
        <v>0</v>
      </c>
      <c r="H4364">
        <f t="shared" ca="1" si="615"/>
        <v>24</v>
      </c>
      <c r="I4364">
        <f t="shared" ca="1" si="616"/>
        <v>26</v>
      </c>
      <c r="J4364">
        <f t="shared" ca="1" si="617"/>
        <v>31</v>
      </c>
      <c r="K4364">
        <f t="shared" ca="1" si="618"/>
        <v>29</v>
      </c>
      <c r="L4364">
        <f t="shared" ca="1" si="619"/>
        <v>28</v>
      </c>
      <c r="M4364">
        <f t="shared" ca="1" si="620"/>
        <v>32</v>
      </c>
      <c r="N4364">
        <f t="shared" ca="1" si="621"/>
        <v>30</v>
      </c>
    </row>
    <row r="4365" spans="3:14" x14ac:dyDescent="0.3">
      <c r="C4365">
        <v>4363</v>
      </c>
      <c r="D4365" s="1">
        <v>31</v>
      </c>
      <c r="E4365" s="1">
        <v>76</v>
      </c>
      <c r="F4365">
        <f t="shared" ca="1" si="613"/>
        <v>0</v>
      </c>
      <c r="G4365">
        <f t="shared" ca="1" si="614"/>
        <v>0</v>
      </c>
      <c r="H4365">
        <f t="shared" ca="1" si="615"/>
        <v>36</v>
      </c>
      <c r="I4365">
        <f t="shared" ca="1" si="616"/>
        <v>24</v>
      </c>
      <c r="J4365">
        <f t="shared" ca="1" si="617"/>
        <v>26</v>
      </c>
      <c r="K4365">
        <f t="shared" ca="1" si="618"/>
        <v>31</v>
      </c>
      <c r="L4365">
        <f t="shared" ca="1" si="619"/>
        <v>29</v>
      </c>
      <c r="M4365">
        <f t="shared" ca="1" si="620"/>
        <v>28</v>
      </c>
      <c r="N4365">
        <f t="shared" ca="1" si="621"/>
        <v>26</v>
      </c>
    </row>
    <row r="4366" spans="3:14" x14ac:dyDescent="0.3">
      <c r="C4366">
        <v>4364</v>
      </c>
      <c r="D4366" s="1">
        <v>29</v>
      </c>
      <c r="E4366" s="1">
        <v>92</v>
      </c>
      <c r="F4366">
        <f t="shared" ca="1" si="613"/>
        <v>0</v>
      </c>
      <c r="G4366">
        <f t="shared" ca="1" si="614"/>
        <v>0</v>
      </c>
      <c r="H4366">
        <f t="shared" ca="1" si="615"/>
        <v>31</v>
      </c>
      <c r="I4366">
        <f t="shared" ca="1" si="616"/>
        <v>36</v>
      </c>
      <c r="J4366">
        <f t="shared" ca="1" si="617"/>
        <v>24</v>
      </c>
      <c r="K4366">
        <f t="shared" ca="1" si="618"/>
        <v>26</v>
      </c>
      <c r="L4366">
        <f t="shared" ca="1" si="619"/>
        <v>31</v>
      </c>
      <c r="M4366">
        <f t="shared" ca="1" si="620"/>
        <v>29</v>
      </c>
      <c r="N4366">
        <f t="shared" ca="1" si="621"/>
        <v>23</v>
      </c>
    </row>
    <row r="4367" spans="3:14" x14ac:dyDescent="0.3">
      <c r="C4367">
        <v>4365</v>
      </c>
      <c r="D4367" s="1">
        <v>25</v>
      </c>
      <c r="E4367" s="1">
        <v>115</v>
      </c>
      <c r="F4367">
        <f t="shared" ca="1" si="613"/>
        <v>0</v>
      </c>
      <c r="G4367">
        <f t="shared" ca="1" si="614"/>
        <v>0</v>
      </c>
      <c r="H4367">
        <f t="shared" ca="1" si="615"/>
        <v>29</v>
      </c>
      <c r="I4367">
        <f t="shared" ca="1" si="616"/>
        <v>31</v>
      </c>
      <c r="J4367">
        <f t="shared" ca="1" si="617"/>
        <v>36</v>
      </c>
      <c r="K4367">
        <f t="shared" ca="1" si="618"/>
        <v>24</v>
      </c>
      <c r="L4367">
        <f t="shared" ca="1" si="619"/>
        <v>26</v>
      </c>
      <c r="M4367">
        <f t="shared" ca="1" si="620"/>
        <v>31</v>
      </c>
      <c r="N4367">
        <f t="shared" ca="1" si="621"/>
        <v>23</v>
      </c>
    </row>
    <row r="4368" spans="3:14" x14ac:dyDescent="0.3">
      <c r="C4368">
        <v>4366</v>
      </c>
      <c r="D4368" s="1">
        <v>25</v>
      </c>
      <c r="E4368" s="1">
        <v>66</v>
      </c>
      <c r="F4368">
        <f t="shared" ca="1" si="613"/>
        <v>0</v>
      </c>
      <c r="G4368">
        <f t="shared" ca="1" si="614"/>
        <v>4</v>
      </c>
      <c r="H4368">
        <f t="shared" ca="1" si="615"/>
        <v>25</v>
      </c>
      <c r="I4368">
        <f t="shared" ca="1" si="616"/>
        <v>29</v>
      </c>
      <c r="J4368">
        <f t="shared" ca="1" si="617"/>
        <v>31</v>
      </c>
      <c r="K4368">
        <f t="shared" ca="1" si="618"/>
        <v>36</v>
      </c>
      <c r="L4368">
        <f t="shared" ca="1" si="619"/>
        <v>24</v>
      </c>
      <c r="M4368">
        <f t="shared" ca="1" si="620"/>
        <v>26</v>
      </c>
      <c r="N4368">
        <f t="shared" ca="1" si="621"/>
        <v>29</v>
      </c>
    </row>
    <row r="4369" spans="3:14" x14ac:dyDescent="0.3">
      <c r="C4369">
        <v>4367</v>
      </c>
      <c r="D4369" s="1">
        <v>19</v>
      </c>
      <c r="E4369" s="1">
        <v>83</v>
      </c>
      <c r="F4369">
        <f t="shared" ca="1" si="613"/>
        <v>0</v>
      </c>
      <c r="G4369">
        <f t="shared" ca="1" si="614"/>
        <v>7</v>
      </c>
      <c r="H4369">
        <f t="shared" ca="1" si="615"/>
        <v>29</v>
      </c>
      <c r="I4369">
        <f t="shared" ca="1" si="616"/>
        <v>25</v>
      </c>
      <c r="J4369">
        <f t="shared" ca="1" si="617"/>
        <v>29</v>
      </c>
      <c r="K4369">
        <f t="shared" ca="1" si="618"/>
        <v>31</v>
      </c>
      <c r="L4369">
        <f t="shared" ca="1" si="619"/>
        <v>36</v>
      </c>
      <c r="M4369">
        <f t="shared" ca="1" si="620"/>
        <v>24</v>
      </c>
      <c r="N4369">
        <f t="shared" ca="1" si="621"/>
        <v>26</v>
      </c>
    </row>
    <row r="4370" spans="3:14" x14ac:dyDescent="0.3">
      <c r="C4370">
        <v>4368</v>
      </c>
      <c r="D4370" s="1">
        <v>32</v>
      </c>
      <c r="E4370" s="1">
        <v>88</v>
      </c>
      <c r="F4370">
        <f t="shared" ca="1" si="613"/>
        <v>0</v>
      </c>
      <c r="G4370">
        <f t="shared" ca="1" si="614"/>
        <v>0</v>
      </c>
      <c r="H4370">
        <f t="shared" ca="1" si="615"/>
        <v>26</v>
      </c>
      <c r="I4370">
        <f t="shared" ca="1" si="616"/>
        <v>29</v>
      </c>
      <c r="J4370">
        <f t="shared" ca="1" si="617"/>
        <v>25</v>
      </c>
      <c r="K4370">
        <f t="shared" ca="1" si="618"/>
        <v>29</v>
      </c>
      <c r="L4370">
        <f t="shared" ca="1" si="619"/>
        <v>31</v>
      </c>
      <c r="M4370">
        <f t="shared" ca="1" si="620"/>
        <v>36</v>
      </c>
      <c r="N4370">
        <f t="shared" ca="1" si="621"/>
        <v>24</v>
      </c>
    </row>
    <row r="4371" spans="3:14" x14ac:dyDescent="0.3">
      <c r="C4371">
        <v>4369</v>
      </c>
      <c r="D4371" s="1">
        <v>20</v>
      </c>
      <c r="E4371" s="1">
        <v>79</v>
      </c>
      <c r="F4371">
        <f t="shared" ca="1" si="613"/>
        <v>0</v>
      </c>
      <c r="G4371">
        <f t="shared" ca="1" si="614"/>
        <v>8</v>
      </c>
      <c r="H4371">
        <f t="shared" ca="1" si="615"/>
        <v>32</v>
      </c>
      <c r="I4371">
        <f t="shared" ca="1" si="616"/>
        <v>26</v>
      </c>
      <c r="J4371">
        <f t="shared" ca="1" si="617"/>
        <v>29</v>
      </c>
      <c r="K4371">
        <f t="shared" ca="1" si="618"/>
        <v>25</v>
      </c>
      <c r="L4371">
        <f t="shared" ca="1" si="619"/>
        <v>29</v>
      </c>
      <c r="M4371">
        <f t="shared" ca="1" si="620"/>
        <v>31</v>
      </c>
      <c r="N4371">
        <f t="shared" ca="1" si="621"/>
        <v>28</v>
      </c>
    </row>
    <row r="4372" spans="3:14" x14ac:dyDescent="0.3">
      <c r="C4372">
        <v>4370</v>
      </c>
      <c r="D4372" s="1">
        <v>19</v>
      </c>
      <c r="E4372" s="1">
        <v>83</v>
      </c>
      <c r="F4372">
        <f t="shared" ca="1" si="613"/>
        <v>0</v>
      </c>
      <c r="G4372">
        <f t="shared" ca="1" si="614"/>
        <v>12</v>
      </c>
      <c r="H4372">
        <f t="shared" ca="1" si="615"/>
        <v>28</v>
      </c>
      <c r="I4372">
        <f t="shared" ca="1" si="616"/>
        <v>32</v>
      </c>
      <c r="J4372">
        <f t="shared" ca="1" si="617"/>
        <v>26</v>
      </c>
      <c r="K4372">
        <f t="shared" ca="1" si="618"/>
        <v>29</v>
      </c>
      <c r="L4372">
        <f t="shared" ca="1" si="619"/>
        <v>25</v>
      </c>
      <c r="M4372">
        <f t="shared" ca="1" si="620"/>
        <v>29</v>
      </c>
      <c r="N4372">
        <f t="shared" ca="1" si="621"/>
        <v>31</v>
      </c>
    </row>
    <row r="4373" spans="3:14" x14ac:dyDescent="0.3">
      <c r="C4373">
        <v>4371</v>
      </c>
      <c r="D4373" s="1">
        <v>29</v>
      </c>
      <c r="E4373" s="1">
        <v>85</v>
      </c>
      <c r="F4373">
        <f t="shared" ca="1" si="613"/>
        <v>0</v>
      </c>
      <c r="G4373">
        <f t="shared" ca="1" si="614"/>
        <v>0</v>
      </c>
      <c r="H4373">
        <f t="shared" ca="1" si="615"/>
        <v>31</v>
      </c>
      <c r="I4373">
        <f t="shared" ca="1" si="616"/>
        <v>28</v>
      </c>
      <c r="J4373">
        <f t="shared" ca="1" si="617"/>
        <v>32</v>
      </c>
      <c r="K4373">
        <f t="shared" ca="1" si="618"/>
        <v>26</v>
      </c>
      <c r="L4373">
        <f t="shared" ca="1" si="619"/>
        <v>29</v>
      </c>
      <c r="M4373">
        <f t="shared" ca="1" si="620"/>
        <v>25</v>
      </c>
      <c r="N4373">
        <f t="shared" ca="1" si="621"/>
        <v>29</v>
      </c>
    </row>
    <row r="4374" spans="3:14" x14ac:dyDescent="0.3">
      <c r="C4374">
        <v>4372</v>
      </c>
      <c r="D4374" s="1">
        <v>19</v>
      </c>
      <c r="E4374" s="1">
        <v>39</v>
      </c>
      <c r="F4374">
        <f t="shared" ca="1" si="613"/>
        <v>0</v>
      </c>
      <c r="G4374">
        <f t="shared" ca="1" si="614"/>
        <v>6</v>
      </c>
      <c r="H4374">
        <f t="shared" ca="1" si="615"/>
        <v>29</v>
      </c>
      <c r="I4374">
        <f t="shared" ca="1" si="616"/>
        <v>31</v>
      </c>
      <c r="J4374">
        <f t="shared" ca="1" si="617"/>
        <v>28</v>
      </c>
      <c r="K4374">
        <f t="shared" ca="1" si="618"/>
        <v>32</v>
      </c>
      <c r="L4374">
        <f t="shared" ca="1" si="619"/>
        <v>26</v>
      </c>
      <c r="M4374">
        <f t="shared" ca="1" si="620"/>
        <v>29</v>
      </c>
      <c r="N4374">
        <f t="shared" ca="1" si="621"/>
        <v>25</v>
      </c>
    </row>
    <row r="4375" spans="3:14" x14ac:dyDescent="0.3">
      <c r="C4375">
        <v>4373</v>
      </c>
      <c r="D4375" s="1">
        <v>22</v>
      </c>
      <c r="E4375" s="1">
        <v>50</v>
      </c>
      <c r="F4375">
        <f t="shared" ca="1" si="613"/>
        <v>0</v>
      </c>
      <c r="G4375">
        <f t="shared" ca="1" si="614"/>
        <v>7</v>
      </c>
      <c r="H4375">
        <f t="shared" ca="1" si="615"/>
        <v>25</v>
      </c>
      <c r="I4375">
        <f t="shared" ca="1" si="616"/>
        <v>29</v>
      </c>
      <c r="J4375">
        <f t="shared" ca="1" si="617"/>
        <v>31</v>
      </c>
      <c r="K4375">
        <f t="shared" ca="1" si="618"/>
        <v>28</v>
      </c>
      <c r="L4375">
        <f t="shared" ca="1" si="619"/>
        <v>32</v>
      </c>
      <c r="M4375">
        <f t="shared" ca="1" si="620"/>
        <v>26</v>
      </c>
      <c r="N4375">
        <f t="shared" ca="1" si="621"/>
        <v>29</v>
      </c>
    </row>
    <row r="4376" spans="3:14" x14ac:dyDescent="0.3">
      <c r="C4376">
        <v>4374</v>
      </c>
      <c r="D4376" s="1">
        <v>27</v>
      </c>
      <c r="E4376" s="1">
        <v>44</v>
      </c>
      <c r="F4376">
        <f t="shared" ca="1" si="613"/>
        <v>0</v>
      </c>
      <c r="G4376">
        <f t="shared" ca="1" si="614"/>
        <v>0</v>
      </c>
      <c r="H4376">
        <f t="shared" ca="1" si="615"/>
        <v>29</v>
      </c>
      <c r="I4376">
        <f t="shared" ca="1" si="616"/>
        <v>25</v>
      </c>
      <c r="J4376">
        <f t="shared" ca="1" si="617"/>
        <v>29</v>
      </c>
      <c r="K4376">
        <f t="shared" ca="1" si="618"/>
        <v>31</v>
      </c>
      <c r="L4376">
        <f t="shared" ca="1" si="619"/>
        <v>28</v>
      </c>
      <c r="M4376">
        <f t="shared" ca="1" si="620"/>
        <v>32</v>
      </c>
      <c r="N4376">
        <f t="shared" ca="1" si="621"/>
        <v>26</v>
      </c>
    </row>
    <row r="4377" spans="3:14" x14ac:dyDescent="0.3">
      <c r="C4377">
        <v>4375</v>
      </c>
      <c r="D4377" s="1">
        <v>25</v>
      </c>
      <c r="E4377" s="1">
        <v>58</v>
      </c>
      <c r="F4377">
        <f t="shared" ca="1" si="613"/>
        <v>0</v>
      </c>
      <c r="G4377">
        <f t="shared" ca="1" si="614"/>
        <v>6</v>
      </c>
      <c r="H4377">
        <f t="shared" ca="1" si="615"/>
        <v>27</v>
      </c>
      <c r="I4377">
        <f t="shared" ca="1" si="616"/>
        <v>29</v>
      </c>
      <c r="J4377">
        <f t="shared" ca="1" si="617"/>
        <v>25</v>
      </c>
      <c r="K4377">
        <f t="shared" ca="1" si="618"/>
        <v>29</v>
      </c>
      <c r="L4377">
        <f t="shared" ca="1" si="619"/>
        <v>31</v>
      </c>
      <c r="M4377">
        <f t="shared" ca="1" si="620"/>
        <v>28</v>
      </c>
      <c r="N4377">
        <f t="shared" ca="1" si="621"/>
        <v>31</v>
      </c>
    </row>
    <row r="4378" spans="3:14" x14ac:dyDescent="0.3">
      <c r="C4378">
        <v>4376</v>
      </c>
      <c r="D4378" s="1">
        <v>34</v>
      </c>
      <c r="E4378" s="1">
        <v>85</v>
      </c>
      <c r="F4378">
        <f t="shared" ca="1" si="613"/>
        <v>0</v>
      </c>
      <c r="G4378">
        <f t="shared" ca="1" si="614"/>
        <v>0</v>
      </c>
      <c r="H4378">
        <f t="shared" ca="1" si="615"/>
        <v>31</v>
      </c>
      <c r="I4378">
        <f t="shared" ca="1" si="616"/>
        <v>27</v>
      </c>
      <c r="J4378">
        <f t="shared" ca="1" si="617"/>
        <v>29</v>
      </c>
      <c r="K4378">
        <f t="shared" ca="1" si="618"/>
        <v>25</v>
      </c>
      <c r="L4378">
        <f t="shared" ca="1" si="619"/>
        <v>29</v>
      </c>
      <c r="M4378">
        <f t="shared" ca="1" si="620"/>
        <v>31</v>
      </c>
      <c r="N4378">
        <f t="shared" ca="1" si="621"/>
        <v>28</v>
      </c>
    </row>
    <row r="4379" spans="3:14" x14ac:dyDescent="0.3">
      <c r="C4379">
        <v>4377</v>
      </c>
      <c r="D4379" s="1">
        <v>22</v>
      </c>
      <c r="E4379" s="1">
        <v>61</v>
      </c>
      <c r="F4379">
        <f t="shared" ca="1" si="613"/>
        <v>0</v>
      </c>
      <c r="G4379">
        <f t="shared" ca="1" si="614"/>
        <v>3</v>
      </c>
      <c r="H4379">
        <f t="shared" ca="1" si="615"/>
        <v>34</v>
      </c>
      <c r="I4379">
        <f t="shared" ca="1" si="616"/>
        <v>31</v>
      </c>
      <c r="J4379">
        <f t="shared" ca="1" si="617"/>
        <v>27</v>
      </c>
      <c r="K4379">
        <f t="shared" ca="1" si="618"/>
        <v>29</v>
      </c>
      <c r="L4379">
        <f t="shared" ca="1" si="619"/>
        <v>25</v>
      </c>
      <c r="M4379">
        <f t="shared" ca="1" si="620"/>
        <v>29</v>
      </c>
      <c r="N4379">
        <f t="shared" ca="1" si="621"/>
        <v>25</v>
      </c>
    </row>
    <row r="4380" spans="3:14" x14ac:dyDescent="0.3">
      <c r="C4380">
        <v>4378</v>
      </c>
      <c r="D4380" s="1">
        <v>20</v>
      </c>
      <c r="E4380" s="1">
        <v>41</v>
      </c>
      <c r="F4380">
        <f t="shared" ca="1" si="613"/>
        <v>0</v>
      </c>
      <c r="G4380">
        <f t="shared" ca="1" si="614"/>
        <v>9</v>
      </c>
      <c r="H4380">
        <f t="shared" ca="1" si="615"/>
        <v>25</v>
      </c>
      <c r="I4380">
        <f t="shared" ca="1" si="616"/>
        <v>34</v>
      </c>
      <c r="J4380">
        <f t="shared" ca="1" si="617"/>
        <v>31</v>
      </c>
      <c r="K4380">
        <f t="shared" ca="1" si="618"/>
        <v>27</v>
      </c>
      <c r="L4380">
        <f t="shared" ca="1" si="619"/>
        <v>29</v>
      </c>
      <c r="M4380">
        <f t="shared" ca="1" si="620"/>
        <v>25</v>
      </c>
      <c r="N4380">
        <f t="shared" ca="1" si="621"/>
        <v>29</v>
      </c>
    </row>
    <row r="4381" spans="3:14" x14ac:dyDescent="0.3">
      <c r="C4381">
        <v>4379</v>
      </c>
      <c r="D4381" s="1">
        <v>24</v>
      </c>
      <c r="E4381" s="1">
        <v>67</v>
      </c>
      <c r="F4381">
        <f t="shared" ca="1" si="613"/>
        <v>0</v>
      </c>
      <c r="G4381">
        <f t="shared" ca="1" si="614"/>
        <v>1</v>
      </c>
      <c r="H4381">
        <f t="shared" ca="1" si="615"/>
        <v>29</v>
      </c>
      <c r="I4381">
        <f t="shared" ca="1" si="616"/>
        <v>25</v>
      </c>
      <c r="J4381">
        <f t="shared" ca="1" si="617"/>
        <v>34</v>
      </c>
      <c r="K4381">
        <f t="shared" ca="1" si="618"/>
        <v>31</v>
      </c>
      <c r="L4381">
        <f t="shared" ca="1" si="619"/>
        <v>27</v>
      </c>
      <c r="M4381">
        <f t="shared" ca="1" si="620"/>
        <v>29</v>
      </c>
      <c r="N4381">
        <f t="shared" ca="1" si="621"/>
        <v>25</v>
      </c>
    </row>
    <row r="4382" spans="3:14" x14ac:dyDescent="0.3">
      <c r="C4382">
        <v>4380</v>
      </c>
      <c r="D4382" s="1">
        <v>15</v>
      </c>
      <c r="E4382" s="1">
        <v>102</v>
      </c>
      <c r="F4382">
        <f t="shared" ca="1" si="613"/>
        <v>0</v>
      </c>
      <c r="G4382">
        <f t="shared" ca="1" si="614"/>
        <v>14</v>
      </c>
      <c r="H4382">
        <f t="shared" ca="1" si="615"/>
        <v>25</v>
      </c>
      <c r="I4382">
        <f t="shared" ca="1" si="616"/>
        <v>29</v>
      </c>
      <c r="J4382">
        <f t="shared" ca="1" si="617"/>
        <v>25</v>
      </c>
      <c r="K4382">
        <f t="shared" ca="1" si="618"/>
        <v>34</v>
      </c>
      <c r="L4382">
        <f t="shared" ca="1" si="619"/>
        <v>31</v>
      </c>
      <c r="M4382">
        <f t="shared" ca="1" si="620"/>
        <v>27</v>
      </c>
      <c r="N4382">
        <f t="shared" ca="1" si="621"/>
        <v>29</v>
      </c>
    </row>
    <row r="4383" spans="3:14" x14ac:dyDescent="0.3">
      <c r="C4383">
        <v>4381</v>
      </c>
      <c r="D4383" s="1">
        <v>31</v>
      </c>
      <c r="E4383" s="1">
        <v>137</v>
      </c>
      <c r="F4383">
        <f t="shared" ca="1" si="613"/>
        <v>0</v>
      </c>
      <c r="G4383">
        <f t="shared" ca="1" si="614"/>
        <v>0</v>
      </c>
      <c r="H4383">
        <f t="shared" ca="1" si="615"/>
        <v>29</v>
      </c>
      <c r="I4383">
        <f t="shared" ca="1" si="616"/>
        <v>25</v>
      </c>
      <c r="J4383">
        <f t="shared" ca="1" si="617"/>
        <v>29</v>
      </c>
      <c r="K4383">
        <f t="shared" ca="1" si="618"/>
        <v>25</v>
      </c>
      <c r="L4383">
        <f t="shared" ca="1" si="619"/>
        <v>34</v>
      </c>
      <c r="M4383">
        <f t="shared" ca="1" si="620"/>
        <v>31</v>
      </c>
      <c r="N4383">
        <f t="shared" ca="1" si="621"/>
        <v>27</v>
      </c>
    </row>
    <row r="4384" spans="3:14" x14ac:dyDescent="0.3">
      <c r="C4384">
        <v>4382</v>
      </c>
      <c r="D4384" s="1">
        <v>30</v>
      </c>
      <c r="E4384" s="1">
        <v>176</v>
      </c>
      <c r="F4384">
        <f t="shared" ca="1" si="613"/>
        <v>0</v>
      </c>
      <c r="G4384">
        <f t="shared" ca="1" si="614"/>
        <v>0</v>
      </c>
      <c r="H4384">
        <f t="shared" ca="1" si="615"/>
        <v>31</v>
      </c>
      <c r="I4384">
        <f t="shared" ca="1" si="616"/>
        <v>29</v>
      </c>
      <c r="J4384">
        <f t="shared" ca="1" si="617"/>
        <v>25</v>
      </c>
      <c r="K4384">
        <f t="shared" ca="1" si="618"/>
        <v>29</v>
      </c>
      <c r="L4384">
        <f t="shared" ca="1" si="619"/>
        <v>25</v>
      </c>
      <c r="M4384">
        <f t="shared" ca="1" si="620"/>
        <v>34</v>
      </c>
      <c r="N4384">
        <f t="shared" ca="1" si="621"/>
        <v>27</v>
      </c>
    </row>
    <row r="4385" spans="3:14" x14ac:dyDescent="0.3">
      <c r="C4385">
        <v>4383</v>
      </c>
      <c r="D4385" s="1">
        <v>29</v>
      </c>
      <c r="E4385" s="1">
        <v>41</v>
      </c>
      <c r="F4385">
        <f t="shared" ca="1" si="613"/>
        <v>0</v>
      </c>
      <c r="G4385">
        <f t="shared" ca="1" si="614"/>
        <v>2</v>
      </c>
      <c r="H4385">
        <f t="shared" ca="1" si="615"/>
        <v>30</v>
      </c>
      <c r="I4385">
        <f t="shared" ca="1" si="616"/>
        <v>31</v>
      </c>
      <c r="J4385">
        <f t="shared" ca="1" si="617"/>
        <v>29</v>
      </c>
      <c r="K4385">
        <f t="shared" ca="1" si="618"/>
        <v>25</v>
      </c>
      <c r="L4385">
        <f t="shared" ca="1" si="619"/>
        <v>29</v>
      </c>
      <c r="M4385">
        <f t="shared" ca="1" si="620"/>
        <v>25</v>
      </c>
      <c r="N4385">
        <f t="shared" ca="1" si="621"/>
        <v>31</v>
      </c>
    </row>
    <row r="4386" spans="3:14" x14ac:dyDescent="0.3">
      <c r="C4386">
        <v>4384</v>
      </c>
      <c r="D4386" s="1">
        <v>19</v>
      </c>
      <c r="E4386" s="1">
        <v>84</v>
      </c>
      <c r="F4386">
        <f t="shared" ca="1" si="613"/>
        <v>0</v>
      </c>
      <c r="G4386">
        <f t="shared" ca="1" si="614"/>
        <v>6</v>
      </c>
      <c r="H4386">
        <f t="shared" ca="1" si="615"/>
        <v>31</v>
      </c>
      <c r="I4386">
        <f t="shared" ca="1" si="616"/>
        <v>30</v>
      </c>
      <c r="J4386">
        <f t="shared" ca="1" si="617"/>
        <v>31</v>
      </c>
      <c r="K4386">
        <f t="shared" ca="1" si="618"/>
        <v>29</v>
      </c>
      <c r="L4386">
        <f t="shared" ca="1" si="619"/>
        <v>25</v>
      </c>
      <c r="M4386">
        <f t="shared" ca="1" si="620"/>
        <v>29</v>
      </c>
      <c r="N4386">
        <f t="shared" ca="1" si="621"/>
        <v>25</v>
      </c>
    </row>
    <row r="4387" spans="3:14" x14ac:dyDescent="0.3">
      <c r="C4387">
        <v>4385</v>
      </c>
      <c r="D4387" s="1">
        <v>30</v>
      </c>
      <c r="E4387" s="1">
        <v>52</v>
      </c>
      <c r="F4387">
        <f t="shared" ca="1" si="613"/>
        <v>0</v>
      </c>
      <c r="G4387">
        <f t="shared" ca="1" si="614"/>
        <v>0</v>
      </c>
      <c r="H4387">
        <f t="shared" ca="1" si="615"/>
        <v>25</v>
      </c>
      <c r="I4387">
        <f t="shared" ca="1" si="616"/>
        <v>31</v>
      </c>
      <c r="J4387">
        <f t="shared" ca="1" si="617"/>
        <v>30</v>
      </c>
      <c r="K4387">
        <f t="shared" ca="1" si="618"/>
        <v>31</v>
      </c>
      <c r="L4387">
        <f t="shared" ca="1" si="619"/>
        <v>29</v>
      </c>
      <c r="M4387">
        <f t="shared" ca="1" si="620"/>
        <v>25</v>
      </c>
      <c r="N4387">
        <f t="shared" ca="1" si="621"/>
        <v>29</v>
      </c>
    </row>
    <row r="4388" spans="3:14" x14ac:dyDescent="0.3">
      <c r="C4388">
        <v>4386</v>
      </c>
      <c r="D4388" s="1">
        <v>23</v>
      </c>
      <c r="E4388" s="1">
        <v>35</v>
      </c>
      <c r="F4388">
        <f t="shared" ca="1" si="613"/>
        <v>0</v>
      </c>
      <c r="G4388">
        <f t="shared" ca="1" si="614"/>
        <v>1</v>
      </c>
      <c r="H4388">
        <f t="shared" ca="1" si="615"/>
        <v>30</v>
      </c>
      <c r="I4388">
        <f t="shared" ca="1" si="616"/>
        <v>25</v>
      </c>
      <c r="J4388">
        <f t="shared" ca="1" si="617"/>
        <v>31</v>
      </c>
      <c r="K4388">
        <f t="shared" ca="1" si="618"/>
        <v>30</v>
      </c>
      <c r="L4388">
        <f t="shared" ca="1" si="619"/>
        <v>31</v>
      </c>
      <c r="M4388">
        <f t="shared" ca="1" si="620"/>
        <v>29</v>
      </c>
      <c r="N4388">
        <f t="shared" ca="1" si="621"/>
        <v>24</v>
      </c>
    </row>
    <row r="4389" spans="3:14" x14ac:dyDescent="0.3">
      <c r="C4389">
        <v>4387</v>
      </c>
      <c r="D4389" s="1">
        <v>27</v>
      </c>
      <c r="E4389" s="1">
        <v>72</v>
      </c>
      <c r="F4389">
        <f t="shared" ca="1" si="613"/>
        <v>0</v>
      </c>
      <c r="G4389">
        <f t="shared" ca="1" si="614"/>
        <v>2</v>
      </c>
      <c r="H4389">
        <f t="shared" ca="1" si="615"/>
        <v>24</v>
      </c>
      <c r="I4389">
        <f t="shared" ca="1" si="616"/>
        <v>30</v>
      </c>
      <c r="J4389">
        <f t="shared" ca="1" si="617"/>
        <v>25</v>
      </c>
      <c r="K4389">
        <f t="shared" ca="1" si="618"/>
        <v>31</v>
      </c>
      <c r="L4389">
        <f t="shared" ca="1" si="619"/>
        <v>30</v>
      </c>
      <c r="M4389">
        <f t="shared" ca="1" si="620"/>
        <v>31</v>
      </c>
      <c r="N4389">
        <f t="shared" ca="1" si="621"/>
        <v>29</v>
      </c>
    </row>
    <row r="4390" spans="3:14" x14ac:dyDescent="0.3">
      <c r="C4390">
        <v>4388</v>
      </c>
      <c r="D4390" s="1">
        <v>26</v>
      </c>
      <c r="E4390" s="1">
        <v>110</v>
      </c>
      <c r="F4390">
        <f t="shared" ca="1" si="613"/>
        <v>0</v>
      </c>
      <c r="G4390">
        <f t="shared" ca="1" si="614"/>
        <v>5</v>
      </c>
      <c r="H4390">
        <f t="shared" ca="1" si="615"/>
        <v>29</v>
      </c>
      <c r="I4390">
        <f t="shared" ca="1" si="616"/>
        <v>24</v>
      </c>
      <c r="J4390">
        <f t="shared" ca="1" si="617"/>
        <v>30</v>
      </c>
      <c r="K4390">
        <f t="shared" ca="1" si="618"/>
        <v>25</v>
      </c>
      <c r="L4390">
        <f t="shared" ca="1" si="619"/>
        <v>31</v>
      </c>
      <c r="M4390">
        <f t="shared" ca="1" si="620"/>
        <v>30</v>
      </c>
      <c r="N4390">
        <f t="shared" ca="1" si="621"/>
        <v>31</v>
      </c>
    </row>
    <row r="4391" spans="3:14" x14ac:dyDescent="0.3">
      <c r="C4391">
        <v>4389</v>
      </c>
      <c r="D4391" s="1">
        <v>27</v>
      </c>
      <c r="E4391" s="1">
        <v>157</v>
      </c>
      <c r="F4391">
        <f t="shared" ca="1" si="613"/>
        <v>0</v>
      </c>
      <c r="G4391">
        <f t="shared" ca="1" si="614"/>
        <v>3</v>
      </c>
      <c r="H4391">
        <f t="shared" ca="1" si="615"/>
        <v>31</v>
      </c>
      <c r="I4391">
        <f t="shared" ca="1" si="616"/>
        <v>29</v>
      </c>
      <c r="J4391">
        <f t="shared" ca="1" si="617"/>
        <v>24</v>
      </c>
      <c r="K4391">
        <f t="shared" ca="1" si="618"/>
        <v>30</v>
      </c>
      <c r="L4391">
        <f t="shared" ca="1" si="619"/>
        <v>25</v>
      </c>
      <c r="M4391">
        <f t="shared" ca="1" si="620"/>
        <v>31</v>
      </c>
      <c r="N4391">
        <f t="shared" ca="1" si="621"/>
        <v>30</v>
      </c>
    </row>
    <row r="4392" spans="3:14" x14ac:dyDescent="0.3">
      <c r="C4392">
        <v>4390</v>
      </c>
      <c r="D4392" s="1">
        <v>22</v>
      </c>
      <c r="E4392" s="1">
        <v>63</v>
      </c>
      <c r="F4392">
        <f t="shared" ca="1" si="613"/>
        <v>0</v>
      </c>
      <c r="G4392">
        <f t="shared" ca="1" si="614"/>
        <v>9</v>
      </c>
      <c r="H4392">
        <f t="shared" ca="1" si="615"/>
        <v>30</v>
      </c>
      <c r="I4392">
        <f t="shared" ca="1" si="616"/>
        <v>31</v>
      </c>
      <c r="J4392">
        <f t="shared" ca="1" si="617"/>
        <v>29</v>
      </c>
      <c r="K4392">
        <f t="shared" ca="1" si="618"/>
        <v>24</v>
      </c>
      <c r="L4392">
        <f t="shared" ca="1" si="619"/>
        <v>30</v>
      </c>
      <c r="M4392">
        <f t="shared" ca="1" si="620"/>
        <v>25</v>
      </c>
      <c r="N4392">
        <f t="shared" ca="1" si="621"/>
        <v>31</v>
      </c>
    </row>
    <row r="4393" spans="3:14" x14ac:dyDescent="0.3">
      <c r="C4393">
        <v>4391</v>
      </c>
      <c r="D4393" s="1">
        <v>24</v>
      </c>
      <c r="E4393" s="1">
        <v>79</v>
      </c>
      <c r="F4393">
        <f t="shared" ca="1" si="613"/>
        <v>0</v>
      </c>
      <c r="G4393">
        <f t="shared" ca="1" si="614"/>
        <v>1</v>
      </c>
      <c r="H4393">
        <f t="shared" ca="1" si="615"/>
        <v>31</v>
      </c>
      <c r="I4393">
        <f t="shared" ca="1" si="616"/>
        <v>30</v>
      </c>
      <c r="J4393">
        <f t="shared" ca="1" si="617"/>
        <v>31</v>
      </c>
      <c r="K4393">
        <f t="shared" ca="1" si="618"/>
        <v>29</v>
      </c>
      <c r="L4393">
        <f t="shared" ca="1" si="619"/>
        <v>24</v>
      </c>
      <c r="M4393">
        <f t="shared" ca="1" si="620"/>
        <v>30</v>
      </c>
      <c r="N4393">
        <f t="shared" ca="1" si="621"/>
        <v>25</v>
      </c>
    </row>
    <row r="4394" spans="3:14" x14ac:dyDescent="0.3">
      <c r="C4394">
        <v>4392</v>
      </c>
      <c r="D4394" s="1">
        <v>29</v>
      </c>
      <c r="E4394" s="1">
        <v>45</v>
      </c>
      <c r="F4394">
        <f t="shared" ca="1" si="613"/>
        <v>0</v>
      </c>
      <c r="G4394">
        <f t="shared" ca="1" si="614"/>
        <v>1</v>
      </c>
      <c r="H4394">
        <f t="shared" ca="1" si="615"/>
        <v>25</v>
      </c>
      <c r="I4394">
        <f t="shared" ca="1" si="616"/>
        <v>31</v>
      </c>
      <c r="J4394">
        <f t="shared" ca="1" si="617"/>
        <v>30</v>
      </c>
      <c r="K4394">
        <f t="shared" ca="1" si="618"/>
        <v>31</v>
      </c>
      <c r="L4394">
        <f t="shared" ca="1" si="619"/>
        <v>29</v>
      </c>
      <c r="M4394">
        <f t="shared" ca="1" si="620"/>
        <v>24</v>
      </c>
      <c r="N4394">
        <f t="shared" ca="1" si="621"/>
        <v>30</v>
      </c>
    </row>
    <row r="4395" spans="3:14" x14ac:dyDescent="0.3">
      <c r="C4395">
        <v>4393</v>
      </c>
      <c r="D4395" s="1">
        <v>28</v>
      </c>
      <c r="E4395" s="1">
        <v>136</v>
      </c>
      <c r="F4395">
        <f t="shared" ca="1" si="613"/>
        <v>0</v>
      </c>
      <c r="G4395">
        <f t="shared" ca="1" si="614"/>
        <v>0</v>
      </c>
      <c r="H4395">
        <f t="shared" ca="1" si="615"/>
        <v>30</v>
      </c>
      <c r="I4395">
        <f t="shared" ca="1" si="616"/>
        <v>25</v>
      </c>
      <c r="J4395">
        <f t="shared" ca="1" si="617"/>
        <v>31</v>
      </c>
      <c r="K4395">
        <f t="shared" ca="1" si="618"/>
        <v>30</v>
      </c>
      <c r="L4395">
        <f t="shared" ca="1" si="619"/>
        <v>31</v>
      </c>
      <c r="M4395">
        <f t="shared" ca="1" si="620"/>
        <v>29</v>
      </c>
      <c r="N4395">
        <f t="shared" ca="1" si="621"/>
        <v>24</v>
      </c>
    </row>
    <row r="4396" spans="3:14" x14ac:dyDescent="0.3">
      <c r="C4396">
        <v>4394</v>
      </c>
      <c r="D4396" s="1">
        <v>31</v>
      </c>
      <c r="E4396" s="1">
        <v>69</v>
      </c>
      <c r="F4396">
        <f t="shared" ca="1" si="613"/>
        <v>0</v>
      </c>
      <c r="G4396">
        <f t="shared" ca="1" si="614"/>
        <v>0</v>
      </c>
      <c r="H4396">
        <f t="shared" ca="1" si="615"/>
        <v>28</v>
      </c>
      <c r="I4396">
        <f t="shared" ca="1" si="616"/>
        <v>30</v>
      </c>
      <c r="J4396">
        <f t="shared" ca="1" si="617"/>
        <v>25</v>
      </c>
      <c r="K4396">
        <f t="shared" ca="1" si="618"/>
        <v>31</v>
      </c>
      <c r="L4396">
        <f t="shared" ca="1" si="619"/>
        <v>30</v>
      </c>
      <c r="M4396">
        <f t="shared" ca="1" si="620"/>
        <v>31</v>
      </c>
      <c r="N4396">
        <f t="shared" ca="1" si="621"/>
        <v>25</v>
      </c>
    </row>
    <row r="4397" spans="3:14" x14ac:dyDescent="0.3">
      <c r="C4397">
        <v>4395</v>
      </c>
      <c r="D4397" s="1">
        <v>19</v>
      </c>
      <c r="E4397" s="1">
        <v>78</v>
      </c>
      <c r="F4397">
        <f t="shared" ca="1" si="613"/>
        <v>0</v>
      </c>
      <c r="G4397">
        <f t="shared" ca="1" si="614"/>
        <v>6</v>
      </c>
      <c r="H4397">
        <f t="shared" ca="1" si="615"/>
        <v>31</v>
      </c>
      <c r="I4397">
        <f t="shared" ca="1" si="616"/>
        <v>28</v>
      </c>
      <c r="J4397">
        <f t="shared" ca="1" si="617"/>
        <v>30</v>
      </c>
      <c r="K4397">
        <f t="shared" ca="1" si="618"/>
        <v>25</v>
      </c>
      <c r="L4397">
        <f t="shared" ca="1" si="619"/>
        <v>31</v>
      </c>
      <c r="M4397">
        <f t="shared" ca="1" si="620"/>
        <v>30</v>
      </c>
      <c r="N4397">
        <f t="shared" ca="1" si="621"/>
        <v>25</v>
      </c>
    </row>
    <row r="4398" spans="3:14" x14ac:dyDescent="0.3">
      <c r="C4398">
        <v>4396</v>
      </c>
      <c r="D4398" s="1">
        <v>18</v>
      </c>
      <c r="E4398" s="1">
        <v>61</v>
      </c>
      <c r="F4398">
        <f t="shared" ca="1" si="613"/>
        <v>0</v>
      </c>
      <c r="G4398">
        <f t="shared" ca="1" si="614"/>
        <v>12</v>
      </c>
      <c r="H4398">
        <f t="shared" ca="1" si="615"/>
        <v>25</v>
      </c>
      <c r="I4398">
        <f t="shared" ca="1" si="616"/>
        <v>31</v>
      </c>
      <c r="J4398">
        <f t="shared" ca="1" si="617"/>
        <v>28</v>
      </c>
      <c r="K4398">
        <f t="shared" ca="1" si="618"/>
        <v>30</v>
      </c>
      <c r="L4398">
        <f t="shared" ca="1" si="619"/>
        <v>25</v>
      </c>
      <c r="M4398">
        <f t="shared" ca="1" si="620"/>
        <v>31</v>
      </c>
      <c r="N4398">
        <f t="shared" ca="1" si="621"/>
        <v>30</v>
      </c>
    </row>
    <row r="4399" spans="3:14" x14ac:dyDescent="0.3">
      <c r="C4399">
        <v>4397</v>
      </c>
      <c r="D4399" s="1">
        <v>27</v>
      </c>
      <c r="E4399" s="1">
        <v>71</v>
      </c>
      <c r="F4399">
        <f t="shared" ca="1" si="613"/>
        <v>0</v>
      </c>
      <c r="G4399">
        <f t="shared" ca="1" si="614"/>
        <v>4</v>
      </c>
      <c r="H4399">
        <f t="shared" ca="1" si="615"/>
        <v>30</v>
      </c>
      <c r="I4399">
        <f t="shared" ca="1" si="616"/>
        <v>25</v>
      </c>
      <c r="J4399">
        <f t="shared" ca="1" si="617"/>
        <v>31</v>
      </c>
      <c r="K4399">
        <f t="shared" ca="1" si="618"/>
        <v>28</v>
      </c>
      <c r="L4399">
        <f t="shared" ca="1" si="619"/>
        <v>30</v>
      </c>
      <c r="M4399">
        <f t="shared" ca="1" si="620"/>
        <v>25</v>
      </c>
      <c r="N4399">
        <f t="shared" ca="1" si="621"/>
        <v>31</v>
      </c>
    </row>
    <row r="4400" spans="3:14" x14ac:dyDescent="0.3">
      <c r="C4400">
        <v>4398</v>
      </c>
      <c r="D4400" s="1">
        <v>31</v>
      </c>
      <c r="E4400" s="1">
        <v>60</v>
      </c>
      <c r="F4400">
        <f t="shared" ca="1" si="613"/>
        <v>0</v>
      </c>
      <c r="G4400">
        <f t="shared" ca="1" si="614"/>
        <v>0</v>
      </c>
      <c r="H4400">
        <f t="shared" ca="1" si="615"/>
        <v>31</v>
      </c>
      <c r="I4400">
        <f t="shared" ca="1" si="616"/>
        <v>30</v>
      </c>
      <c r="J4400">
        <f t="shared" ca="1" si="617"/>
        <v>25</v>
      </c>
      <c r="K4400">
        <f t="shared" ca="1" si="618"/>
        <v>31</v>
      </c>
      <c r="L4400">
        <f t="shared" ca="1" si="619"/>
        <v>28</v>
      </c>
      <c r="M4400">
        <f t="shared" ca="1" si="620"/>
        <v>30</v>
      </c>
      <c r="N4400">
        <f t="shared" ca="1" si="621"/>
        <v>25</v>
      </c>
    </row>
    <row r="4401" spans="3:14" x14ac:dyDescent="0.3">
      <c r="C4401">
        <v>4399</v>
      </c>
      <c r="D4401" s="1">
        <v>26</v>
      </c>
      <c r="E4401" s="1">
        <v>122</v>
      </c>
      <c r="F4401">
        <f t="shared" ca="1" si="613"/>
        <v>0</v>
      </c>
      <c r="G4401">
        <f t="shared" ca="1" si="614"/>
        <v>0</v>
      </c>
      <c r="H4401">
        <f t="shared" ca="1" si="615"/>
        <v>31</v>
      </c>
      <c r="I4401">
        <f t="shared" ca="1" si="616"/>
        <v>31</v>
      </c>
      <c r="J4401">
        <f t="shared" ca="1" si="617"/>
        <v>30</v>
      </c>
      <c r="K4401">
        <f t="shared" ca="1" si="618"/>
        <v>25</v>
      </c>
      <c r="L4401">
        <f t="shared" ca="1" si="619"/>
        <v>31</v>
      </c>
      <c r="M4401">
        <f t="shared" ca="1" si="620"/>
        <v>28</v>
      </c>
      <c r="N4401">
        <f t="shared" ca="1" si="621"/>
        <v>24</v>
      </c>
    </row>
    <row r="4402" spans="3:14" x14ac:dyDescent="0.3">
      <c r="C4402">
        <v>4400</v>
      </c>
      <c r="D4402" s="1">
        <v>28</v>
      </c>
      <c r="E4402" s="1">
        <v>47</v>
      </c>
      <c r="F4402">
        <f t="shared" ca="1" si="613"/>
        <v>0</v>
      </c>
      <c r="G4402">
        <f t="shared" ca="1" si="614"/>
        <v>0</v>
      </c>
      <c r="H4402">
        <f t="shared" ca="1" si="615"/>
        <v>26</v>
      </c>
      <c r="I4402">
        <f t="shared" ca="1" si="616"/>
        <v>31</v>
      </c>
      <c r="J4402">
        <f t="shared" ca="1" si="617"/>
        <v>31</v>
      </c>
      <c r="K4402">
        <f t="shared" ca="1" si="618"/>
        <v>30</v>
      </c>
      <c r="L4402">
        <f t="shared" ca="1" si="619"/>
        <v>25</v>
      </c>
      <c r="M4402">
        <f t="shared" ca="1" si="620"/>
        <v>31</v>
      </c>
      <c r="N4402">
        <f t="shared" ca="1" si="621"/>
        <v>26</v>
      </c>
    </row>
    <row r="4403" spans="3:14" x14ac:dyDescent="0.3">
      <c r="C4403">
        <v>4401</v>
      </c>
      <c r="D4403" s="1">
        <v>30</v>
      </c>
      <c r="E4403" s="1">
        <v>88</v>
      </c>
      <c r="F4403">
        <f t="shared" ca="1" si="613"/>
        <v>0</v>
      </c>
      <c r="G4403">
        <f t="shared" ca="1" si="614"/>
        <v>0</v>
      </c>
      <c r="H4403">
        <f t="shared" ca="1" si="615"/>
        <v>28</v>
      </c>
      <c r="I4403">
        <f t="shared" ca="1" si="616"/>
        <v>26</v>
      </c>
      <c r="J4403">
        <f t="shared" ca="1" si="617"/>
        <v>31</v>
      </c>
      <c r="K4403">
        <f t="shared" ca="1" si="618"/>
        <v>31</v>
      </c>
      <c r="L4403">
        <f t="shared" ca="1" si="619"/>
        <v>30</v>
      </c>
      <c r="M4403">
        <f t="shared" ca="1" si="620"/>
        <v>25</v>
      </c>
      <c r="N4403">
        <f t="shared" ca="1" si="621"/>
        <v>29</v>
      </c>
    </row>
    <row r="4404" spans="3:14" x14ac:dyDescent="0.3">
      <c r="C4404">
        <v>4402</v>
      </c>
      <c r="D4404" s="1">
        <v>35</v>
      </c>
      <c r="E4404" s="1">
        <v>84</v>
      </c>
      <c r="F4404">
        <f t="shared" ca="1" si="613"/>
        <v>0</v>
      </c>
      <c r="G4404">
        <f t="shared" ca="1" si="614"/>
        <v>0</v>
      </c>
      <c r="H4404">
        <f t="shared" ca="1" si="615"/>
        <v>30</v>
      </c>
      <c r="I4404">
        <f t="shared" ca="1" si="616"/>
        <v>28</v>
      </c>
      <c r="J4404">
        <f t="shared" ca="1" si="617"/>
        <v>26</v>
      </c>
      <c r="K4404">
        <f t="shared" ca="1" si="618"/>
        <v>31</v>
      </c>
      <c r="L4404">
        <f t="shared" ca="1" si="619"/>
        <v>31</v>
      </c>
      <c r="M4404">
        <f t="shared" ca="1" si="620"/>
        <v>30</v>
      </c>
      <c r="N4404">
        <f t="shared" ca="1" si="621"/>
        <v>24</v>
      </c>
    </row>
    <row r="4405" spans="3:14" x14ac:dyDescent="0.3">
      <c r="C4405">
        <v>4403</v>
      </c>
      <c r="D4405" s="1">
        <v>35</v>
      </c>
      <c r="E4405" s="1">
        <v>122</v>
      </c>
      <c r="F4405">
        <f t="shared" ca="1" si="613"/>
        <v>0</v>
      </c>
      <c r="G4405">
        <f t="shared" ca="1" si="614"/>
        <v>0</v>
      </c>
      <c r="H4405">
        <f t="shared" ca="1" si="615"/>
        <v>35</v>
      </c>
      <c r="I4405">
        <f t="shared" ca="1" si="616"/>
        <v>30</v>
      </c>
      <c r="J4405">
        <f t="shared" ca="1" si="617"/>
        <v>28</v>
      </c>
      <c r="K4405">
        <f t="shared" ca="1" si="618"/>
        <v>26</v>
      </c>
      <c r="L4405">
        <f t="shared" ca="1" si="619"/>
        <v>31</v>
      </c>
      <c r="M4405">
        <f t="shared" ca="1" si="620"/>
        <v>31</v>
      </c>
      <c r="N4405">
        <f t="shared" ca="1" si="621"/>
        <v>19</v>
      </c>
    </row>
    <row r="4406" spans="3:14" x14ac:dyDescent="0.3">
      <c r="C4406">
        <v>4404</v>
      </c>
      <c r="D4406" s="1">
        <v>28</v>
      </c>
      <c r="E4406" s="1">
        <v>87</v>
      </c>
      <c r="F4406">
        <f t="shared" ca="1" si="613"/>
        <v>0</v>
      </c>
      <c r="G4406">
        <f t="shared" ca="1" si="614"/>
        <v>0</v>
      </c>
      <c r="H4406">
        <f t="shared" ca="1" si="615"/>
        <v>35</v>
      </c>
      <c r="I4406">
        <f t="shared" ca="1" si="616"/>
        <v>35</v>
      </c>
      <c r="J4406">
        <f t="shared" ca="1" si="617"/>
        <v>30</v>
      </c>
      <c r="K4406">
        <f t="shared" ca="1" si="618"/>
        <v>28</v>
      </c>
      <c r="L4406">
        <f t="shared" ca="1" si="619"/>
        <v>26</v>
      </c>
      <c r="M4406">
        <f t="shared" ca="1" si="620"/>
        <v>31</v>
      </c>
      <c r="N4406">
        <f t="shared" ca="1" si="621"/>
        <v>15</v>
      </c>
    </row>
    <row r="4407" spans="3:14" x14ac:dyDescent="0.3">
      <c r="C4407">
        <v>4405</v>
      </c>
      <c r="D4407" s="1">
        <v>30</v>
      </c>
      <c r="E4407" s="1">
        <v>74</v>
      </c>
      <c r="F4407">
        <f t="shared" ca="1" si="613"/>
        <v>0</v>
      </c>
      <c r="G4407">
        <f t="shared" ca="1" si="614"/>
        <v>0</v>
      </c>
      <c r="H4407">
        <f t="shared" ca="1" si="615"/>
        <v>28</v>
      </c>
      <c r="I4407">
        <f t="shared" ca="1" si="616"/>
        <v>35</v>
      </c>
      <c r="J4407">
        <f t="shared" ca="1" si="617"/>
        <v>35</v>
      </c>
      <c r="K4407">
        <f t="shared" ca="1" si="618"/>
        <v>30</v>
      </c>
      <c r="L4407">
        <f t="shared" ca="1" si="619"/>
        <v>28</v>
      </c>
      <c r="M4407">
        <f t="shared" ca="1" si="620"/>
        <v>26</v>
      </c>
      <c r="N4407">
        <f t="shared" ca="1" si="621"/>
        <v>18</v>
      </c>
    </row>
    <row r="4408" spans="3:14" x14ac:dyDescent="0.3">
      <c r="C4408">
        <v>4406</v>
      </c>
      <c r="D4408" s="1">
        <v>31</v>
      </c>
      <c r="E4408" s="1">
        <v>47</v>
      </c>
      <c r="F4408">
        <f t="shared" ca="1" si="613"/>
        <v>0</v>
      </c>
      <c r="G4408">
        <f t="shared" ca="1" si="614"/>
        <v>0</v>
      </c>
      <c r="H4408">
        <f t="shared" ca="1" si="615"/>
        <v>30</v>
      </c>
      <c r="I4408">
        <f t="shared" ca="1" si="616"/>
        <v>28</v>
      </c>
      <c r="J4408">
        <f t="shared" ca="1" si="617"/>
        <v>35</v>
      </c>
      <c r="K4408">
        <f t="shared" ca="1" si="618"/>
        <v>35</v>
      </c>
      <c r="L4408">
        <f t="shared" ca="1" si="619"/>
        <v>30</v>
      </c>
      <c r="M4408">
        <f t="shared" ca="1" si="620"/>
        <v>28</v>
      </c>
      <c r="N4408">
        <f t="shared" ca="1" si="621"/>
        <v>14</v>
      </c>
    </row>
    <row r="4409" spans="3:14" x14ac:dyDescent="0.3">
      <c r="C4409">
        <v>4407</v>
      </c>
      <c r="D4409" s="1">
        <v>33</v>
      </c>
      <c r="E4409" s="1">
        <v>44</v>
      </c>
      <c r="F4409">
        <f t="shared" ca="1" si="613"/>
        <v>0</v>
      </c>
      <c r="G4409">
        <f t="shared" ca="1" si="614"/>
        <v>0</v>
      </c>
      <c r="H4409">
        <f t="shared" ca="1" si="615"/>
        <v>31</v>
      </c>
      <c r="I4409">
        <f t="shared" ca="1" si="616"/>
        <v>30</v>
      </c>
      <c r="J4409">
        <f t="shared" ca="1" si="617"/>
        <v>28</v>
      </c>
      <c r="K4409">
        <f t="shared" ca="1" si="618"/>
        <v>35</v>
      </c>
      <c r="L4409">
        <f t="shared" ca="1" si="619"/>
        <v>35</v>
      </c>
      <c r="M4409">
        <f t="shared" ca="1" si="620"/>
        <v>30</v>
      </c>
      <c r="N4409">
        <f t="shared" ca="1" si="621"/>
        <v>11</v>
      </c>
    </row>
    <row r="4410" spans="3:14" x14ac:dyDescent="0.3">
      <c r="C4410">
        <v>4408</v>
      </c>
      <c r="D4410" s="1">
        <v>26</v>
      </c>
      <c r="E4410" s="1">
        <v>50</v>
      </c>
      <c r="F4410">
        <f t="shared" ca="1" si="613"/>
        <v>0</v>
      </c>
      <c r="G4410">
        <f t="shared" ca="1" si="614"/>
        <v>0</v>
      </c>
      <c r="H4410">
        <f t="shared" ca="1" si="615"/>
        <v>33</v>
      </c>
      <c r="I4410">
        <f t="shared" ca="1" si="616"/>
        <v>31</v>
      </c>
      <c r="J4410">
        <f t="shared" ca="1" si="617"/>
        <v>30</v>
      </c>
      <c r="K4410">
        <f t="shared" ca="1" si="618"/>
        <v>28</v>
      </c>
      <c r="L4410">
        <f t="shared" ca="1" si="619"/>
        <v>35</v>
      </c>
      <c r="M4410">
        <f t="shared" ca="1" si="620"/>
        <v>35</v>
      </c>
      <c r="N4410">
        <f t="shared" ca="1" si="621"/>
        <v>8</v>
      </c>
    </row>
    <row r="4411" spans="3:14" x14ac:dyDescent="0.3">
      <c r="C4411">
        <v>4409</v>
      </c>
      <c r="D4411" s="1">
        <v>26</v>
      </c>
      <c r="E4411" s="1">
        <v>78</v>
      </c>
      <c r="F4411">
        <f t="shared" ca="1" si="613"/>
        <v>0</v>
      </c>
      <c r="G4411">
        <f t="shared" ca="1" si="614"/>
        <v>0</v>
      </c>
      <c r="H4411">
        <f t="shared" ca="1" si="615"/>
        <v>26</v>
      </c>
      <c r="I4411">
        <f t="shared" ca="1" si="616"/>
        <v>33</v>
      </c>
      <c r="J4411">
        <f t="shared" ca="1" si="617"/>
        <v>31</v>
      </c>
      <c r="K4411">
        <f t="shared" ca="1" si="618"/>
        <v>30</v>
      </c>
      <c r="L4411">
        <f t="shared" ca="1" si="619"/>
        <v>28</v>
      </c>
      <c r="M4411">
        <f t="shared" ca="1" si="620"/>
        <v>35</v>
      </c>
      <c r="N4411">
        <f t="shared" ca="1" si="621"/>
        <v>17</v>
      </c>
    </row>
    <row r="4412" spans="3:14" x14ac:dyDescent="0.3">
      <c r="C4412">
        <v>4410</v>
      </c>
      <c r="D4412" s="1">
        <v>37</v>
      </c>
      <c r="E4412" s="1">
        <v>63</v>
      </c>
      <c r="F4412">
        <f t="shared" ca="1" si="613"/>
        <v>0</v>
      </c>
      <c r="G4412">
        <f t="shared" ca="1" si="614"/>
        <v>0</v>
      </c>
      <c r="H4412">
        <f t="shared" ca="1" si="615"/>
        <v>26</v>
      </c>
      <c r="I4412">
        <f t="shared" ca="1" si="616"/>
        <v>26</v>
      </c>
      <c r="J4412">
        <f t="shared" ca="1" si="617"/>
        <v>33</v>
      </c>
      <c r="K4412">
        <f t="shared" ca="1" si="618"/>
        <v>31</v>
      </c>
      <c r="L4412">
        <f t="shared" ca="1" si="619"/>
        <v>30</v>
      </c>
      <c r="M4412">
        <f t="shared" ca="1" si="620"/>
        <v>28</v>
      </c>
      <c r="N4412">
        <f t="shared" ca="1" si="621"/>
        <v>26</v>
      </c>
    </row>
    <row r="4413" spans="3:14" x14ac:dyDescent="0.3">
      <c r="C4413">
        <v>4411</v>
      </c>
      <c r="D4413" s="1">
        <v>30</v>
      </c>
      <c r="E4413" s="1">
        <v>49</v>
      </c>
      <c r="F4413">
        <f t="shared" ca="1" si="613"/>
        <v>0</v>
      </c>
      <c r="G4413">
        <f t="shared" ca="1" si="614"/>
        <v>0</v>
      </c>
      <c r="H4413">
        <f t="shared" ca="1" si="615"/>
        <v>37</v>
      </c>
      <c r="I4413">
        <f t="shared" ca="1" si="616"/>
        <v>26</v>
      </c>
      <c r="J4413">
        <f t="shared" ca="1" si="617"/>
        <v>26</v>
      </c>
      <c r="K4413">
        <f t="shared" ca="1" si="618"/>
        <v>33</v>
      </c>
      <c r="L4413">
        <f t="shared" ca="1" si="619"/>
        <v>31</v>
      </c>
      <c r="M4413">
        <f t="shared" ca="1" si="620"/>
        <v>30</v>
      </c>
      <c r="N4413">
        <f t="shared" ca="1" si="621"/>
        <v>17</v>
      </c>
    </row>
    <row r="4414" spans="3:14" x14ac:dyDescent="0.3">
      <c r="C4414">
        <v>4412</v>
      </c>
      <c r="D4414" s="1">
        <v>24</v>
      </c>
      <c r="E4414" s="1">
        <v>54</v>
      </c>
      <c r="F4414">
        <f t="shared" ca="1" si="613"/>
        <v>0</v>
      </c>
      <c r="G4414">
        <f t="shared" ca="1" si="614"/>
        <v>0</v>
      </c>
      <c r="H4414">
        <f t="shared" ca="1" si="615"/>
        <v>30</v>
      </c>
      <c r="I4414">
        <f t="shared" ca="1" si="616"/>
        <v>37</v>
      </c>
      <c r="J4414">
        <f t="shared" ca="1" si="617"/>
        <v>26</v>
      </c>
      <c r="K4414">
        <f t="shared" ca="1" si="618"/>
        <v>26</v>
      </c>
      <c r="L4414">
        <f t="shared" ca="1" si="619"/>
        <v>33</v>
      </c>
      <c r="M4414">
        <f t="shared" ca="1" si="620"/>
        <v>31</v>
      </c>
      <c r="N4414">
        <f t="shared" ca="1" si="621"/>
        <v>17</v>
      </c>
    </row>
    <row r="4415" spans="3:14" x14ac:dyDescent="0.3">
      <c r="C4415">
        <v>4413</v>
      </c>
      <c r="D4415" s="1">
        <v>36</v>
      </c>
      <c r="E4415" s="1">
        <v>134</v>
      </c>
      <c r="F4415">
        <f t="shared" ca="1" si="613"/>
        <v>0</v>
      </c>
      <c r="G4415">
        <f t="shared" ca="1" si="614"/>
        <v>0</v>
      </c>
      <c r="H4415">
        <f t="shared" ca="1" si="615"/>
        <v>24</v>
      </c>
      <c r="I4415">
        <f t="shared" ca="1" si="616"/>
        <v>30</v>
      </c>
      <c r="J4415">
        <f t="shared" ca="1" si="617"/>
        <v>37</v>
      </c>
      <c r="K4415">
        <f t="shared" ca="1" si="618"/>
        <v>26</v>
      </c>
      <c r="L4415">
        <f t="shared" ca="1" si="619"/>
        <v>26</v>
      </c>
      <c r="M4415">
        <f t="shared" ca="1" si="620"/>
        <v>33</v>
      </c>
      <c r="N4415">
        <f t="shared" ca="1" si="621"/>
        <v>24</v>
      </c>
    </row>
    <row r="4416" spans="3:14" x14ac:dyDescent="0.3">
      <c r="C4416">
        <v>4414</v>
      </c>
      <c r="D4416" s="1">
        <v>40</v>
      </c>
      <c r="E4416" s="1">
        <v>58</v>
      </c>
      <c r="F4416">
        <f t="shared" ca="1" si="613"/>
        <v>0</v>
      </c>
      <c r="G4416">
        <f t="shared" ca="1" si="614"/>
        <v>0</v>
      </c>
      <c r="H4416">
        <f t="shared" ca="1" si="615"/>
        <v>36</v>
      </c>
      <c r="I4416">
        <f t="shared" ca="1" si="616"/>
        <v>24</v>
      </c>
      <c r="J4416">
        <f t="shared" ca="1" si="617"/>
        <v>30</v>
      </c>
      <c r="K4416">
        <f t="shared" ca="1" si="618"/>
        <v>37</v>
      </c>
      <c r="L4416">
        <f t="shared" ca="1" si="619"/>
        <v>26</v>
      </c>
      <c r="M4416">
        <f t="shared" ca="1" si="620"/>
        <v>26</v>
      </c>
      <c r="N4416">
        <f t="shared" ca="1" si="621"/>
        <v>21</v>
      </c>
    </row>
    <row r="4417" spans="3:14" x14ac:dyDescent="0.3">
      <c r="C4417">
        <v>4415</v>
      </c>
      <c r="D4417" s="1">
        <v>25</v>
      </c>
      <c r="E4417" s="1">
        <v>92</v>
      </c>
      <c r="F4417">
        <f t="shared" ca="1" si="613"/>
        <v>0</v>
      </c>
      <c r="G4417">
        <f t="shared" ca="1" si="614"/>
        <v>0</v>
      </c>
      <c r="H4417">
        <f t="shared" ca="1" si="615"/>
        <v>40</v>
      </c>
      <c r="I4417">
        <f t="shared" ca="1" si="616"/>
        <v>36</v>
      </c>
      <c r="J4417">
        <f t="shared" ca="1" si="617"/>
        <v>24</v>
      </c>
      <c r="K4417">
        <f t="shared" ca="1" si="618"/>
        <v>30</v>
      </c>
      <c r="L4417">
        <f t="shared" ca="1" si="619"/>
        <v>37</v>
      </c>
      <c r="M4417">
        <f t="shared" ca="1" si="620"/>
        <v>26</v>
      </c>
      <c r="N4417">
        <f t="shared" ca="1" si="621"/>
        <v>7</v>
      </c>
    </row>
    <row r="4418" spans="3:14" x14ac:dyDescent="0.3">
      <c r="C4418">
        <v>4416</v>
      </c>
      <c r="D4418" s="1">
        <v>33</v>
      </c>
      <c r="E4418" s="1">
        <v>57</v>
      </c>
      <c r="F4418">
        <f t="shared" ca="1" si="613"/>
        <v>0</v>
      </c>
      <c r="G4418">
        <f t="shared" ca="1" si="614"/>
        <v>0</v>
      </c>
      <c r="H4418">
        <f t="shared" ca="1" si="615"/>
        <v>25</v>
      </c>
      <c r="I4418">
        <f t="shared" ca="1" si="616"/>
        <v>40</v>
      </c>
      <c r="J4418">
        <f t="shared" ca="1" si="617"/>
        <v>36</v>
      </c>
      <c r="K4418">
        <f t="shared" ca="1" si="618"/>
        <v>24</v>
      </c>
      <c r="L4418">
        <f t="shared" ca="1" si="619"/>
        <v>30</v>
      </c>
      <c r="M4418">
        <f t="shared" ca="1" si="620"/>
        <v>37</v>
      </c>
      <c r="N4418">
        <f t="shared" ca="1" si="621"/>
        <v>8</v>
      </c>
    </row>
    <row r="4419" spans="3:14" x14ac:dyDescent="0.3">
      <c r="C4419">
        <v>4417</v>
      </c>
      <c r="D4419" s="1">
        <v>25</v>
      </c>
      <c r="E4419" s="1">
        <v>136</v>
      </c>
      <c r="F4419">
        <f t="shared" ca="1" si="613"/>
        <v>0</v>
      </c>
      <c r="G4419">
        <f t="shared" ca="1" si="614"/>
        <v>0</v>
      </c>
      <c r="H4419">
        <f t="shared" ca="1" si="615"/>
        <v>33</v>
      </c>
      <c r="I4419">
        <f t="shared" ca="1" si="616"/>
        <v>25</v>
      </c>
      <c r="J4419">
        <f t="shared" ca="1" si="617"/>
        <v>40</v>
      </c>
      <c r="K4419">
        <f t="shared" ca="1" si="618"/>
        <v>36</v>
      </c>
      <c r="L4419">
        <f t="shared" ca="1" si="619"/>
        <v>24</v>
      </c>
      <c r="M4419">
        <f t="shared" ca="1" si="620"/>
        <v>30</v>
      </c>
      <c r="N4419">
        <f t="shared" ca="1" si="621"/>
        <v>12</v>
      </c>
    </row>
    <row r="4420" spans="3:14" x14ac:dyDescent="0.3">
      <c r="C4420">
        <v>4418</v>
      </c>
      <c r="D4420" s="1">
        <v>29</v>
      </c>
      <c r="E4420" s="1">
        <v>69</v>
      </c>
      <c r="F4420">
        <f t="shared" ca="1" si="613"/>
        <v>0</v>
      </c>
      <c r="G4420">
        <f t="shared" ca="1" si="614"/>
        <v>0</v>
      </c>
      <c r="H4420">
        <f t="shared" ca="1" si="615"/>
        <v>25</v>
      </c>
      <c r="I4420">
        <f t="shared" ca="1" si="616"/>
        <v>33</v>
      </c>
      <c r="J4420">
        <f t="shared" ca="1" si="617"/>
        <v>25</v>
      </c>
      <c r="K4420">
        <f t="shared" ca="1" si="618"/>
        <v>40</v>
      </c>
      <c r="L4420">
        <f t="shared" ca="1" si="619"/>
        <v>36</v>
      </c>
      <c r="M4420">
        <f t="shared" ca="1" si="620"/>
        <v>24</v>
      </c>
      <c r="N4420">
        <f t="shared" ca="1" si="621"/>
        <v>17</v>
      </c>
    </row>
    <row r="4421" spans="3:14" x14ac:dyDescent="0.3">
      <c r="C4421">
        <v>4419</v>
      </c>
      <c r="D4421" s="1">
        <v>27</v>
      </c>
      <c r="E4421" s="1">
        <v>64</v>
      </c>
      <c r="F4421">
        <f t="shared" ref="F4421:F4484" ca="1" si="622">MAX(0,D4421-SUM(OFFSET(H4421,0,0,1,$B$2)))</f>
        <v>0</v>
      </c>
      <c r="G4421">
        <f t="shared" ref="G4421:G4484" ca="1" si="623">MAX(0,OFFSET(H4421,0,$B$2-1,1,1)-D4421)</f>
        <v>0</v>
      </c>
      <c r="H4421">
        <f t="shared" ref="H4421:H4484" ca="1" si="624">MIN(E4421,MAX($A$2-SUM(OFFSET(I4421,0,0,1,$B$2-1)),0))</f>
        <v>29</v>
      </c>
      <c r="I4421">
        <f t="shared" ref="I4421:I4484" ca="1" si="625">IF(I$1&gt;=$B$2,"NA",MAX(0,H4420-MAX(0,$D4420-SUM(OFFSET(I4420,0,0,1,$B$2-I$1)))))</f>
        <v>25</v>
      </c>
      <c r="J4421">
        <f t="shared" ref="J4421:J4484" ca="1" si="626">IF(J$1&gt;=$B$2,"NA",MAX(0,I4420-MAX(0,$D4420-SUM(OFFSET(J4420,0,0,1,$B$2-J$1)))))</f>
        <v>33</v>
      </c>
      <c r="K4421">
        <f t="shared" ref="K4421:K4484" ca="1" si="627">IF(K$1&gt;=$B$2,"NA",MAX(0,J4420-MAX(0,$D4420-SUM(OFFSET(K4420,0,0,1,$B$2-K$1)))))</f>
        <v>25</v>
      </c>
      <c r="L4421">
        <f t="shared" ref="L4421:L4484" ca="1" si="628">IF(L$1&gt;=$B$2,"NA",MAX(0,K4420-MAX(0,$D4420-SUM(OFFSET(L4420,0,0,1,$B$2-L$1)))))</f>
        <v>40</v>
      </c>
      <c r="M4421">
        <f t="shared" ref="M4421:M4484" ca="1" si="629">IF(M$1&gt;=$B$2,"NA",MAX(0,L4420-MAX(0,$D4420-SUM(OFFSET(M4420,0,0,1,$B$2-M$1)))))</f>
        <v>36</v>
      </c>
      <c r="N4421">
        <f t="shared" ref="N4421:N4484" ca="1" si="630">IF(N$1&gt;=$B$2,"NA",MAX(0,M4420-MAX(0,$D4420-SUM(OFFSET(N4420,0,0,1,$B$2-N$1)))))</f>
        <v>12</v>
      </c>
    </row>
    <row r="4422" spans="3:14" x14ac:dyDescent="0.3">
      <c r="C4422">
        <v>4420</v>
      </c>
      <c r="D4422" s="1">
        <v>31</v>
      </c>
      <c r="E4422" s="1">
        <v>84</v>
      </c>
      <c r="F4422">
        <f t="shared" ca="1" si="622"/>
        <v>0</v>
      </c>
      <c r="G4422">
        <f t="shared" ca="1" si="623"/>
        <v>0</v>
      </c>
      <c r="H4422">
        <f t="shared" ca="1" si="624"/>
        <v>27</v>
      </c>
      <c r="I4422">
        <f t="shared" ca="1" si="625"/>
        <v>29</v>
      </c>
      <c r="J4422">
        <f t="shared" ca="1" si="626"/>
        <v>25</v>
      </c>
      <c r="K4422">
        <f t="shared" ca="1" si="627"/>
        <v>33</v>
      </c>
      <c r="L4422">
        <f t="shared" ca="1" si="628"/>
        <v>25</v>
      </c>
      <c r="M4422">
        <f t="shared" ca="1" si="629"/>
        <v>40</v>
      </c>
      <c r="N4422">
        <f t="shared" ca="1" si="630"/>
        <v>21</v>
      </c>
    </row>
    <row r="4423" spans="3:14" x14ac:dyDescent="0.3">
      <c r="C4423">
        <v>4421</v>
      </c>
      <c r="D4423" s="1">
        <v>22</v>
      </c>
      <c r="E4423" s="1">
        <v>115</v>
      </c>
      <c r="F4423">
        <f t="shared" ca="1" si="622"/>
        <v>0</v>
      </c>
      <c r="G4423">
        <f t="shared" ca="1" si="623"/>
        <v>8</v>
      </c>
      <c r="H4423">
        <f t="shared" ca="1" si="624"/>
        <v>31</v>
      </c>
      <c r="I4423">
        <f t="shared" ca="1" si="625"/>
        <v>27</v>
      </c>
      <c r="J4423">
        <f t="shared" ca="1" si="626"/>
        <v>29</v>
      </c>
      <c r="K4423">
        <f t="shared" ca="1" si="627"/>
        <v>25</v>
      </c>
      <c r="L4423">
        <f t="shared" ca="1" si="628"/>
        <v>33</v>
      </c>
      <c r="M4423">
        <f t="shared" ca="1" si="629"/>
        <v>25</v>
      </c>
      <c r="N4423">
        <f t="shared" ca="1" si="630"/>
        <v>30</v>
      </c>
    </row>
    <row r="4424" spans="3:14" x14ac:dyDescent="0.3">
      <c r="C4424">
        <v>4422</v>
      </c>
      <c r="D4424" s="1">
        <v>22</v>
      </c>
      <c r="E4424" s="1">
        <v>99</v>
      </c>
      <c r="F4424">
        <f t="shared" ca="1" si="622"/>
        <v>0</v>
      </c>
      <c r="G4424">
        <f t="shared" ca="1" si="623"/>
        <v>3</v>
      </c>
      <c r="H4424">
        <f t="shared" ca="1" si="624"/>
        <v>30</v>
      </c>
      <c r="I4424">
        <f t="shared" ca="1" si="625"/>
        <v>31</v>
      </c>
      <c r="J4424">
        <f t="shared" ca="1" si="626"/>
        <v>27</v>
      </c>
      <c r="K4424">
        <f t="shared" ca="1" si="627"/>
        <v>29</v>
      </c>
      <c r="L4424">
        <f t="shared" ca="1" si="628"/>
        <v>25</v>
      </c>
      <c r="M4424">
        <f t="shared" ca="1" si="629"/>
        <v>33</v>
      </c>
      <c r="N4424">
        <f t="shared" ca="1" si="630"/>
        <v>25</v>
      </c>
    </row>
    <row r="4425" spans="3:14" x14ac:dyDescent="0.3">
      <c r="C4425">
        <v>4423</v>
      </c>
      <c r="D4425" s="1">
        <v>18</v>
      </c>
      <c r="E4425" s="1">
        <v>83</v>
      </c>
      <c r="F4425">
        <f t="shared" ca="1" si="622"/>
        <v>0</v>
      </c>
      <c r="G4425">
        <f t="shared" ca="1" si="623"/>
        <v>15</v>
      </c>
      <c r="H4425">
        <f t="shared" ca="1" si="624"/>
        <v>25</v>
      </c>
      <c r="I4425">
        <f t="shared" ca="1" si="625"/>
        <v>30</v>
      </c>
      <c r="J4425">
        <f t="shared" ca="1" si="626"/>
        <v>31</v>
      </c>
      <c r="K4425">
        <f t="shared" ca="1" si="627"/>
        <v>27</v>
      </c>
      <c r="L4425">
        <f t="shared" ca="1" si="628"/>
        <v>29</v>
      </c>
      <c r="M4425">
        <f t="shared" ca="1" si="629"/>
        <v>25</v>
      </c>
      <c r="N4425">
        <f t="shared" ca="1" si="630"/>
        <v>33</v>
      </c>
    </row>
    <row r="4426" spans="3:14" x14ac:dyDescent="0.3">
      <c r="C4426">
        <v>4424</v>
      </c>
      <c r="D4426" s="1">
        <v>32</v>
      </c>
      <c r="E4426" s="1">
        <v>53</v>
      </c>
      <c r="F4426">
        <f t="shared" ca="1" si="622"/>
        <v>0</v>
      </c>
      <c r="G4426">
        <f t="shared" ca="1" si="623"/>
        <v>0</v>
      </c>
      <c r="H4426">
        <f t="shared" ca="1" si="624"/>
        <v>33</v>
      </c>
      <c r="I4426">
        <f t="shared" ca="1" si="625"/>
        <v>25</v>
      </c>
      <c r="J4426">
        <f t="shared" ca="1" si="626"/>
        <v>30</v>
      </c>
      <c r="K4426">
        <f t="shared" ca="1" si="627"/>
        <v>31</v>
      </c>
      <c r="L4426">
        <f t="shared" ca="1" si="628"/>
        <v>27</v>
      </c>
      <c r="M4426">
        <f t="shared" ca="1" si="629"/>
        <v>29</v>
      </c>
      <c r="N4426">
        <f t="shared" ca="1" si="630"/>
        <v>25</v>
      </c>
    </row>
    <row r="4427" spans="3:14" x14ac:dyDescent="0.3">
      <c r="C4427">
        <v>4425</v>
      </c>
      <c r="D4427" s="1">
        <v>24</v>
      </c>
      <c r="E4427" s="1">
        <v>57</v>
      </c>
      <c r="F4427">
        <f t="shared" ca="1" si="622"/>
        <v>0</v>
      </c>
      <c r="G4427">
        <f t="shared" ca="1" si="623"/>
        <v>0</v>
      </c>
      <c r="H4427">
        <f t="shared" ca="1" si="624"/>
        <v>32</v>
      </c>
      <c r="I4427">
        <f t="shared" ca="1" si="625"/>
        <v>33</v>
      </c>
      <c r="J4427">
        <f t="shared" ca="1" si="626"/>
        <v>25</v>
      </c>
      <c r="K4427">
        <f t="shared" ca="1" si="627"/>
        <v>30</v>
      </c>
      <c r="L4427">
        <f t="shared" ca="1" si="628"/>
        <v>31</v>
      </c>
      <c r="M4427">
        <f t="shared" ca="1" si="629"/>
        <v>27</v>
      </c>
      <c r="N4427">
        <f t="shared" ca="1" si="630"/>
        <v>22</v>
      </c>
    </row>
    <row r="4428" spans="3:14" x14ac:dyDescent="0.3">
      <c r="C4428">
        <v>4426</v>
      </c>
      <c r="D4428" s="1">
        <v>27</v>
      </c>
      <c r="E4428" s="1">
        <v>52</v>
      </c>
      <c r="F4428">
        <f t="shared" ca="1" si="622"/>
        <v>0</v>
      </c>
      <c r="G4428">
        <f t="shared" ca="1" si="623"/>
        <v>0</v>
      </c>
      <c r="H4428">
        <f t="shared" ca="1" si="624"/>
        <v>24</v>
      </c>
      <c r="I4428">
        <f t="shared" ca="1" si="625"/>
        <v>32</v>
      </c>
      <c r="J4428">
        <f t="shared" ca="1" si="626"/>
        <v>33</v>
      </c>
      <c r="K4428">
        <f t="shared" ca="1" si="627"/>
        <v>25</v>
      </c>
      <c r="L4428">
        <f t="shared" ca="1" si="628"/>
        <v>30</v>
      </c>
      <c r="M4428">
        <f t="shared" ca="1" si="629"/>
        <v>31</v>
      </c>
      <c r="N4428">
        <f t="shared" ca="1" si="630"/>
        <v>25</v>
      </c>
    </row>
    <row r="4429" spans="3:14" x14ac:dyDescent="0.3">
      <c r="C4429">
        <v>4427</v>
      </c>
      <c r="D4429" s="1">
        <v>26</v>
      </c>
      <c r="E4429" s="1">
        <v>102</v>
      </c>
      <c r="F4429">
        <f t="shared" ca="1" si="622"/>
        <v>0</v>
      </c>
      <c r="G4429">
        <f t="shared" ca="1" si="623"/>
        <v>3</v>
      </c>
      <c r="H4429">
        <f t="shared" ca="1" si="624"/>
        <v>27</v>
      </c>
      <c r="I4429">
        <f t="shared" ca="1" si="625"/>
        <v>24</v>
      </c>
      <c r="J4429">
        <f t="shared" ca="1" si="626"/>
        <v>32</v>
      </c>
      <c r="K4429">
        <f t="shared" ca="1" si="627"/>
        <v>33</v>
      </c>
      <c r="L4429">
        <f t="shared" ca="1" si="628"/>
        <v>25</v>
      </c>
      <c r="M4429">
        <f t="shared" ca="1" si="629"/>
        <v>30</v>
      </c>
      <c r="N4429">
        <f t="shared" ca="1" si="630"/>
        <v>29</v>
      </c>
    </row>
    <row r="4430" spans="3:14" x14ac:dyDescent="0.3">
      <c r="C4430">
        <v>4428</v>
      </c>
      <c r="D4430" s="1">
        <v>21</v>
      </c>
      <c r="E4430" s="1">
        <v>172</v>
      </c>
      <c r="F4430">
        <f t="shared" ca="1" si="622"/>
        <v>0</v>
      </c>
      <c r="G4430">
        <f t="shared" ca="1" si="623"/>
        <v>9</v>
      </c>
      <c r="H4430">
        <f t="shared" ca="1" si="624"/>
        <v>29</v>
      </c>
      <c r="I4430">
        <f t="shared" ca="1" si="625"/>
        <v>27</v>
      </c>
      <c r="J4430">
        <f t="shared" ca="1" si="626"/>
        <v>24</v>
      </c>
      <c r="K4430">
        <f t="shared" ca="1" si="627"/>
        <v>32</v>
      </c>
      <c r="L4430">
        <f t="shared" ca="1" si="628"/>
        <v>33</v>
      </c>
      <c r="M4430">
        <f t="shared" ca="1" si="629"/>
        <v>25</v>
      </c>
      <c r="N4430">
        <f t="shared" ca="1" si="630"/>
        <v>30</v>
      </c>
    </row>
    <row r="4431" spans="3:14" x14ac:dyDescent="0.3">
      <c r="C4431">
        <v>4429</v>
      </c>
      <c r="D4431" s="1">
        <v>27</v>
      </c>
      <c r="E4431" s="1">
        <v>55</v>
      </c>
      <c r="F4431">
        <f t="shared" ca="1" si="622"/>
        <v>0</v>
      </c>
      <c r="G4431">
        <f t="shared" ca="1" si="623"/>
        <v>0</v>
      </c>
      <c r="H4431">
        <f t="shared" ca="1" si="624"/>
        <v>30</v>
      </c>
      <c r="I4431">
        <f t="shared" ca="1" si="625"/>
        <v>29</v>
      </c>
      <c r="J4431">
        <f t="shared" ca="1" si="626"/>
        <v>27</v>
      </c>
      <c r="K4431">
        <f t="shared" ca="1" si="627"/>
        <v>24</v>
      </c>
      <c r="L4431">
        <f t="shared" ca="1" si="628"/>
        <v>32</v>
      </c>
      <c r="M4431">
        <f t="shared" ca="1" si="629"/>
        <v>33</v>
      </c>
      <c r="N4431">
        <f t="shared" ca="1" si="630"/>
        <v>25</v>
      </c>
    </row>
    <row r="4432" spans="3:14" x14ac:dyDescent="0.3">
      <c r="C4432">
        <v>4430</v>
      </c>
      <c r="D4432" s="1">
        <v>28</v>
      </c>
      <c r="E4432" s="1">
        <v>86</v>
      </c>
      <c r="F4432">
        <f t="shared" ca="1" si="622"/>
        <v>0</v>
      </c>
      <c r="G4432">
        <f t="shared" ca="1" si="623"/>
        <v>3</v>
      </c>
      <c r="H4432">
        <f t="shared" ca="1" si="624"/>
        <v>27</v>
      </c>
      <c r="I4432">
        <f t="shared" ca="1" si="625"/>
        <v>30</v>
      </c>
      <c r="J4432">
        <f t="shared" ca="1" si="626"/>
        <v>29</v>
      </c>
      <c r="K4432">
        <f t="shared" ca="1" si="627"/>
        <v>27</v>
      </c>
      <c r="L4432">
        <f t="shared" ca="1" si="628"/>
        <v>24</v>
      </c>
      <c r="M4432">
        <f t="shared" ca="1" si="629"/>
        <v>32</v>
      </c>
      <c r="N4432">
        <f t="shared" ca="1" si="630"/>
        <v>31</v>
      </c>
    </row>
    <row r="4433" spans="3:14" x14ac:dyDescent="0.3">
      <c r="C4433">
        <v>4431</v>
      </c>
      <c r="D4433" s="1">
        <v>36</v>
      </c>
      <c r="E4433" s="1">
        <v>55</v>
      </c>
      <c r="F4433">
        <f t="shared" ca="1" si="622"/>
        <v>0</v>
      </c>
      <c r="G4433">
        <f t="shared" ca="1" si="623"/>
        <v>0</v>
      </c>
      <c r="H4433">
        <f t="shared" ca="1" si="624"/>
        <v>31</v>
      </c>
      <c r="I4433">
        <f t="shared" ca="1" si="625"/>
        <v>27</v>
      </c>
      <c r="J4433">
        <f t="shared" ca="1" si="626"/>
        <v>30</v>
      </c>
      <c r="K4433">
        <f t="shared" ca="1" si="627"/>
        <v>29</v>
      </c>
      <c r="L4433">
        <f t="shared" ca="1" si="628"/>
        <v>27</v>
      </c>
      <c r="M4433">
        <f t="shared" ca="1" si="629"/>
        <v>24</v>
      </c>
      <c r="N4433">
        <f t="shared" ca="1" si="630"/>
        <v>32</v>
      </c>
    </row>
    <row r="4434" spans="3:14" x14ac:dyDescent="0.3">
      <c r="C4434">
        <v>4432</v>
      </c>
      <c r="D4434" s="1">
        <v>19</v>
      </c>
      <c r="E4434" s="1">
        <v>87</v>
      </c>
      <c r="F4434">
        <f t="shared" ca="1" si="622"/>
        <v>0</v>
      </c>
      <c r="G4434">
        <f t="shared" ca="1" si="623"/>
        <v>1</v>
      </c>
      <c r="H4434">
        <f t="shared" ca="1" si="624"/>
        <v>36</v>
      </c>
      <c r="I4434">
        <f t="shared" ca="1" si="625"/>
        <v>31</v>
      </c>
      <c r="J4434">
        <f t="shared" ca="1" si="626"/>
        <v>27</v>
      </c>
      <c r="K4434">
        <f t="shared" ca="1" si="627"/>
        <v>30</v>
      </c>
      <c r="L4434">
        <f t="shared" ca="1" si="628"/>
        <v>29</v>
      </c>
      <c r="M4434">
        <f t="shared" ca="1" si="629"/>
        <v>27</v>
      </c>
      <c r="N4434">
        <f t="shared" ca="1" si="630"/>
        <v>20</v>
      </c>
    </row>
    <row r="4435" spans="3:14" x14ac:dyDescent="0.3">
      <c r="C4435">
        <v>4433</v>
      </c>
      <c r="D4435" s="1">
        <v>29</v>
      </c>
      <c r="E4435" s="1">
        <v>63</v>
      </c>
      <c r="F4435">
        <f t="shared" ca="1" si="622"/>
        <v>0</v>
      </c>
      <c r="G4435">
        <f t="shared" ca="1" si="623"/>
        <v>0</v>
      </c>
      <c r="H4435">
        <f t="shared" ca="1" si="624"/>
        <v>20</v>
      </c>
      <c r="I4435">
        <f t="shared" ca="1" si="625"/>
        <v>36</v>
      </c>
      <c r="J4435">
        <f t="shared" ca="1" si="626"/>
        <v>31</v>
      </c>
      <c r="K4435">
        <f t="shared" ca="1" si="627"/>
        <v>27</v>
      </c>
      <c r="L4435">
        <f t="shared" ca="1" si="628"/>
        <v>30</v>
      </c>
      <c r="M4435">
        <f t="shared" ca="1" si="629"/>
        <v>29</v>
      </c>
      <c r="N4435">
        <f t="shared" ca="1" si="630"/>
        <v>27</v>
      </c>
    </row>
    <row r="4436" spans="3:14" x14ac:dyDescent="0.3">
      <c r="C4436">
        <v>4434</v>
      </c>
      <c r="D4436" s="1">
        <v>27</v>
      </c>
      <c r="E4436" s="1">
        <v>56</v>
      </c>
      <c r="F4436">
        <f t="shared" ca="1" si="622"/>
        <v>0</v>
      </c>
      <c r="G4436">
        <f t="shared" ca="1" si="623"/>
        <v>0</v>
      </c>
      <c r="H4436">
        <f t="shared" ca="1" si="624"/>
        <v>29</v>
      </c>
      <c r="I4436">
        <f t="shared" ca="1" si="625"/>
        <v>20</v>
      </c>
      <c r="J4436">
        <f t="shared" ca="1" si="626"/>
        <v>36</v>
      </c>
      <c r="K4436">
        <f t="shared" ca="1" si="627"/>
        <v>31</v>
      </c>
      <c r="L4436">
        <f t="shared" ca="1" si="628"/>
        <v>27</v>
      </c>
      <c r="M4436">
        <f t="shared" ca="1" si="629"/>
        <v>30</v>
      </c>
      <c r="N4436">
        <f t="shared" ca="1" si="630"/>
        <v>27</v>
      </c>
    </row>
    <row r="4437" spans="3:14" x14ac:dyDescent="0.3">
      <c r="C4437">
        <v>4435</v>
      </c>
      <c r="D4437" s="1">
        <v>22</v>
      </c>
      <c r="E4437" s="1">
        <v>123</v>
      </c>
      <c r="F4437">
        <f t="shared" ca="1" si="622"/>
        <v>0</v>
      </c>
      <c r="G4437">
        <f t="shared" ca="1" si="623"/>
        <v>8</v>
      </c>
      <c r="H4437">
        <f t="shared" ca="1" si="624"/>
        <v>27</v>
      </c>
      <c r="I4437">
        <f t="shared" ca="1" si="625"/>
        <v>29</v>
      </c>
      <c r="J4437">
        <f t="shared" ca="1" si="626"/>
        <v>20</v>
      </c>
      <c r="K4437">
        <f t="shared" ca="1" si="627"/>
        <v>36</v>
      </c>
      <c r="L4437">
        <f t="shared" ca="1" si="628"/>
        <v>31</v>
      </c>
      <c r="M4437">
        <f t="shared" ca="1" si="629"/>
        <v>27</v>
      </c>
      <c r="N4437">
        <f t="shared" ca="1" si="630"/>
        <v>30</v>
      </c>
    </row>
    <row r="4438" spans="3:14" x14ac:dyDescent="0.3">
      <c r="C4438">
        <v>4436</v>
      </c>
      <c r="D4438" s="1">
        <v>37</v>
      </c>
      <c r="E4438" s="1">
        <v>46</v>
      </c>
      <c r="F4438">
        <f t="shared" ca="1" si="622"/>
        <v>0</v>
      </c>
      <c r="G4438">
        <f t="shared" ca="1" si="623"/>
        <v>0</v>
      </c>
      <c r="H4438">
        <f t="shared" ca="1" si="624"/>
        <v>30</v>
      </c>
      <c r="I4438">
        <f t="shared" ca="1" si="625"/>
        <v>27</v>
      </c>
      <c r="J4438">
        <f t="shared" ca="1" si="626"/>
        <v>29</v>
      </c>
      <c r="K4438">
        <f t="shared" ca="1" si="627"/>
        <v>20</v>
      </c>
      <c r="L4438">
        <f t="shared" ca="1" si="628"/>
        <v>36</v>
      </c>
      <c r="M4438">
        <f t="shared" ca="1" si="629"/>
        <v>31</v>
      </c>
      <c r="N4438">
        <f t="shared" ca="1" si="630"/>
        <v>27</v>
      </c>
    </row>
    <row r="4439" spans="3:14" x14ac:dyDescent="0.3">
      <c r="C4439">
        <v>4437</v>
      </c>
      <c r="D4439" s="1">
        <v>20</v>
      </c>
      <c r="E4439" s="1">
        <v>134</v>
      </c>
      <c r="F4439">
        <f t="shared" ca="1" si="622"/>
        <v>0</v>
      </c>
      <c r="G4439">
        <f t="shared" ca="1" si="623"/>
        <v>1</v>
      </c>
      <c r="H4439">
        <f t="shared" ca="1" si="624"/>
        <v>37</v>
      </c>
      <c r="I4439">
        <f t="shared" ca="1" si="625"/>
        <v>30</v>
      </c>
      <c r="J4439">
        <f t="shared" ca="1" si="626"/>
        <v>27</v>
      </c>
      <c r="K4439">
        <f t="shared" ca="1" si="627"/>
        <v>29</v>
      </c>
      <c r="L4439">
        <f t="shared" ca="1" si="628"/>
        <v>20</v>
      </c>
      <c r="M4439">
        <f t="shared" ca="1" si="629"/>
        <v>36</v>
      </c>
      <c r="N4439">
        <f t="shared" ca="1" si="630"/>
        <v>21</v>
      </c>
    </row>
    <row r="4440" spans="3:14" x14ac:dyDescent="0.3">
      <c r="C4440">
        <v>4438</v>
      </c>
      <c r="D4440" s="1">
        <v>27</v>
      </c>
      <c r="E4440" s="1">
        <v>38</v>
      </c>
      <c r="F4440">
        <f t="shared" ca="1" si="622"/>
        <v>0</v>
      </c>
      <c r="G4440">
        <f t="shared" ca="1" si="623"/>
        <v>9</v>
      </c>
      <c r="H4440">
        <f t="shared" ca="1" si="624"/>
        <v>21</v>
      </c>
      <c r="I4440">
        <f t="shared" ca="1" si="625"/>
        <v>37</v>
      </c>
      <c r="J4440">
        <f t="shared" ca="1" si="626"/>
        <v>30</v>
      </c>
      <c r="K4440">
        <f t="shared" ca="1" si="627"/>
        <v>27</v>
      </c>
      <c r="L4440">
        <f t="shared" ca="1" si="628"/>
        <v>29</v>
      </c>
      <c r="M4440">
        <f t="shared" ca="1" si="629"/>
        <v>20</v>
      </c>
      <c r="N4440">
        <f t="shared" ca="1" si="630"/>
        <v>36</v>
      </c>
    </row>
    <row r="4441" spans="3:14" x14ac:dyDescent="0.3">
      <c r="C4441">
        <v>4439</v>
      </c>
      <c r="D4441" s="1">
        <v>35</v>
      </c>
      <c r="E4441" s="1">
        <v>79</v>
      </c>
      <c r="F4441">
        <f t="shared" ca="1" si="622"/>
        <v>0</v>
      </c>
      <c r="G4441">
        <f t="shared" ca="1" si="623"/>
        <v>0</v>
      </c>
      <c r="H4441">
        <f t="shared" ca="1" si="624"/>
        <v>36</v>
      </c>
      <c r="I4441">
        <f t="shared" ca="1" si="625"/>
        <v>21</v>
      </c>
      <c r="J4441">
        <f t="shared" ca="1" si="626"/>
        <v>37</v>
      </c>
      <c r="K4441">
        <f t="shared" ca="1" si="627"/>
        <v>30</v>
      </c>
      <c r="L4441">
        <f t="shared" ca="1" si="628"/>
        <v>27</v>
      </c>
      <c r="M4441">
        <f t="shared" ca="1" si="629"/>
        <v>29</v>
      </c>
      <c r="N4441">
        <f t="shared" ca="1" si="630"/>
        <v>20</v>
      </c>
    </row>
    <row r="4442" spans="3:14" x14ac:dyDescent="0.3">
      <c r="C4442">
        <v>4440</v>
      </c>
      <c r="D4442" s="1">
        <v>22</v>
      </c>
      <c r="E4442" s="1">
        <v>129</v>
      </c>
      <c r="F4442">
        <f t="shared" ca="1" si="622"/>
        <v>0</v>
      </c>
      <c r="G4442">
        <f t="shared" ca="1" si="623"/>
        <v>0</v>
      </c>
      <c r="H4442">
        <f t="shared" ca="1" si="624"/>
        <v>35</v>
      </c>
      <c r="I4442">
        <f t="shared" ca="1" si="625"/>
        <v>36</v>
      </c>
      <c r="J4442">
        <f t="shared" ca="1" si="626"/>
        <v>21</v>
      </c>
      <c r="K4442">
        <f t="shared" ca="1" si="627"/>
        <v>37</v>
      </c>
      <c r="L4442">
        <f t="shared" ca="1" si="628"/>
        <v>30</v>
      </c>
      <c r="M4442">
        <f t="shared" ca="1" si="629"/>
        <v>27</v>
      </c>
      <c r="N4442">
        <f t="shared" ca="1" si="630"/>
        <v>14</v>
      </c>
    </row>
    <row r="4443" spans="3:14" x14ac:dyDescent="0.3">
      <c r="C4443">
        <v>4441</v>
      </c>
      <c r="D4443" s="1">
        <v>24</v>
      </c>
      <c r="E4443" s="1">
        <v>76</v>
      </c>
      <c r="F4443">
        <f t="shared" ca="1" si="622"/>
        <v>0</v>
      </c>
      <c r="G4443">
        <f t="shared" ca="1" si="623"/>
        <v>0</v>
      </c>
      <c r="H4443">
        <f t="shared" ca="1" si="624"/>
        <v>22</v>
      </c>
      <c r="I4443">
        <f t="shared" ca="1" si="625"/>
        <v>35</v>
      </c>
      <c r="J4443">
        <f t="shared" ca="1" si="626"/>
        <v>36</v>
      </c>
      <c r="K4443">
        <f t="shared" ca="1" si="627"/>
        <v>21</v>
      </c>
      <c r="L4443">
        <f t="shared" ca="1" si="628"/>
        <v>37</v>
      </c>
      <c r="M4443">
        <f t="shared" ca="1" si="629"/>
        <v>30</v>
      </c>
      <c r="N4443">
        <f t="shared" ca="1" si="630"/>
        <v>19</v>
      </c>
    </row>
    <row r="4444" spans="3:14" x14ac:dyDescent="0.3">
      <c r="C4444">
        <v>4442</v>
      </c>
      <c r="D4444" s="1">
        <v>31</v>
      </c>
      <c r="E4444" s="1">
        <v>72</v>
      </c>
      <c r="F4444">
        <f t="shared" ca="1" si="622"/>
        <v>0</v>
      </c>
      <c r="G4444">
        <f t="shared" ca="1" si="623"/>
        <v>0</v>
      </c>
      <c r="H4444">
        <f t="shared" ca="1" si="624"/>
        <v>24</v>
      </c>
      <c r="I4444">
        <f t="shared" ca="1" si="625"/>
        <v>22</v>
      </c>
      <c r="J4444">
        <f t="shared" ca="1" si="626"/>
        <v>35</v>
      </c>
      <c r="K4444">
        <f t="shared" ca="1" si="627"/>
        <v>36</v>
      </c>
      <c r="L4444">
        <f t="shared" ca="1" si="628"/>
        <v>21</v>
      </c>
      <c r="M4444">
        <f t="shared" ca="1" si="629"/>
        <v>37</v>
      </c>
      <c r="N4444">
        <f t="shared" ca="1" si="630"/>
        <v>25</v>
      </c>
    </row>
    <row r="4445" spans="3:14" x14ac:dyDescent="0.3">
      <c r="C4445">
        <v>4443</v>
      </c>
      <c r="D4445" s="1">
        <v>24</v>
      </c>
      <c r="E4445" s="1">
        <v>204</v>
      </c>
      <c r="F4445">
        <f t="shared" ca="1" si="622"/>
        <v>0</v>
      </c>
      <c r="G4445">
        <f t="shared" ca="1" si="623"/>
        <v>7</v>
      </c>
      <c r="H4445">
        <f t="shared" ca="1" si="624"/>
        <v>31</v>
      </c>
      <c r="I4445">
        <f t="shared" ca="1" si="625"/>
        <v>24</v>
      </c>
      <c r="J4445">
        <f t="shared" ca="1" si="626"/>
        <v>22</v>
      </c>
      <c r="K4445">
        <f t="shared" ca="1" si="627"/>
        <v>35</v>
      </c>
      <c r="L4445">
        <f t="shared" ca="1" si="628"/>
        <v>36</v>
      </c>
      <c r="M4445">
        <f t="shared" ca="1" si="629"/>
        <v>21</v>
      </c>
      <c r="N4445">
        <f t="shared" ca="1" si="630"/>
        <v>31</v>
      </c>
    </row>
    <row r="4446" spans="3:14" x14ac:dyDescent="0.3">
      <c r="C4446">
        <v>4444</v>
      </c>
      <c r="D4446" s="1">
        <v>27</v>
      </c>
      <c r="E4446" s="1">
        <v>64</v>
      </c>
      <c r="F4446">
        <f t="shared" ca="1" si="622"/>
        <v>0</v>
      </c>
      <c r="G4446">
        <f t="shared" ca="1" si="623"/>
        <v>0</v>
      </c>
      <c r="H4446">
        <f t="shared" ca="1" si="624"/>
        <v>31</v>
      </c>
      <c r="I4446">
        <f t="shared" ca="1" si="625"/>
        <v>31</v>
      </c>
      <c r="J4446">
        <f t="shared" ca="1" si="626"/>
        <v>24</v>
      </c>
      <c r="K4446">
        <f t="shared" ca="1" si="627"/>
        <v>22</v>
      </c>
      <c r="L4446">
        <f t="shared" ca="1" si="628"/>
        <v>35</v>
      </c>
      <c r="M4446">
        <f t="shared" ca="1" si="629"/>
        <v>36</v>
      </c>
      <c r="N4446">
        <f t="shared" ca="1" si="630"/>
        <v>21</v>
      </c>
    </row>
    <row r="4447" spans="3:14" x14ac:dyDescent="0.3">
      <c r="C4447">
        <v>4445</v>
      </c>
      <c r="D4447" s="1">
        <v>33</v>
      </c>
      <c r="E4447" s="1">
        <v>71</v>
      </c>
      <c r="F4447">
        <f t="shared" ca="1" si="622"/>
        <v>0</v>
      </c>
      <c r="G4447">
        <f t="shared" ca="1" si="623"/>
        <v>0</v>
      </c>
      <c r="H4447">
        <f t="shared" ca="1" si="624"/>
        <v>27</v>
      </c>
      <c r="I4447">
        <f t="shared" ca="1" si="625"/>
        <v>31</v>
      </c>
      <c r="J4447">
        <f t="shared" ca="1" si="626"/>
        <v>31</v>
      </c>
      <c r="K4447">
        <f t="shared" ca="1" si="627"/>
        <v>24</v>
      </c>
      <c r="L4447">
        <f t="shared" ca="1" si="628"/>
        <v>22</v>
      </c>
      <c r="M4447">
        <f t="shared" ca="1" si="629"/>
        <v>35</v>
      </c>
      <c r="N4447">
        <f t="shared" ca="1" si="630"/>
        <v>30</v>
      </c>
    </row>
    <row r="4448" spans="3:14" x14ac:dyDescent="0.3">
      <c r="C4448">
        <v>4446</v>
      </c>
      <c r="D4448" s="1">
        <v>24</v>
      </c>
      <c r="E4448" s="1">
        <v>121</v>
      </c>
      <c r="F4448">
        <f t="shared" ca="1" si="622"/>
        <v>0</v>
      </c>
      <c r="G4448">
        <f t="shared" ca="1" si="623"/>
        <v>8</v>
      </c>
      <c r="H4448">
        <f t="shared" ca="1" si="624"/>
        <v>33</v>
      </c>
      <c r="I4448">
        <f t="shared" ca="1" si="625"/>
        <v>27</v>
      </c>
      <c r="J4448">
        <f t="shared" ca="1" si="626"/>
        <v>31</v>
      </c>
      <c r="K4448">
        <f t="shared" ca="1" si="627"/>
        <v>31</v>
      </c>
      <c r="L4448">
        <f t="shared" ca="1" si="628"/>
        <v>24</v>
      </c>
      <c r="M4448">
        <f t="shared" ca="1" si="629"/>
        <v>22</v>
      </c>
      <c r="N4448">
        <f t="shared" ca="1" si="630"/>
        <v>32</v>
      </c>
    </row>
    <row r="4449" spans="3:14" x14ac:dyDescent="0.3">
      <c r="C4449">
        <v>4447</v>
      </c>
      <c r="D4449" s="1">
        <v>34</v>
      </c>
      <c r="E4449" s="1">
        <v>38</v>
      </c>
      <c r="F4449">
        <f t="shared" ca="1" si="622"/>
        <v>0</v>
      </c>
      <c r="G4449">
        <f t="shared" ca="1" si="623"/>
        <v>0</v>
      </c>
      <c r="H4449">
        <f t="shared" ca="1" si="624"/>
        <v>32</v>
      </c>
      <c r="I4449">
        <f t="shared" ca="1" si="625"/>
        <v>33</v>
      </c>
      <c r="J4449">
        <f t="shared" ca="1" si="626"/>
        <v>27</v>
      </c>
      <c r="K4449">
        <f t="shared" ca="1" si="627"/>
        <v>31</v>
      </c>
      <c r="L4449">
        <f t="shared" ca="1" si="628"/>
        <v>31</v>
      </c>
      <c r="M4449">
        <f t="shared" ca="1" si="629"/>
        <v>24</v>
      </c>
      <c r="N4449">
        <f t="shared" ca="1" si="630"/>
        <v>22</v>
      </c>
    </row>
    <row r="4450" spans="3:14" x14ac:dyDescent="0.3">
      <c r="C4450">
        <v>4448</v>
      </c>
      <c r="D4450" s="1">
        <v>31</v>
      </c>
      <c r="E4450" s="1">
        <v>135</v>
      </c>
      <c r="F4450">
        <f t="shared" ca="1" si="622"/>
        <v>0</v>
      </c>
      <c r="G4450">
        <f t="shared" ca="1" si="623"/>
        <v>0</v>
      </c>
      <c r="H4450">
        <f t="shared" ca="1" si="624"/>
        <v>34</v>
      </c>
      <c r="I4450">
        <f t="shared" ca="1" si="625"/>
        <v>32</v>
      </c>
      <c r="J4450">
        <f t="shared" ca="1" si="626"/>
        <v>33</v>
      </c>
      <c r="K4450">
        <f t="shared" ca="1" si="627"/>
        <v>27</v>
      </c>
      <c r="L4450">
        <f t="shared" ca="1" si="628"/>
        <v>31</v>
      </c>
      <c r="M4450">
        <f t="shared" ca="1" si="629"/>
        <v>31</v>
      </c>
      <c r="N4450">
        <f t="shared" ca="1" si="630"/>
        <v>12</v>
      </c>
    </row>
    <row r="4451" spans="3:14" x14ac:dyDescent="0.3">
      <c r="C4451">
        <v>4449</v>
      </c>
      <c r="D4451" s="1">
        <v>28</v>
      </c>
      <c r="E4451" s="1">
        <v>67</v>
      </c>
      <c r="F4451">
        <f t="shared" ca="1" si="622"/>
        <v>0</v>
      </c>
      <c r="G4451">
        <f t="shared" ca="1" si="623"/>
        <v>0</v>
      </c>
      <c r="H4451">
        <f t="shared" ca="1" si="624"/>
        <v>31</v>
      </c>
      <c r="I4451">
        <f t="shared" ca="1" si="625"/>
        <v>34</v>
      </c>
      <c r="J4451">
        <f t="shared" ca="1" si="626"/>
        <v>32</v>
      </c>
      <c r="K4451">
        <f t="shared" ca="1" si="627"/>
        <v>33</v>
      </c>
      <c r="L4451">
        <f t="shared" ca="1" si="628"/>
        <v>27</v>
      </c>
      <c r="M4451">
        <f t="shared" ca="1" si="629"/>
        <v>31</v>
      </c>
      <c r="N4451">
        <f t="shared" ca="1" si="630"/>
        <v>12</v>
      </c>
    </row>
    <row r="4452" spans="3:14" x14ac:dyDescent="0.3">
      <c r="C4452">
        <v>4450</v>
      </c>
      <c r="D4452" s="1">
        <v>24</v>
      </c>
      <c r="E4452" s="1">
        <v>84</v>
      </c>
      <c r="F4452">
        <f t="shared" ca="1" si="622"/>
        <v>0</v>
      </c>
      <c r="G4452">
        <f t="shared" ca="1" si="623"/>
        <v>0</v>
      </c>
      <c r="H4452">
        <f t="shared" ca="1" si="624"/>
        <v>28</v>
      </c>
      <c r="I4452">
        <f t="shared" ca="1" si="625"/>
        <v>31</v>
      </c>
      <c r="J4452">
        <f t="shared" ca="1" si="626"/>
        <v>34</v>
      </c>
      <c r="K4452">
        <f t="shared" ca="1" si="627"/>
        <v>32</v>
      </c>
      <c r="L4452">
        <f t="shared" ca="1" si="628"/>
        <v>33</v>
      </c>
      <c r="M4452">
        <f t="shared" ca="1" si="629"/>
        <v>27</v>
      </c>
      <c r="N4452">
        <f t="shared" ca="1" si="630"/>
        <v>15</v>
      </c>
    </row>
    <row r="4453" spans="3:14" x14ac:dyDescent="0.3">
      <c r="C4453">
        <v>4451</v>
      </c>
      <c r="D4453" s="1">
        <v>21</v>
      </c>
      <c r="E4453" s="1">
        <v>55</v>
      </c>
      <c r="F4453">
        <f t="shared" ca="1" si="622"/>
        <v>0</v>
      </c>
      <c r="G4453">
        <f t="shared" ca="1" si="623"/>
        <v>0</v>
      </c>
      <c r="H4453">
        <f t="shared" ca="1" si="624"/>
        <v>24</v>
      </c>
      <c r="I4453">
        <f t="shared" ca="1" si="625"/>
        <v>28</v>
      </c>
      <c r="J4453">
        <f t="shared" ca="1" si="626"/>
        <v>31</v>
      </c>
      <c r="K4453">
        <f t="shared" ca="1" si="627"/>
        <v>34</v>
      </c>
      <c r="L4453">
        <f t="shared" ca="1" si="628"/>
        <v>32</v>
      </c>
      <c r="M4453">
        <f t="shared" ca="1" si="629"/>
        <v>33</v>
      </c>
      <c r="N4453">
        <f t="shared" ca="1" si="630"/>
        <v>18</v>
      </c>
    </row>
    <row r="4454" spans="3:14" x14ac:dyDescent="0.3">
      <c r="C4454">
        <v>4452</v>
      </c>
      <c r="D4454" s="1">
        <v>39</v>
      </c>
      <c r="E4454" s="1">
        <v>172</v>
      </c>
      <c r="F4454">
        <f t="shared" ca="1" si="622"/>
        <v>0</v>
      </c>
      <c r="G4454">
        <f t="shared" ca="1" si="623"/>
        <v>0</v>
      </c>
      <c r="H4454">
        <f t="shared" ca="1" si="624"/>
        <v>21</v>
      </c>
      <c r="I4454">
        <f t="shared" ca="1" si="625"/>
        <v>24</v>
      </c>
      <c r="J4454">
        <f t="shared" ca="1" si="626"/>
        <v>28</v>
      </c>
      <c r="K4454">
        <f t="shared" ca="1" si="627"/>
        <v>31</v>
      </c>
      <c r="L4454">
        <f t="shared" ca="1" si="628"/>
        <v>34</v>
      </c>
      <c r="M4454">
        <f t="shared" ca="1" si="629"/>
        <v>32</v>
      </c>
      <c r="N4454">
        <f t="shared" ca="1" si="630"/>
        <v>30</v>
      </c>
    </row>
    <row r="4455" spans="3:14" x14ac:dyDescent="0.3">
      <c r="C4455">
        <v>4453</v>
      </c>
      <c r="D4455" s="1">
        <v>28</v>
      </c>
      <c r="E4455" s="1">
        <v>49</v>
      </c>
      <c r="F4455">
        <f t="shared" ca="1" si="622"/>
        <v>0</v>
      </c>
      <c r="G4455">
        <f t="shared" ca="1" si="623"/>
        <v>0</v>
      </c>
      <c r="H4455">
        <f t="shared" ca="1" si="624"/>
        <v>39</v>
      </c>
      <c r="I4455">
        <f t="shared" ca="1" si="625"/>
        <v>21</v>
      </c>
      <c r="J4455">
        <f t="shared" ca="1" si="626"/>
        <v>24</v>
      </c>
      <c r="K4455">
        <f t="shared" ca="1" si="627"/>
        <v>28</v>
      </c>
      <c r="L4455">
        <f t="shared" ca="1" si="628"/>
        <v>31</v>
      </c>
      <c r="M4455">
        <f t="shared" ca="1" si="629"/>
        <v>34</v>
      </c>
      <c r="N4455">
        <f t="shared" ca="1" si="630"/>
        <v>23</v>
      </c>
    </row>
    <row r="4456" spans="3:14" x14ac:dyDescent="0.3">
      <c r="C4456">
        <v>4454</v>
      </c>
      <c r="D4456" s="1">
        <v>31</v>
      </c>
      <c r="E4456" s="1">
        <v>92</v>
      </c>
      <c r="F4456">
        <f t="shared" ca="1" si="622"/>
        <v>0</v>
      </c>
      <c r="G4456">
        <f t="shared" ca="1" si="623"/>
        <v>0</v>
      </c>
      <c r="H4456">
        <f t="shared" ca="1" si="624"/>
        <v>28</v>
      </c>
      <c r="I4456">
        <f t="shared" ca="1" si="625"/>
        <v>39</v>
      </c>
      <c r="J4456">
        <f t="shared" ca="1" si="626"/>
        <v>21</v>
      </c>
      <c r="K4456">
        <f t="shared" ca="1" si="627"/>
        <v>24</v>
      </c>
      <c r="L4456">
        <f t="shared" ca="1" si="628"/>
        <v>28</v>
      </c>
      <c r="M4456">
        <f t="shared" ca="1" si="629"/>
        <v>31</v>
      </c>
      <c r="N4456">
        <f t="shared" ca="1" si="630"/>
        <v>29</v>
      </c>
    </row>
    <row r="4457" spans="3:14" x14ac:dyDescent="0.3">
      <c r="C4457">
        <v>4455</v>
      </c>
      <c r="D4457" s="1">
        <v>38</v>
      </c>
      <c r="E4457" s="1">
        <v>84</v>
      </c>
      <c r="F4457">
        <f t="shared" ca="1" si="622"/>
        <v>0</v>
      </c>
      <c r="G4457">
        <f t="shared" ca="1" si="623"/>
        <v>0</v>
      </c>
      <c r="H4457">
        <f t="shared" ca="1" si="624"/>
        <v>31</v>
      </c>
      <c r="I4457">
        <f t="shared" ca="1" si="625"/>
        <v>28</v>
      </c>
      <c r="J4457">
        <f t="shared" ca="1" si="626"/>
        <v>39</v>
      </c>
      <c r="K4457">
        <f t="shared" ca="1" si="627"/>
        <v>21</v>
      </c>
      <c r="L4457">
        <f t="shared" ca="1" si="628"/>
        <v>24</v>
      </c>
      <c r="M4457">
        <f t="shared" ca="1" si="629"/>
        <v>28</v>
      </c>
      <c r="N4457">
        <f t="shared" ca="1" si="630"/>
        <v>29</v>
      </c>
    </row>
    <row r="4458" spans="3:14" x14ac:dyDescent="0.3">
      <c r="C4458">
        <v>4456</v>
      </c>
      <c r="D4458" s="1">
        <v>23</v>
      </c>
      <c r="E4458" s="1">
        <v>83</v>
      </c>
      <c r="F4458">
        <f t="shared" ca="1" si="622"/>
        <v>0</v>
      </c>
      <c r="G4458">
        <f t="shared" ca="1" si="623"/>
        <v>0</v>
      </c>
      <c r="H4458">
        <f t="shared" ca="1" si="624"/>
        <v>38</v>
      </c>
      <c r="I4458">
        <f t="shared" ca="1" si="625"/>
        <v>31</v>
      </c>
      <c r="J4458">
        <f t="shared" ca="1" si="626"/>
        <v>28</v>
      </c>
      <c r="K4458">
        <f t="shared" ca="1" si="627"/>
        <v>39</v>
      </c>
      <c r="L4458">
        <f t="shared" ca="1" si="628"/>
        <v>21</v>
      </c>
      <c r="M4458">
        <f t="shared" ca="1" si="629"/>
        <v>24</v>
      </c>
      <c r="N4458">
        <f t="shared" ca="1" si="630"/>
        <v>19</v>
      </c>
    </row>
    <row r="4459" spans="3:14" x14ac:dyDescent="0.3">
      <c r="C4459">
        <v>4457</v>
      </c>
      <c r="D4459" s="1">
        <v>21</v>
      </c>
      <c r="E4459" s="1">
        <v>134</v>
      </c>
      <c r="F4459">
        <f t="shared" ca="1" si="622"/>
        <v>0</v>
      </c>
      <c r="G4459">
        <f t="shared" ca="1" si="623"/>
        <v>0</v>
      </c>
      <c r="H4459">
        <f t="shared" ca="1" si="624"/>
        <v>23</v>
      </c>
      <c r="I4459">
        <f t="shared" ca="1" si="625"/>
        <v>38</v>
      </c>
      <c r="J4459">
        <f t="shared" ca="1" si="626"/>
        <v>31</v>
      </c>
      <c r="K4459">
        <f t="shared" ca="1" si="627"/>
        <v>28</v>
      </c>
      <c r="L4459">
        <f t="shared" ca="1" si="628"/>
        <v>39</v>
      </c>
      <c r="M4459">
        <f t="shared" ca="1" si="629"/>
        <v>21</v>
      </c>
      <c r="N4459">
        <f t="shared" ca="1" si="630"/>
        <v>20</v>
      </c>
    </row>
    <row r="4460" spans="3:14" x14ac:dyDescent="0.3">
      <c r="C4460">
        <v>4458</v>
      </c>
      <c r="D4460" s="1">
        <v>32</v>
      </c>
      <c r="E4460" s="1">
        <v>99</v>
      </c>
      <c r="F4460">
        <f t="shared" ca="1" si="622"/>
        <v>0</v>
      </c>
      <c r="G4460">
        <f t="shared" ca="1" si="623"/>
        <v>0</v>
      </c>
      <c r="H4460">
        <f t="shared" ca="1" si="624"/>
        <v>21</v>
      </c>
      <c r="I4460">
        <f t="shared" ca="1" si="625"/>
        <v>23</v>
      </c>
      <c r="J4460">
        <f t="shared" ca="1" si="626"/>
        <v>38</v>
      </c>
      <c r="K4460">
        <f t="shared" ca="1" si="627"/>
        <v>31</v>
      </c>
      <c r="L4460">
        <f t="shared" ca="1" si="628"/>
        <v>28</v>
      </c>
      <c r="M4460">
        <f t="shared" ca="1" si="629"/>
        <v>39</v>
      </c>
      <c r="N4460">
        <f t="shared" ca="1" si="630"/>
        <v>20</v>
      </c>
    </row>
    <row r="4461" spans="3:14" x14ac:dyDescent="0.3">
      <c r="C4461">
        <v>4459</v>
      </c>
      <c r="D4461" s="1">
        <v>24</v>
      </c>
      <c r="E4461" s="1">
        <v>84</v>
      </c>
      <c r="F4461">
        <f t="shared" ca="1" si="622"/>
        <v>0</v>
      </c>
      <c r="G4461">
        <f t="shared" ca="1" si="623"/>
        <v>3</v>
      </c>
      <c r="H4461">
        <f t="shared" ca="1" si="624"/>
        <v>32</v>
      </c>
      <c r="I4461">
        <f t="shared" ca="1" si="625"/>
        <v>21</v>
      </c>
      <c r="J4461">
        <f t="shared" ca="1" si="626"/>
        <v>23</v>
      </c>
      <c r="K4461">
        <f t="shared" ca="1" si="627"/>
        <v>38</v>
      </c>
      <c r="L4461">
        <f t="shared" ca="1" si="628"/>
        <v>31</v>
      </c>
      <c r="M4461">
        <f t="shared" ca="1" si="629"/>
        <v>28</v>
      </c>
      <c r="N4461">
        <f t="shared" ca="1" si="630"/>
        <v>27</v>
      </c>
    </row>
    <row r="4462" spans="3:14" x14ac:dyDescent="0.3">
      <c r="C4462">
        <v>4460</v>
      </c>
      <c r="D4462" s="1">
        <v>30</v>
      </c>
      <c r="E4462" s="1">
        <v>83</v>
      </c>
      <c r="F4462">
        <f t="shared" ca="1" si="622"/>
        <v>0</v>
      </c>
      <c r="G4462">
        <f t="shared" ca="1" si="623"/>
        <v>0</v>
      </c>
      <c r="H4462">
        <f t="shared" ca="1" si="624"/>
        <v>27</v>
      </c>
      <c r="I4462">
        <f t="shared" ca="1" si="625"/>
        <v>32</v>
      </c>
      <c r="J4462">
        <f t="shared" ca="1" si="626"/>
        <v>21</v>
      </c>
      <c r="K4462">
        <f t="shared" ca="1" si="627"/>
        <v>23</v>
      </c>
      <c r="L4462">
        <f t="shared" ca="1" si="628"/>
        <v>38</v>
      </c>
      <c r="M4462">
        <f t="shared" ca="1" si="629"/>
        <v>31</v>
      </c>
      <c r="N4462">
        <f t="shared" ca="1" si="630"/>
        <v>28</v>
      </c>
    </row>
    <row r="4463" spans="3:14" x14ac:dyDescent="0.3">
      <c r="C4463">
        <v>4461</v>
      </c>
      <c r="D4463" s="1">
        <v>28</v>
      </c>
      <c r="E4463" s="1">
        <v>55</v>
      </c>
      <c r="F4463">
        <f t="shared" ca="1" si="622"/>
        <v>0</v>
      </c>
      <c r="G4463">
        <f t="shared" ca="1" si="623"/>
        <v>1</v>
      </c>
      <c r="H4463">
        <f t="shared" ca="1" si="624"/>
        <v>30</v>
      </c>
      <c r="I4463">
        <f t="shared" ca="1" si="625"/>
        <v>27</v>
      </c>
      <c r="J4463">
        <f t="shared" ca="1" si="626"/>
        <v>32</v>
      </c>
      <c r="K4463">
        <f t="shared" ca="1" si="627"/>
        <v>21</v>
      </c>
      <c r="L4463">
        <f t="shared" ca="1" si="628"/>
        <v>23</v>
      </c>
      <c r="M4463">
        <f t="shared" ca="1" si="629"/>
        <v>38</v>
      </c>
      <c r="N4463">
        <f t="shared" ca="1" si="630"/>
        <v>29</v>
      </c>
    </row>
    <row r="4464" spans="3:14" x14ac:dyDescent="0.3">
      <c r="C4464">
        <v>4462</v>
      </c>
      <c r="D4464" s="1">
        <v>30</v>
      </c>
      <c r="E4464" s="1">
        <v>83</v>
      </c>
      <c r="F4464">
        <f t="shared" ca="1" si="622"/>
        <v>0</v>
      </c>
      <c r="G4464">
        <f t="shared" ca="1" si="623"/>
        <v>8</v>
      </c>
      <c r="H4464">
        <f t="shared" ca="1" si="624"/>
        <v>29</v>
      </c>
      <c r="I4464">
        <f t="shared" ca="1" si="625"/>
        <v>30</v>
      </c>
      <c r="J4464">
        <f t="shared" ca="1" si="626"/>
        <v>27</v>
      </c>
      <c r="K4464">
        <f t="shared" ca="1" si="627"/>
        <v>32</v>
      </c>
      <c r="L4464">
        <f t="shared" ca="1" si="628"/>
        <v>21</v>
      </c>
      <c r="M4464">
        <f t="shared" ca="1" si="629"/>
        <v>23</v>
      </c>
      <c r="N4464">
        <f t="shared" ca="1" si="630"/>
        <v>38</v>
      </c>
    </row>
    <row r="4465" spans="3:14" x14ac:dyDescent="0.3">
      <c r="C4465">
        <v>4463</v>
      </c>
      <c r="D4465" s="1">
        <v>33</v>
      </c>
      <c r="E4465" s="1">
        <v>87</v>
      </c>
      <c r="F4465">
        <f t="shared" ca="1" si="622"/>
        <v>0</v>
      </c>
      <c r="G4465">
        <f t="shared" ca="1" si="623"/>
        <v>0</v>
      </c>
      <c r="H4465">
        <f t="shared" ca="1" si="624"/>
        <v>38</v>
      </c>
      <c r="I4465">
        <f t="shared" ca="1" si="625"/>
        <v>29</v>
      </c>
      <c r="J4465">
        <f t="shared" ca="1" si="626"/>
        <v>30</v>
      </c>
      <c r="K4465">
        <f t="shared" ca="1" si="627"/>
        <v>27</v>
      </c>
      <c r="L4465">
        <f t="shared" ca="1" si="628"/>
        <v>32</v>
      </c>
      <c r="M4465">
        <f t="shared" ca="1" si="629"/>
        <v>21</v>
      </c>
      <c r="N4465">
        <f t="shared" ca="1" si="630"/>
        <v>23</v>
      </c>
    </row>
    <row r="4466" spans="3:14" x14ac:dyDescent="0.3">
      <c r="C4466">
        <v>4464</v>
      </c>
      <c r="D4466" s="1">
        <v>33</v>
      </c>
      <c r="E4466" s="1">
        <v>52</v>
      </c>
      <c r="F4466">
        <f t="shared" ca="1" si="622"/>
        <v>0</v>
      </c>
      <c r="G4466">
        <f t="shared" ca="1" si="623"/>
        <v>0</v>
      </c>
      <c r="H4466">
        <f t="shared" ca="1" si="624"/>
        <v>33</v>
      </c>
      <c r="I4466">
        <f t="shared" ca="1" si="625"/>
        <v>38</v>
      </c>
      <c r="J4466">
        <f t="shared" ca="1" si="626"/>
        <v>29</v>
      </c>
      <c r="K4466">
        <f t="shared" ca="1" si="627"/>
        <v>30</v>
      </c>
      <c r="L4466">
        <f t="shared" ca="1" si="628"/>
        <v>27</v>
      </c>
      <c r="M4466">
        <f t="shared" ca="1" si="629"/>
        <v>32</v>
      </c>
      <c r="N4466">
        <f t="shared" ca="1" si="630"/>
        <v>11</v>
      </c>
    </row>
    <row r="4467" spans="3:14" x14ac:dyDescent="0.3">
      <c r="C4467">
        <v>4465</v>
      </c>
      <c r="D4467" s="1">
        <v>29</v>
      </c>
      <c r="E4467" s="1">
        <v>66</v>
      </c>
      <c r="F4467">
        <f t="shared" ca="1" si="622"/>
        <v>0</v>
      </c>
      <c r="G4467">
        <f t="shared" ca="1" si="623"/>
        <v>0</v>
      </c>
      <c r="H4467">
        <f t="shared" ca="1" si="624"/>
        <v>33</v>
      </c>
      <c r="I4467">
        <f t="shared" ca="1" si="625"/>
        <v>33</v>
      </c>
      <c r="J4467">
        <f t="shared" ca="1" si="626"/>
        <v>38</v>
      </c>
      <c r="K4467">
        <f t="shared" ca="1" si="627"/>
        <v>29</v>
      </c>
      <c r="L4467">
        <f t="shared" ca="1" si="628"/>
        <v>30</v>
      </c>
      <c r="M4467">
        <f t="shared" ca="1" si="629"/>
        <v>27</v>
      </c>
      <c r="N4467">
        <f t="shared" ca="1" si="630"/>
        <v>10</v>
      </c>
    </row>
    <row r="4468" spans="3:14" x14ac:dyDescent="0.3">
      <c r="C4468">
        <v>4466</v>
      </c>
      <c r="D4468" s="1">
        <v>23</v>
      </c>
      <c r="E4468" s="1">
        <v>50</v>
      </c>
      <c r="F4468">
        <f t="shared" ca="1" si="622"/>
        <v>0</v>
      </c>
      <c r="G4468">
        <f t="shared" ca="1" si="623"/>
        <v>0</v>
      </c>
      <c r="H4468">
        <f t="shared" ca="1" si="624"/>
        <v>29</v>
      </c>
      <c r="I4468">
        <f t="shared" ca="1" si="625"/>
        <v>33</v>
      </c>
      <c r="J4468">
        <f t="shared" ca="1" si="626"/>
        <v>33</v>
      </c>
      <c r="K4468">
        <f t="shared" ca="1" si="627"/>
        <v>38</v>
      </c>
      <c r="L4468">
        <f t="shared" ca="1" si="628"/>
        <v>29</v>
      </c>
      <c r="M4468">
        <f t="shared" ca="1" si="629"/>
        <v>30</v>
      </c>
      <c r="N4468">
        <f t="shared" ca="1" si="630"/>
        <v>8</v>
      </c>
    </row>
    <row r="4469" spans="3:14" x14ac:dyDescent="0.3">
      <c r="C4469">
        <v>4467</v>
      </c>
      <c r="D4469" s="1">
        <v>29</v>
      </c>
      <c r="E4469" s="1">
        <v>34</v>
      </c>
      <c r="F4469">
        <f t="shared" ca="1" si="622"/>
        <v>0</v>
      </c>
      <c r="G4469">
        <f t="shared" ca="1" si="623"/>
        <v>0</v>
      </c>
      <c r="H4469">
        <f t="shared" ca="1" si="624"/>
        <v>23</v>
      </c>
      <c r="I4469">
        <f t="shared" ca="1" si="625"/>
        <v>29</v>
      </c>
      <c r="J4469">
        <f t="shared" ca="1" si="626"/>
        <v>33</v>
      </c>
      <c r="K4469">
        <f t="shared" ca="1" si="627"/>
        <v>33</v>
      </c>
      <c r="L4469">
        <f t="shared" ca="1" si="628"/>
        <v>38</v>
      </c>
      <c r="M4469">
        <f t="shared" ca="1" si="629"/>
        <v>29</v>
      </c>
      <c r="N4469">
        <f t="shared" ca="1" si="630"/>
        <v>15</v>
      </c>
    </row>
    <row r="4470" spans="3:14" x14ac:dyDescent="0.3">
      <c r="C4470">
        <v>4468</v>
      </c>
      <c r="D4470" s="1">
        <v>36</v>
      </c>
      <c r="E4470" s="1">
        <v>85</v>
      </c>
      <c r="F4470">
        <f t="shared" ca="1" si="622"/>
        <v>0</v>
      </c>
      <c r="G4470">
        <f t="shared" ca="1" si="623"/>
        <v>0</v>
      </c>
      <c r="H4470">
        <f t="shared" ca="1" si="624"/>
        <v>29</v>
      </c>
      <c r="I4470">
        <f t="shared" ca="1" si="625"/>
        <v>23</v>
      </c>
      <c r="J4470">
        <f t="shared" ca="1" si="626"/>
        <v>29</v>
      </c>
      <c r="K4470">
        <f t="shared" ca="1" si="627"/>
        <v>33</v>
      </c>
      <c r="L4470">
        <f t="shared" ca="1" si="628"/>
        <v>33</v>
      </c>
      <c r="M4470">
        <f t="shared" ca="1" si="629"/>
        <v>38</v>
      </c>
      <c r="N4470">
        <f t="shared" ca="1" si="630"/>
        <v>15</v>
      </c>
    </row>
    <row r="4471" spans="3:14" x14ac:dyDescent="0.3">
      <c r="C4471">
        <v>4469</v>
      </c>
      <c r="D4471" s="1">
        <v>22</v>
      </c>
      <c r="E4471" s="1">
        <v>76</v>
      </c>
      <c r="F4471">
        <f t="shared" ca="1" si="622"/>
        <v>0</v>
      </c>
      <c r="G4471">
        <f t="shared" ca="1" si="623"/>
        <v>0</v>
      </c>
      <c r="H4471">
        <f t="shared" ca="1" si="624"/>
        <v>36</v>
      </c>
      <c r="I4471">
        <f t="shared" ca="1" si="625"/>
        <v>29</v>
      </c>
      <c r="J4471">
        <f t="shared" ca="1" si="626"/>
        <v>23</v>
      </c>
      <c r="K4471">
        <f t="shared" ca="1" si="627"/>
        <v>29</v>
      </c>
      <c r="L4471">
        <f t="shared" ca="1" si="628"/>
        <v>33</v>
      </c>
      <c r="M4471">
        <f t="shared" ca="1" si="629"/>
        <v>33</v>
      </c>
      <c r="N4471">
        <f t="shared" ca="1" si="630"/>
        <v>17</v>
      </c>
    </row>
    <row r="4472" spans="3:14" x14ac:dyDescent="0.3">
      <c r="C4472">
        <v>4470</v>
      </c>
      <c r="D4472" s="1">
        <v>34</v>
      </c>
      <c r="E4472" s="1">
        <v>55</v>
      </c>
      <c r="F4472">
        <f t="shared" ca="1" si="622"/>
        <v>0</v>
      </c>
      <c r="G4472">
        <f t="shared" ca="1" si="623"/>
        <v>0</v>
      </c>
      <c r="H4472">
        <f t="shared" ca="1" si="624"/>
        <v>22</v>
      </c>
      <c r="I4472">
        <f t="shared" ca="1" si="625"/>
        <v>36</v>
      </c>
      <c r="J4472">
        <f t="shared" ca="1" si="626"/>
        <v>29</v>
      </c>
      <c r="K4472">
        <f t="shared" ca="1" si="627"/>
        <v>23</v>
      </c>
      <c r="L4472">
        <f t="shared" ca="1" si="628"/>
        <v>29</v>
      </c>
      <c r="M4472">
        <f t="shared" ca="1" si="629"/>
        <v>33</v>
      </c>
      <c r="N4472">
        <f t="shared" ca="1" si="630"/>
        <v>28</v>
      </c>
    </row>
    <row r="4473" spans="3:14" x14ac:dyDescent="0.3">
      <c r="C4473">
        <v>4471</v>
      </c>
      <c r="D4473" s="1">
        <v>29</v>
      </c>
      <c r="E4473" s="1">
        <v>83</v>
      </c>
      <c r="F4473">
        <f t="shared" ca="1" si="622"/>
        <v>0</v>
      </c>
      <c r="G4473">
        <f t="shared" ca="1" si="623"/>
        <v>0</v>
      </c>
      <c r="H4473">
        <f t="shared" ca="1" si="624"/>
        <v>34</v>
      </c>
      <c r="I4473">
        <f t="shared" ca="1" si="625"/>
        <v>22</v>
      </c>
      <c r="J4473">
        <f t="shared" ca="1" si="626"/>
        <v>36</v>
      </c>
      <c r="K4473">
        <f t="shared" ca="1" si="627"/>
        <v>29</v>
      </c>
      <c r="L4473">
        <f t="shared" ca="1" si="628"/>
        <v>23</v>
      </c>
      <c r="M4473">
        <f t="shared" ca="1" si="629"/>
        <v>29</v>
      </c>
      <c r="N4473">
        <f t="shared" ca="1" si="630"/>
        <v>27</v>
      </c>
    </row>
    <row r="4474" spans="3:14" x14ac:dyDescent="0.3">
      <c r="C4474">
        <v>4472</v>
      </c>
      <c r="D4474" s="1">
        <v>30</v>
      </c>
      <c r="E4474" s="1">
        <v>63</v>
      </c>
      <c r="F4474">
        <f t="shared" ca="1" si="622"/>
        <v>0</v>
      </c>
      <c r="G4474">
        <f t="shared" ca="1" si="623"/>
        <v>0</v>
      </c>
      <c r="H4474">
        <f t="shared" ca="1" si="624"/>
        <v>29</v>
      </c>
      <c r="I4474">
        <f t="shared" ca="1" si="625"/>
        <v>34</v>
      </c>
      <c r="J4474">
        <f t="shared" ca="1" si="626"/>
        <v>22</v>
      </c>
      <c r="K4474">
        <f t="shared" ca="1" si="627"/>
        <v>36</v>
      </c>
      <c r="L4474">
        <f t="shared" ca="1" si="628"/>
        <v>29</v>
      </c>
      <c r="M4474">
        <f t="shared" ca="1" si="629"/>
        <v>23</v>
      </c>
      <c r="N4474">
        <f t="shared" ca="1" si="630"/>
        <v>27</v>
      </c>
    </row>
    <row r="4475" spans="3:14" x14ac:dyDescent="0.3">
      <c r="C4475">
        <v>4473</v>
      </c>
      <c r="D4475" s="1">
        <v>22</v>
      </c>
      <c r="E4475" s="1">
        <v>78</v>
      </c>
      <c r="F4475">
        <f t="shared" ca="1" si="622"/>
        <v>0</v>
      </c>
      <c r="G4475">
        <f t="shared" ca="1" si="623"/>
        <v>0</v>
      </c>
      <c r="H4475">
        <f t="shared" ca="1" si="624"/>
        <v>30</v>
      </c>
      <c r="I4475">
        <f t="shared" ca="1" si="625"/>
        <v>29</v>
      </c>
      <c r="J4475">
        <f t="shared" ca="1" si="626"/>
        <v>34</v>
      </c>
      <c r="K4475">
        <f t="shared" ca="1" si="627"/>
        <v>22</v>
      </c>
      <c r="L4475">
        <f t="shared" ca="1" si="628"/>
        <v>36</v>
      </c>
      <c r="M4475">
        <f t="shared" ca="1" si="629"/>
        <v>29</v>
      </c>
      <c r="N4475">
        <f t="shared" ca="1" si="630"/>
        <v>20</v>
      </c>
    </row>
    <row r="4476" spans="3:14" x14ac:dyDescent="0.3">
      <c r="C4476">
        <v>4474</v>
      </c>
      <c r="D4476" s="1">
        <v>28</v>
      </c>
      <c r="E4476" s="1">
        <v>35</v>
      </c>
      <c r="F4476">
        <f t="shared" ca="1" si="622"/>
        <v>0</v>
      </c>
      <c r="G4476">
        <f t="shared" ca="1" si="623"/>
        <v>0</v>
      </c>
      <c r="H4476">
        <f t="shared" ca="1" si="624"/>
        <v>22</v>
      </c>
      <c r="I4476">
        <f t="shared" ca="1" si="625"/>
        <v>30</v>
      </c>
      <c r="J4476">
        <f t="shared" ca="1" si="626"/>
        <v>29</v>
      </c>
      <c r="K4476">
        <f t="shared" ca="1" si="627"/>
        <v>34</v>
      </c>
      <c r="L4476">
        <f t="shared" ca="1" si="628"/>
        <v>22</v>
      </c>
      <c r="M4476">
        <f t="shared" ca="1" si="629"/>
        <v>36</v>
      </c>
      <c r="N4476">
        <f t="shared" ca="1" si="630"/>
        <v>27</v>
      </c>
    </row>
    <row r="4477" spans="3:14" x14ac:dyDescent="0.3">
      <c r="C4477">
        <v>4475</v>
      </c>
      <c r="D4477" s="1">
        <v>18</v>
      </c>
      <c r="E4477" s="1">
        <v>53</v>
      </c>
      <c r="F4477">
        <f t="shared" ca="1" si="622"/>
        <v>0</v>
      </c>
      <c r="G4477">
        <f t="shared" ca="1" si="623"/>
        <v>17</v>
      </c>
      <c r="H4477">
        <f t="shared" ca="1" si="624"/>
        <v>28</v>
      </c>
      <c r="I4477">
        <f t="shared" ca="1" si="625"/>
        <v>22</v>
      </c>
      <c r="J4477">
        <f t="shared" ca="1" si="626"/>
        <v>30</v>
      </c>
      <c r="K4477">
        <f t="shared" ca="1" si="627"/>
        <v>29</v>
      </c>
      <c r="L4477">
        <f t="shared" ca="1" si="628"/>
        <v>34</v>
      </c>
      <c r="M4477">
        <f t="shared" ca="1" si="629"/>
        <v>22</v>
      </c>
      <c r="N4477">
        <f t="shared" ca="1" si="630"/>
        <v>35</v>
      </c>
    </row>
    <row r="4478" spans="3:14" x14ac:dyDescent="0.3">
      <c r="C4478">
        <v>4476</v>
      </c>
      <c r="D4478" s="1">
        <v>26</v>
      </c>
      <c r="E4478" s="1">
        <v>44</v>
      </c>
      <c r="F4478">
        <f t="shared" ca="1" si="622"/>
        <v>0</v>
      </c>
      <c r="G4478">
        <f t="shared" ca="1" si="623"/>
        <v>0</v>
      </c>
      <c r="H4478">
        <f t="shared" ca="1" si="624"/>
        <v>35</v>
      </c>
      <c r="I4478">
        <f t="shared" ca="1" si="625"/>
        <v>28</v>
      </c>
      <c r="J4478">
        <f t="shared" ca="1" si="626"/>
        <v>22</v>
      </c>
      <c r="K4478">
        <f t="shared" ca="1" si="627"/>
        <v>30</v>
      </c>
      <c r="L4478">
        <f t="shared" ca="1" si="628"/>
        <v>29</v>
      </c>
      <c r="M4478">
        <f t="shared" ca="1" si="629"/>
        <v>34</v>
      </c>
      <c r="N4478">
        <f t="shared" ca="1" si="630"/>
        <v>22</v>
      </c>
    </row>
    <row r="4479" spans="3:14" x14ac:dyDescent="0.3">
      <c r="C4479">
        <v>4477</v>
      </c>
      <c r="D4479" s="1">
        <v>35</v>
      </c>
      <c r="E4479" s="1">
        <v>64</v>
      </c>
      <c r="F4479">
        <f t="shared" ca="1" si="622"/>
        <v>0</v>
      </c>
      <c r="G4479">
        <f t="shared" ca="1" si="623"/>
        <v>0</v>
      </c>
      <c r="H4479">
        <f t="shared" ca="1" si="624"/>
        <v>26</v>
      </c>
      <c r="I4479">
        <f t="shared" ca="1" si="625"/>
        <v>35</v>
      </c>
      <c r="J4479">
        <f t="shared" ca="1" si="626"/>
        <v>28</v>
      </c>
      <c r="K4479">
        <f t="shared" ca="1" si="627"/>
        <v>22</v>
      </c>
      <c r="L4479">
        <f t="shared" ca="1" si="628"/>
        <v>30</v>
      </c>
      <c r="M4479">
        <f t="shared" ca="1" si="629"/>
        <v>29</v>
      </c>
      <c r="N4479">
        <f t="shared" ca="1" si="630"/>
        <v>30</v>
      </c>
    </row>
    <row r="4480" spans="3:14" x14ac:dyDescent="0.3">
      <c r="C4480">
        <v>4478</v>
      </c>
      <c r="D4480" s="1">
        <v>32</v>
      </c>
      <c r="E4480" s="1">
        <v>78</v>
      </c>
      <c r="F4480">
        <f t="shared" ca="1" si="622"/>
        <v>0</v>
      </c>
      <c r="G4480">
        <f t="shared" ca="1" si="623"/>
        <v>0</v>
      </c>
      <c r="H4480">
        <f t="shared" ca="1" si="624"/>
        <v>35</v>
      </c>
      <c r="I4480">
        <f t="shared" ca="1" si="625"/>
        <v>26</v>
      </c>
      <c r="J4480">
        <f t="shared" ca="1" si="626"/>
        <v>35</v>
      </c>
      <c r="K4480">
        <f t="shared" ca="1" si="627"/>
        <v>28</v>
      </c>
      <c r="L4480">
        <f t="shared" ca="1" si="628"/>
        <v>22</v>
      </c>
      <c r="M4480">
        <f t="shared" ca="1" si="629"/>
        <v>30</v>
      </c>
      <c r="N4480">
        <f t="shared" ca="1" si="630"/>
        <v>24</v>
      </c>
    </row>
    <row r="4481" spans="3:14" x14ac:dyDescent="0.3">
      <c r="C4481">
        <v>4479</v>
      </c>
      <c r="D4481" s="1">
        <v>24</v>
      </c>
      <c r="E4481" s="1">
        <v>45</v>
      </c>
      <c r="F4481">
        <f t="shared" ca="1" si="622"/>
        <v>0</v>
      </c>
      <c r="G4481">
        <f t="shared" ca="1" si="623"/>
        <v>0</v>
      </c>
      <c r="H4481">
        <f t="shared" ca="1" si="624"/>
        <v>32</v>
      </c>
      <c r="I4481">
        <f t="shared" ca="1" si="625"/>
        <v>35</v>
      </c>
      <c r="J4481">
        <f t="shared" ca="1" si="626"/>
        <v>26</v>
      </c>
      <c r="K4481">
        <f t="shared" ca="1" si="627"/>
        <v>35</v>
      </c>
      <c r="L4481">
        <f t="shared" ca="1" si="628"/>
        <v>28</v>
      </c>
      <c r="M4481">
        <f t="shared" ca="1" si="629"/>
        <v>22</v>
      </c>
      <c r="N4481">
        <f t="shared" ca="1" si="630"/>
        <v>22</v>
      </c>
    </row>
    <row r="4482" spans="3:14" x14ac:dyDescent="0.3">
      <c r="C4482">
        <v>4480</v>
      </c>
      <c r="D4482" s="1">
        <v>24</v>
      </c>
      <c r="E4482" s="1">
        <v>53</v>
      </c>
      <c r="F4482">
        <f t="shared" ca="1" si="622"/>
        <v>0</v>
      </c>
      <c r="G4482">
        <f t="shared" ca="1" si="623"/>
        <v>0</v>
      </c>
      <c r="H4482">
        <f t="shared" ca="1" si="624"/>
        <v>24</v>
      </c>
      <c r="I4482">
        <f t="shared" ca="1" si="625"/>
        <v>32</v>
      </c>
      <c r="J4482">
        <f t="shared" ca="1" si="626"/>
        <v>35</v>
      </c>
      <c r="K4482">
        <f t="shared" ca="1" si="627"/>
        <v>26</v>
      </c>
      <c r="L4482">
        <f t="shared" ca="1" si="628"/>
        <v>35</v>
      </c>
      <c r="M4482">
        <f t="shared" ca="1" si="629"/>
        <v>28</v>
      </c>
      <c r="N4482">
        <f t="shared" ca="1" si="630"/>
        <v>20</v>
      </c>
    </row>
    <row r="4483" spans="3:14" x14ac:dyDescent="0.3">
      <c r="C4483">
        <v>4481</v>
      </c>
      <c r="D4483" s="1">
        <v>30</v>
      </c>
      <c r="E4483" s="1">
        <v>84</v>
      </c>
      <c r="F4483">
        <f t="shared" ca="1" si="622"/>
        <v>0</v>
      </c>
      <c r="G4483">
        <f t="shared" ca="1" si="623"/>
        <v>0</v>
      </c>
      <c r="H4483">
        <f t="shared" ca="1" si="624"/>
        <v>24</v>
      </c>
      <c r="I4483">
        <f t="shared" ca="1" si="625"/>
        <v>24</v>
      </c>
      <c r="J4483">
        <f t="shared" ca="1" si="626"/>
        <v>32</v>
      </c>
      <c r="K4483">
        <f t="shared" ca="1" si="627"/>
        <v>35</v>
      </c>
      <c r="L4483">
        <f t="shared" ca="1" si="628"/>
        <v>26</v>
      </c>
      <c r="M4483">
        <f t="shared" ca="1" si="629"/>
        <v>35</v>
      </c>
      <c r="N4483">
        <f t="shared" ca="1" si="630"/>
        <v>24</v>
      </c>
    </row>
    <row r="4484" spans="3:14" x14ac:dyDescent="0.3">
      <c r="C4484">
        <v>4482</v>
      </c>
      <c r="D4484" s="1">
        <v>35</v>
      </c>
      <c r="E4484" s="1">
        <v>64</v>
      </c>
      <c r="F4484">
        <f t="shared" ca="1" si="622"/>
        <v>0</v>
      </c>
      <c r="G4484">
        <f t="shared" ca="1" si="623"/>
        <v>0</v>
      </c>
      <c r="H4484">
        <f t="shared" ca="1" si="624"/>
        <v>30</v>
      </c>
      <c r="I4484">
        <f t="shared" ca="1" si="625"/>
        <v>24</v>
      </c>
      <c r="J4484">
        <f t="shared" ca="1" si="626"/>
        <v>24</v>
      </c>
      <c r="K4484">
        <f t="shared" ca="1" si="627"/>
        <v>32</v>
      </c>
      <c r="L4484">
        <f t="shared" ca="1" si="628"/>
        <v>35</v>
      </c>
      <c r="M4484">
        <f t="shared" ca="1" si="629"/>
        <v>26</v>
      </c>
      <c r="N4484">
        <f t="shared" ca="1" si="630"/>
        <v>29</v>
      </c>
    </row>
    <row r="4485" spans="3:14" x14ac:dyDescent="0.3">
      <c r="C4485">
        <v>4483</v>
      </c>
      <c r="D4485" s="1">
        <v>28</v>
      </c>
      <c r="E4485" s="1">
        <v>176</v>
      </c>
      <c r="F4485">
        <f t="shared" ref="F4485:F4548" ca="1" si="631">MAX(0,D4485-SUM(OFFSET(H4485,0,0,1,$B$2)))</f>
        <v>0</v>
      </c>
      <c r="G4485">
        <f t="shared" ref="G4485:G4548" ca="1" si="632">MAX(0,OFFSET(H4485,0,$B$2-1,1,1)-D4485)</f>
        <v>0</v>
      </c>
      <c r="H4485">
        <f t="shared" ref="H4485:H4548" ca="1" si="633">MIN(E4485,MAX($A$2-SUM(OFFSET(I4485,0,0,1,$B$2-1)),0))</f>
        <v>35</v>
      </c>
      <c r="I4485">
        <f t="shared" ref="I4485:I4548" ca="1" si="634">IF(I$1&gt;=$B$2,"NA",MAX(0,H4484-MAX(0,$D4484-SUM(OFFSET(I4484,0,0,1,$B$2-I$1)))))</f>
        <v>30</v>
      </c>
      <c r="J4485">
        <f t="shared" ref="J4485:J4548" ca="1" si="635">IF(J$1&gt;=$B$2,"NA",MAX(0,I4484-MAX(0,$D4484-SUM(OFFSET(J4484,0,0,1,$B$2-J$1)))))</f>
        <v>24</v>
      </c>
      <c r="K4485">
        <f t="shared" ref="K4485:K4548" ca="1" si="636">IF(K$1&gt;=$B$2,"NA",MAX(0,J4484-MAX(0,$D4484-SUM(OFFSET(K4484,0,0,1,$B$2-K$1)))))</f>
        <v>24</v>
      </c>
      <c r="L4485">
        <f t="shared" ref="L4485:L4548" ca="1" si="637">IF(L$1&gt;=$B$2,"NA",MAX(0,K4484-MAX(0,$D4484-SUM(OFFSET(L4484,0,0,1,$B$2-L$1)))))</f>
        <v>32</v>
      </c>
      <c r="M4485">
        <f t="shared" ref="M4485:M4548" ca="1" si="638">IF(M$1&gt;=$B$2,"NA",MAX(0,L4484-MAX(0,$D4484-SUM(OFFSET(M4484,0,0,1,$B$2-M$1)))))</f>
        <v>35</v>
      </c>
      <c r="N4485">
        <f t="shared" ref="N4485:N4548" ca="1" si="639">IF(N$1&gt;=$B$2,"NA",MAX(0,M4484-MAX(0,$D4484-SUM(OFFSET(N4484,0,0,1,$B$2-N$1)))))</f>
        <v>20</v>
      </c>
    </row>
    <row r="4486" spans="3:14" x14ac:dyDescent="0.3">
      <c r="C4486">
        <v>4484</v>
      </c>
      <c r="D4486" s="1">
        <v>26</v>
      </c>
      <c r="E4486" s="1">
        <v>62</v>
      </c>
      <c r="F4486">
        <f t="shared" ca="1" si="631"/>
        <v>0</v>
      </c>
      <c r="G4486">
        <f t="shared" ca="1" si="632"/>
        <v>1</v>
      </c>
      <c r="H4486">
        <f t="shared" ca="1" si="633"/>
        <v>28</v>
      </c>
      <c r="I4486">
        <f t="shared" ca="1" si="634"/>
        <v>35</v>
      </c>
      <c r="J4486">
        <f t="shared" ca="1" si="635"/>
        <v>30</v>
      </c>
      <c r="K4486">
        <f t="shared" ca="1" si="636"/>
        <v>24</v>
      </c>
      <c r="L4486">
        <f t="shared" ca="1" si="637"/>
        <v>24</v>
      </c>
      <c r="M4486">
        <f t="shared" ca="1" si="638"/>
        <v>32</v>
      </c>
      <c r="N4486">
        <f t="shared" ca="1" si="639"/>
        <v>27</v>
      </c>
    </row>
    <row r="4487" spans="3:14" x14ac:dyDescent="0.3">
      <c r="C4487">
        <v>4485</v>
      </c>
      <c r="D4487" s="1">
        <v>28</v>
      </c>
      <c r="E4487" s="1">
        <v>71</v>
      </c>
      <c r="F4487">
        <f t="shared" ca="1" si="631"/>
        <v>0</v>
      </c>
      <c r="G4487">
        <f t="shared" ca="1" si="632"/>
        <v>4</v>
      </c>
      <c r="H4487">
        <f t="shared" ca="1" si="633"/>
        <v>27</v>
      </c>
      <c r="I4487">
        <f t="shared" ca="1" si="634"/>
        <v>28</v>
      </c>
      <c r="J4487">
        <f t="shared" ca="1" si="635"/>
        <v>35</v>
      </c>
      <c r="K4487">
        <f t="shared" ca="1" si="636"/>
        <v>30</v>
      </c>
      <c r="L4487">
        <f t="shared" ca="1" si="637"/>
        <v>24</v>
      </c>
      <c r="M4487">
        <f t="shared" ca="1" si="638"/>
        <v>24</v>
      </c>
      <c r="N4487">
        <f t="shared" ca="1" si="639"/>
        <v>32</v>
      </c>
    </row>
    <row r="4488" spans="3:14" x14ac:dyDescent="0.3">
      <c r="C4488">
        <v>4486</v>
      </c>
      <c r="D4488" s="1">
        <v>30</v>
      </c>
      <c r="E4488" s="1">
        <v>50</v>
      </c>
      <c r="F4488">
        <f t="shared" ca="1" si="631"/>
        <v>0</v>
      </c>
      <c r="G4488">
        <f t="shared" ca="1" si="632"/>
        <v>0</v>
      </c>
      <c r="H4488">
        <f t="shared" ca="1" si="633"/>
        <v>32</v>
      </c>
      <c r="I4488">
        <f t="shared" ca="1" si="634"/>
        <v>27</v>
      </c>
      <c r="J4488">
        <f t="shared" ca="1" si="635"/>
        <v>28</v>
      </c>
      <c r="K4488">
        <f t="shared" ca="1" si="636"/>
        <v>35</v>
      </c>
      <c r="L4488">
        <f t="shared" ca="1" si="637"/>
        <v>30</v>
      </c>
      <c r="M4488">
        <f t="shared" ca="1" si="638"/>
        <v>24</v>
      </c>
      <c r="N4488">
        <f t="shared" ca="1" si="639"/>
        <v>24</v>
      </c>
    </row>
    <row r="4489" spans="3:14" x14ac:dyDescent="0.3">
      <c r="C4489">
        <v>4487</v>
      </c>
      <c r="D4489" s="1">
        <v>30</v>
      </c>
      <c r="E4489" s="1">
        <v>66</v>
      </c>
      <c r="F4489">
        <f t="shared" ca="1" si="631"/>
        <v>0</v>
      </c>
      <c r="G4489">
        <f t="shared" ca="1" si="632"/>
        <v>0</v>
      </c>
      <c r="H4489">
        <f t="shared" ca="1" si="633"/>
        <v>30</v>
      </c>
      <c r="I4489">
        <f t="shared" ca="1" si="634"/>
        <v>32</v>
      </c>
      <c r="J4489">
        <f t="shared" ca="1" si="635"/>
        <v>27</v>
      </c>
      <c r="K4489">
        <f t="shared" ca="1" si="636"/>
        <v>28</v>
      </c>
      <c r="L4489">
        <f t="shared" ca="1" si="637"/>
        <v>35</v>
      </c>
      <c r="M4489">
        <f t="shared" ca="1" si="638"/>
        <v>30</v>
      </c>
      <c r="N4489">
        <f t="shared" ca="1" si="639"/>
        <v>18</v>
      </c>
    </row>
    <row r="4490" spans="3:14" x14ac:dyDescent="0.3">
      <c r="C4490">
        <v>4488</v>
      </c>
      <c r="D4490" s="1">
        <v>26</v>
      </c>
      <c r="E4490" s="1">
        <v>63</v>
      </c>
      <c r="F4490">
        <f t="shared" ca="1" si="631"/>
        <v>0</v>
      </c>
      <c r="G4490">
        <f t="shared" ca="1" si="632"/>
        <v>0</v>
      </c>
      <c r="H4490">
        <f t="shared" ca="1" si="633"/>
        <v>30</v>
      </c>
      <c r="I4490">
        <f t="shared" ca="1" si="634"/>
        <v>30</v>
      </c>
      <c r="J4490">
        <f t="shared" ca="1" si="635"/>
        <v>32</v>
      </c>
      <c r="K4490">
        <f t="shared" ca="1" si="636"/>
        <v>27</v>
      </c>
      <c r="L4490">
        <f t="shared" ca="1" si="637"/>
        <v>28</v>
      </c>
      <c r="M4490">
        <f t="shared" ca="1" si="638"/>
        <v>35</v>
      </c>
      <c r="N4490">
        <f t="shared" ca="1" si="639"/>
        <v>18</v>
      </c>
    </row>
    <row r="4491" spans="3:14" x14ac:dyDescent="0.3">
      <c r="C4491">
        <v>4489</v>
      </c>
      <c r="D4491" s="1">
        <v>25</v>
      </c>
      <c r="E4491" s="1">
        <v>57</v>
      </c>
      <c r="F4491">
        <f t="shared" ca="1" si="631"/>
        <v>0</v>
      </c>
      <c r="G4491">
        <f t="shared" ca="1" si="632"/>
        <v>2</v>
      </c>
      <c r="H4491">
        <f t="shared" ca="1" si="633"/>
        <v>26</v>
      </c>
      <c r="I4491">
        <f t="shared" ca="1" si="634"/>
        <v>30</v>
      </c>
      <c r="J4491">
        <f t="shared" ca="1" si="635"/>
        <v>30</v>
      </c>
      <c r="K4491">
        <f t="shared" ca="1" si="636"/>
        <v>32</v>
      </c>
      <c r="L4491">
        <f t="shared" ca="1" si="637"/>
        <v>27</v>
      </c>
      <c r="M4491">
        <f t="shared" ca="1" si="638"/>
        <v>28</v>
      </c>
      <c r="N4491">
        <f t="shared" ca="1" si="639"/>
        <v>27</v>
      </c>
    </row>
    <row r="4492" spans="3:14" x14ac:dyDescent="0.3">
      <c r="C4492">
        <v>4490</v>
      </c>
      <c r="D4492" s="1">
        <v>32</v>
      </c>
      <c r="E4492" s="1">
        <v>61</v>
      </c>
      <c r="F4492">
        <f t="shared" ca="1" si="631"/>
        <v>0</v>
      </c>
      <c r="G4492">
        <f t="shared" ca="1" si="632"/>
        <v>0</v>
      </c>
      <c r="H4492">
        <f t="shared" ca="1" si="633"/>
        <v>27</v>
      </c>
      <c r="I4492">
        <f t="shared" ca="1" si="634"/>
        <v>26</v>
      </c>
      <c r="J4492">
        <f t="shared" ca="1" si="635"/>
        <v>30</v>
      </c>
      <c r="K4492">
        <f t="shared" ca="1" si="636"/>
        <v>30</v>
      </c>
      <c r="L4492">
        <f t="shared" ca="1" si="637"/>
        <v>32</v>
      </c>
      <c r="M4492">
        <f t="shared" ca="1" si="638"/>
        <v>27</v>
      </c>
      <c r="N4492">
        <f t="shared" ca="1" si="639"/>
        <v>28</v>
      </c>
    </row>
    <row r="4493" spans="3:14" x14ac:dyDescent="0.3">
      <c r="C4493">
        <v>4491</v>
      </c>
      <c r="D4493" s="1">
        <v>39</v>
      </c>
      <c r="E4493" s="1">
        <v>86</v>
      </c>
      <c r="F4493">
        <f t="shared" ca="1" si="631"/>
        <v>0</v>
      </c>
      <c r="G4493">
        <f t="shared" ca="1" si="632"/>
        <v>0</v>
      </c>
      <c r="H4493">
        <f t="shared" ca="1" si="633"/>
        <v>32</v>
      </c>
      <c r="I4493">
        <f t="shared" ca="1" si="634"/>
        <v>27</v>
      </c>
      <c r="J4493">
        <f t="shared" ca="1" si="635"/>
        <v>26</v>
      </c>
      <c r="K4493">
        <f t="shared" ca="1" si="636"/>
        <v>30</v>
      </c>
      <c r="L4493">
        <f t="shared" ca="1" si="637"/>
        <v>30</v>
      </c>
      <c r="M4493">
        <f t="shared" ca="1" si="638"/>
        <v>32</v>
      </c>
      <c r="N4493">
        <f t="shared" ca="1" si="639"/>
        <v>23</v>
      </c>
    </row>
    <row r="4494" spans="3:14" x14ac:dyDescent="0.3">
      <c r="C4494">
        <v>4492</v>
      </c>
      <c r="D4494" s="1">
        <v>28</v>
      </c>
      <c r="E4494" s="1">
        <v>122</v>
      </c>
      <c r="F4494">
        <f t="shared" ca="1" si="631"/>
        <v>0</v>
      </c>
      <c r="G4494">
        <f t="shared" ca="1" si="632"/>
        <v>0</v>
      </c>
      <c r="H4494">
        <f t="shared" ca="1" si="633"/>
        <v>39</v>
      </c>
      <c r="I4494">
        <f t="shared" ca="1" si="634"/>
        <v>32</v>
      </c>
      <c r="J4494">
        <f t="shared" ca="1" si="635"/>
        <v>27</v>
      </c>
      <c r="K4494">
        <f t="shared" ca="1" si="636"/>
        <v>26</v>
      </c>
      <c r="L4494">
        <f t="shared" ca="1" si="637"/>
        <v>30</v>
      </c>
      <c r="M4494">
        <f t="shared" ca="1" si="638"/>
        <v>30</v>
      </c>
      <c r="N4494">
        <f t="shared" ca="1" si="639"/>
        <v>16</v>
      </c>
    </row>
    <row r="4495" spans="3:14" x14ac:dyDescent="0.3">
      <c r="C4495">
        <v>4493</v>
      </c>
      <c r="D4495" s="1">
        <v>22</v>
      </c>
      <c r="E4495" s="1">
        <v>122</v>
      </c>
      <c r="F4495">
        <f t="shared" ca="1" si="631"/>
        <v>0</v>
      </c>
      <c r="G4495">
        <f t="shared" ca="1" si="632"/>
        <v>0</v>
      </c>
      <c r="H4495">
        <f t="shared" ca="1" si="633"/>
        <v>28</v>
      </c>
      <c r="I4495">
        <f t="shared" ca="1" si="634"/>
        <v>39</v>
      </c>
      <c r="J4495">
        <f t="shared" ca="1" si="635"/>
        <v>32</v>
      </c>
      <c r="K4495">
        <f t="shared" ca="1" si="636"/>
        <v>27</v>
      </c>
      <c r="L4495">
        <f t="shared" ca="1" si="637"/>
        <v>26</v>
      </c>
      <c r="M4495">
        <f t="shared" ca="1" si="638"/>
        <v>30</v>
      </c>
      <c r="N4495">
        <f t="shared" ca="1" si="639"/>
        <v>18</v>
      </c>
    </row>
    <row r="4496" spans="3:14" x14ac:dyDescent="0.3">
      <c r="C4496">
        <v>4494</v>
      </c>
      <c r="D4496" s="1">
        <v>22</v>
      </c>
      <c r="E4496" s="1">
        <v>32</v>
      </c>
      <c r="F4496">
        <f t="shared" ca="1" si="631"/>
        <v>0</v>
      </c>
      <c r="G4496">
        <f t="shared" ca="1" si="632"/>
        <v>4</v>
      </c>
      <c r="H4496">
        <f t="shared" ca="1" si="633"/>
        <v>22</v>
      </c>
      <c r="I4496">
        <f t="shared" ca="1" si="634"/>
        <v>28</v>
      </c>
      <c r="J4496">
        <f t="shared" ca="1" si="635"/>
        <v>39</v>
      </c>
      <c r="K4496">
        <f t="shared" ca="1" si="636"/>
        <v>32</v>
      </c>
      <c r="L4496">
        <f t="shared" ca="1" si="637"/>
        <v>27</v>
      </c>
      <c r="M4496">
        <f t="shared" ca="1" si="638"/>
        <v>26</v>
      </c>
      <c r="N4496">
        <f t="shared" ca="1" si="639"/>
        <v>26</v>
      </c>
    </row>
    <row r="4497" spans="3:14" x14ac:dyDescent="0.3">
      <c r="C4497">
        <v>4495</v>
      </c>
      <c r="D4497" s="1">
        <v>25</v>
      </c>
      <c r="E4497" s="1">
        <v>82</v>
      </c>
      <c r="F4497">
        <f t="shared" ca="1" si="631"/>
        <v>0</v>
      </c>
      <c r="G4497">
        <f t="shared" ca="1" si="632"/>
        <v>1</v>
      </c>
      <c r="H4497">
        <f t="shared" ca="1" si="633"/>
        <v>26</v>
      </c>
      <c r="I4497">
        <f t="shared" ca="1" si="634"/>
        <v>22</v>
      </c>
      <c r="J4497">
        <f t="shared" ca="1" si="635"/>
        <v>28</v>
      </c>
      <c r="K4497">
        <f t="shared" ca="1" si="636"/>
        <v>39</v>
      </c>
      <c r="L4497">
        <f t="shared" ca="1" si="637"/>
        <v>32</v>
      </c>
      <c r="M4497">
        <f t="shared" ca="1" si="638"/>
        <v>27</v>
      </c>
      <c r="N4497">
        <f t="shared" ca="1" si="639"/>
        <v>26</v>
      </c>
    </row>
    <row r="4498" spans="3:14" x14ac:dyDescent="0.3">
      <c r="C4498">
        <v>4496</v>
      </c>
      <c r="D4498" s="1">
        <v>28</v>
      </c>
      <c r="E4498" s="1">
        <v>71</v>
      </c>
      <c r="F4498">
        <f t="shared" ca="1" si="631"/>
        <v>0</v>
      </c>
      <c r="G4498">
        <f t="shared" ca="1" si="632"/>
        <v>0</v>
      </c>
      <c r="H4498">
        <f t="shared" ca="1" si="633"/>
        <v>26</v>
      </c>
      <c r="I4498">
        <f t="shared" ca="1" si="634"/>
        <v>26</v>
      </c>
      <c r="J4498">
        <f t="shared" ca="1" si="635"/>
        <v>22</v>
      </c>
      <c r="K4498">
        <f t="shared" ca="1" si="636"/>
        <v>28</v>
      </c>
      <c r="L4498">
        <f t="shared" ca="1" si="637"/>
        <v>39</v>
      </c>
      <c r="M4498">
        <f t="shared" ca="1" si="638"/>
        <v>32</v>
      </c>
      <c r="N4498">
        <f t="shared" ca="1" si="639"/>
        <v>27</v>
      </c>
    </row>
    <row r="4499" spans="3:14" x14ac:dyDescent="0.3">
      <c r="C4499">
        <v>4497</v>
      </c>
      <c r="D4499" s="1">
        <v>27</v>
      </c>
      <c r="E4499" s="1">
        <v>83</v>
      </c>
      <c r="F4499">
        <f t="shared" ca="1" si="631"/>
        <v>0</v>
      </c>
      <c r="G4499">
        <f t="shared" ca="1" si="632"/>
        <v>4</v>
      </c>
      <c r="H4499">
        <f t="shared" ca="1" si="633"/>
        <v>28</v>
      </c>
      <c r="I4499">
        <f t="shared" ca="1" si="634"/>
        <v>26</v>
      </c>
      <c r="J4499">
        <f t="shared" ca="1" si="635"/>
        <v>26</v>
      </c>
      <c r="K4499">
        <f t="shared" ca="1" si="636"/>
        <v>22</v>
      </c>
      <c r="L4499">
        <f t="shared" ca="1" si="637"/>
        <v>28</v>
      </c>
      <c r="M4499">
        <f t="shared" ca="1" si="638"/>
        <v>39</v>
      </c>
      <c r="N4499">
        <f t="shared" ca="1" si="639"/>
        <v>31</v>
      </c>
    </row>
    <row r="4500" spans="3:14" x14ac:dyDescent="0.3">
      <c r="C4500">
        <v>4498</v>
      </c>
      <c r="D4500" s="1">
        <v>19</v>
      </c>
      <c r="E4500" s="1">
        <v>55</v>
      </c>
      <c r="F4500">
        <f t="shared" ca="1" si="631"/>
        <v>0</v>
      </c>
      <c r="G4500">
        <f t="shared" ca="1" si="632"/>
        <v>20</v>
      </c>
      <c r="H4500">
        <f t="shared" ca="1" si="633"/>
        <v>31</v>
      </c>
      <c r="I4500">
        <f t="shared" ca="1" si="634"/>
        <v>28</v>
      </c>
      <c r="J4500">
        <f t="shared" ca="1" si="635"/>
        <v>26</v>
      </c>
      <c r="K4500">
        <f t="shared" ca="1" si="636"/>
        <v>26</v>
      </c>
      <c r="L4500">
        <f t="shared" ca="1" si="637"/>
        <v>22</v>
      </c>
      <c r="M4500">
        <f t="shared" ca="1" si="638"/>
        <v>28</v>
      </c>
      <c r="N4500">
        <f t="shared" ca="1" si="639"/>
        <v>39</v>
      </c>
    </row>
    <row r="4501" spans="3:14" x14ac:dyDescent="0.3">
      <c r="C4501">
        <v>4499</v>
      </c>
      <c r="D4501" s="1">
        <v>38</v>
      </c>
      <c r="E4501" s="1">
        <v>87</v>
      </c>
      <c r="F4501">
        <f t="shared" ca="1" si="631"/>
        <v>0</v>
      </c>
      <c r="G4501">
        <f t="shared" ca="1" si="632"/>
        <v>0</v>
      </c>
      <c r="H4501">
        <f t="shared" ca="1" si="633"/>
        <v>39</v>
      </c>
      <c r="I4501">
        <f t="shared" ca="1" si="634"/>
        <v>31</v>
      </c>
      <c r="J4501">
        <f t="shared" ca="1" si="635"/>
        <v>28</v>
      </c>
      <c r="K4501">
        <f t="shared" ca="1" si="636"/>
        <v>26</v>
      </c>
      <c r="L4501">
        <f t="shared" ca="1" si="637"/>
        <v>26</v>
      </c>
      <c r="M4501">
        <f t="shared" ca="1" si="638"/>
        <v>22</v>
      </c>
      <c r="N4501">
        <f t="shared" ca="1" si="639"/>
        <v>28</v>
      </c>
    </row>
    <row r="4502" spans="3:14" x14ac:dyDescent="0.3">
      <c r="C4502">
        <v>4500</v>
      </c>
      <c r="D4502" s="1">
        <v>30</v>
      </c>
      <c r="E4502" s="1">
        <v>49</v>
      </c>
      <c r="F4502">
        <f t="shared" ca="1" si="631"/>
        <v>0</v>
      </c>
      <c r="G4502">
        <f t="shared" ca="1" si="632"/>
        <v>0</v>
      </c>
      <c r="H4502">
        <f t="shared" ca="1" si="633"/>
        <v>38</v>
      </c>
      <c r="I4502">
        <f t="shared" ca="1" si="634"/>
        <v>39</v>
      </c>
      <c r="J4502">
        <f t="shared" ca="1" si="635"/>
        <v>31</v>
      </c>
      <c r="K4502">
        <f t="shared" ca="1" si="636"/>
        <v>28</v>
      </c>
      <c r="L4502">
        <f t="shared" ca="1" si="637"/>
        <v>26</v>
      </c>
      <c r="M4502">
        <f t="shared" ca="1" si="638"/>
        <v>26</v>
      </c>
      <c r="N4502">
        <f t="shared" ca="1" si="639"/>
        <v>12</v>
      </c>
    </row>
    <row r="4503" spans="3:14" x14ac:dyDescent="0.3">
      <c r="C4503">
        <v>4501</v>
      </c>
      <c r="D4503" s="1">
        <v>25</v>
      </c>
      <c r="E4503" s="1">
        <v>47</v>
      </c>
      <c r="F4503">
        <f t="shared" ca="1" si="631"/>
        <v>0</v>
      </c>
      <c r="G4503">
        <f t="shared" ca="1" si="632"/>
        <v>0</v>
      </c>
      <c r="H4503">
        <f t="shared" ca="1" si="633"/>
        <v>30</v>
      </c>
      <c r="I4503">
        <f t="shared" ca="1" si="634"/>
        <v>38</v>
      </c>
      <c r="J4503">
        <f t="shared" ca="1" si="635"/>
        <v>39</v>
      </c>
      <c r="K4503">
        <f t="shared" ca="1" si="636"/>
        <v>31</v>
      </c>
      <c r="L4503">
        <f t="shared" ca="1" si="637"/>
        <v>28</v>
      </c>
      <c r="M4503">
        <f t="shared" ca="1" si="638"/>
        <v>26</v>
      </c>
      <c r="N4503">
        <f t="shared" ca="1" si="639"/>
        <v>8</v>
      </c>
    </row>
    <row r="4504" spans="3:14" x14ac:dyDescent="0.3">
      <c r="C4504">
        <v>4502</v>
      </c>
      <c r="D4504" s="1">
        <v>25</v>
      </c>
      <c r="E4504" s="1">
        <v>36</v>
      </c>
      <c r="F4504">
        <f t="shared" ca="1" si="631"/>
        <v>0</v>
      </c>
      <c r="G4504">
        <f t="shared" ca="1" si="632"/>
        <v>0</v>
      </c>
      <c r="H4504">
        <f t="shared" ca="1" si="633"/>
        <v>25</v>
      </c>
      <c r="I4504">
        <f t="shared" ca="1" si="634"/>
        <v>30</v>
      </c>
      <c r="J4504">
        <f t="shared" ca="1" si="635"/>
        <v>38</v>
      </c>
      <c r="K4504">
        <f t="shared" ca="1" si="636"/>
        <v>39</v>
      </c>
      <c r="L4504">
        <f t="shared" ca="1" si="637"/>
        <v>31</v>
      </c>
      <c r="M4504">
        <f t="shared" ca="1" si="638"/>
        <v>28</v>
      </c>
      <c r="N4504">
        <f t="shared" ca="1" si="639"/>
        <v>9</v>
      </c>
    </row>
    <row r="4505" spans="3:14" x14ac:dyDescent="0.3">
      <c r="C4505">
        <v>4503</v>
      </c>
      <c r="D4505" s="1">
        <v>20</v>
      </c>
      <c r="E4505" s="1">
        <v>85</v>
      </c>
      <c r="F4505">
        <f t="shared" ca="1" si="631"/>
        <v>0</v>
      </c>
      <c r="G4505">
        <f t="shared" ca="1" si="632"/>
        <v>0</v>
      </c>
      <c r="H4505">
        <f t="shared" ca="1" si="633"/>
        <v>25</v>
      </c>
      <c r="I4505">
        <f t="shared" ca="1" si="634"/>
        <v>25</v>
      </c>
      <c r="J4505">
        <f t="shared" ca="1" si="635"/>
        <v>30</v>
      </c>
      <c r="K4505">
        <f t="shared" ca="1" si="636"/>
        <v>38</v>
      </c>
      <c r="L4505">
        <f t="shared" ca="1" si="637"/>
        <v>39</v>
      </c>
      <c r="M4505">
        <f t="shared" ca="1" si="638"/>
        <v>31</v>
      </c>
      <c r="N4505">
        <f t="shared" ca="1" si="639"/>
        <v>12</v>
      </c>
    </row>
    <row r="4506" spans="3:14" x14ac:dyDescent="0.3">
      <c r="C4506">
        <v>4504</v>
      </c>
      <c r="D4506" s="1">
        <v>30</v>
      </c>
      <c r="E4506" s="1">
        <v>67</v>
      </c>
      <c r="F4506">
        <f t="shared" ca="1" si="631"/>
        <v>0</v>
      </c>
      <c r="G4506">
        <f t="shared" ca="1" si="632"/>
        <v>0</v>
      </c>
      <c r="H4506">
        <f t="shared" ca="1" si="633"/>
        <v>20</v>
      </c>
      <c r="I4506">
        <f t="shared" ca="1" si="634"/>
        <v>25</v>
      </c>
      <c r="J4506">
        <f t="shared" ca="1" si="635"/>
        <v>25</v>
      </c>
      <c r="K4506">
        <f t="shared" ca="1" si="636"/>
        <v>30</v>
      </c>
      <c r="L4506">
        <f t="shared" ca="1" si="637"/>
        <v>38</v>
      </c>
      <c r="M4506">
        <f t="shared" ca="1" si="638"/>
        <v>39</v>
      </c>
      <c r="N4506">
        <f t="shared" ca="1" si="639"/>
        <v>23</v>
      </c>
    </row>
    <row r="4507" spans="3:14" x14ac:dyDescent="0.3">
      <c r="C4507">
        <v>4505</v>
      </c>
      <c r="D4507" s="1">
        <v>30</v>
      </c>
      <c r="E4507" s="1">
        <v>88</v>
      </c>
      <c r="F4507">
        <f t="shared" ca="1" si="631"/>
        <v>0</v>
      </c>
      <c r="G4507">
        <f t="shared" ca="1" si="632"/>
        <v>2</v>
      </c>
      <c r="H4507">
        <f t="shared" ca="1" si="633"/>
        <v>30</v>
      </c>
      <c r="I4507">
        <f t="shared" ca="1" si="634"/>
        <v>20</v>
      </c>
      <c r="J4507">
        <f t="shared" ca="1" si="635"/>
        <v>25</v>
      </c>
      <c r="K4507">
        <f t="shared" ca="1" si="636"/>
        <v>25</v>
      </c>
      <c r="L4507">
        <f t="shared" ca="1" si="637"/>
        <v>30</v>
      </c>
      <c r="M4507">
        <f t="shared" ca="1" si="638"/>
        <v>38</v>
      </c>
      <c r="N4507">
        <f t="shared" ca="1" si="639"/>
        <v>32</v>
      </c>
    </row>
    <row r="4508" spans="3:14" x14ac:dyDescent="0.3">
      <c r="C4508">
        <v>4506</v>
      </c>
      <c r="D4508" s="1">
        <v>20</v>
      </c>
      <c r="E4508" s="1">
        <v>99</v>
      </c>
      <c r="F4508">
        <f t="shared" ca="1" si="631"/>
        <v>0</v>
      </c>
      <c r="G4508">
        <f t="shared" ca="1" si="632"/>
        <v>18</v>
      </c>
      <c r="H4508">
        <f t="shared" ca="1" si="633"/>
        <v>32</v>
      </c>
      <c r="I4508">
        <f t="shared" ca="1" si="634"/>
        <v>30</v>
      </c>
      <c r="J4508">
        <f t="shared" ca="1" si="635"/>
        <v>20</v>
      </c>
      <c r="K4508">
        <f t="shared" ca="1" si="636"/>
        <v>25</v>
      </c>
      <c r="L4508">
        <f t="shared" ca="1" si="637"/>
        <v>25</v>
      </c>
      <c r="M4508">
        <f t="shared" ca="1" si="638"/>
        <v>30</v>
      </c>
      <c r="N4508">
        <f t="shared" ca="1" si="639"/>
        <v>38</v>
      </c>
    </row>
    <row r="4509" spans="3:14" x14ac:dyDescent="0.3">
      <c r="C4509">
        <v>4507</v>
      </c>
      <c r="D4509" s="1">
        <v>27</v>
      </c>
      <c r="E4509" s="1">
        <v>84</v>
      </c>
      <c r="F4509">
        <f t="shared" ca="1" si="631"/>
        <v>0</v>
      </c>
      <c r="G4509">
        <f t="shared" ca="1" si="632"/>
        <v>3</v>
      </c>
      <c r="H4509">
        <f t="shared" ca="1" si="633"/>
        <v>38</v>
      </c>
      <c r="I4509">
        <f t="shared" ca="1" si="634"/>
        <v>32</v>
      </c>
      <c r="J4509">
        <f t="shared" ca="1" si="635"/>
        <v>30</v>
      </c>
      <c r="K4509">
        <f t="shared" ca="1" si="636"/>
        <v>20</v>
      </c>
      <c r="L4509">
        <f t="shared" ca="1" si="637"/>
        <v>25</v>
      </c>
      <c r="M4509">
        <f t="shared" ca="1" si="638"/>
        <v>25</v>
      </c>
      <c r="N4509">
        <f t="shared" ca="1" si="639"/>
        <v>30</v>
      </c>
    </row>
    <row r="4510" spans="3:14" x14ac:dyDescent="0.3">
      <c r="C4510">
        <v>4508</v>
      </c>
      <c r="D4510" s="1">
        <v>20</v>
      </c>
      <c r="E4510" s="1">
        <v>85</v>
      </c>
      <c r="F4510">
        <f t="shared" ca="1" si="631"/>
        <v>0</v>
      </c>
      <c r="G4510">
        <f t="shared" ca="1" si="632"/>
        <v>5</v>
      </c>
      <c r="H4510">
        <f t="shared" ca="1" si="633"/>
        <v>30</v>
      </c>
      <c r="I4510">
        <f t="shared" ca="1" si="634"/>
        <v>38</v>
      </c>
      <c r="J4510">
        <f t="shared" ca="1" si="635"/>
        <v>32</v>
      </c>
      <c r="K4510">
        <f t="shared" ca="1" si="636"/>
        <v>30</v>
      </c>
      <c r="L4510">
        <f t="shared" ca="1" si="637"/>
        <v>20</v>
      </c>
      <c r="M4510">
        <f t="shared" ca="1" si="638"/>
        <v>25</v>
      </c>
      <c r="N4510">
        <f t="shared" ca="1" si="639"/>
        <v>25</v>
      </c>
    </row>
    <row r="4511" spans="3:14" x14ac:dyDescent="0.3">
      <c r="C4511">
        <v>4509</v>
      </c>
      <c r="D4511" s="1">
        <v>25</v>
      </c>
      <c r="E4511" s="1">
        <v>117</v>
      </c>
      <c r="F4511">
        <f t="shared" ca="1" si="631"/>
        <v>0</v>
      </c>
      <c r="G4511">
        <f t="shared" ca="1" si="632"/>
        <v>0</v>
      </c>
      <c r="H4511">
        <f t="shared" ca="1" si="633"/>
        <v>25</v>
      </c>
      <c r="I4511">
        <f t="shared" ca="1" si="634"/>
        <v>30</v>
      </c>
      <c r="J4511">
        <f t="shared" ca="1" si="635"/>
        <v>38</v>
      </c>
      <c r="K4511">
        <f t="shared" ca="1" si="636"/>
        <v>32</v>
      </c>
      <c r="L4511">
        <f t="shared" ca="1" si="637"/>
        <v>30</v>
      </c>
      <c r="M4511">
        <f t="shared" ca="1" si="638"/>
        <v>20</v>
      </c>
      <c r="N4511">
        <f t="shared" ca="1" si="639"/>
        <v>25</v>
      </c>
    </row>
    <row r="4512" spans="3:14" x14ac:dyDescent="0.3">
      <c r="C4512">
        <v>4510</v>
      </c>
      <c r="D4512" s="1">
        <v>37</v>
      </c>
      <c r="E4512" s="1">
        <v>54</v>
      </c>
      <c r="F4512">
        <f t="shared" ca="1" si="631"/>
        <v>0</v>
      </c>
      <c r="G4512">
        <f t="shared" ca="1" si="632"/>
        <v>0</v>
      </c>
      <c r="H4512">
        <f t="shared" ca="1" si="633"/>
        <v>25</v>
      </c>
      <c r="I4512">
        <f t="shared" ca="1" si="634"/>
        <v>25</v>
      </c>
      <c r="J4512">
        <f t="shared" ca="1" si="635"/>
        <v>30</v>
      </c>
      <c r="K4512">
        <f t="shared" ca="1" si="636"/>
        <v>38</v>
      </c>
      <c r="L4512">
        <f t="shared" ca="1" si="637"/>
        <v>32</v>
      </c>
      <c r="M4512">
        <f t="shared" ca="1" si="638"/>
        <v>30</v>
      </c>
      <c r="N4512">
        <f t="shared" ca="1" si="639"/>
        <v>20</v>
      </c>
    </row>
    <row r="4513" spans="3:14" x14ac:dyDescent="0.3">
      <c r="C4513">
        <v>4511</v>
      </c>
      <c r="D4513" s="1">
        <v>31</v>
      </c>
      <c r="E4513" s="1">
        <v>102</v>
      </c>
      <c r="F4513">
        <f t="shared" ca="1" si="631"/>
        <v>0</v>
      </c>
      <c r="G4513">
        <f t="shared" ca="1" si="632"/>
        <v>0</v>
      </c>
      <c r="H4513">
        <f t="shared" ca="1" si="633"/>
        <v>37</v>
      </c>
      <c r="I4513">
        <f t="shared" ca="1" si="634"/>
        <v>25</v>
      </c>
      <c r="J4513">
        <f t="shared" ca="1" si="635"/>
        <v>25</v>
      </c>
      <c r="K4513">
        <f t="shared" ca="1" si="636"/>
        <v>30</v>
      </c>
      <c r="L4513">
        <f t="shared" ca="1" si="637"/>
        <v>38</v>
      </c>
      <c r="M4513">
        <f t="shared" ca="1" si="638"/>
        <v>32</v>
      </c>
      <c r="N4513">
        <f t="shared" ca="1" si="639"/>
        <v>13</v>
      </c>
    </row>
    <row r="4514" spans="3:14" x14ac:dyDescent="0.3">
      <c r="C4514">
        <v>4512</v>
      </c>
      <c r="D4514" s="1">
        <v>28</v>
      </c>
      <c r="E4514" s="1">
        <v>44</v>
      </c>
      <c r="F4514">
        <f t="shared" ca="1" si="631"/>
        <v>0</v>
      </c>
      <c r="G4514">
        <f t="shared" ca="1" si="632"/>
        <v>0</v>
      </c>
      <c r="H4514">
        <f t="shared" ca="1" si="633"/>
        <v>31</v>
      </c>
      <c r="I4514">
        <f t="shared" ca="1" si="634"/>
        <v>37</v>
      </c>
      <c r="J4514">
        <f t="shared" ca="1" si="635"/>
        <v>25</v>
      </c>
      <c r="K4514">
        <f t="shared" ca="1" si="636"/>
        <v>25</v>
      </c>
      <c r="L4514">
        <f t="shared" ca="1" si="637"/>
        <v>30</v>
      </c>
      <c r="M4514">
        <f t="shared" ca="1" si="638"/>
        <v>38</v>
      </c>
      <c r="N4514">
        <f t="shared" ca="1" si="639"/>
        <v>14</v>
      </c>
    </row>
    <row r="4515" spans="3:14" x14ac:dyDescent="0.3">
      <c r="C4515">
        <v>4513</v>
      </c>
      <c r="D4515" s="1">
        <v>23</v>
      </c>
      <c r="E4515" s="1">
        <v>52</v>
      </c>
      <c r="F4515">
        <f t="shared" ca="1" si="631"/>
        <v>0</v>
      </c>
      <c r="G4515">
        <f t="shared" ca="1" si="632"/>
        <v>1</v>
      </c>
      <c r="H4515">
        <f t="shared" ca="1" si="633"/>
        <v>28</v>
      </c>
      <c r="I4515">
        <f t="shared" ca="1" si="634"/>
        <v>31</v>
      </c>
      <c r="J4515">
        <f t="shared" ca="1" si="635"/>
        <v>37</v>
      </c>
      <c r="K4515">
        <f t="shared" ca="1" si="636"/>
        <v>25</v>
      </c>
      <c r="L4515">
        <f t="shared" ca="1" si="637"/>
        <v>25</v>
      </c>
      <c r="M4515">
        <f t="shared" ca="1" si="638"/>
        <v>30</v>
      </c>
      <c r="N4515">
        <f t="shared" ca="1" si="639"/>
        <v>24</v>
      </c>
    </row>
    <row r="4516" spans="3:14" x14ac:dyDescent="0.3">
      <c r="C4516">
        <v>4514</v>
      </c>
      <c r="D4516" s="1">
        <v>29</v>
      </c>
      <c r="E4516" s="1">
        <v>102</v>
      </c>
      <c r="F4516">
        <f t="shared" ca="1" si="631"/>
        <v>0</v>
      </c>
      <c r="G4516">
        <f t="shared" ca="1" si="632"/>
        <v>1</v>
      </c>
      <c r="H4516">
        <f t="shared" ca="1" si="633"/>
        <v>24</v>
      </c>
      <c r="I4516">
        <f t="shared" ca="1" si="634"/>
        <v>28</v>
      </c>
      <c r="J4516">
        <f t="shared" ca="1" si="635"/>
        <v>31</v>
      </c>
      <c r="K4516">
        <f t="shared" ca="1" si="636"/>
        <v>37</v>
      </c>
      <c r="L4516">
        <f t="shared" ca="1" si="637"/>
        <v>25</v>
      </c>
      <c r="M4516">
        <f t="shared" ca="1" si="638"/>
        <v>25</v>
      </c>
      <c r="N4516">
        <f t="shared" ca="1" si="639"/>
        <v>30</v>
      </c>
    </row>
    <row r="4517" spans="3:14" x14ac:dyDescent="0.3">
      <c r="C4517">
        <v>4515</v>
      </c>
      <c r="D4517" s="1">
        <v>32</v>
      </c>
      <c r="E4517" s="1">
        <v>73</v>
      </c>
      <c r="F4517">
        <f t="shared" ca="1" si="631"/>
        <v>0</v>
      </c>
      <c r="G4517">
        <f t="shared" ca="1" si="632"/>
        <v>0</v>
      </c>
      <c r="H4517">
        <f t="shared" ca="1" si="633"/>
        <v>30</v>
      </c>
      <c r="I4517">
        <f t="shared" ca="1" si="634"/>
        <v>24</v>
      </c>
      <c r="J4517">
        <f t="shared" ca="1" si="635"/>
        <v>28</v>
      </c>
      <c r="K4517">
        <f t="shared" ca="1" si="636"/>
        <v>31</v>
      </c>
      <c r="L4517">
        <f t="shared" ca="1" si="637"/>
        <v>37</v>
      </c>
      <c r="M4517">
        <f t="shared" ca="1" si="638"/>
        <v>25</v>
      </c>
      <c r="N4517">
        <f t="shared" ca="1" si="639"/>
        <v>25</v>
      </c>
    </row>
    <row r="4518" spans="3:14" x14ac:dyDescent="0.3">
      <c r="C4518">
        <v>4516</v>
      </c>
      <c r="D4518" s="1">
        <v>28</v>
      </c>
      <c r="E4518" s="1">
        <v>35</v>
      </c>
      <c r="F4518">
        <f t="shared" ca="1" si="631"/>
        <v>0</v>
      </c>
      <c r="G4518">
        <f t="shared" ca="1" si="632"/>
        <v>0</v>
      </c>
      <c r="H4518">
        <f t="shared" ca="1" si="633"/>
        <v>32</v>
      </c>
      <c r="I4518">
        <f t="shared" ca="1" si="634"/>
        <v>30</v>
      </c>
      <c r="J4518">
        <f t="shared" ca="1" si="635"/>
        <v>24</v>
      </c>
      <c r="K4518">
        <f t="shared" ca="1" si="636"/>
        <v>28</v>
      </c>
      <c r="L4518">
        <f t="shared" ca="1" si="637"/>
        <v>31</v>
      </c>
      <c r="M4518">
        <f t="shared" ca="1" si="638"/>
        <v>37</v>
      </c>
      <c r="N4518">
        <f t="shared" ca="1" si="639"/>
        <v>18</v>
      </c>
    </row>
    <row r="4519" spans="3:14" x14ac:dyDescent="0.3">
      <c r="C4519">
        <v>4517</v>
      </c>
      <c r="D4519" s="1">
        <v>25</v>
      </c>
      <c r="E4519" s="1">
        <v>82</v>
      </c>
      <c r="F4519">
        <f t="shared" ca="1" si="631"/>
        <v>0</v>
      </c>
      <c r="G4519">
        <f t="shared" ca="1" si="632"/>
        <v>2</v>
      </c>
      <c r="H4519">
        <f t="shared" ca="1" si="633"/>
        <v>28</v>
      </c>
      <c r="I4519">
        <f t="shared" ca="1" si="634"/>
        <v>32</v>
      </c>
      <c r="J4519">
        <f t="shared" ca="1" si="635"/>
        <v>30</v>
      </c>
      <c r="K4519">
        <f t="shared" ca="1" si="636"/>
        <v>24</v>
      </c>
      <c r="L4519">
        <f t="shared" ca="1" si="637"/>
        <v>28</v>
      </c>
      <c r="M4519">
        <f t="shared" ca="1" si="638"/>
        <v>31</v>
      </c>
      <c r="N4519">
        <f t="shared" ca="1" si="639"/>
        <v>27</v>
      </c>
    </row>
    <row r="4520" spans="3:14" x14ac:dyDescent="0.3">
      <c r="C4520">
        <v>4518</v>
      </c>
      <c r="D4520" s="1">
        <v>23</v>
      </c>
      <c r="E4520" s="1">
        <v>92</v>
      </c>
      <c r="F4520">
        <f t="shared" ca="1" si="631"/>
        <v>0</v>
      </c>
      <c r="G4520">
        <f t="shared" ca="1" si="632"/>
        <v>8</v>
      </c>
      <c r="H4520">
        <f t="shared" ca="1" si="633"/>
        <v>27</v>
      </c>
      <c r="I4520">
        <f t="shared" ca="1" si="634"/>
        <v>28</v>
      </c>
      <c r="J4520">
        <f t="shared" ca="1" si="635"/>
        <v>32</v>
      </c>
      <c r="K4520">
        <f t="shared" ca="1" si="636"/>
        <v>30</v>
      </c>
      <c r="L4520">
        <f t="shared" ca="1" si="637"/>
        <v>24</v>
      </c>
      <c r="M4520">
        <f t="shared" ca="1" si="638"/>
        <v>28</v>
      </c>
      <c r="N4520">
        <f t="shared" ca="1" si="639"/>
        <v>31</v>
      </c>
    </row>
    <row r="4521" spans="3:14" x14ac:dyDescent="0.3">
      <c r="C4521">
        <v>4519</v>
      </c>
      <c r="D4521" s="1">
        <v>32</v>
      </c>
      <c r="E4521" s="1">
        <v>56</v>
      </c>
      <c r="F4521">
        <f t="shared" ca="1" si="631"/>
        <v>0</v>
      </c>
      <c r="G4521">
        <f t="shared" ca="1" si="632"/>
        <v>0</v>
      </c>
      <c r="H4521">
        <f t="shared" ca="1" si="633"/>
        <v>31</v>
      </c>
      <c r="I4521">
        <f t="shared" ca="1" si="634"/>
        <v>27</v>
      </c>
      <c r="J4521">
        <f t="shared" ca="1" si="635"/>
        <v>28</v>
      </c>
      <c r="K4521">
        <f t="shared" ca="1" si="636"/>
        <v>32</v>
      </c>
      <c r="L4521">
        <f t="shared" ca="1" si="637"/>
        <v>30</v>
      </c>
      <c r="M4521">
        <f t="shared" ca="1" si="638"/>
        <v>24</v>
      </c>
      <c r="N4521">
        <f t="shared" ca="1" si="639"/>
        <v>28</v>
      </c>
    </row>
    <row r="4522" spans="3:14" x14ac:dyDescent="0.3">
      <c r="C4522">
        <v>4520</v>
      </c>
      <c r="D4522" s="1">
        <v>28</v>
      </c>
      <c r="E4522" s="1">
        <v>115</v>
      </c>
      <c r="F4522">
        <f t="shared" ca="1" si="631"/>
        <v>0</v>
      </c>
      <c r="G4522">
        <f t="shared" ca="1" si="632"/>
        <v>0</v>
      </c>
      <c r="H4522">
        <f t="shared" ca="1" si="633"/>
        <v>32</v>
      </c>
      <c r="I4522">
        <f t="shared" ca="1" si="634"/>
        <v>31</v>
      </c>
      <c r="J4522">
        <f t="shared" ca="1" si="635"/>
        <v>27</v>
      </c>
      <c r="K4522">
        <f t="shared" ca="1" si="636"/>
        <v>28</v>
      </c>
      <c r="L4522">
        <f t="shared" ca="1" si="637"/>
        <v>32</v>
      </c>
      <c r="M4522">
        <f t="shared" ca="1" si="638"/>
        <v>30</v>
      </c>
      <c r="N4522">
        <f t="shared" ca="1" si="639"/>
        <v>20</v>
      </c>
    </row>
    <row r="4523" spans="3:14" x14ac:dyDescent="0.3">
      <c r="C4523">
        <v>4521</v>
      </c>
      <c r="D4523" s="1">
        <v>36</v>
      </c>
      <c r="E4523" s="1">
        <v>48</v>
      </c>
      <c r="F4523">
        <f t="shared" ca="1" si="631"/>
        <v>0</v>
      </c>
      <c r="G4523">
        <f t="shared" ca="1" si="632"/>
        <v>0</v>
      </c>
      <c r="H4523">
        <f t="shared" ca="1" si="633"/>
        <v>28</v>
      </c>
      <c r="I4523">
        <f t="shared" ca="1" si="634"/>
        <v>32</v>
      </c>
      <c r="J4523">
        <f t="shared" ca="1" si="635"/>
        <v>31</v>
      </c>
      <c r="K4523">
        <f t="shared" ca="1" si="636"/>
        <v>27</v>
      </c>
      <c r="L4523">
        <f t="shared" ca="1" si="637"/>
        <v>28</v>
      </c>
      <c r="M4523">
        <f t="shared" ca="1" si="638"/>
        <v>32</v>
      </c>
      <c r="N4523">
        <f t="shared" ca="1" si="639"/>
        <v>22</v>
      </c>
    </row>
    <row r="4524" spans="3:14" x14ac:dyDescent="0.3">
      <c r="C4524">
        <v>4522</v>
      </c>
      <c r="D4524" s="1">
        <v>36</v>
      </c>
      <c r="E4524" s="1">
        <v>72</v>
      </c>
      <c r="F4524">
        <f t="shared" ca="1" si="631"/>
        <v>0</v>
      </c>
      <c r="G4524">
        <f t="shared" ca="1" si="632"/>
        <v>0</v>
      </c>
      <c r="H4524">
        <f t="shared" ca="1" si="633"/>
        <v>36</v>
      </c>
      <c r="I4524">
        <f t="shared" ca="1" si="634"/>
        <v>28</v>
      </c>
      <c r="J4524">
        <f t="shared" ca="1" si="635"/>
        <v>32</v>
      </c>
      <c r="K4524">
        <f t="shared" ca="1" si="636"/>
        <v>31</v>
      </c>
      <c r="L4524">
        <f t="shared" ca="1" si="637"/>
        <v>27</v>
      </c>
      <c r="M4524">
        <f t="shared" ca="1" si="638"/>
        <v>28</v>
      </c>
      <c r="N4524">
        <f t="shared" ca="1" si="639"/>
        <v>18</v>
      </c>
    </row>
    <row r="4525" spans="3:14" x14ac:dyDescent="0.3">
      <c r="C4525">
        <v>4523</v>
      </c>
      <c r="D4525" s="1">
        <v>30</v>
      </c>
      <c r="E4525" s="1">
        <v>83</v>
      </c>
      <c r="F4525">
        <f t="shared" ca="1" si="631"/>
        <v>0</v>
      </c>
      <c r="G4525">
        <f t="shared" ca="1" si="632"/>
        <v>0</v>
      </c>
      <c r="H4525">
        <f t="shared" ca="1" si="633"/>
        <v>36</v>
      </c>
      <c r="I4525">
        <f t="shared" ca="1" si="634"/>
        <v>36</v>
      </c>
      <c r="J4525">
        <f t="shared" ca="1" si="635"/>
        <v>28</v>
      </c>
      <c r="K4525">
        <f t="shared" ca="1" si="636"/>
        <v>32</v>
      </c>
      <c r="L4525">
        <f t="shared" ca="1" si="637"/>
        <v>31</v>
      </c>
      <c r="M4525">
        <f t="shared" ca="1" si="638"/>
        <v>27</v>
      </c>
      <c r="N4525">
        <f t="shared" ca="1" si="639"/>
        <v>10</v>
      </c>
    </row>
    <row r="4526" spans="3:14" x14ac:dyDescent="0.3">
      <c r="C4526">
        <v>4524</v>
      </c>
      <c r="D4526" s="1">
        <v>23</v>
      </c>
      <c r="E4526" s="1">
        <v>135</v>
      </c>
      <c r="F4526">
        <f t="shared" ca="1" si="631"/>
        <v>0</v>
      </c>
      <c r="G4526">
        <f t="shared" ca="1" si="632"/>
        <v>0</v>
      </c>
      <c r="H4526">
        <f t="shared" ca="1" si="633"/>
        <v>30</v>
      </c>
      <c r="I4526">
        <f t="shared" ca="1" si="634"/>
        <v>36</v>
      </c>
      <c r="J4526">
        <f t="shared" ca="1" si="635"/>
        <v>36</v>
      </c>
      <c r="K4526">
        <f t="shared" ca="1" si="636"/>
        <v>28</v>
      </c>
      <c r="L4526">
        <f t="shared" ca="1" si="637"/>
        <v>32</v>
      </c>
      <c r="M4526">
        <f t="shared" ca="1" si="638"/>
        <v>31</v>
      </c>
      <c r="N4526">
        <f t="shared" ca="1" si="639"/>
        <v>7</v>
      </c>
    </row>
    <row r="4527" spans="3:14" x14ac:dyDescent="0.3">
      <c r="C4527">
        <v>4525</v>
      </c>
      <c r="D4527" s="1">
        <v>22</v>
      </c>
      <c r="E4527" s="1">
        <v>137</v>
      </c>
      <c r="F4527">
        <f t="shared" ca="1" si="631"/>
        <v>0</v>
      </c>
      <c r="G4527">
        <f t="shared" ca="1" si="632"/>
        <v>0</v>
      </c>
      <c r="H4527">
        <f t="shared" ca="1" si="633"/>
        <v>23</v>
      </c>
      <c r="I4527">
        <f t="shared" ca="1" si="634"/>
        <v>30</v>
      </c>
      <c r="J4527">
        <f t="shared" ca="1" si="635"/>
        <v>36</v>
      </c>
      <c r="K4527">
        <f t="shared" ca="1" si="636"/>
        <v>36</v>
      </c>
      <c r="L4527">
        <f t="shared" ca="1" si="637"/>
        <v>28</v>
      </c>
      <c r="M4527">
        <f t="shared" ca="1" si="638"/>
        <v>32</v>
      </c>
      <c r="N4527">
        <f t="shared" ca="1" si="639"/>
        <v>15</v>
      </c>
    </row>
    <row r="4528" spans="3:14" x14ac:dyDescent="0.3">
      <c r="C4528">
        <v>4526</v>
      </c>
      <c r="D4528" s="1">
        <v>28</v>
      </c>
      <c r="E4528" s="1">
        <v>79</v>
      </c>
      <c r="F4528">
        <f t="shared" ca="1" si="631"/>
        <v>0</v>
      </c>
      <c r="G4528">
        <f t="shared" ca="1" si="632"/>
        <v>0</v>
      </c>
      <c r="H4528">
        <f t="shared" ca="1" si="633"/>
        <v>22</v>
      </c>
      <c r="I4528">
        <f t="shared" ca="1" si="634"/>
        <v>23</v>
      </c>
      <c r="J4528">
        <f t="shared" ca="1" si="635"/>
        <v>30</v>
      </c>
      <c r="K4528">
        <f t="shared" ca="1" si="636"/>
        <v>36</v>
      </c>
      <c r="L4528">
        <f t="shared" ca="1" si="637"/>
        <v>36</v>
      </c>
      <c r="M4528">
        <f t="shared" ca="1" si="638"/>
        <v>28</v>
      </c>
      <c r="N4528">
        <f t="shared" ca="1" si="639"/>
        <v>25</v>
      </c>
    </row>
    <row r="4529" spans="3:14" x14ac:dyDescent="0.3">
      <c r="C4529">
        <v>4527</v>
      </c>
      <c r="D4529" s="1">
        <v>32</v>
      </c>
      <c r="E4529" s="1">
        <v>41</v>
      </c>
      <c r="F4529">
        <f t="shared" ca="1" si="631"/>
        <v>0</v>
      </c>
      <c r="G4529">
        <f t="shared" ca="1" si="632"/>
        <v>0</v>
      </c>
      <c r="H4529">
        <f t="shared" ca="1" si="633"/>
        <v>28</v>
      </c>
      <c r="I4529">
        <f t="shared" ca="1" si="634"/>
        <v>22</v>
      </c>
      <c r="J4529">
        <f t="shared" ca="1" si="635"/>
        <v>23</v>
      </c>
      <c r="K4529">
        <f t="shared" ca="1" si="636"/>
        <v>30</v>
      </c>
      <c r="L4529">
        <f t="shared" ca="1" si="637"/>
        <v>36</v>
      </c>
      <c r="M4529">
        <f t="shared" ca="1" si="638"/>
        <v>36</v>
      </c>
      <c r="N4529">
        <f t="shared" ca="1" si="639"/>
        <v>25</v>
      </c>
    </row>
    <row r="4530" spans="3:14" x14ac:dyDescent="0.3">
      <c r="C4530">
        <v>4528</v>
      </c>
      <c r="D4530" s="1">
        <v>27</v>
      </c>
      <c r="E4530" s="1">
        <v>63</v>
      </c>
      <c r="F4530">
        <f t="shared" ca="1" si="631"/>
        <v>0</v>
      </c>
      <c r="G4530">
        <f t="shared" ca="1" si="632"/>
        <v>2</v>
      </c>
      <c r="H4530">
        <f t="shared" ca="1" si="633"/>
        <v>32</v>
      </c>
      <c r="I4530">
        <f t="shared" ca="1" si="634"/>
        <v>28</v>
      </c>
      <c r="J4530">
        <f t="shared" ca="1" si="635"/>
        <v>22</v>
      </c>
      <c r="K4530">
        <f t="shared" ca="1" si="636"/>
        <v>23</v>
      </c>
      <c r="L4530">
        <f t="shared" ca="1" si="637"/>
        <v>30</v>
      </c>
      <c r="M4530">
        <f t="shared" ca="1" si="638"/>
        <v>36</v>
      </c>
      <c r="N4530">
        <f t="shared" ca="1" si="639"/>
        <v>29</v>
      </c>
    </row>
    <row r="4531" spans="3:14" x14ac:dyDescent="0.3">
      <c r="C4531">
        <v>4529</v>
      </c>
      <c r="D4531" s="1">
        <v>29</v>
      </c>
      <c r="E4531" s="1">
        <v>84</v>
      </c>
      <c r="F4531">
        <f t="shared" ca="1" si="631"/>
        <v>0</v>
      </c>
      <c r="G4531">
        <f t="shared" ca="1" si="632"/>
        <v>7</v>
      </c>
      <c r="H4531">
        <f t="shared" ca="1" si="633"/>
        <v>29</v>
      </c>
      <c r="I4531">
        <f t="shared" ca="1" si="634"/>
        <v>32</v>
      </c>
      <c r="J4531">
        <f t="shared" ca="1" si="635"/>
        <v>28</v>
      </c>
      <c r="K4531">
        <f t="shared" ca="1" si="636"/>
        <v>22</v>
      </c>
      <c r="L4531">
        <f t="shared" ca="1" si="637"/>
        <v>23</v>
      </c>
      <c r="M4531">
        <f t="shared" ca="1" si="638"/>
        <v>30</v>
      </c>
      <c r="N4531">
        <f t="shared" ca="1" si="639"/>
        <v>36</v>
      </c>
    </row>
    <row r="4532" spans="3:14" x14ac:dyDescent="0.3">
      <c r="C4532">
        <v>4530</v>
      </c>
      <c r="D4532" s="1">
        <v>27</v>
      </c>
      <c r="E4532" s="1">
        <v>87</v>
      </c>
      <c r="F4532">
        <f t="shared" ca="1" si="631"/>
        <v>0</v>
      </c>
      <c r="G4532">
        <f t="shared" ca="1" si="632"/>
        <v>3</v>
      </c>
      <c r="H4532">
        <f t="shared" ca="1" si="633"/>
        <v>36</v>
      </c>
      <c r="I4532">
        <f t="shared" ca="1" si="634"/>
        <v>29</v>
      </c>
      <c r="J4532">
        <f t="shared" ca="1" si="635"/>
        <v>32</v>
      </c>
      <c r="K4532">
        <f t="shared" ca="1" si="636"/>
        <v>28</v>
      </c>
      <c r="L4532">
        <f t="shared" ca="1" si="637"/>
        <v>22</v>
      </c>
      <c r="M4532">
        <f t="shared" ca="1" si="638"/>
        <v>23</v>
      </c>
      <c r="N4532">
        <f t="shared" ca="1" si="639"/>
        <v>30</v>
      </c>
    </row>
    <row r="4533" spans="3:14" x14ac:dyDescent="0.3">
      <c r="C4533">
        <v>4531</v>
      </c>
      <c r="D4533" s="1">
        <v>30</v>
      </c>
      <c r="E4533" s="1">
        <v>83</v>
      </c>
      <c r="F4533">
        <f t="shared" ca="1" si="631"/>
        <v>0</v>
      </c>
      <c r="G4533">
        <f t="shared" ca="1" si="632"/>
        <v>0</v>
      </c>
      <c r="H4533">
        <f t="shared" ca="1" si="633"/>
        <v>30</v>
      </c>
      <c r="I4533">
        <f t="shared" ca="1" si="634"/>
        <v>36</v>
      </c>
      <c r="J4533">
        <f t="shared" ca="1" si="635"/>
        <v>29</v>
      </c>
      <c r="K4533">
        <f t="shared" ca="1" si="636"/>
        <v>32</v>
      </c>
      <c r="L4533">
        <f t="shared" ca="1" si="637"/>
        <v>28</v>
      </c>
      <c r="M4533">
        <f t="shared" ca="1" si="638"/>
        <v>22</v>
      </c>
      <c r="N4533">
        <f t="shared" ca="1" si="639"/>
        <v>23</v>
      </c>
    </row>
    <row r="4534" spans="3:14" x14ac:dyDescent="0.3">
      <c r="C4534">
        <v>4532</v>
      </c>
      <c r="D4534" s="1">
        <v>32</v>
      </c>
      <c r="E4534" s="1">
        <v>39</v>
      </c>
      <c r="F4534">
        <f t="shared" ca="1" si="631"/>
        <v>0</v>
      </c>
      <c r="G4534">
        <f t="shared" ca="1" si="632"/>
        <v>0</v>
      </c>
      <c r="H4534">
        <f t="shared" ca="1" si="633"/>
        <v>30</v>
      </c>
      <c r="I4534">
        <f t="shared" ca="1" si="634"/>
        <v>30</v>
      </c>
      <c r="J4534">
        <f t="shared" ca="1" si="635"/>
        <v>36</v>
      </c>
      <c r="K4534">
        <f t="shared" ca="1" si="636"/>
        <v>29</v>
      </c>
      <c r="L4534">
        <f t="shared" ca="1" si="637"/>
        <v>32</v>
      </c>
      <c r="M4534">
        <f t="shared" ca="1" si="638"/>
        <v>28</v>
      </c>
      <c r="N4534">
        <f t="shared" ca="1" si="639"/>
        <v>15</v>
      </c>
    </row>
    <row r="4535" spans="3:14" x14ac:dyDescent="0.3">
      <c r="C4535">
        <v>4533</v>
      </c>
      <c r="D4535" s="1">
        <v>30</v>
      </c>
      <c r="E4535" s="1">
        <v>99</v>
      </c>
      <c r="F4535">
        <f t="shared" ca="1" si="631"/>
        <v>0</v>
      </c>
      <c r="G4535">
        <f t="shared" ca="1" si="632"/>
        <v>0</v>
      </c>
      <c r="H4535">
        <f t="shared" ca="1" si="633"/>
        <v>32</v>
      </c>
      <c r="I4535">
        <f t="shared" ca="1" si="634"/>
        <v>30</v>
      </c>
      <c r="J4535">
        <f t="shared" ca="1" si="635"/>
        <v>30</v>
      </c>
      <c r="K4535">
        <f t="shared" ca="1" si="636"/>
        <v>36</v>
      </c>
      <c r="L4535">
        <f t="shared" ca="1" si="637"/>
        <v>29</v>
      </c>
      <c r="M4535">
        <f t="shared" ca="1" si="638"/>
        <v>32</v>
      </c>
      <c r="N4535">
        <f t="shared" ca="1" si="639"/>
        <v>11</v>
      </c>
    </row>
    <row r="4536" spans="3:14" x14ac:dyDescent="0.3">
      <c r="C4536">
        <v>4534</v>
      </c>
      <c r="D4536" s="1">
        <v>20</v>
      </c>
      <c r="E4536" s="1">
        <v>64</v>
      </c>
      <c r="F4536">
        <f t="shared" ca="1" si="631"/>
        <v>0</v>
      </c>
      <c r="G4536">
        <f t="shared" ca="1" si="632"/>
        <v>0</v>
      </c>
      <c r="H4536">
        <f t="shared" ca="1" si="633"/>
        <v>30</v>
      </c>
      <c r="I4536">
        <f t="shared" ca="1" si="634"/>
        <v>32</v>
      </c>
      <c r="J4536">
        <f t="shared" ca="1" si="635"/>
        <v>30</v>
      </c>
      <c r="K4536">
        <f t="shared" ca="1" si="636"/>
        <v>30</v>
      </c>
      <c r="L4536">
        <f t="shared" ca="1" si="637"/>
        <v>36</v>
      </c>
      <c r="M4536">
        <f t="shared" ca="1" si="638"/>
        <v>29</v>
      </c>
      <c r="N4536">
        <f t="shared" ca="1" si="639"/>
        <v>13</v>
      </c>
    </row>
    <row r="4537" spans="3:14" x14ac:dyDescent="0.3">
      <c r="C4537">
        <v>4535</v>
      </c>
      <c r="D4537" s="1">
        <v>35</v>
      </c>
      <c r="E4537" s="1">
        <v>32</v>
      </c>
      <c r="F4537">
        <f t="shared" ca="1" si="631"/>
        <v>0</v>
      </c>
      <c r="G4537">
        <f t="shared" ca="1" si="632"/>
        <v>0</v>
      </c>
      <c r="H4537">
        <f t="shared" ca="1" si="633"/>
        <v>20</v>
      </c>
      <c r="I4537">
        <f t="shared" ca="1" si="634"/>
        <v>30</v>
      </c>
      <c r="J4537">
        <f t="shared" ca="1" si="635"/>
        <v>32</v>
      </c>
      <c r="K4537">
        <f t="shared" ca="1" si="636"/>
        <v>30</v>
      </c>
      <c r="L4537">
        <f t="shared" ca="1" si="637"/>
        <v>30</v>
      </c>
      <c r="M4537">
        <f t="shared" ca="1" si="638"/>
        <v>36</v>
      </c>
      <c r="N4537">
        <f t="shared" ca="1" si="639"/>
        <v>22</v>
      </c>
    </row>
    <row r="4538" spans="3:14" x14ac:dyDescent="0.3">
      <c r="C4538">
        <v>4536</v>
      </c>
      <c r="D4538" s="1">
        <v>26</v>
      </c>
      <c r="E4538" s="1">
        <v>102</v>
      </c>
      <c r="F4538">
        <f t="shared" ca="1" si="631"/>
        <v>0</v>
      </c>
      <c r="G4538">
        <f t="shared" ca="1" si="632"/>
        <v>0</v>
      </c>
      <c r="H4538">
        <f t="shared" ca="1" si="633"/>
        <v>35</v>
      </c>
      <c r="I4538">
        <f t="shared" ca="1" si="634"/>
        <v>20</v>
      </c>
      <c r="J4538">
        <f t="shared" ca="1" si="635"/>
        <v>30</v>
      </c>
      <c r="K4538">
        <f t="shared" ca="1" si="636"/>
        <v>32</v>
      </c>
      <c r="L4538">
        <f t="shared" ca="1" si="637"/>
        <v>30</v>
      </c>
      <c r="M4538">
        <f t="shared" ca="1" si="638"/>
        <v>30</v>
      </c>
      <c r="N4538">
        <f t="shared" ca="1" si="639"/>
        <v>23</v>
      </c>
    </row>
    <row r="4539" spans="3:14" x14ac:dyDescent="0.3">
      <c r="C4539">
        <v>4537</v>
      </c>
      <c r="D4539" s="1">
        <v>27</v>
      </c>
      <c r="E4539" s="1">
        <v>38</v>
      </c>
      <c r="F4539">
        <f t="shared" ca="1" si="631"/>
        <v>0</v>
      </c>
      <c r="G4539">
        <f t="shared" ca="1" si="632"/>
        <v>0</v>
      </c>
      <c r="H4539">
        <f t="shared" ca="1" si="633"/>
        <v>26</v>
      </c>
      <c r="I4539">
        <f t="shared" ca="1" si="634"/>
        <v>35</v>
      </c>
      <c r="J4539">
        <f t="shared" ca="1" si="635"/>
        <v>20</v>
      </c>
      <c r="K4539">
        <f t="shared" ca="1" si="636"/>
        <v>30</v>
      </c>
      <c r="L4539">
        <f t="shared" ca="1" si="637"/>
        <v>32</v>
      </c>
      <c r="M4539">
        <f t="shared" ca="1" si="638"/>
        <v>30</v>
      </c>
      <c r="N4539">
        <f t="shared" ca="1" si="639"/>
        <v>27</v>
      </c>
    </row>
    <row r="4540" spans="3:14" x14ac:dyDescent="0.3">
      <c r="C4540">
        <v>4538</v>
      </c>
      <c r="D4540" s="1">
        <v>33</v>
      </c>
      <c r="E4540" s="1">
        <v>147</v>
      </c>
      <c r="F4540">
        <f t="shared" ca="1" si="631"/>
        <v>0</v>
      </c>
      <c r="G4540">
        <f t="shared" ca="1" si="632"/>
        <v>0</v>
      </c>
      <c r="H4540">
        <f t="shared" ca="1" si="633"/>
        <v>27</v>
      </c>
      <c r="I4540">
        <f t="shared" ca="1" si="634"/>
        <v>26</v>
      </c>
      <c r="J4540">
        <f t="shared" ca="1" si="635"/>
        <v>35</v>
      </c>
      <c r="K4540">
        <f t="shared" ca="1" si="636"/>
        <v>20</v>
      </c>
      <c r="L4540">
        <f t="shared" ca="1" si="637"/>
        <v>30</v>
      </c>
      <c r="M4540">
        <f t="shared" ca="1" si="638"/>
        <v>32</v>
      </c>
      <c r="N4540">
        <f t="shared" ca="1" si="639"/>
        <v>30</v>
      </c>
    </row>
    <row r="4541" spans="3:14" x14ac:dyDescent="0.3">
      <c r="C4541">
        <v>4539</v>
      </c>
      <c r="D4541" s="1">
        <v>24</v>
      </c>
      <c r="E4541" s="1">
        <v>172</v>
      </c>
      <c r="F4541">
        <f t="shared" ca="1" si="631"/>
        <v>0</v>
      </c>
      <c r="G4541">
        <f t="shared" ca="1" si="632"/>
        <v>5</v>
      </c>
      <c r="H4541">
        <f t="shared" ca="1" si="633"/>
        <v>33</v>
      </c>
      <c r="I4541">
        <f t="shared" ca="1" si="634"/>
        <v>27</v>
      </c>
      <c r="J4541">
        <f t="shared" ca="1" si="635"/>
        <v>26</v>
      </c>
      <c r="K4541">
        <f t="shared" ca="1" si="636"/>
        <v>35</v>
      </c>
      <c r="L4541">
        <f t="shared" ca="1" si="637"/>
        <v>20</v>
      </c>
      <c r="M4541">
        <f t="shared" ca="1" si="638"/>
        <v>30</v>
      </c>
      <c r="N4541">
        <f t="shared" ca="1" si="639"/>
        <v>29</v>
      </c>
    </row>
    <row r="4542" spans="3:14" x14ac:dyDescent="0.3">
      <c r="C4542">
        <v>4540</v>
      </c>
      <c r="D4542" s="1">
        <v>32</v>
      </c>
      <c r="E4542" s="1">
        <v>38</v>
      </c>
      <c r="F4542">
        <f t="shared" ca="1" si="631"/>
        <v>0</v>
      </c>
      <c r="G4542">
        <f t="shared" ca="1" si="632"/>
        <v>0</v>
      </c>
      <c r="H4542">
        <f t="shared" ca="1" si="633"/>
        <v>29</v>
      </c>
      <c r="I4542">
        <f t="shared" ca="1" si="634"/>
        <v>33</v>
      </c>
      <c r="J4542">
        <f t="shared" ca="1" si="635"/>
        <v>27</v>
      </c>
      <c r="K4542">
        <f t="shared" ca="1" si="636"/>
        <v>26</v>
      </c>
      <c r="L4542">
        <f t="shared" ca="1" si="637"/>
        <v>35</v>
      </c>
      <c r="M4542">
        <f t="shared" ca="1" si="638"/>
        <v>20</v>
      </c>
      <c r="N4542">
        <f t="shared" ca="1" si="639"/>
        <v>30</v>
      </c>
    </row>
    <row r="4543" spans="3:14" x14ac:dyDescent="0.3">
      <c r="C4543">
        <v>4541</v>
      </c>
      <c r="D4543" s="1">
        <v>32</v>
      </c>
      <c r="E4543" s="1">
        <v>56</v>
      </c>
      <c r="F4543">
        <f t="shared" ca="1" si="631"/>
        <v>0</v>
      </c>
      <c r="G4543">
        <f t="shared" ca="1" si="632"/>
        <v>0</v>
      </c>
      <c r="H4543">
        <f t="shared" ca="1" si="633"/>
        <v>32</v>
      </c>
      <c r="I4543">
        <f t="shared" ca="1" si="634"/>
        <v>29</v>
      </c>
      <c r="J4543">
        <f t="shared" ca="1" si="635"/>
        <v>33</v>
      </c>
      <c r="K4543">
        <f t="shared" ca="1" si="636"/>
        <v>27</v>
      </c>
      <c r="L4543">
        <f t="shared" ca="1" si="637"/>
        <v>26</v>
      </c>
      <c r="M4543">
        <f t="shared" ca="1" si="638"/>
        <v>35</v>
      </c>
      <c r="N4543">
        <f t="shared" ca="1" si="639"/>
        <v>18</v>
      </c>
    </row>
    <row r="4544" spans="3:14" x14ac:dyDescent="0.3">
      <c r="C4544">
        <v>4542</v>
      </c>
      <c r="D4544" s="1">
        <v>21</v>
      </c>
      <c r="E4544" s="1">
        <v>76</v>
      </c>
      <c r="F4544">
        <f t="shared" ca="1" si="631"/>
        <v>0</v>
      </c>
      <c r="G4544">
        <f t="shared" ca="1" si="632"/>
        <v>0</v>
      </c>
      <c r="H4544">
        <f t="shared" ca="1" si="633"/>
        <v>32</v>
      </c>
      <c r="I4544">
        <f t="shared" ca="1" si="634"/>
        <v>32</v>
      </c>
      <c r="J4544">
        <f t="shared" ca="1" si="635"/>
        <v>29</v>
      </c>
      <c r="K4544">
        <f t="shared" ca="1" si="636"/>
        <v>33</v>
      </c>
      <c r="L4544">
        <f t="shared" ca="1" si="637"/>
        <v>27</v>
      </c>
      <c r="M4544">
        <f t="shared" ca="1" si="638"/>
        <v>26</v>
      </c>
      <c r="N4544">
        <f t="shared" ca="1" si="639"/>
        <v>21</v>
      </c>
    </row>
    <row r="4545" spans="3:14" x14ac:dyDescent="0.3">
      <c r="C4545">
        <v>4543</v>
      </c>
      <c r="D4545" s="1">
        <v>36</v>
      </c>
      <c r="E4545" s="1">
        <v>71</v>
      </c>
      <c r="F4545">
        <f t="shared" ca="1" si="631"/>
        <v>0</v>
      </c>
      <c r="G4545">
        <f t="shared" ca="1" si="632"/>
        <v>0</v>
      </c>
      <c r="H4545">
        <f t="shared" ca="1" si="633"/>
        <v>21</v>
      </c>
      <c r="I4545">
        <f t="shared" ca="1" si="634"/>
        <v>32</v>
      </c>
      <c r="J4545">
        <f t="shared" ca="1" si="635"/>
        <v>32</v>
      </c>
      <c r="K4545">
        <f t="shared" ca="1" si="636"/>
        <v>29</v>
      </c>
      <c r="L4545">
        <f t="shared" ca="1" si="637"/>
        <v>33</v>
      </c>
      <c r="M4545">
        <f t="shared" ca="1" si="638"/>
        <v>27</v>
      </c>
      <c r="N4545">
        <f t="shared" ca="1" si="639"/>
        <v>26</v>
      </c>
    </row>
    <row r="4546" spans="3:14" x14ac:dyDescent="0.3">
      <c r="C4546">
        <v>4544</v>
      </c>
      <c r="D4546" s="1">
        <v>26</v>
      </c>
      <c r="E4546" s="1">
        <v>64</v>
      </c>
      <c r="F4546">
        <f t="shared" ca="1" si="631"/>
        <v>0</v>
      </c>
      <c r="G4546">
        <f t="shared" ca="1" si="632"/>
        <v>0</v>
      </c>
      <c r="H4546">
        <f t="shared" ca="1" si="633"/>
        <v>36</v>
      </c>
      <c r="I4546">
        <f t="shared" ca="1" si="634"/>
        <v>21</v>
      </c>
      <c r="J4546">
        <f t="shared" ca="1" si="635"/>
        <v>32</v>
      </c>
      <c r="K4546">
        <f t="shared" ca="1" si="636"/>
        <v>32</v>
      </c>
      <c r="L4546">
        <f t="shared" ca="1" si="637"/>
        <v>29</v>
      </c>
      <c r="M4546">
        <f t="shared" ca="1" si="638"/>
        <v>33</v>
      </c>
      <c r="N4546">
        <f t="shared" ca="1" si="639"/>
        <v>17</v>
      </c>
    </row>
    <row r="4547" spans="3:14" x14ac:dyDescent="0.3">
      <c r="C4547">
        <v>4545</v>
      </c>
      <c r="D4547" s="1">
        <v>29</v>
      </c>
      <c r="E4547" s="1">
        <v>102</v>
      </c>
      <c r="F4547">
        <f t="shared" ca="1" si="631"/>
        <v>0</v>
      </c>
      <c r="G4547">
        <f t="shared" ca="1" si="632"/>
        <v>0</v>
      </c>
      <c r="H4547">
        <f t="shared" ca="1" si="633"/>
        <v>26</v>
      </c>
      <c r="I4547">
        <f t="shared" ca="1" si="634"/>
        <v>36</v>
      </c>
      <c r="J4547">
        <f t="shared" ca="1" si="635"/>
        <v>21</v>
      </c>
      <c r="K4547">
        <f t="shared" ca="1" si="636"/>
        <v>32</v>
      </c>
      <c r="L4547">
        <f t="shared" ca="1" si="637"/>
        <v>32</v>
      </c>
      <c r="M4547">
        <f t="shared" ca="1" si="638"/>
        <v>29</v>
      </c>
      <c r="N4547">
        <f t="shared" ca="1" si="639"/>
        <v>24</v>
      </c>
    </row>
    <row r="4548" spans="3:14" x14ac:dyDescent="0.3">
      <c r="C4548">
        <v>4546</v>
      </c>
      <c r="D4548" s="1">
        <v>33</v>
      </c>
      <c r="E4548" s="1">
        <v>45</v>
      </c>
      <c r="F4548">
        <f t="shared" ca="1" si="631"/>
        <v>0</v>
      </c>
      <c r="G4548">
        <f t="shared" ca="1" si="632"/>
        <v>0</v>
      </c>
      <c r="H4548">
        <f t="shared" ca="1" si="633"/>
        <v>29</v>
      </c>
      <c r="I4548">
        <f t="shared" ca="1" si="634"/>
        <v>26</v>
      </c>
      <c r="J4548">
        <f t="shared" ca="1" si="635"/>
        <v>36</v>
      </c>
      <c r="K4548">
        <f t="shared" ca="1" si="636"/>
        <v>21</v>
      </c>
      <c r="L4548">
        <f t="shared" ca="1" si="637"/>
        <v>32</v>
      </c>
      <c r="M4548">
        <f t="shared" ca="1" si="638"/>
        <v>32</v>
      </c>
      <c r="N4548">
        <f t="shared" ca="1" si="639"/>
        <v>24</v>
      </c>
    </row>
    <row r="4549" spans="3:14" x14ac:dyDescent="0.3">
      <c r="C4549">
        <v>4547</v>
      </c>
      <c r="D4549" s="1">
        <v>29</v>
      </c>
      <c r="E4549" s="1">
        <v>48</v>
      </c>
      <c r="F4549">
        <f t="shared" ref="F4549:F4612" ca="1" si="640">MAX(0,D4549-SUM(OFFSET(H4549,0,0,1,$B$2)))</f>
        <v>0</v>
      </c>
      <c r="G4549">
        <f t="shared" ref="G4549:G4612" ca="1" si="641">MAX(0,OFFSET(H4549,0,$B$2-1,1,1)-D4549)</f>
        <v>0</v>
      </c>
      <c r="H4549">
        <f t="shared" ref="H4549:H4612" ca="1" si="642">MIN(E4549,MAX($A$2-SUM(OFFSET(I4549,0,0,1,$B$2-1)),0))</f>
        <v>33</v>
      </c>
      <c r="I4549">
        <f t="shared" ref="I4549:I4612" ca="1" si="643">IF(I$1&gt;=$B$2,"NA",MAX(0,H4548-MAX(0,$D4548-SUM(OFFSET(I4548,0,0,1,$B$2-I$1)))))</f>
        <v>29</v>
      </c>
      <c r="J4549">
        <f t="shared" ref="J4549:J4612" ca="1" si="644">IF(J$1&gt;=$B$2,"NA",MAX(0,I4548-MAX(0,$D4548-SUM(OFFSET(J4548,0,0,1,$B$2-J$1)))))</f>
        <v>26</v>
      </c>
      <c r="K4549">
        <f t="shared" ref="K4549:K4612" ca="1" si="645">IF(K$1&gt;=$B$2,"NA",MAX(0,J4548-MAX(0,$D4548-SUM(OFFSET(K4548,0,0,1,$B$2-K$1)))))</f>
        <v>36</v>
      </c>
      <c r="L4549">
        <f t="shared" ref="L4549:L4612" ca="1" si="646">IF(L$1&gt;=$B$2,"NA",MAX(0,K4548-MAX(0,$D4548-SUM(OFFSET(L4548,0,0,1,$B$2-L$1)))))</f>
        <v>21</v>
      </c>
      <c r="M4549">
        <f t="shared" ref="M4549:M4612" ca="1" si="647">IF(M$1&gt;=$B$2,"NA",MAX(0,L4548-MAX(0,$D4548-SUM(OFFSET(M4548,0,0,1,$B$2-M$1)))))</f>
        <v>32</v>
      </c>
      <c r="N4549">
        <f t="shared" ref="N4549:N4612" ca="1" si="648">IF(N$1&gt;=$B$2,"NA",MAX(0,M4548-MAX(0,$D4548-SUM(OFFSET(N4548,0,0,1,$B$2-N$1)))))</f>
        <v>23</v>
      </c>
    </row>
    <row r="4550" spans="3:14" x14ac:dyDescent="0.3">
      <c r="C4550">
        <v>4548</v>
      </c>
      <c r="D4550" s="1">
        <v>36</v>
      </c>
      <c r="E4550" s="1">
        <v>74</v>
      </c>
      <c r="F4550">
        <f t="shared" ca="1" si="640"/>
        <v>0</v>
      </c>
      <c r="G4550">
        <f t="shared" ca="1" si="641"/>
        <v>0</v>
      </c>
      <c r="H4550">
        <f t="shared" ca="1" si="642"/>
        <v>29</v>
      </c>
      <c r="I4550">
        <f t="shared" ca="1" si="643"/>
        <v>33</v>
      </c>
      <c r="J4550">
        <f t="shared" ca="1" si="644"/>
        <v>29</v>
      </c>
      <c r="K4550">
        <f t="shared" ca="1" si="645"/>
        <v>26</v>
      </c>
      <c r="L4550">
        <f t="shared" ca="1" si="646"/>
        <v>36</v>
      </c>
      <c r="M4550">
        <f t="shared" ca="1" si="647"/>
        <v>21</v>
      </c>
      <c r="N4550">
        <f t="shared" ca="1" si="648"/>
        <v>26</v>
      </c>
    </row>
    <row r="4551" spans="3:14" x14ac:dyDescent="0.3">
      <c r="C4551">
        <v>4549</v>
      </c>
      <c r="D4551" s="1">
        <v>26</v>
      </c>
      <c r="E4551" s="1">
        <v>102</v>
      </c>
      <c r="F4551">
        <f t="shared" ca="1" si="640"/>
        <v>0</v>
      </c>
      <c r="G4551">
        <f t="shared" ca="1" si="641"/>
        <v>0</v>
      </c>
      <c r="H4551">
        <f t="shared" ca="1" si="642"/>
        <v>36</v>
      </c>
      <c r="I4551">
        <f t="shared" ca="1" si="643"/>
        <v>29</v>
      </c>
      <c r="J4551">
        <f t="shared" ca="1" si="644"/>
        <v>33</v>
      </c>
      <c r="K4551">
        <f t="shared" ca="1" si="645"/>
        <v>29</v>
      </c>
      <c r="L4551">
        <f t="shared" ca="1" si="646"/>
        <v>26</v>
      </c>
      <c r="M4551">
        <f t="shared" ca="1" si="647"/>
        <v>36</v>
      </c>
      <c r="N4551">
        <f t="shared" ca="1" si="648"/>
        <v>11</v>
      </c>
    </row>
    <row r="4552" spans="3:14" x14ac:dyDescent="0.3">
      <c r="C4552">
        <v>4550</v>
      </c>
      <c r="D4552" s="1">
        <v>34</v>
      </c>
      <c r="E4552" s="1">
        <v>110</v>
      </c>
      <c r="F4552">
        <f t="shared" ca="1" si="640"/>
        <v>0</v>
      </c>
      <c r="G4552">
        <f t="shared" ca="1" si="641"/>
        <v>0</v>
      </c>
      <c r="H4552">
        <f t="shared" ca="1" si="642"/>
        <v>26</v>
      </c>
      <c r="I4552">
        <f t="shared" ca="1" si="643"/>
        <v>36</v>
      </c>
      <c r="J4552">
        <f t="shared" ca="1" si="644"/>
        <v>29</v>
      </c>
      <c r="K4552">
        <f t="shared" ca="1" si="645"/>
        <v>33</v>
      </c>
      <c r="L4552">
        <f t="shared" ca="1" si="646"/>
        <v>29</v>
      </c>
      <c r="M4552">
        <f t="shared" ca="1" si="647"/>
        <v>26</v>
      </c>
      <c r="N4552">
        <f t="shared" ca="1" si="648"/>
        <v>21</v>
      </c>
    </row>
    <row r="4553" spans="3:14" x14ac:dyDescent="0.3">
      <c r="C4553">
        <v>4551</v>
      </c>
      <c r="D4553" s="1">
        <v>30</v>
      </c>
      <c r="E4553" s="1">
        <v>53</v>
      </c>
      <c r="F4553">
        <f t="shared" ca="1" si="640"/>
        <v>0</v>
      </c>
      <c r="G4553">
        <f t="shared" ca="1" si="641"/>
        <v>0</v>
      </c>
      <c r="H4553">
        <f t="shared" ca="1" si="642"/>
        <v>34</v>
      </c>
      <c r="I4553">
        <f t="shared" ca="1" si="643"/>
        <v>26</v>
      </c>
      <c r="J4553">
        <f t="shared" ca="1" si="644"/>
        <v>36</v>
      </c>
      <c r="K4553">
        <f t="shared" ca="1" si="645"/>
        <v>29</v>
      </c>
      <c r="L4553">
        <f t="shared" ca="1" si="646"/>
        <v>33</v>
      </c>
      <c r="M4553">
        <f t="shared" ca="1" si="647"/>
        <v>29</v>
      </c>
      <c r="N4553">
        <f t="shared" ca="1" si="648"/>
        <v>13</v>
      </c>
    </row>
    <row r="4554" spans="3:14" x14ac:dyDescent="0.3">
      <c r="C4554">
        <v>4552</v>
      </c>
      <c r="D4554" s="1">
        <v>20</v>
      </c>
      <c r="E4554" s="1">
        <v>49</v>
      </c>
      <c r="F4554">
        <f t="shared" ca="1" si="640"/>
        <v>0</v>
      </c>
      <c r="G4554">
        <f t="shared" ca="1" si="641"/>
        <v>0</v>
      </c>
      <c r="H4554">
        <f t="shared" ca="1" si="642"/>
        <v>30</v>
      </c>
      <c r="I4554">
        <f t="shared" ca="1" si="643"/>
        <v>34</v>
      </c>
      <c r="J4554">
        <f t="shared" ca="1" si="644"/>
        <v>26</v>
      </c>
      <c r="K4554">
        <f t="shared" ca="1" si="645"/>
        <v>36</v>
      </c>
      <c r="L4554">
        <f t="shared" ca="1" si="646"/>
        <v>29</v>
      </c>
      <c r="M4554">
        <f t="shared" ca="1" si="647"/>
        <v>33</v>
      </c>
      <c r="N4554">
        <f t="shared" ca="1" si="648"/>
        <v>12</v>
      </c>
    </row>
    <row r="4555" spans="3:14" x14ac:dyDescent="0.3">
      <c r="C4555">
        <v>4553</v>
      </c>
      <c r="D4555" s="1">
        <v>27</v>
      </c>
      <c r="E4555" s="1">
        <v>135</v>
      </c>
      <c r="F4555">
        <f t="shared" ca="1" si="640"/>
        <v>0</v>
      </c>
      <c r="G4555">
        <f t="shared" ca="1" si="641"/>
        <v>0</v>
      </c>
      <c r="H4555">
        <f t="shared" ca="1" si="642"/>
        <v>20</v>
      </c>
      <c r="I4555">
        <f t="shared" ca="1" si="643"/>
        <v>30</v>
      </c>
      <c r="J4555">
        <f t="shared" ca="1" si="644"/>
        <v>34</v>
      </c>
      <c r="K4555">
        <f t="shared" ca="1" si="645"/>
        <v>26</v>
      </c>
      <c r="L4555">
        <f t="shared" ca="1" si="646"/>
        <v>36</v>
      </c>
      <c r="M4555">
        <f t="shared" ca="1" si="647"/>
        <v>29</v>
      </c>
      <c r="N4555">
        <f t="shared" ca="1" si="648"/>
        <v>25</v>
      </c>
    </row>
    <row r="4556" spans="3:14" x14ac:dyDescent="0.3">
      <c r="C4556">
        <v>4554</v>
      </c>
      <c r="D4556" s="1">
        <v>30</v>
      </c>
      <c r="E4556" s="1">
        <v>35</v>
      </c>
      <c r="F4556">
        <f t="shared" ca="1" si="640"/>
        <v>0</v>
      </c>
      <c r="G4556">
        <f t="shared" ca="1" si="641"/>
        <v>0</v>
      </c>
      <c r="H4556">
        <f t="shared" ca="1" si="642"/>
        <v>27</v>
      </c>
      <c r="I4556">
        <f t="shared" ca="1" si="643"/>
        <v>20</v>
      </c>
      <c r="J4556">
        <f t="shared" ca="1" si="644"/>
        <v>30</v>
      </c>
      <c r="K4556">
        <f t="shared" ca="1" si="645"/>
        <v>34</v>
      </c>
      <c r="L4556">
        <f t="shared" ca="1" si="646"/>
        <v>26</v>
      </c>
      <c r="M4556">
        <f t="shared" ca="1" si="647"/>
        <v>36</v>
      </c>
      <c r="N4556">
        <f t="shared" ca="1" si="648"/>
        <v>27</v>
      </c>
    </row>
    <row r="4557" spans="3:14" x14ac:dyDescent="0.3">
      <c r="C4557">
        <v>4555</v>
      </c>
      <c r="D4557" s="1">
        <v>35</v>
      </c>
      <c r="E4557" s="1">
        <v>53</v>
      </c>
      <c r="F4557">
        <f t="shared" ca="1" si="640"/>
        <v>0</v>
      </c>
      <c r="G4557">
        <f t="shared" ca="1" si="641"/>
        <v>0</v>
      </c>
      <c r="H4557">
        <f t="shared" ca="1" si="642"/>
        <v>30</v>
      </c>
      <c r="I4557">
        <f t="shared" ca="1" si="643"/>
        <v>27</v>
      </c>
      <c r="J4557">
        <f t="shared" ca="1" si="644"/>
        <v>20</v>
      </c>
      <c r="K4557">
        <f t="shared" ca="1" si="645"/>
        <v>30</v>
      </c>
      <c r="L4557">
        <f t="shared" ca="1" si="646"/>
        <v>34</v>
      </c>
      <c r="M4557">
        <f t="shared" ca="1" si="647"/>
        <v>26</v>
      </c>
      <c r="N4557">
        <f t="shared" ca="1" si="648"/>
        <v>33</v>
      </c>
    </row>
    <row r="4558" spans="3:14" x14ac:dyDescent="0.3">
      <c r="C4558">
        <v>4556</v>
      </c>
      <c r="D4558" s="1">
        <v>26</v>
      </c>
      <c r="E4558" s="1">
        <v>63</v>
      </c>
      <c r="F4558">
        <f t="shared" ca="1" si="640"/>
        <v>0</v>
      </c>
      <c r="G4558">
        <f t="shared" ca="1" si="641"/>
        <v>0</v>
      </c>
      <c r="H4558">
        <f t="shared" ca="1" si="642"/>
        <v>35</v>
      </c>
      <c r="I4558">
        <f t="shared" ca="1" si="643"/>
        <v>30</v>
      </c>
      <c r="J4558">
        <f t="shared" ca="1" si="644"/>
        <v>27</v>
      </c>
      <c r="K4558">
        <f t="shared" ca="1" si="645"/>
        <v>20</v>
      </c>
      <c r="L4558">
        <f t="shared" ca="1" si="646"/>
        <v>30</v>
      </c>
      <c r="M4558">
        <f t="shared" ca="1" si="647"/>
        <v>34</v>
      </c>
      <c r="N4558">
        <f t="shared" ca="1" si="648"/>
        <v>24</v>
      </c>
    </row>
    <row r="4559" spans="3:14" x14ac:dyDescent="0.3">
      <c r="C4559">
        <v>4557</v>
      </c>
      <c r="D4559" s="1">
        <v>29</v>
      </c>
      <c r="E4559" s="1">
        <v>88</v>
      </c>
      <c r="F4559">
        <f t="shared" ca="1" si="640"/>
        <v>0</v>
      </c>
      <c r="G4559">
        <f t="shared" ca="1" si="641"/>
        <v>3</v>
      </c>
      <c r="H4559">
        <f t="shared" ca="1" si="642"/>
        <v>26</v>
      </c>
      <c r="I4559">
        <f t="shared" ca="1" si="643"/>
        <v>35</v>
      </c>
      <c r="J4559">
        <f t="shared" ca="1" si="644"/>
        <v>30</v>
      </c>
      <c r="K4559">
        <f t="shared" ca="1" si="645"/>
        <v>27</v>
      </c>
      <c r="L4559">
        <f t="shared" ca="1" si="646"/>
        <v>20</v>
      </c>
      <c r="M4559">
        <f t="shared" ca="1" si="647"/>
        <v>30</v>
      </c>
      <c r="N4559">
        <f t="shared" ca="1" si="648"/>
        <v>32</v>
      </c>
    </row>
    <row r="4560" spans="3:14" x14ac:dyDescent="0.3">
      <c r="C4560">
        <v>4558</v>
      </c>
      <c r="D4560" s="1">
        <v>20</v>
      </c>
      <c r="E4560" s="1">
        <v>117</v>
      </c>
      <c r="F4560">
        <f t="shared" ca="1" si="640"/>
        <v>0</v>
      </c>
      <c r="G4560">
        <f t="shared" ca="1" si="641"/>
        <v>10</v>
      </c>
      <c r="H4560">
        <f t="shared" ca="1" si="642"/>
        <v>32</v>
      </c>
      <c r="I4560">
        <f t="shared" ca="1" si="643"/>
        <v>26</v>
      </c>
      <c r="J4560">
        <f t="shared" ca="1" si="644"/>
        <v>35</v>
      </c>
      <c r="K4560">
        <f t="shared" ca="1" si="645"/>
        <v>30</v>
      </c>
      <c r="L4560">
        <f t="shared" ca="1" si="646"/>
        <v>27</v>
      </c>
      <c r="M4560">
        <f t="shared" ca="1" si="647"/>
        <v>20</v>
      </c>
      <c r="N4560">
        <f t="shared" ca="1" si="648"/>
        <v>30</v>
      </c>
    </row>
    <row r="4561" spans="3:14" x14ac:dyDescent="0.3">
      <c r="C4561">
        <v>4559</v>
      </c>
      <c r="D4561" s="1">
        <v>37</v>
      </c>
      <c r="E4561" s="1">
        <v>137</v>
      </c>
      <c r="F4561">
        <f t="shared" ca="1" si="640"/>
        <v>0</v>
      </c>
      <c r="G4561">
        <f t="shared" ca="1" si="641"/>
        <v>0</v>
      </c>
      <c r="H4561">
        <f t="shared" ca="1" si="642"/>
        <v>30</v>
      </c>
      <c r="I4561">
        <f t="shared" ca="1" si="643"/>
        <v>32</v>
      </c>
      <c r="J4561">
        <f t="shared" ca="1" si="644"/>
        <v>26</v>
      </c>
      <c r="K4561">
        <f t="shared" ca="1" si="645"/>
        <v>35</v>
      </c>
      <c r="L4561">
        <f t="shared" ca="1" si="646"/>
        <v>30</v>
      </c>
      <c r="M4561">
        <f t="shared" ca="1" si="647"/>
        <v>27</v>
      </c>
      <c r="N4561">
        <f t="shared" ca="1" si="648"/>
        <v>20</v>
      </c>
    </row>
    <row r="4562" spans="3:14" x14ac:dyDescent="0.3">
      <c r="C4562">
        <v>4560</v>
      </c>
      <c r="D4562" s="1">
        <v>20</v>
      </c>
      <c r="E4562" s="1">
        <v>102</v>
      </c>
      <c r="F4562">
        <f t="shared" ca="1" si="640"/>
        <v>0</v>
      </c>
      <c r="G4562">
        <f t="shared" ca="1" si="641"/>
        <v>0</v>
      </c>
      <c r="H4562">
        <f t="shared" ca="1" si="642"/>
        <v>37</v>
      </c>
      <c r="I4562">
        <f t="shared" ca="1" si="643"/>
        <v>30</v>
      </c>
      <c r="J4562">
        <f t="shared" ca="1" si="644"/>
        <v>32</v>
      </c>
      <c r="K4562">
        <f t="shared" ca="1" si="645"/>
        <v>26</v>
      </c>
      <c r="L4562">
        <f t="shared" ca="1" si="646"/>
        <v>35</v>
      </c>
      <c r="M4562">
        <f t="shared" ca="1" si="647"/>
        <v>30</v>
      </c>
      <c r="N4562">
        <f t="shared" ca="1" si="648"/>
        <v>10</v>
      </c>
    </row>
    <row r="4563" spans="3:14" x14ac:dyDescent="0.3">
      <c r="C4563">
        <v>4561</v>
      </c>
      <c r="D4563" s="1">
        <v>33</v>
      </c>
      <c r="E4563" s="1">
        <v>44</v>
      </c>
      <c r="F4563">
        <f t="shared" ca="1" si="640"/>
        <v>0</v>
      </c>
      <c r="G4563">
        <f t="shared" ca="1" si="641"/>
        <v>0</v>
      </c>
      <c r="H4563">
        <f t="shared" ca="1" si="642"/>
        <v>20</v>
      </c>
      <c r="I4563">
        <f t="shared" ca="1" si="643"/>
        <v>37</v>
      </c>
      <c r="J4563">
        <f t="shared" ca="1" si="644"/>
        <v>30</v>
      </c>
      <c r="K4563">
        <f t="shared" ca="1" si="645"/>
        <v>32</v>
      </c>
      <c r="L4563">
        <f t="shared" ca="1" si="646"/>
        <v>26</v>
      </c>
      <c r="M4563">
        <f t="shared" ca="1" si="647"/>
        <v>35</v>
      </c>
      <c r="N4563">
        <f t="shared" ca="1" si="648"/>
        <v>20</v>
      </c>
    </row>
    <row r="4564" spans="3:14" x14ac:dyDescent="0.3">
      <c r="C4564">
        <v>4562</v>
      </c>
      <c r="D4564" s="1">
        <v>14</v>
      </c>
      <c r="E4564" s="1">
        <v>35</v>
      </c>
      <c r="F4564">
        <f t="shared" ca="1" si="640"/>
        <v>0</v>
      </c>
      <c r="G4564">
        <f t="shared" ca="1" si="641"/>
        <v>8</v>
      </c>
      <c r="H4564">
        <f t="shared" ca="1" si="642"/>
        <v>33</v>
      </c>
      <c r="I4564">
        <f t="shared" ca="1" si="643"/>
        <v>20</v>
      </c>
      <c r="J4564">
        <f t="shared" ca="1" si="644"/>
        <v>37</v>
      </c>
      <c r="K4564">
        <f t="shared" ca="1" si="645"/>
        <v>30</v>
      </c>
      <c r="L4564">
        <f t="shared" ca="1" si="646"/>
        <v>32</v>
      </c>
      <c r="M4564">
        <f t="shared" ca="1" si="647"/>
        <v>26</v>
      </c>
      <c r="N4564">
        <f t="shared" ca="1" si="648"/>
        <v>22</v>
      </c>
    </row>
    <row r="4565" spans="3:14" x14ac:dyDescent="0.3">
      <c r="C4565">
        <v>4563</v>
      </c>
      <c r="D4565" s="1">
        <v>29</v>
      </c>
      <c r="E4565" s="1">
        <v>72</v>
      </c>
      <c r="F4565">
        <f t="shared" ca="1" si="640"/>
        <v>0</v>
      </c>
      <c r="G4565">
        <f t="shared" ca="1" si="641"/>
        <v>0</v>
      </c>
      <c r="H4565">
        <f t="shared" ca="1" si="642"/>
        <v>22</v>
      </c>
      <c r="I4565">
        <f t="shared" ca="1" si="643"/>
        <v>33</v>
      </c>
      <c r="J4565">
        <f t="shared" ca="1" si="644"/>
        <v>20</v>
      </c>
      <c r="K4565">
        <f t="shared" ca="1" si="645"/>
        <v>37</v>
      </c>
      <c r="L4565">
        <f t="shared" ca="1" si="646"/>
        <v>30</v>
      </c>
      <c r="M4565">
        <f t="shared" ca="1" si="647"/>
        <v>32</v>
      </c>
      <c r="N4565">
        <f t="shared" ca="1" si="648"/>
        <v>26</v>
      </c>
    </row>
    <row r="4566" spans="3:14" x14ac:dyDescent="0.3">
      <c r="C4566">
        <v>4564</v>
      </c>
      <c r="D4566" s="1">
        <v>34</v>
      </c>
      <c r="E4566" s="1">
        <v>52</v>
      </c>
      <c r="F4566">
        <f t="shared" ca="1" si="640"/>
        <v>0</v>
      </c>
      <c r="G4566">
        <f t="shared" ca="1" si="641"/>
        <v>0</v>
      </c>
      <c r="H4566">
        <f t="shared" ca="1" si="642"/>
        <v>29</v>
      </c>
      <c r="I4566">
        <f t="shared" ca="1" si="643"/>
        <v>22</v>
      </c>
      <c r="J4566">
        <f t="shared" ca="1" si="644"/>
        <v>33</v>
      </c>
      <c r="K4566">
        <f t="shared" ca="1" si="645"/>
        <v>20</v>
      </c>
      <c r="L4566">
        <f t="shared" ca="1" si="646"/>
        <v>37</v>
      </c>
      <c r="M4566">
        <f t="shared" ca="1" si="647"/>
        <v>30</v>
      </c>
      <c r="N4566">
        <f t="shared" ca="1" si="648"/>
        <v>29</v>
      </c>
    </row>
    <row r="4567" spans="3:14" x14ac:dyDescent="0.3">
      <c r="C4567">
        <v>4565</v>
      </c>
      <c r="D4567" s="1">
        <v>34</v>
      </c>
      <c r="E4567" s="1">
        <v>134</v>
      </c>
      <c r="F4567">
        <f t="shared" ca="1" si="640"/>
        <v>0</v>
      </c>
      <c r="G4567">
        <f t="shared" ca="1" si="641"/>
        <v>0</v>
      </c>
      <c r="H4567">
        <f t="shared" ca="1" si="642"/>
        <v>34</v>
      </c>
      <c r="I4567">
        <f t="shared" ca="1" si="643"/>
        <v>29</v>
      </c>
      <c r="J4567">
        <f t="shared" ca="1" si="644"/>
        <v>22</v>
      </c>
      <c r="K4567">
        <f t="shared" ca="1" si="645"/>
        <v>33</v>
      </c>
      <c r="L4567">
        <f t="shared" ca="1" si="646"/>
        <v>20</v>
      </c>
      <c r="M4567">
        <f t="shared" ca="1" si="647"/>
        <v>37</v>
      </c>
      <c r="N4567">
        <f t="shared" ca="1" si="648"/>
        <v>25</v>
      </c>
    </row>
    <row r="4568" spans="3:14" x14ac:dyDescent="0.3">
      <c r="C4568">
        <v>4566</v>
      </c>
      <c r="D4568" s="1">
        <v>39</v>
      </c>
      <c r="E4568" s="1">
        <v>48</v>
      </c>
      <c r="F4568">
        <f t="shared" ca="1" si="640"/>
        <v>0</v>
      </c>
      <c r="G4568">
        <f t="shared" ca="1" si="641"/>
        <v>0</v>
      </c>
      <c r="H4568">
        <f t="shared" ca="1" si="642"/>
        <v>34</v>
      </c>
      <c r="I4568">
        <f t="shared" ca="1" si="643"/>
        <v>34</v>
      </c>
      <c r="J4568">
        <f t="shared" ca="1" si="644"/>
        <v>29</v>
      </c>
      <c r="K4568">
        <f t="shared" ca="1" si="645"/>
        <v>22</v>
      </c>
      <c r="L4568">
        <f t="shared" ca="1" si="646"/>
        <v>33</v>
      </c>
      <c r="M4568">
        <f t="shared" ca="1" si="647"/>
        <v>20</v>
      </c>
      <c r="N4568">
        <f t="shared" ca="1" si="648"/>
        <v>28</v>
      </c>
    </row>
    <row r="4569" spans="3:14" x14ac:dyDescent="0.3">
      <c r="C4569">
        <v>4567</v>
      </c>
      <c r="D4569" s="1">
        <v>39</v>
      </c>
      <c r="E4569" s="1">
        <v>63</v>
      </c>
      <c r="F4569">
        <f t="shared" ca="1" si="640"/>
        <v>0</v>
      </c>
      <c r="G4569">
        <f t="shared" ca="1" si="641"/>
        <v>0</v>
      </c>
      <c r="H4569">
        <f t="shared" ca="1" si="642"/>
        <v>39</v>
      </c>
      <c r="I4569">
        <f t="shared" ca="1" si="643"/>
        <v>34</v>
      </c>
      <c r="J4569">
        <f t="shared" ca="1" si="644"/>
        <v>34</v>
      </c>
      <c r="K4569">
        <f t="shared" ca="1" si="645"/>
        <v>29</v>
      </c>
      <c r="L4569">
        <f t="shared" ca="1" si="646"/>
        <v>22</v>
      </c>
      <c r="M4569">
        <f t="shared" ca="1" si="647"/>
        <v>33</v>
      </c>
      <c r="N4569">
        <f t="shared" ca="1" si="648"/>
        <v>9</v>
      </c>
    </row>
    <row r="4570" spans="3:14" x14ac:dyDescent="0.3">
      <c r="C4570">
        <v>4568</v>
      </c>
      <c r="D4570" s="1">
        <v>25</v>
      </c>
      <c r="E4570" s="1">
        <v>48</v>
      </c>
      <c r="F4570">
        <f t="shared" ca="1" si="640"/>
        <v>0</v>
      </c>
      <c r="G4570">
        <f t="shared" ca="1" si="641"/>
        <v>0</v>
      </c>
      <c r="H4570">
        <f t="shared" ca="1" si="642"/>
        <v>39</v>
      </c>
      <c r="I4570">
        <f t="shared" ca="1" si="643"/>
        <v>39</v>
      </c>
      <c r="J4570">
        <f t="shared" ca="1" si="644"/>
        <v>34</v>
      </c>
      <c r="K4570">
        <f t="shared" ca="1" si="645"/>
        <v>34</v>
      </c>
      <c r="L4570">
        <f t="shared" ca="1" si="646"/>
        <v>29</v>
      </c>
      <c r="M4570">
        <f t="shared" ca="1" si="647"/>
        <v>22</v>
      </c>
      <c r="N4570">
        <f t="shared" ca="1" si="648"/>
        <v>3</v>
      </c>
    </row>
    <row r="4571" spans="3:14" x14ac:dyDescent="0.3">
      <c r="C4571">
        <v>4569</v>
      </c>
      <c r="D4571" s="1">
        <v>35</v>
      </c>
      <c r="E4571" s="1">
        <v>72</v>
      </c>
      <c r="F4571">
        <f t="shared" ca="1" si="640"/>
        <v>0</v>
      </c>
      <c r="G4571">
        <f t="shared" ca="1" si="641"/>
        <v>0</v>
      </c>
      <c r="H4571">
        <f t="shared" ca="1" si="642"/>
        <v>25</v>
      </c>
      <c r="I4571">
        <f t="shared" ca="1" si="643"/>
        <v>39</v>
      </c>
      <c r="J4571">
        <f t="shared" ca="1" si="644"/>
        <v>39</v>
      </c>
      <c r="K4571">
        <f t="shared" ca="1" si="645"/>
        <v>34</v>
      </c>
      <c r="L4571">
        <f t="shared" ca="1" si="646"/>
        <v>34</v>
      </c>
      <c r="M4571">
        <f t="shared" ca="1" si="647"/>
        <v>29</v>
      </c>
      <c r="N4571">
        <f t="shared" ca="1" si="648"/>
        <v>0</v>
      </c>
    </row>
    <row r="4572" spans="3:14" x14ac:dyDescent="0.3">
      <c r="C4572">
        <v>4570</v>
      </c>
      <c r="D4572" s="1">
        <v>29</v>
      </c>
      <c r="E4572" s="1">
        <v>204</v>
      </c>
      <c r="F4572">
        <f t="shared" ca="1" si="640"/>
        <v>0</v>
      </c>
      <c r="G4572">
        <f t="shared" ca="1" si="641"/>
        <v>0</v>
      </c>
      <c r="H4572">
        <f t="shared" ca="1" si="642"/>
        <v>35</v>
      </c>
      <c r="I4572">
        <f t="shared" ca="1" si="643"/>
        <v>25</v>
      </c>
      <c r="J4572">
        <f t="shared" ca="1" si="644"/>
        <v>39</v>
      </c>
      <c r="K4572">
        <f t="shared" ca="1" si="645"/>
        <v>39</v>
      </c>
      <c r="L4572">
        <f t="shared" ca="1" si="646"/>
        <v>34</v>
      </c>
      <c r="M4572">
        <f t="shared" ca="1" si="647"/>
        <v>28</v>
      </c>
      <c r="N4572">
        <f t="shared" ca="1" si="648"/>
        <v>0</v>
      </c>
    </row>
    <row r="4573" spans="3:14" x14ac:dyDescent="0.3">
      <c r="C4573">
        <v>4571</v>
      </c>
      <c r="D4573" s="1">
        <v>25</v>
      </c>
      <c r="E4573" s="1">
        <v>45</v>
      </c>
      <c r="F4573">
        <f t="shared" ca="1" si="640"/>
        <v>0</v>
      </c>
      <c r="G4573">
        <f t="shared" ca="1" si="641"/>
        <v>0</v>
      </c>
      <c r="H4573">
        <f t="shared" ca="1" si="642"/>
        <v>29</v>
      </c>
      <c r="I4573">
        <f t="shared" ca="1" si="643"/>
        <v>35</v>
      </c>
      <c r="J4573">
        <f t="shared" ca="1" si="644"/>
        <v>25</v>
      </c>
      <c r="K4573">
        <f t="shared" ca="1" si="645"/>
        <v>39</v>
      </c>
      <c r="L4573">
        <f t="shared" ca="1" si="646"/>
        <v>39</v>
      </c>
      <c r="M4573">
        <f t="shared" ca="1" si="647"/>
        <v>33</v>
      </c>
      <c r="N4573">
        <f t="shared" ca="1" si="648"/>
        <v>0</v>
      </c>
    </row>
    <row r="4574" spans="3:14" x14ac:dyDescent="0.3">
      <c r="C4574">
        <v>4572</v>
      </c>
      <c r="D4574" s="1">
        <v>25</v>
      </c>
      <c r="E4574" s="1">
        <v>84</v>
      </c>
      <c r="F4574">
        <f t="shared" ca="1" si="640"/>
        <v>0</v>
      </c>
      <c r="G4574">
        <f t="shared" ca="1" si="641"/>
        <v>0</v>
      </c>
      <c r="H4574">
        <f t="shared" ca="1" si="642"/>
        <v>25</v>
      </c>
      <c r="I4574">
        <f t="shared" ca="1" si="643"/>
        <v>29</v>
      </c>
      <c r="J4574">
        <f t="shared" ca="1" si="644"/>
        <v>35</v>
      </c>
      <c r="K4574">
        <f t="shared" ca="1" si="645"/>
        <v>25</v>
      </c>
      <c r="L4574">
        <f t="shared" ca="1" si="646"/>
        <v>39</v>
      </c>
      <c r="M4574">
        <f t="shared" ca="1" si="647"/>
        <v>39</v>
      </c>
      <c r="N4574">
        <f t="shared" ca="1" si="648"/>
        <v>8</v>
      </c>
    </row>
    <row r="4575" spans="3:14" x14ac:dyDescent="0.3">
      <c r="C4575">
        <v>4573</v>
      </c>
      <c r="D4575" s="1">
        <v>22</v>
      </c>
      <c r="E4575" s="1">
        <v>100</v>
      </c>
      <c r="F4575">
        <f t="shared" ca="1" si="640"/>
        <v>0</v>
      </c>
      <c r="G4575">
        <f t="shared" ca="1" si="641"/>
        <v>0</v>
      </c>
      <c r="H4575">
        <f t="shared" ca="1" si="642"/>
        <v>25</v>
      </c>
      <c r="I4575">
        <f t="shared" ca="1" si="643"/>
        <v>25</v>
      </c>
      <c r="J4575">
        <f t="shared" ca="1" si="644"/>
        <v>29</v>
      </c>
      <c r="K4575">
        <f t="shared" ca="1" si="645"/>
        <v>35</v>
      </c>
      <c r="L4575">
        <f t="shared" ca="1" si="646"/>
        <v>25</v>
      </c>
      <c r="M4575">
        <f t="shared" ca="1" si="647"/>
        <v>39</v>
      </c>
      <c r="N4575">
        <f t="shared" ca="1" si="648"/>
        <v>22</v>
      </c>
    </row>
    <row r="4576" spans="3:14" x14ac:dyDescent="0.3">
      <c r="C4576">
        <v>4574</v>
      </c>
      <c r="D4576" s="1">
        <v>25</v>
      </c>
      <c r="E4576" s="1">
        <v>102</v>
      </c>
      <c r="F4576">
        <f t="shared" ca="1" si="640"/>
        <v>0</v>
      </c>
      <c r="G4576">
        <f t="shared" ca="1" si="641"/>
        <v>14</v>
      </c>
      <c r="H4576">
        <f t="shared" ca="1" si="642"/>
        <v>22</v>
      </c>
      <c r="I4576">
        <f t="shared" ca="1" si="643"/>
        <v>25</v>
      </c>
      <c r="J4576">
        <f t="shared" ca="1" si="644"/>
        <v>25</v>
      </c>
      <c r="K4576">
        <f t="shared" ca="1" si="645"/>
        <v>29</v>
      </c>
      <c r="L4576">
        <f t="shared" ca="1" si="646"/>
        <v>35</v>
      </c>
      <c r="M4576">
        <f t="shared" ca="1" si="647"/>
        <v>25</v>
      </c>
      <c r="N4576">
        <f t="shared" ca="1" si="648"/>
        <v>39</v>
      </c>
    </row>
    <row r="4577" spans="3:14" x14ac:dyDescent="0.3">
      <c r="C4577">
        <v>4575</v>
      </c>
      <c r="D4577" s="1">
        <v>21</v>
      </c>
      <c r="E4577" s="1">
        <v>57</v>
      </c>
      <c r="F4577">
        <f t="shared" ca="1" si="640"/>
        <v>0</v>
      </c>
      <c r="G4577">
        <f t="shared" ca="1" si="641"/>
        <v>4</v>
      </c>
      <c r="H4577">
        <f t="shared" ca="1" si="642"/>
        <v>39</v>
      </c>
      <c r="I4577">
        <f t="shared" ca="1" si="643"/>
        <v>22</v>
      </c>
      <c r="J4577">
        <f t="shared" ca="1" si="644"/>
        <v>25</v>
      </c>
      <c r="K4577">
        <f t="shared" ca="1" si="645"/>
        <v>25</v>
      </c>
      <c r="L4577">
        <f t="shared" ca="1" si="646"/>
        <v>29</v>
      </c>
      <c r="M4577">
        <f t="shared" ca="1" si="647"/>
        <v>35</v>
      </c>
      <c r="N4577">
        <f t="shared" ca="1" si="648"/>
        <v>25</v>
      </c>
    </row>
    <row r="4578" spans="3:14" x14ac:dyDescent="0.3">
      <c r="C4578">
        <v>4576</v>
      </c>
      <c r="D4578" s="1">
        <v>33</v>
      </c>
      <c r="E4578" s="1">
        <v>43</v>
      </c>
      <c r="F4578">
        <f t="shared" ca="1" si="640"/>
        <v>0</v>
      </c>
      <c r="G4578">
        <f t="shared" ca="1" si="641"/>
        <v>2</v>
      </c>
      <c r="H4578">
        <f t="shared" ca="1" si="642"/>
        <v>25</v>
      </c>
      <c r="I4578">
        <f t="shared" ca="1" si="643"/>
        <v>39</v>
      </c>
      <c r="J4578">
        <f t="shared" ca="1" si="644"/>
        <v>22</v>
      </c>
      <c r="K4578">
        <f t="shared" ca="1" si="645"/>
        <v>25</v>
      </c>
      <c r="L4578">
        <f t="shared" ca="1" si="646"/>
        <v>25</v>
      </c>
      <c r="M4578">
        <f t="shared" ca="1" si="647"/>
        <v>29</v>
      </c>
      <c r="N4578">
        <f t="shared" ca="1" si="648"/>
        <v>35</v>
      </c>
    </row>
    <row r="4579" spans="3:14" x14ac:dyDescent="0.3">
      <c r="C4579">
        <v>4577</v>
      </c>
      <c r="D4579" s="1">
        <v>34</v>
      </c>
      <c r="E4579" s="1">
        <v>136</v>
      </c>
      <c r="F4579">
        <f t="shared" ca="1" si="640"/>
        <v>0</v>
      </c>
      <c r="G4579">
        <f t="shared" ca="1" si="641"/>
        <v>0</v>
      </c>
      <c r="H4579">
        <f t="shared" ca="1" si="642"/>
        <v>35</v>
      </c>
      <c r="I4579">
        <f t="shared" ca="1" si="643"/>
        <v>25</v>
      </c>
      <c r="J4579">
        <f t="shared" ca="1" si="644"/>
        <v>39</v>
      </c>
      <c r="K4579">
        <f t="shared" ca="1" si="645"/>
        <v>22</v>
      </c>
      <c r="L4579">
        <f t="shared" ca="1" si="646"/>
        <v>25</v>
      </c>
      <c r="M4579">
        <f t="shared" ca="1" si="647"/>
        <v>25</v>
      </c>
      <c r="N4579">
        <f t="shared" ca="1" si="648"/>
        <v>29</v>
      </c>
    </row>
    <row r="4580" spans="3:14" x14ac:dyDescent="0.3">
      <c r="C4580">
        <v>4578</v>
      </c>
      <c r="D4580" s="1">
        <v>24</v>
      </c>
      <c r="E4580" s="1">
        <v>38</v>
      </c>
      <c r="F4580">
        <f t="shared" ca="1" si="640"/>
        <v>0</v>
      </c>
      <c r="G4580">
        <f t="shared" ca="1" si="641"/>
        <v>0</v>
      </c>
      <c r="H4580">
        <f t="shared" ca="1" si="642"/>
        <v>34</v>
      </c>
      <c r="I4580">
        <f t="shared" ca="1" si="643"/>
        <v>35</v>
      </c>
      <c r="J4580">
        <f t="shared" ca="1" si="644"/>
        <v>25</v>
      </c>
      <c r="K4580">
        <f t="shared" ca="1" si="645"/>
        <v>39</v>
      </c>
      <c r="L4580">
        <f t="shared" ca="1" si="646"/>
        <v>22</v>
      </c>
      <c r="M4580">
        <f t="shared" ca="1" si="647"/>
        <v>25</v>
      </c>
      <c r="N4580">
        <f t="shared" ca="1" si="648"/>
        <v>20</v>
      </c>
    </row>
    <row r="4581" spans="3:14" x14ac:dyDescent="0.3">
      <c r="C4581">
        <v>4579</v>
      </c>
      <c r="D4581" s="1">
        <v>25</v>
      </c>
      <c r="E4581" s="1">
        <v>52</v>
      </c>
      <c r="F4581">
        <f t="shared" ca="1" si="640"/>
        <v>0</v>
      </c>
      <c r="G4581">
        <f t="shared" ca="1" si="641"/>
        <v>0</v>
      </c>
      <c r="H4581">
        <f t="shared" ca="1" si="642"/>
        <v>24</v>
      </c>
      <c r="I4581">
        <f t="shared" ca="1" si="643"/>
        <v>34</v>
      </c>
      <c r="J4581">
        <f t="shared" ca="1" si="644"/>
        <v>35</v>
      </c>
      <c r="K4581">
        <f t="shared" ca="1" si="645"/>
        <v>25</v>
      </c>
      <c r="L4581">
        <f t="shared" ca="1" si="646"/>
        <v>39</v>
      </c>
      <c r="M4581">
        <f t="shared" ca="1" si="647"/>
        <v>22</v>
      </c>
      <c r="N4581">
        <f t="shared" ca="1" si="648"/>
        <v>21</v>
      </c>
    </row>
    <row r="4582" spans="3:14" x14ac:dyDescent="0.3">
      <c r="C4582">
        <v>4580</v>
      </c>
      <c r="D4582" s="1">
        <v>20</v>
      </c>
      <c r="E4582" s="1">
        <v>45</v>
      </c>
      <c r="F4582">
        <f t="shared" ca="1" si="640"/>
        <v>0</v>
      </c>
      <c r="G4582">
        <f t="shared" ca="1" si="641"/>
        <v>0</v>
      </c>
      <c r="H4582">
        <f t="shared" ca="1" si="642"/>
        <v>25</v>
      </c>
      <c r="I4582">
        <f t="shared" ca="1" si="643"/>
        <v>24</v>
      </c>
      <c r="J4582">
        <f t="shared" ca="1" si="644"/>
        <v>34</v>
      </c>
      <c r="K4582">
        <f t="shared" ca="1" si="645"/>
        <v>35</v>
      </c>
      <c r="L4582">
        <f t="shared" ca="1" si="646"/>
        <v>25</v>
      </c>
      <c r="M4582">
        <f t="shared" ca="1" si="647"/>
        <v>39</v>
      </c>
      <c r="N4582">
        <f t="shared" ca="1" si="648"/>
        <v>18</v>
      </c>
    </row>
    <row r="4583" spans="3:14" x14ac:dyDescent="0.3">
      <c r="C4583">
        <v>4581</v>
      </c>
      <c r="D4583" s="1">
        <v>26</v>
      </c>
      <c r="E4583" s="1">
        <v>93</v>
      </c>
      <c r="F4583">
        <f t="shared" ca="1" si="640"/>
        <v>0</v>
      </c>
      <c r="G4583">
        <f t="shared" ca="1" si="641"/>
        <v>11</v>
      </c>
      <c r="H4583">
        <f t="shared" ca="1" si="642"/>
        <v>20</v>
      </c>
      <c r="I4583">
        <f t="shared" ca="1" si="643"/>
        <v>25</v>
      </c>
      <c r="J4583">
        <f t="shared" ca="1" si="644"/>
        <v>24</v>
      </c>
      <c r="K4583">
        <f t="shared" ca="1" si="645"/>
        <v>34</v>
      </c>
      <c r="L4583">
        <f t="shared" ca="1" si="646"/>
        <v>35</v>
      </c>
      <c r="M4583">
        <f t="shared" ca="1" si="647"/>
        <v>25</v>
      </c>
      <c r="N4583">
        <f t="shared" ca="1" si="648"/>
        <v>37</v>
      </c>
    </row>
    <row r="4584" spans="3:14" x14ac:dyDescent="0.3">
      <c r="C4584">
        <v>4582</v>
      </c>
      <c r="D4584" s="1">
        <v>24</v>
      </c>
      <c r="E4584" s="1">
        <v>83</v>
      </c>
      <c r="F4584">
        <f t="shared" ca="1" si="640"/>
        <v>0</v>
      </c>
      <c r="G4584">
        <f t="shared" ca="1" si="641"/>
        <v>1</v>
      </c>
      <c r="H4584">
        <f t="shared" ca="1" si="642"/>
        <v>37</v>
      </c>
      <c r="I4584">
        <f t="shared" ca="1" si="643"/>
        <v>20</v>
      </c>
      <c r="J4584">
        <f t="shared" ca="1" si="644"/>
        <v>25</v>
      </c>
      <c r="K4584">
        <f t="shared" ca="1" si="645"/>
        <v>24</v>
      </c>
      <c r="L4584">
        <f t="shared" ca="1" si="646"/>
        <v>34</v>
      </c>
      <c r="M4584">
        <f t="shared" ca="1" si="647"/>
        <v>35</v>
      </c>
      <c r="N4584">
        <f t="shared" ca="1" si="648"/>
        <v>25</v>
      </c>
    </row>
    <row r="4585" spans="3:14" x14ac:dyDescent="0.3">
      <c r="C4585">
        <v>4583</v>
      </c>
      <c r="D4585" s="1">
        <v>29</v>
      </c>
      <c r="E4585" s="1">
        <v>131</v>
      </c>
      <c r="F4585">
        <f t="shared" ca="1" si="640"/>
        <v>0</v>
      </c>
      <c r="G4585">
        <f t="shared" ca="1" si="641"/>
        <v>6</v>
      </c>
      <c r="H4585">
        <f t="shared" ca="1" si="642"/>
        <v>25</v>
      </c>
      <c r="I4585">
        <f t="shared" ca="1" si="643"/>
        <v>37</v>
      </c>
      <c r="J4585">
        <f t="shared" ca="1" si="644"/>
        <v>20</v>
      </c>
      <c r="K4585">
        <f t="shared" ca="1" si="645"/>
        <v>25</v>
      </c>
      <c r="L4585">
        <f t="shared" ca="1" si="646"/>
        <v>24</v>
      </c>
      <c r="M4585">
        <f t="shared" ca="1" si="647"/>
        <v>34</v>
      </c>
      <c r="N4585">
        <f t="shared" ca="1" si="648"/>
        <v>35</v>
      </c>
    </row>
    <row r="4586" spans="3:14" x14ac:dyDescent="0.3">
      <c r="C4586">
        <v>4584</v>
      </c>
      <c r="D4586" s="1">
        <v>30</v>
      </c>
      <c r="E4586" s="1">
        <v>91</v>
      </c>
      <c r="F4586">
        <f t="shared" ca="1" si="640"/>
        <v>0</v>
      </c>
      <c r="G4586">
        <f t="shared" ca="1" si="641"/>
        <v>4</v>
      </c>
      <c r="H4586">
        <f t="shared" ca="1" si="642"/>
        <v>35</v>
      </c>
      <c r="I4586">
        <f t="shared" ca="1" si="643"/>
        <v>25</v>
      </c>
      <c r="J4586">
        <f t="shared" ca="1" si="644"/>
        <v>37</v>
      </c>
      <c r="K4586">
        <f t="shared" ca="1" si="645"/>
        <v>20</v>
      </c>
      <c r="L4586">
        <f t="shared" ca="1" si="646"/>
        <v>25</v>
      </c>
      <c r="M4586">
        <f t="shared" ca="1" si="647"/>
        <v>24</v>
      </c>
      <c r="N4586">
        <f t="shared" ca="1" si="648"/>
        <v>34</v>
      </c>
    </row>
    <row r="4587" spans="3:14" x14ac:dyDescent="0.3">
      <c r="C4587">
        <v>4585</v>
      </c>
      <c r="D4587" s="1">
        <v>36</v>
      </c>
      <c r="E4587" s="1">
        <v>176</v>
      </c>
      <c r="F4587">
        <f t="shared" ca="1" si="640"/>
        <v>0</v>
      </c>
      <c r="G4587">
        <f t="shared" ca="1" si="641"/>
        <v>0</v>
      </c>
      <c r="H4587">
        <f t="shared" ca="1" si="642"/>
        <v>34</v>
      </c>
      <c r="I4587">
        <f t="shared" ca="1" si="643"/>
        <v>35</v>
      </c>
      <c r="J4587">
        <f t="shared" ca="1" si="644"/>
        <v>25</v>
      </c>
      <c r="K4587">
        <f t="shared" ca="1" si="645"/>
        <v>37</v>
      </c>
      <c r="L4587">
        <f t="shared" ca="1" si="646"/>
        <v>20</v>
      </c>
      <c r="M4587">
        <f t="shared" ca="1" si="647"/>
        <v>25</v>
      </c>
      <c r="N4587">
        <f t="shared" ca="1" si="648"/>
        <v>24</v>
      </c>
    </row>
    <row r="4588" spans="3:14" x14ac:dyDescent="0.3">
      <c r="C4588">
        <v>4586</v>
      </c>
      <c r="D4588" s="1">
        <v>25</v>
      </c>
      <c r="E4588" s="1">
        <v>137</v>
      </c>
      <c r="F4588">
        <f t="shared" ca="1" si="640"/>
        <v>0</v>
      </c>
      <c r="G4588">
        <f t="shared" ca="1" si="641"/>
        <v>0</v>
      </c>
      <c r="H4588">
        <f t="shared" ca="1" si="642"/>
        <v>36</v>
      </c>
      <c r="I4588">
        <f t="shared" ca="1" si="643"/>
        <v>34</v>
      </c>
      <c r="J4588">
        <f t="shared" ca="1" si="644"/>
        <v>35</v>
      </c>
      <c r="K4588">
        <f t="shared" ca="1" si="645"/>
        <v>25</v>
      </c>
      <c r="L4588">
        <f t="shared" ca="1" si="646"/>
        <v>37</v>
      </c>
      <c r="M4588">
        <f t="shared" ca="1" si="647"/>
        <v>20</v>
      </c>
      <c r="N4588">
        <f t="shared" ca="1" si="648"/>
        <v>13</v>
      </c>
    </row>
    <row r="4589" spans="3:14" x14ac:dyDescent="0.3">
      <c r="C4589">
        <v>4587</v>
      </c>
      <c r="D4589" s="1">
        <v>33</v>
      </c>
      <c r="E4589" s="1">
        <v>83</v>
      </c>
      <c r="F4589">
        <f t="shared" ca="1" si="640"/>
        <v>0</v>
      </c>
      <c r="G4589">
        <f t="shared" ca="1" si="641"/>
        <v>0</v>
      </c>
      <c r="H4589">
        <f t="shared" ca="1" si="642"/>
        <v>25</v>
      </c>
      <c r="I4589">
        <f t="shared" ca="1" si="643"/>
        <v>36</v>
      </c>
      <c r="J4589">
        <f t="shared" ca="1" si="644"/>
        <v>34</v>
      </c>
      <c r="K4589">
        <f t="shared" ca="1" si="645"/>
        <v>35</v>
      </c>
      <c r="L4589">
        <f t="shared" ca="1" si="646"/>
        <v>25</v>
      </c>
      <c r="M4589">
        <f t="shared" ca="1" si="647"/>
        <v>37</v>
      </c>
      <c r="N4589">
        <f t="shared" ca="1" si="648"/>
        <v>8</v>
      </c>
    </row>
    <row r="4590" spans="3:14" x14ac:dyDescent="0.3">
      <c r="C4590">
        <v>4588</v>
      </c>
      <c r="D4590" s="1">
        <v>29</v>
      </c>
      <c r="E4590" s="1">
        <v>73</v>
      </c>
      <c r="F4590">
        <f t="shared" ca="1" si="640"/>
        <v>0</v>
      </c>
      <c r="G4590">
        <f t="shared" ca="1" si="641"/>
        <v>0</v>
      </c>
      <c r="H4590">
        <f t="shared" ca="1" si="642"/>
        <v>33</v>
      </c>
      <c r="I4590">
        <f t="shared" ca="1" si="643"/>
        <v>25</v>
      </c>
      <c r="J4590">
        <f t="shared" ca="1" si="644"/>
        <v>36</v>
      </c>
      <c r="K4590">
        <f t="shared" ca="1" si="645"/>
        <v>34</v>
      </c>
      <c r="L4590">
        <f t="shared" ca="1" si="646"/>
        <v>35</v>
      </c>
      <c r="M4590">
        <f t="shared" ca="1" si="647"/>
        <v>25</v>
      </c>
      <c r="N4590">
        <f t="shared" ca="1" si="648"/>
        <v>12</v>
      </c>
    </row>
    <row r="4591" spans="3:14" x14ac:dyDescent="0.3">
      <c r="C4591">
        <v>4589</v>
      </c>
      <c r="D4591" s="1">
        <v>22</v>
      </c>
      <c r="E4591" s="1">
        <v>135</v>
      </c>
      <c r="F4591">
        <f t="shared" ca="1" si="640"/>
        <v>0</v>
      </c>
      <c r="G4591">
        <f t="shared" ca="1" si="641"/>
        <v>0</v>
      </c>
      <c r="H4591">
        <f t="shared" ca="1" si="642"/>
        <v>29</v>
      </c>
      <c r="I4591">
        <f t="shared" ca="1" si="643"/>
        <v>33</v>
      </c>
      <c r="J4591">
        <f t="shared" ca="1" si="644"/>
        <v>25</v>
      </c>
      <c r="K4591">
        <f t="shared" ca="1" si="645"/>
        <v>36</v>
      </c>
      <c r="L4591">
        <f t="shared" ca="1" si="646"/>
        <v>34</v>
      </c>
      <c r="M4591">
        <f t="shared" ca="1" si="647"/>
        <v>35</v>
      </c>
      <c r="N4591">
        <f t="shared" ca="1" si="648"/>
        <v>8</v>
      </c>
    </row>
    <row r="4592" spans="3:14" x14ac:dyDescent="0.3">
      <c r="C4592">
        <v>4590</v>
      </c>
      <c r="D4592" s="1">
        <v>21</v>
      </c>
      <c r="E4592" s="1">
        <v>39</v>
      </c>
      <c r="F4592">
        <f t="shared" ca="1" si="640"/>
        <v>0</v>
      </c>
      <c r="G4592">
        <f t="shared" ca="1" si="641"/>
        <v>0</v>
      </c>
      <c r="H4592">
        <f t="shared" ca="1" si="642"/>
        <v>22</v>
      </c>
      <c r="I4592">
        <f t="shared" ca="1" si="643"/>
        <v>29</v>
      </c>
      <c r="J4592">
        <f t="shared" ca="1" si="644"/>
        <v>33</v>
      </c>
      <c r="K4592">
        <f t="shared" ca="1" si="645"/>
        <v>25</v>
      </c>
      <c r="L4592">
        <f t="shared" ca="1" si="646"/>
        <v>36</v>
      </c>
      <c r="M4592">
        <f t="shared" ca="1" si="647"/>
        <v>34</v>
      </c>
      <c r="N4592">
        <f t="shared" ca="1" si="648"/>
        <v>21</v>
      </c>
    </row>
    <row r="4593" spans="3:14" x14ac:dyDescent="0.3">
      <c r="C4593">
        <v>4591</v>
      </c>
      <c r="D4593" s="1">
        <v>37</v>
      </c>
      <c r="E4593" s="1">
        <v>84</v>
      </c>
      <c r="F4593">
        <f t="shared" ca="1" si="640"/>
        <v>0</v>
      </c>
      <c r="G4593">
        <f t="shared" ca="1" si="641"/>
        <v>0</v>
      </c>
      <c r="H4593">
        <f t="shared" ca="1" si="642"/>
        <v>21</v>
      </c>
      <c r="I4593">
        <f t="shared" ca="1" si="643"/>
        <v>22</v>
      </c>
      <c r="J4593">
        <f t="shared" ca="1" si="644"/>
        <v>29</v>
      </c>
      <c r="K4593">
        <f t="shared" ca="1" si="645"/>
        <v>33</v>
      </c>
      <c r="L4593">
        <f t="shared" ca="1" si="646"/>
        <v>25</v>
      </c>
      <c r="M4593">
        <f t="shared" ca="1" si="647"/>
        <v>36</v>
      </c>
      <c r="N4593">
        <f t="shared" ca="1" si="648"/>
        <v>34</v>
      </c>
    </row>
    <row r="4594" spans="3:14" x14ac:dyDescent="0.3">
      <c r="C4594">
        <v>4592</v>
      </c>
      <c r="D4594" s="1">
        <v>23</v>
      </c>
      <c r="E4594" s="1">
        <v>83</v>
      </c>
      <c r="F4594">
        <f t="shared" ca="1" si="640"/>
        <v>0</v>
      </c>
      <c r="G4594">
        <f t="shared" ca="1" si="641"/>
        <v>10</v>
      </c>
      <c r="H4594">
        <f t="shared" ca="1" si="642"/>
        <v>37</v>
      </c>
      <c r="I4594">
        <f t="shared" ca="1" si="643"/>
        <v>21</v>
      </c>
      <c r="J4594">
        <f t="shared" ca="1" si="644"/>
        <v>22</v>
      </c>
      <c r="K4594">
        <f t="shared" ca="1" si="645"/>
        <v>29</v>
      </c>
      <c r="L4594">
        <f t="shared" ca="1" si="646"/>
        <v>33</v>
      </c>
      <c r="M4594">
        <f t="shared" ca="1" si="647"/>
        <v>25</v>
      </c>
      <c r="N4594">
        <f t="shared" ca="1" si="648"/>
        <v>33</v>
      </c>
    </row>
    <row r="4595" spans="3:14" x14ac:dyDescent="0.3">
      <c r="C4595">
        <v>4593</v>
      </c>
      <c r="D4595" s="1">
        <v>31</v>
      </c>
      <c r="E4595" s="1">
        <v>71</v>
      </c>
      <c r="F4595">
        <f t="shared" ca="1" si="640"/>
        <v>0</v>
      </c>
      <c r="G4595">
        <f t="shared" ca="1" si="641"/>
        <v>0</v>
      </c>
      <c r="H4595">
        <f t="shared" ca="1" si="642"/>
        <v>33</v>
      </c>
      <c r="I4595">
        <f t="shared" ca="1" si="643"/>
        <v>37</v>
      </c>
      <c r="J4595">
        <f t="shared" ca="1" si="644"/>
        <v>21</v>
      </c>
      <c r="K4595">
        <f t="shared" ca="1" si="645"/>
        <v>22</v>
      </c>
      <c r="L4595">
        <f t="shared" ca="1" si="646"/>
        <v>29</v>
      </c>
      <c r="M4595">
        <f t="shared" ca="1" si="647"/>
        <v>33</v>
      </c>
      <c r="N4595">
        <f t="shared" ca="1" si="648"/>
        <v>25</v>
      </c>
    </row>
    <row r="4596" spans="3:14" x14ac:dyDescent="0.3">
      <c r="C4596">
        <v>4594</v>
      </c>
      <c r="D4596" s="1">
        <v>30</v>
      </c>
      <c r="E4596" s="1">
        <v>32</v>
      </c>
      <c r="F4596">
        <f t="shared" ca="1" si="640"/>
        <v>0</v>
      </c>
      <c r="G4596">
        <f t="shared" ca="1" si="641"/>
        <v>0</v>
      </c>
      <c r="H4596">
        <f t="shared" ca="1" si="642"/>
        <v>31</v>
      </c>
      <c r="I4596">
        <f t="shared" ca="1" si="643"/>
        <v>33</v>
      </c>
      <c r="J4596">
        <f t="shared" ca="1" si="644"/>
        <v>37</v>
      </c>
      <c r="K4596">
        <f t="shared" ca="1" si="645"/>
        <v>21</v>
      </c>
      <c r="L4596">
        <f t="shared" ca="1" si="646"/>
        <v>22</v>
      </c>
      <c r="M4596">
        <f t="shared" ca="1" si="647"/>
        <v>29</v>
      </c>
      <c r="N4596">
        <f t="shared" ca="1" si="648"/>
        <v>27</v>
      </c>
    </row>
    <row r="4597" spans="3:14" x14ac:dyDescent="0.3">
      <c r="C4597">
        <v>4595</v>
      </c>
      <c r="D4597" s="1">
        <v>27</v>
      </c>
      <c r="E4597" s="1">
        <v>55</v>
      </c>
      <c r="F4597">
        <f t="shared" ca="1" si="640"/>
        <v>0</v>
      </c>
      <c r="G4597">
        <f t="shared" ca="1" si="641"/>
        <v>0</v>
      </c>
      <c r="H4597">
        <f t="shared" ca="1" si="642"/>
        <v>30</v>
      </c>
      <c r="I4597">
        <f t="shared" ca="1" si="643"/>
        <v>31</v>
      </c>
      <c r="J4597">
        <f t="shared" ca="1" si="644"/>
        <v>33</v>
      </c>
      <c r="K4597">
        <f t="shared" ca="1" si="645"/>
        <v>37</v>
      </c>
      <c r="L4597">
        <f t="shared" ca="1" si="646"/>
        <v>21</v>
      </c>
      <c r="M4597">
        <f t="shared" ca="1" si="647"/>
        <v>22</v>
      </c>
      <c r="N4597">
        <f t="shared" ca="1" si="648"/>
        <v>26</v>
      </c>
    </row>
    <row r="4598" spans="3:14" x14ac:dyDescent="0.3">
      <c r="C4598">
        <v>4596</v>
      </c>
      <c r="D4598" s="1">
        <v>24</v>
      </c>
      <c r="E4598" s="1">
        <v>44</v>
      </c>
      <c r="F4598">
        <f t="shared" ca="1" si="640"/>
        <v>0</v>
      </c>
      <c r="G4598">
        <f t="shared" ca="1" si="641"/>
        <v>0</v>
      </c>
      <c r="H4598">
        <f t="shared" ca="1" si="642"/>
        <v>27</v>
      </c>
      <c r="I4598">
        <f t="shared" ca="1" si="643"/>
        <v>30</v>
      </c>
      <c r="J4598">
        <f t="shared" ca="1" si="644"/>
        <v>31</v>
      </c>
      <c r="K4598">
        <f t="shared" ca="1" si="645"/>
        <v>33</v>
      </c>
      <c r="L4598">
        <f t="shared" ca="1" si="646"/>
        <v>37</v>
      </c>
      <c r="M4598">
        <f t="shared" ca="1" si="647"/>
        <v>21</v>
      </c>
      <c r="N4598">
        <f t="shared" ca="1" si="648"/>
        <v>21</v>
      </c>
    </row>
    <row r="4599" spans="3:14" x14ac:dyDescent="0.3">
      <c r="C4599">
        <v>4597</v>
      </c>
      <c r="D4599" s="1">
        <v>25</v>
      </c>
      <c r="E4599" s="1">
        <v>66</v>
      </c>
      <c r="F4599">
        <f t="shared" ca="1" si="640"/>
        <v>0</v>
      </c>
      <c r="G4599">
        <f t="shared" ca="1" si="641"/>
        <v>0</v>
      </c>
      <c r="H4599">
        <f t="shared" ca="1" si="642"/>
        <v>24</v>
      </c>
      <c r="I4599">
        <f t="shared" ca="1" si="643"/>
        <v>27</v>
      </c>
      <c r="J4599">
        <f t="shared" ca="1" si="644"/>
        <v>30</v>
      </c>
      <c r="K4599">
        <f t="shared" ca="1" si="645"/>
        <v>31</v>
      </c>
      <c r="L4599">
        <f t="shared" ca="1" si="646"/>
        <v>33</v>
      </c>
      <c r="M4599">
        <f t="shared" ca="1" si="647"/>
        <v>37</v>
      </c>
      <c r="N4599">
        <f t="shared" ca="1" si="648"/>
        <v>18</v>
      </c>
    </row>
    <row r="4600" spans="3:14" x14ac:dyDescent="0.3">
      <c r="C4600">
        <v>4598</v>
      </c>
      <c r="D4600" s="1">
        <v>31</v>
      </c>
      <c r="E4600" s="1">
        <v>136</v>
      </c>
      <c r="F4600">
        <f t="shared" ca="1" si="640"/>
        <v>0</v>
      </c>
      <c r="G4600">
        <f t="shared" ca="1" si="641"/>
        <v>0</v>
      </c>
      <c r="H4600">
        <f t="shared" ca="1" si="642"/>
        <v>25</v>
      </c>
      <c r="I4600">
        <f t="shared" ca="1" si="643"/>
        <v>24</v>
      </c>
      <c r="J4600">
        <f t="shared" ca="1" si="644"/>
        <v>27</v>
      </c>
      <c r="K4600">
        <f t="shared" ca="1" si="645"/>
        <v>30</v>
      </c>
      <c r="L4600">
        <f t="shared" ca="1" si="646"/>
        <v>31</v>
      </c>
      <c r="M4600">
        <f t="shared" ca="1" si="647"/>
        <v>33</v>
      </c>
      <c r="N4600">
        <f t="shared" ca="1" si="648"/>
        <v>30</v>
      </c>
    </row>
    <row r="4601" spans="3:14" x14ac:dyDescent="0.3">
      <c r="C4601">
        <v>4599</v>
      </c>
      <c r="D4601" s="1">
        <v>26</v>
      </c>
      <c r="E4601" s="1">
        <v>57</v>
      </c>
      <c r="F4601">
        <f t="shared" ca="1" si="640"/>
        <v>0</v>
      </c>
      <c r="G4601">
        <f t="shared" ca="1" si="641"/>
        <v>6</v>
      </c>
      <c r="H4601">
        <f t="shared" ca="1" si="642"/>
        <v>31</v>
      </c>
      <c r="I4601">
        <f t="shared" ca="1" si="643"/>
        <v>25</v>
      </c>
      <c r="J4601">
        <f t="shared" ca="1" si="644"/>
        <v>24</v>
      </c>
      <c r="K4601">
        <f t="shared" ca="1" si="645"/>
        <v>27</v>
      </c>
      <c r="L4601">
        <f t="shared" ca="1" si="646"/>
        <v>30</v>
      </c>
      <c r="M4601">
        <f t="shared" ca="1" si="647"/>
        <v>31</v>
      </c>
      <c r="N4601">
        <f t="shared" ca="1" si="648"/>
        <v>32</v>
      </c>
    </row>
    <row r="4602" spans="3:14" x14ac:dyDescent="0.3">
      <c r="C4602">
        <v>4600</v>
      </c>
      <c r="D4602" s="1">
        <v>25</v>
      </c>
      <c r="E4602" s="1">
        <v>64</v>
      </c>
      <c r="F4602">
        <f t="shared" ca="1" si="640"/>
        <v>0</v>
      </c>
      <c r="G4602">
        <f t="shared" ca="1" si="641"/>
        <v>6</v>
      </c>
      <c r="H4602">
        <f t="shared" ca="1" si="642"/>
        <v>32</v>
      </c>
      <c r="I4602">
        <f t="shared" ca="1" si="643"/>
        <v>31</v>
      </c>
      <c r="J4602">
        <f t="shared" ca="1" si="644"/>
        <v>25</v>
      </c>
      <c r="K4602">
        <f t="shared" ca="1" si="645"/>
        <v>24</v>
      </c>
      <c r="L4602">
        <f t="shared" ca="1" si="646"/>
        <v>27</v>
      </c>
      <c r="M4602">
        <f t="shared" ca="1" si="647"/>
        <v>30</v>
      </c>
      <c r="N4602">
        <f t="shared" ca="1" si="648"/>
        <v>31</v>
      </c>
    </row>
    <row r="4603" spans="3:14" x14ac:dyDescent="0.3">
      <c r="C4603">
        <v>4601</v>
      </c>
      <c r="D4603" s="1">
        <v>34</v>
      </c>
      <c r="E4603" s="1">
        <v>136</v>
      </c>
      <c r="F4603">
        <f t="shared" ca="1" si="640"/>
        <v>0</v>
      </c>
      <c r="G4603">
        <f t="shared" ca="1" si="641"/>
        <v>0</v>
      </c>
      <c r="H4603">
        <f t="shared" ca="1" si="642"/>
        <v>31</v>
      </c>
      <c r="I4603">
        <f t="shared" ca="1" si="643"/>
        <v>32</v>
      </c>
      <c r="J4603">
        <f t="shared" ca="1" si="644"/>
        <v>31</v>
      </c>
      <c r="K4603">
        <f t="shared" ca="1" si="645"/>
        <v>25</v>
      </c>
      <c r="L4603">
        <f t="shared" ca="1" si="646"/>
        <v>24</v>
      </c>
      <c r="M4603">
        <f t="shared" ca="1" si="647"/>
        <v>27</v>
      </c>
      <c r="N4603">
        <f t="shared" ca="1" si="648"/>
        <v>30</v>
      </c>
    </row>
    <row r="4604" spans="3:14" x14ac:dyDescent="0.3">
      <c r="C4604">
        <v>4602</v>
      </c>
      <c r="D4604" s="1">
        <v>29</v>
      </c>
      <c r="E4604" s="1">
        <v>79</v>
      </c>
      <c r="F4604">
        <f t="shared" ca="1" si="640"/>
        <v>0</v>
      </c>
      <c r="G4604">
        <f t="shared" ca="1" si="641"/>
        <v>0</v>
      </c>
      <c r="H4604">
        <f t="shared" ca="1" si="642"/>
        <v>34</v>
      </c>
      <c r="I4604">
        <f t="shared" ca="1" si="643"/>
        <v>31</v>
      </c>
      <c r="J4604">
        <f t="shared" ca="1" si="644"/>
        <v>32</v>
      </c>
      <c r="K4604">
        <f t="shared" ca="1" si="645"/>
        <v>31</v>
      </c>
      <c r="L4604">
        <f t="shared" ca="1" si="646"/>
        <v>25</v>
      </c>
      <c r="M4604">
        <f t="shared" ca="1" si="647"/>
        <v>24</v>
      </c>
      <c r="N4604">
        <f t="shared" ca="1" si="648"/>
        <v>23</v>
      </c>
    </row>
    <row r="4605" spans="3:14" x14ac:dyDescent="0.3">
      <c r="C4605">
        <v>4603</v>
      </c>
      <c r="D4605" s="1">
        <v>22</v>
      </c>
      <c r="E4605" s="1">
        <v>53</v>
      </c>
      <c r="F4605">
        <f t="shared" ca="1" si="640"/>
        <v>0</v>
      </c>
      <c r="G4605">
        <f t="shared" ca="1" si="641"/>
        <v>0</v>
      </c>
      <c r="H4605">
        <f t="shared" ca="1" si="642"/>
        <v>29</v>
      </c>
      <c r="I4605">
        <f t="shared" ca="1" si="643"/>
        <v>34</v>
      </c>
      <c r="J4605">
        <f t="shared" ca="1" si="644"/>
        <v>31</v>
      </c>
      <c r="K4605">
        <f t="shared" ca="1" si="645"/>
        <v>32</v>
      </c>
      <c r="L4605">
        <f t="shared" ca="1" si="646"/>
        <v>31</v>
      </c>
      <c r="M4605">
        <f t="shared" ca="1" si="647"/>
        <v>25</v>
      </c>
      <c r="N4605">
        <f t="shared" ca="1" si="648"/>
        <v>18</v>
      </c>
    </row>
    <row r="4606" spans="3:14" x14ac:dyDescent="0.3">
      <c r="C4606">
        <v>4604</v>
      </c>
      <c r="D4606" s="1">
        <v>34</v>
      </c>
      <c r="E4606" s="1">
        <v>66</v>
      </c>
      <c r="F4606">
        <f t="shared" ca="1" si="640"/>
        <v>0</v>
      </c>
      <c r="G4606">
        <f t="shared" ca="1" si="641"/>
        <v>0</v>
      </c>
      <c r="H4606">
        <f t="shared" ca="1" si="642"/>
        <v>22</v>
      </c>
      <c r="I4606">
        <f t="shared" ca="1" si="643"/>
        <v>29</v>
      </c>
      <c r="J4606">
        <f t="shared" ca="1" si="644"/>
        <v>34</v>
      </c>
      <c r="K4606">
        <f t="shared" ca="1" si="645"/>
        <v>31</v>
      </c>
      <c r="L4606">
        <f t="shared" ca="1" si="646"/>
        <v>32</v>
      </c>
      <c r="M4606">
        <f t="shared" ca="1" si="647"/>
        <v>31</v>
      </c>
      <c r="N4606">
        <f t="shared" ca="1" si="648"/>
        <v>21</v>
      </c>
    </row>
    <row r="4607" spans="3:14" x14ac:dyDescent="0.3">
      <c r="C4607">
        <v>4605</v>
      </c>
      <c r="D4607" s="1">
        <v>23</v>
      </c>
      <c r="E4607" s="1">
        <v>83</v>
      </c>
      <c r="F4607">
        <f t="shared" ca="1" si="640"/>
        <v>0</v>
      </c>
      <c r="G4607">
        <f t="shared" ca="1" si="641"/>
        <v>0</v>
      </c>
      <c r="H4607">
        <f t="shared" ca="1" si="642"/>
        <v>34</v>
      </c>
      <c r="I4607">
        <f t="shared" ca="1" si="643"/>
        <v>22</v>
      </c>
      <c r="J4607">
        <f t="shared" ca="1" si="644"/>
        <v>29</v>
      </c>
      <c r="K4607">
        <f t="shared" ca="1" si="645"/>
        <v>34</v>
      </c>
      <c r="L4607">
        <f t="shared" ca="1" si="646"/>
        <v>31</v>
      </c>
      <c r="M4607">
        <f t="shared" ca="1" si="647"/>
        <v>32</v>
      </c>
      <c r="N4607">
        <f t="shared" ca="1" si="648"/>
        <v>18</v>
      </c>
    </row>
    <row r="4608" spans="3:14" x14ac:dyDescent="0.3">
      <c r="C4608">
        <v>4606</v>
      </c>
      <c r="D4608" s="1">
        <v>28</v>
      </c>
      <c r="E4608" s="1">
        <v>49</v>
      </c>
      <c r="F4608">
        <f t="shared" ca="1" si="640"/>
        <v>0</v>
      </c>
      <c r="G4608">
        <f t="shared" ca="1" si="641"/>
        <v>0</v>
      </c>
      <c r="H4608">
        <f t="shared" ca="1" si="642"/>
        <v>23</v>
      </c>
      <c r="I4608">
        <f t="shared" ca="1" si="643"/>
        <v>34</v>
      </c>
      <c r="J4608">
        <f t="shared" ca="1" si="644"/>
        <v>22</v>
      </c>
      <c r="K4608">
        <f t="shared" ca="1" si="645"/>
        <v>29</v>
      </c>
      <c r="L4608">
        <f t="shared" ca="1" si="646"/>
        <v>34</v>
      </c>
      <c r="M4608">
        <f t="shared" ca="1" si="647"/>
        <v>31</v>
      </c>
      <c r="N4608">
        <f t="shared" ca="1" si="648"/>
        <v>27</v>
      </c>
    </row>
    <row r="4609" spans="3:14" x14ac:dyDescent="0.3">
      <c r="C4609">
        <v>4607</v>
      </c>
      <c r="D4609" s="1">
        <v>27</v>
      </c>
      <c r="E4609" s="1">
        <v>44</v>
      </c>
      <c r="F4609">
        <f t="shared" ca="1" si="640"/>
        <v>0</v>
      </c>
      <c r="G4609">
        <f t="shared" ca="1" si="641"/>
        <v>3</v>
      </c>
      <c r="H4609">
        <f t="shared" ca="1" si="642"/>
        <v>28</v>
      </c>
      <c r="I4609">
        <f t="shared" ca="1" si="643"/>
        <v>23</v>
      </c>
      <c r="J4609">
        <f t="shared" ca="1" si="644"/>
        <v>34</v>
      </c>
      <c r="K4609">
        <f t="shared" ca="1" si="645"/>
        <v>22</v>
      </c>
      <c r="L4609">
        <f t="shared" ca="1" si="646"/>
        <v>29</v>
      </c>
      <c r="M4609">
        <f t="shared" ca="1" si="647"/>
        <v>34</v>
      </c>
      <c r="N4609">
        <f t="shared" ca="1" si="648"/>
        <v>30</v>
      </c>
    </row>
    <row r="4610" spans="3:14" x14ac:dyDescent="0.3">
      <c r="C4610">
        <v>4608</v>
      </c>
      <c r="D4610" s="1">
        <v>21</v>
      </c>
      <c r="E4610" s="1">
        <v>35</v>
      </c>
      <c r="F4610">
        <f t="shared" ca="1" si="640"/>
        <v>0</v>
      </c>
      <c r="G4610">
        <f t="shared" ca="1" si="641"/>
        <v>13</v>
      </c>
      <c r="H4610">
        <f t="shared" ca="1" si="642"/>
        <v>30</v>
      </c>
      <c r="I4610">
        <f t="shared" ca="1" si="643"/>
        <v>28</v>
      </c>
      <c r="J4610">
        <f t="shared" ca="1" si="644"/>
        <v>23</v>
      </c>
      <c r="K4610">
        <f t="shared" ca="1" si="645"/>
        <v>34</v>
      </c>
      <c r="L4610">
        <f t="shared" ca="1" si="646"/>
        <v>22</v>
      </c>
      <c r="M4610">
        <f t="shared" ca="1" si="647"/>
        <v>29</v>
      </c>
      <c r="N4610">
        <f t="shared" ca="1" si="648"/>
        <v>34</v>
      </c>
    </row>
    <row r="4611" spans="3:14" x14ac:dyDescent="0.3">
      <c r="C4611">
        <v>4609</v>
      </c>
      <c r="D4611" s="1">
        <v>27</v>
      </c>
      <c r="E4611" s="1">
        <v>41</v>
      </c>
      <c r="F4611">
        <f t="shared" ca="1" si="640"/>
        <v>0</v>
      </c>
      <c r="G4611">
        <f t="shared" ca="1" si="641"/>
        <v>2</v>
      </c>
      <c r="H4611">
        <f t="shared" ca="1" si="642"/>
        <v>34</v>
      </c>
      <c r="I4611">
        <f t="shared" ca="1" si="643"/>
        <v>30</v>
      </c>
      <c r="J4611">
        <f t="shared" ca="1" si="644"/>
        <v>28</v>
      </c>
      <c r="K4611">
        <f t="shared" ca="1" si="645"/>
        <v>23</v>
      </c>
      <c r="L4611">
        <f t="shared" ca="1" si="646"/>
        <v>34</v>
      </c>
      <c r="M4611">
        <f t="shared" ca="1" si="647"/>
        <v>22</v>
      </c>
      <c r="N4611">
        <f t="shared" ca="1" si="648"/>
        <v>29</v>
      </c>
    </row>
    <row r="4612" spans="3:14" x14ac:dyDescent="0.3">
      <c r="C4612">
        <v>4610</v>
      </c>
      <c r="D4612" s="1">
        <v>27</v>
      </c>
      <c r="E4612" s="1">
        <v>72</v>
      </c>
      <c r="F4612">
        <f t="shared" ca="1" si="640"/>
        <v>0</v>
      </c>
      <c r="G4612">
        <f t="shared" ca="1" si="641"/>
        <v>0</v>
      </c>
      <c r="H4612">
        <f t="shared" ca="1" si="642"/>
        <v>29</v>
      </c>
      <c r="I4612">
        <f t="shared" ca="1" si="643"/>
        <v>34</v>
      </c>
      <c r="J4612">
        <f t="shared" ca="1" si="644"/>
        <v>30</v>
      </c>
      <c r="K4612">
        <f t="shared" ca="1" si="645"/>
        <v>28</v>
      </c>
      <c r="L4612">
        <f t="shared" ca="1" si="646"/>
        <v>23</v>
      </c>
      <c r="M4612">
        <f t="shared" ca="1" si="647"/>
        <v>34</v>
      </c>
      <c r="N4612">
        <f t="shared" ca="1" si="648"/>
        <v>22</v>
      </c>
    </row>
    <row r="4613" spans="3:14" x14ac:dyDescent="0.3">
      <c r="C4613">
        <v>4611</v>
      </c>
      <c r="D4613" s="1">
        <v>28</v>
      </c>
      <c r="E4613" s="1">
        <v>50</v>
      </c>
      <c r="F4613">
        <f t="shared" ref="F4613:F4676" ca="1" si="649">MAX(0,D4613-SUM(OFFSET(H4613,0,0,1,$B$2)))</f>
        <v>0</v>
      </c>
      <c r="G4613">
        <f t="shared" ref="G4613:G4676" ca="1" si="650">MAX(0,OFFSET(H4613,0,$B$2-1,1,1)-D4613)</f>
        <v>1</v>
      </c>
      <c r="H4613">
        <f t="shared" ref="H4613:H4676" ca="1" si="651">MIN(E4613,MAX($A$2-SUM(OFFSET(I4613,0,0,1,$B$2-1)),0))</f>
        <v>27</v>
      </c>
      <c r="I4613">
        <f t="shared" ref="I4613:I4676" ca="1" si="652">IF(I$1&gt;=$B$2,"NA",MAX(0,H4612-MAX(0,$D4612-SUM(OFFSET(I4612,0,0,1,$B$2-I$1)))))</f>
        <v>29</v>
      </c>
      <c r="J4613">
        <f t="shared" ref="J4613:J4676" ca="1" si="653">IF(J$1&gt;=$B$2,"NA",MAX(0,I4612-MAX(0,$D4612-SUM(OFFSET(J4612,0,0,1,$B$2-J$1)))))</f>
        <v>34</v>
      </c>
      <c r="K4613">
        <f t="shared" ref="K4613:K4676" ca="1" si="654">IF(K$1&gt;=$B$2,"NA",MAX(0,J4612-MAX(0,$D4612-SUM(OFFSET(K4612,0,0,1,$B$2-K$1)))))</f>
        <v>30</v>
      </c>
      <c r="L4613">
        <f t="shared" ref="L4613:L4676" ca="1" si="655">IF(L$1&gt;=$B$2,"NA",MAX(0,K4612-MAX(0,$D4612-SUM(OFFSET(L4612,0,0,1,$B$2-L$1)))))</f>
        <v>28</v>
      </c>
      <c r="M4613">
        <f t="shared" ref="M4613:M4676" ca="1" si="656">IF(M$1&gt;=$B$2,"NA",MAX(0,L4612-MAX(0,$D4612-SUM(OFFSET(M4612,0,0,1,$B$2-M$1)))))</f>
        <v>23</v>
      </c>
      <c r="N4613">
        <f t="shared" ref="N4613:N4676" ca="1" si="657">IF(N$1&gt;=$B$2,"NA",MAX(0,M4612-MAX(0,$D4612-SUM(OFFSET(N4612,0,0,1,$B$2-N$1)))))</f>
        <v>29</v>
      </c>
    </row>
    <row r="4614" spans="3:14" x14ac:dyDescent="0.3">
      <c r="C4614">
        <v>4612</v>
      </c>
      <c r="D4614" s="1">
        <v>30</v>
      </c>
      <c r="E4614" s="1">
        <v>72</v>
      </c>
      <c r="F4614">
        <f t="shared" ca="1" si="649"/>
        <v>0</v>
      </c>
      <c r="G4614">
        <f t="shared" ca="1" si="650"/>
        <v>0</v>
      </c>
      <c r="H4614">
        <f t="shared" ca="1" si="651"/>
        <v>29</v>
      </c>
      <c r="I4614">
        <f t="shared" ca="1" si="652"/>
        <v>27</v>
      </c>
      <c r="J4614">
        <f t="shared" ca="1" si="653"/>
        <v>29</v>
      </c>
      <c r="K4614">
        <f t="shared" ca="1" si="654"/>
        <v>34</v>
      </c>
      <c r="L4614">
        <f t="shared" ca="1" si="655"/>
        <v>30</v>
      </c>
      <c r="M4614">
        <f t="shared" ca="1" si="656"/>
        <v>28</v>
      </c>
      <c r="N4614">
        <f t="shared" ca="1" si="657"/>
        <v>23</v>
      </c>
    </row>
    <row r="4615" spans="3:14" x14ac:dyDescent="0.3">
      <c r="C4615">
        <v>4613</v>
      </c>
      <c r="D4615" s="1">
        <v>28</v>
      </c>
      <c r="E4615" s="1">
        <v>83</v>
      </c>
      <c r="F4615">
        <f t="shared" ca="1" si="649"/>
        <v>0</v>
      </c>
      <c r="G4615">
        <f t="shared" ca="1" si="650"/>
        <v>0</v>
      </c>
      <c r="H4615">
        <f t="shared" ca="1" si="651"/>
        <v>30</v>
      </c>
      <c r="I4615">
        <f t="shared" ca="1" si="652"/>
        <v>29</v>
      </c>
      <c r="J4615">
        <f t="shared" ca="1" si="653"/>
        <v>27</v>
      </c>
      <c r="K4615">
        <f t="shared" ca="1" si="654"/>
        <v>29</v>
      </c>
      <c r="L4615">
        <f t="shared" ca="1" si="655"/>
        <v>34</v>
      </c>
      <c r="M4615">
        <f t="shared" ca="1" si="656"/>
        <v>30</v>
      </c>
      <c r="N4615">
        <f t="shared" ca="1" si="657"/>
        <v>21</v>
      </c>
    </row>
    <row r="4616" spans="3:14" x14ac:dyDescent="0.3">
      <c r="C4616">
        <v>4614</v>
      </c>
      <c r="D4616" s="1">
        <v>30</v>
      </c>
      <c r="E4616" s="1">
        <v>44</v>
      </c>
      <c r="F4616">
        <f t="shared" ca="1" si="649"/>
        <v>0</v>
      </c>
      <c r="G4616">
        <f t="shared" ca="1" si="650"/>
        <v>0</v>
      </c>
      <c r="H4616">
        <f t="shared" ca="1" si="651"/>
        <v>28</v>
      </c>
      <c r="I4616">
        <f t="shared" ca="1" si="652"/>
        <v>30</v>
      </c>
      <c r="J4616">
        <f t="shared" ca="1" si="653"/>
        <v>29</v>
      </c>
      <c r="K4616">
        <f t="shared" ca="1" si="654"/>
        <v>27</v>
      </c>
      <c r="L4616">
        <f t="shared" ca="1" si="655"/>
        <v>29</v>
      </c>
      <c r="M4616">
        <f t="shared" ca="1" si="656"/>
        <v>34</v>
      </c>
      <c r="N4616">
        <f t="shared" ca="1" si="657"/>
        <v>23</v>
      </c>
    </row>
    <row r="4617" spans="3:14" x14ac:dyDescent="0.3">
      <c r="C4617">
        <v>4615</v>
      </c>
      <c r="D4617" s="1">
        <v>19</v>
      </c>
      <c r="E4617" s="1">
        <v>82</v>
      </c>
      <c r="F4617">
        <f t="shared" ca="1" si="649"/>
        <v>0</v>
      </c>
      <c r="G4617">
        <f t="shared" ca="1" si="650"/>
        <v>8</v>
      </c>
      <c r="H4617">
        <f t="shared" ca="1" si="651"/>
        <v>30</v>
      </c>
      <c r="I4617">
        <f t="shared" ca="1" si="652"/>
        <v>28</v>
      </c>
      <c r="J4617">
        <f t="shared" ca="1" si="653"/>
        <v>30</v>
      </c>
      <c r="K4617">
        <f t="shared" ca="1" si="654"/>
        <v>29</v>
      </c>
      <c r="L4617">
        <f t="shared" ca="1" si="655"/>
        <v>27</v>
      </c>
      <c r="M4617">
        <f t="shared" ca="1" si="656"/>
        <v>29</v>
      </c>
      <c r="N4617">
        <f t="shared" ca="1" si="657"/>
        <v>27</v>
      </c>
    </row>
    <row r="4618" spans="3:14" x14ac:dyDescent="0.3">
      <c r="C4618">
        <v>4616</v>
      </c>
      <c r="D4618" s="1">
        <v>25</v>
      </c>
      <c r="E4618" s="1">
        <v>106</v>
      </c>
      <c r="F4618">
        <f t="shared" ca="1" si="649"/>
        <v>0</v>
      </c>
      <c r="G4618">
        <f t="shared" ca="1" si="650"/>
        <v>4</v>
      </c>
      <c r="H4618">
        <f t="shared" ca="1" si="651"/>
        <v>27</v>
      </c>
      <c r="I4618">
        <f t="shared" ca="1" si="652"/>
        <v>30</v>
      </c>
      <c r="J4618">
        <f t="shared" ca="1" si="653"/>
        <v>28</v>
      </c>
      <c r="K4618">
        <f t="shared" ca="1" si="654"/>
        <v>30</v>
      </c>
      <c r="L4618">
        <f t="shared" ca="1" si="655"/>
        <v>29</v>
      </c>
      <c r="M4618">
        <f t="shared" ca="1" si="656"/>
        <v>27</v>
      </c>
      <c r="N4618">
        <f t="shared" ca="1" si="657"/>
        <v>29</v>
      </c>
    </row>
    <row r="4619" spans="3:14" x14ac:dyDescent="0.3">
      <c r="C4619">
        <v>4617</v>
      </c>
      <c r="D4619" s="1">
        <v>37</v>
      </c>
      <c r="E4619" s="1">
        <v>83</v>
      </c>
      <c r="F4619">
        <f t="shared" ca="1" si="649"/>
        <v>0</v>
      </c>
      <c r="G4619">
        <f t="shared" ca="1" si="650"/>
        <v>0</v>
      </c>
      <c r="H4619">
        <f t="shared" ca="1" si="651"/>
        <v>29</v>
      </c>
      <c r="I4619">
        <f t="shared" ca="1" si="652"/>
        <v>27</v>
      </c>
      <c r="J4619">
        <f t="shared" ca="1" si="653"/>
        <v>30</v>
      </c>
      <c r="K4619">
        <f t="shared" ca="1" si="654"/>
        <v>28</v>
      </c>
      <c r="L4619">
        <f t="shared" ca="1" si="655"/>
        <v>30</v>
      </c>
      <c r="M4619">
        <f t="shared" ca="1" si="656"/>
        <v>29</v>
      </c>
      <c r="N4619">
        <f t="shared" ca="1" si="657"/>
        <v>27</v>
      </c>
    </row>
    <row r="4620" spans="3:14" x14ac:dyDescent="0.3">
      <c r="C4620">
        <v>4618</v>
      </c>
      <c r="D4620" s="1">
        <v>24</v>
      </c>
      <c r="E4620" s="1">
        <v>84</v>
      </c>
      <c r="F4620">
        <f t="shared" ca="1" si="649"/>
        <v>0</v>
      </c>
      <c r="G4620">
        <f t="shared" ca="1" si="650"/>
        <v>0</v>
      </c>
      <c r="H4620">
        <f t="shared" ca="1" si="651"/>
        <v>37</v>
      </c>
      <c r="I4620">
        <f t="shared" ca="1" si="652"/>
        <v>29</v>
      </c>
      <c r="J4620">
        <f t="shared" ca="1" si="653"/>
        <v>27</v>
      </c>
      <c r="K4620">
        <f t="shared" ca="1" si="654"/>
        <v>30</v>
      </c>
      <c r="L4620">
        <f t="shared" ca="1" si="655"/>
        <v>28</v>
      </c>
      <c r="M4620">
        <f t="shared" ca="1" si="656"/>
        <v>30</v>
      </c>
      <c r="N4620">
        <f t="shared" ca="1" si="657"/>
        <v>19</v>
      </c>
    </row>
    <row r="4621" spans="3:14" x14ac:dyDescent="0.3">
      <c r="C4621">
        <v>4619</v>
      </c>
      <c r="D4621" s="1">
        <v>26</v>
      </c>
      <c r="E4621" s="1">
        <v>157</v>
      </c>
      <c r="F4621">
        <f t="shared" ca="1" si="649"/>
        <v>0</v>
      </c>
      <c r="G4621">
        <f t="shared" ca="1" si="650"/>
        <v>0</v>
      </c>
      <c r="H4621">
        <f t="shared" ca="1" si="651"/>
        <v>24</v>
      </c>
      <c r="I4621">
        <f t="shared" ca="1" si="652"/>
        <v>37</v>
      </c>
      <c r="J4621">
        <f t="shared" ca="1" si="653"/>
        <v>29</v>
      </c>
      <c r="K4621">
        <f t="shared" ca="1" si="654"/>
        <v>27</v>
      </c>
      <c r="L4621">
        <f t="shared" ca="1" si="655"/>
        <v>30</v>
      </c>
      <c r="M4621">
        <f t="shared" ca="1" si="656"/>
        <v>28</v>
      </c>
      <c r="N4621">
        <f t="shared" ca="1" si="657"/>
        <v>25</v>
      </c>
    </row>
    <row r="4622" spans="3:14" x14ac:dyDescent="0.3">
      <c r="C4622">
        <v>4620</v>
      </c>
      <c r="D4622" s="1">
        <v>11</v>
      </c>
      <c r="E4622" s="1">
        <v>35</v>
      </c>
      <c r="F4622">
        <f t="shared" ca="1" si="649"/>
        <v>0</v>
      </c>
      <c r="G4622">
        <f t="shared" ca="1" si="650"/>
        <v>16</v>
      </c>
      <c r="H4622">
        <f t="shared" ca="1" si="651"/>
        <v>26</v>
      </c>
      <c r="I4622">
        <f t="shared" ca="1" si="652"/>
        <v>24</v>
      </c>
      <c r="J4622">
        <f t="shared" ca="1" si="653"/>
        <v>37</v>
      </c>
      <c r="K4622">
        <f t="shared" ca="1" si="654"/>
        <v>29</v>
      </c>
      <c r="L4622">
        <f t="shared" ca="1" si="655"/>
        <v>27</v>
      </c>
      <c r="M4622">
        <f t="shared" ca="1" si="656"/>
        <v>30</v>
      </c>
      <c r="N4622">
        <f t="shared" ca="1" si="657"/>
        <v>27</v>
      </c>
    </row>
    <row r="4623" spans="3:14" x14ac:dyDescent="0.3">
      <c r="C4623">
        <v>4621</v>
      </c>
      <c r="D4623" s="1">
        <v>33</v>
      </c>
      <c r="E4623" s="1">
        <v>76</v>
      </c>
      <c r="F4623">
        <f t="shared" ca="1" si="649"/>
        <v>0</v>
      </c>
      <c r="G4623">
        <f t="shared" ca="1" si="650"/>
        <v>0</v>
      </c>
      <c r="H4623">
        <f t="shared" ca="1" si="651"/>
        <v>27</v>
      </c>
      <c r="I4623">
        <f t="shared" ca="1" si="652"/>
        <v>26</v>
      </c>
      <c r="J4623">
        <f t="shared" ca="1" si="653"/>
        <v>24</v>
      </c>
      <c r="K4623">
        <f t="shared" ca="1" si="654"/>
        <v>37</v>
      </c>
      <c r="L4623">
        <f t="shared" ca="1" si="655"/>
        <v>29</v>
      </c>
      <c r="M4623">
        <f t="shared" ca="1" si="656"/>
        <v>27</v>
      </c>
      <c r="N4623">
        <f t="shared" ca="1" si="657"/>
        <v>30</v>
      </c>
    </row>
    <row r="4624" spans="3:14" x14ac:dyDescent="0.3">
      <c r="C4624">
        <v>4622</v>
      </c>
      <c r="D4624" s="1">
        <v>25</v>
      </c>
      <c r="E4624" s="1">
        <v>55</v>
      </c>
      <c r="F4624">
        <f t="shared" ca="1" si="649"/>
        <v>0</v>
      </c>
      <c r="G4624">
        <f t="shared" ca="1" si="650"/>
        <v>0</v>
      </c>
      <c r="H4624">
        <f t="shared" ca="1" si="651"/>
        <v>33</v>
      </c>
      <c r="I4624">
        <f t="shared" ca="1" si="652"/>
        <v>27</v>
      </c>
      <c r="J4624">
        <f t="shared" ca="1" si="653"/>
        <v>26</v>
      </c>
      <c r="K4624">
        <f t="shared" ca="1" si="654"/>
        <v>24</v>
      </c>
      <c r="L4624">
        <f t="shared" ca="1" si="655"/>
        <v>37</v>
      </c>
      <c r="M4624">
        <f t="shared" ca="1" si="656"/>
        <v>29</v>
      </c>
      <c r="N4624">
        <f t="shared" ca="1" si="657"/>
        <v>24</v>
      </c>
    </row>
    <row r="4625" spans="3:14" x14ac:dyDescent="0.3">
      <c r="C4625">
        <v>4623</v>
      </c>
      <c r="D4625" s="1">
        <v>28</v>
      </c>
      <c r="E4625" s="1">
        <v>55</v>
      </c>
      <c r="F4625">
        <f t="shared" ca="1" si="649"/>
        <v>0</v>
      </c>
      <c r="G4625">
        <f t="shared" ca="1" si="650"/>
        <v>0</v>
      </c>
      <c r="H4625">
        <f t="shared" ca="1" si="651"/>
        <v>25</v>
      </c>
      <c r="I4625">
        <f t="shared" ca="1" si="652"/>
        <v>33</v>
      </c>
      <c r="J4625">
        <f t="shared" ca="1" si="653"/>
        <v>27</v>
      </c>
      <c r="K4625">
        <f t="shared" ca="1" si="654"/>
        <v>26</v>
      </c>
      <c r="L4625">
        <f t="shared" ca="1" si="655"/>
        <v>24</v>
      </c>
      <c r="M4625">
        <f t="shared" ca="1" si="656"/>
        <v>37</v>
      </c>
      <c r="N4625">
        <f t="shared" ca="1" si="657"/>
        <v>28</v>
      </c>
    </row>
    <row r="4626" spans="3:14" x14ac:dyDescent="0.3">
      <c r="C4626">
        <v>4624</v>
      </c>
      <c r="D4626" s="1">
        <v>30</v>
      </c>
      <c r="E4626" s="1">
        <v>117</v>
      </c>
      <c r="F4626">
        <f t="shared" ca="1" si="649"/>
        <v>0</v>
      </c>
      <c r="G4626">
        <f t="shared" ca="1" si="650"/>
        <v>7</v>
      </c>
      <c r="H4626">
        <f t="shared" ca="1" si="651"/>
        <v>28</v>
      </c>
      <c r="I4626">
        <f t="shared" ca="1" si="652"/>
        <v>25</v>
      </c>
      <c r="J4626">
        <f t="shared" ca="1" si="653"/>
        <v>33</v>
      </c>
      <c r="K4626">
        <f t="shared" ca="1" si="654"/>
        <v>27</v>
      </c>
      <c r="L4626">
        <f t="shared" ca="1" si="655"/>
        <v>26</v>
      </c>
      <c r="M4626">
        <f t="shared" ca="1" si="656"/>
        <v>24</v>
      </c>
      <c r="N4626">
        <f t="shared" ca="1" si="657"/>
        <v>37</v>
      </c>
    </row>
    <row r="4627" spans="3:14" x14ac:dyDescent="0.3">
      <c r="C4627">
        <v>4625</v>
      </c>
      <c r="D4627" s="1">
        <v>33</v>
      </c>
      <c r="E4627" s="1">
        <v>48</v>
      </c>
      <c r="F4627">
        <f t="shared" ca="1" si="649"/>
        <v>0</v>
      </c>
      <c r="G4627">
        <f t="shared" ca="1" si="650"/>
        <v>0</v>
      </c>
      <c r="H4627">
        <f t="shared" ca="1" si="651"/>
        <v>37</v>
      </c>
      <c r="I4627">
        <f t="shared" ca="1" si="652"/>
        <v>28</v>
      </c>
      <c r="J4627">
        <f t="shared" ca="1" si="653"/>
        <v>25</v>
      </c>
      <c r="K4627">
        <f t="shared" ca="1" si="654"/>
        <v>33</v>
      </c>
      <c r="L4627">
        <f t="shared" ca="1" si="655"/>
        <v>27</v>
      </c>
      <c r="M4627">
        <f t="shared" ca="1" si="656"/>
        <v>26</v>
      </c>
      <c r="N4627">
        <f t="shared" ca="1" si="657"/>
        <v>24</v>
      </c>
    </row>
    <row r="4628" spans="3:14" x14ac:dyDescent="0.3">
      <c r="C4628">
        <v>4626</v>
      </c>
      <c r="D4628" s="1">
        <v>28</v>
      </c>
      <c r="E4628" s="1">
        <v>84</v>
      </c>
      <c r="F4628">
        <f t="shared" ca="1" si="649"/>
        <v>0</v>
      </c>
      <c r="G4628">
        <f t="shared" ca="1" si="650"/>
        <v>0</v>
      </c>
      <c r="H4628">
        <f t="shared" ca="1" si="651"/>
        <v>33</v>
      </c>
      <c r="I4628">
        <f t="shared" ca="1" si="652"/>
        <v>37</v>
      </c>
      <c r="J4628">
        <f t="shared" ca="1" si="653"/>
        <v>28</v>
      </c>
      <c r="K4628">
        <f t="shared" ca="1" si="654"/>
        <v>25</v>
      </c>
      <c r="L4628">
        <f t="shared" ca="1" si="655"/>
        <v>33</v>
      </c>
      <c r="M4628">
        <f t="shared" ca="1" si="656"/>
        <v>27</v>
      </c>
      <c r="N4628">
        <f t="shared" ca="1" si="657"/>
        <v>17</v>
      </c>
    </row>
    <row r="4629" spans="3:14" x14ac:dyDescent="0.3">
      <c r="C4629">
        <v>4627</v>
      </c>
      <c r="D4629" s="1">
        <v>35</v>
      </c>
      <c r="E4629" s="1">
        <v>41</v>
      </c>
      <c r="F4629">
        <f t="shared" ca="1" si="649"/>
        <v>0</v>
      </c>
      <c r="G4629">
        <f t="shared" ca="1" si="650"/>
        <v>0</v>
      </c>
      <c r="H4629">
        <f t="shared" ca="1" si="651"/>
        <v>28</v>
      </c>
      <c r="I4629">
        <f t="shared" ca="1" si="652"/>
        <v>33</v>
      </c>
      <c r="J4629">
        <f t="shared" ca="1" si="653"/>
        <v>37</v>
      </c>
      <c r="K4629">
        <f t="shared" ca="1" si="654"/>
        <v>28</v>
      </c>
      <c r="L4629">
        <f t="shared" ca="1" si="655"/>
        <v>25</v>
      </c>
      <c r="M4629">
        <f t="shared" ca="1" si="656"/>
        <v>33</v>
      </c>
      <c r="N4629">
        <f t="shared" ca="1" si="657"/>
        <v>16</v>
      </c>
    </row>
    <row r="4630" spans="3:14" x14ac:dyDescent="0.3">
      <c r="C4630">
        <v>4628</v>
      </c>
      <c r="D4630" s="1">
        <v>37</v>
      </c>
      <c r="E4630" s="1">
        <v>88</v>
      </c>
      <c r="F4630">
        <f t="shared" ca="1" si="649"/>
        <v>0</v>
      </c>
      <c r="G4630">
        <f t="shared" ca="1" si="650"/>
        <v>0</v>
      </c>
      <c r="H4630">
        <f t="shared" ca="1" si="651"/>
        <v>35</v>
      </c>
      <c r="I4630">
        <f t="shared" ca="1" si="652"/>
        <v>28</v>
      </c>
      <c r="J4630">
        <f t="shared" ca="1" si="653"/>
        <v>33</v>
      </c>
      <c r="K4630">
        <f t="shared" ca="1" si="654"/>
        <v>37</v>
      </c>
      <c r="L4630">
        <f t="shared" ca="1" si="655"/>
        <v>28</v>
      </c>
      <c r="M4630">
        <f t="shared" ca="1" si="656"/>
        <v>25</v>
      </c>
      <c r="N4630">
        <f t="shared" ca="1" si="657"/>
        <v>14</v>
      </c>
    </row>
    <row r="4631" spans="3:14" x14ac:dyDescent="0.3">
      <c r="C4631">
        <v>4629</v>
      </c>
      <c r="D4631" s="1">
        <v>25</v>
      </c>
      <c r="E4631" s="1">
        <v>83</v>
      </c>
      <c r="F4631">
        <f t="shared" ca="1" si="649"/>
        <v>0</v>
      </c>
      <c r="G4631">
        <f t="shared" ca="1" si="650"/>
        <v>0</v>
      </c>
      <c r="H4631">
        <f t="shared" ca="1" si="651"/>
        <v>37</v>
      </c>
      <c r="I4631">
        <f t="shared" ca="1" si="652"/>
        <v>35</v>
      </c>
      <c r="J4631">
        <f t="shared" ca="1" si="653"/>
        <v>28</v>
      </c>
      <c r="K4631">
        <f t="shared" ca="1" si="654"/>
        <v>33</v>
      </c>
      <c r="L4631">
        <f t="shared" ca="1" si="655"/>
        <v>37</v>
      </c>
      <c r="M4631">
        <f t="shared" ca="1" si="656"/>
        <v>28</v>
      </c>
      <c r="N4631">
        <f t="shared" ca="1" si="657"/>
        <v>2</v>
      </c>
    </row>
    <row r="4632" spans="3:14" x14ac:dyDescent="0.3">
      <c r="C4632">
        <v>4630</v>
      </c>
      <c r="D4632" s="1">
        <v>32</v>
      </c>
      <c r="E4632" s="1">
        <v>35</v>
      </c>
      <c r="F4632">
        <f t="shared" ca="1" si="649"/>
        <v>0</v>
      </c>
      <c r="G4632">
        <f t="shared" ca="1" si="650"/>
        <v>0</v>
      </c>
      <c r="H4632">
        <f t="shared" ca="1" si="651"/>
        <v>25</v>
      </c>
      <c r="I4632">
        <f t="shared" ca="1" si="652"/>
        <v>37</v>
      </c>
      <c r="J4632">
        <f t="shared" ca="1" si="653"/>
        <v>35</v>
      </c>
      <c r="K4632">
        <f t="shared" ca="1" si="654"/>
        <v>28</v>
      </c>
      <c r="L4632">
        <f t="shared" ca="1" si="655"/>
        <v>33</v>
      </c>
      <c r="M4632">
        <f t="shared" ca="1" si="656"/>
        <v>37</v>
      </c>
      <c r="N4632">
        <f t="shared" ca="1" si="657"/>
        <v>5</v>
      </c>
    </row>
    <row r="4633" spans="3:14" x14ac:dyDescent="0.3">
      <c r="C4633">
        <v>4631</v>
      </c>
      <c r="D4633" s="1">
        <v>24</v>
      </c>
      <c r="E4633" s="1">
        <v>147</v>
      </c>
      <c r="F4633">
        <f t="shared" ca="1" si="649"/>
        <v>0</v>
      </c>
      <c r="G4633">
        <f t="shared" ca="1" si="650"/>
        <v>0</v>
      </c>
      <c r="H4633">
        <f t="shared" ca="1" si="651"/>
        <v>32</v>
      </c>
      <c r="I4633">
        <f t="shared" ca="1" si="652"/>
        <v>25</v>
      </c>
      <c r="J4633">
        <f t="shared" ca="1" si="653"/>
        <v>37</v>
      </c>
      <c r="K4633">
        <f t="shared" ca="1" si="654"/>
        <v>35</v>
      </c>
      <c r="L4633">
        <f t="shared" ca="1" si="655"/>
        <v>28</v>
      </c>
      <c r="M4633">
        <f t="shared" ca="1" si="656"/>
        <v>33</v>
      </c>
      <c r="N4633">
        <f t="shared" ca="1" si="657"/>
        <v>10</v>
      </c>
    </row>
    <row r="4634" spans="3:14" x14ac:dyDescent="0.3">
      <c r="C4634">
        <v>4632</v>
      </c>
      <c r="D4634" s="1">
        <v>36</v>
      </c>
      <c r="E4634" s="1">
        <v>58</v>
      </c>
      <c r="F4634">
        <f t="shared" ca="1" si="649"/>
        <v>0</v>
      </c>
      <c r="G4634">
        <f t="shared" ca="1" si="650"/>
        <v>0</v>
      </c>
      <c r="H4634">
        <f t="shared" ca="1" si="651"/>
        <v>24</v>
      </c>
      <c r="I4634">
        <f t="shared" ca="1" si="652"/>
        <v>32</v>
      </c>
      <c r="J4634">
        <f t="shared" ca="1" si="653"/>
        <v>25</v>
      </c>
      <c r="K4634">
        <f t="shared" ca="1" si="654"/>
        <v>37</v>
      </c>
      <c r="L4634">
        <f t="shared" ca="1" si="655"/>
        <v>35</v>
      </c>
      <c r="M4634">
        <f t="shared" ca="1" si="656"/>
        <v>28</v>
      </c>
      <c r="N4634">
        <f t="shared" ca="1" si="657"/>
        <v>19</v>
      </c>
    </row>
    <row r="4635" spans="3:14" x14ac:dyDescent="0.3">
      <c r="C4635">
        <v>4633</v>
      </c>
      <c r="D4635" s="1">
        <v>26</v>
      </c>
      <c r="E4635" s="1">
        <v>35</v>
      </c>
      <c r="F4635">
        <f t="shared" ca="1" si="649"/>
        <v>0</v>
      </c>
      <c r="G4635">
        <f t="shared" ca="1" si="650"/>
        <v>0</v>
      </c>
      <c r="H4635">
        <f t="shared" ca="1" si="651"/>
        <v>35</v>
      </c>
      <c r="I4635">
        <f t="shared" ca="1" si="652"/>
        <v>24</v>
      </c>
      <c r="J4635">
        <f t="shared" ca="1" si="653"/>
        <v>32</v>
      </c>
      <c r="K4635">
        <f t="shared" ca="1" si="654"/>
        <v>25</v>
      </c>
      <c r="L4635">
        <f t="shared" ca="1" si="655"/>
        <v>37</v>
      </c>
      <c r="M4635">
        <f t="shared" ca="1" si="656"/>
        <v>35</v>
      </c>
      <c r="N4635">
        <f t="shared" ca="1" si="657"/>
        <v>11</v>
      </c>
    </row>
    <row r="4636" spans="3:14" x14ac:dyDescent="0.3">
      <c r="C4636">
        <v>4634</v>
      </c>
      <c r="D4636" s="1">
        <v>18</v>
      </c>
      <c r="E4636" s="1">
        <v>89</v>
      </c>
      <c r="F4636">
        <f t="shared" ca="1" si="649"/>
        <v>0</v>
      </c>
      <c r="G4636">
        <f t="shared" ca="1" si="650"/>
        <v>2</v>
      </c>
      <c r="H4636">
        <f t="shared" ca="1" si="651"/>
        <v>27</v>
      </c>
      <c r="I4636">
        <f t="shared" ca="1" si="652"/>
        <v>35</v>
      </c>
      <c r="J4636">
        <f t="shared" ca="1" si="653"/>
        <v>24</v>
      </c>
      <c r="K4636">
        <f t="shared" ca="1" si="654"/>
        <v>32</v>
      </c>
      <c r="L4636">
        <f t="shared" ca="1" si="655"/>
        <v>25</v>
      </c>
      <c r="M4636">
        <f t="shared" ca="1" si="656"/>
        <v>37</v>
      </c>
      <c r="N4636">
        <f t="shared" ca="1" si="657"/>
        <v>20</v>
      </c>
    </row>
    <row r="4637" spans="3:14" x14ac:dyDescent="0.3">
      <c r="C4637">
        <v>4635</v>
      </c>
      <c r="D4637" s="1">
        <v>28</v>
      </c>
      <c r="E4637" s="1">
        <v>74</v>
      </c>
      <c r="F4637">
        <f t="shared" ca="1" si="649"/>
        <v>0</v>
      </c>
      <c r="G4637">
        <f t="shared" ca="1" si="650"/>
        <v>9</v>
      </c>
      <c r="H4637">
        <f t="shared" ca="1" si="651"/>
        <v>20</v>
      </c>
      <c r="I4637">
        <f t="shared" ca="1" si="652"/>
        <v>27</v>
      </c>
      <c r="J4637">
        <f t="shared" ca="1" si="653"/>
        <v>35</v>
      </c>
      <c r="K4637">
        <f t="shared" ca="1" si="654"/>
        <v>24</v>
      </c>
      <c r="L4637">
        <f t="shared" ca="1" si="655"/>
        <v>32</v>
      </c>
      <c r="M4637">
        <f t="shared" ca="1" si="656"/>
        <v>25</v>
      </c>
      <c r="N4637">
        <f t="shared" ca="1" si="657"/>
        <v>37</v>
      </c>
    </row>
    <row r="4638" spans="3:14" x14ac:dyDescent="0.3">
      <c r="C4638">
        <v>4636</v>
      </c>
      <c r="D4638" s="1">
        <v>25</v>
      </c>
      <c r="E4638" s="1">
        <v>131</v>
      </c>
      <c r="F4638">
        <f t="shared" ca="1" si="649"/>
        <v>0</v>
      </c>
      <c r="G4638">
        <f t="shared" ca="1" si="650"/>
        <v>0</v>
      </c>
      <c r="H4638">
        <f t="shared" ca="1" si="651"/>
        <v>37</v>
      </c>
      <c r="I4638">
        <f t="shared" ca="1" si="652"/>
        <v>20</v>
      </c>
      <c r="J4638">
        <f t="shared" ca="1" si="653"/>
        <v>27</v>
      </c>
      <c r="K4638">
        <f t="shared" ca="1" si="654"/>
        <v>35</v>
      </c>
      <c r="L4638">
        <f t="shared" ca="1" si="655"/>
        <v>24</v>
      </c>
      <c r="M4638">
        <f t="shared" ca="1" si="656"/>
        <v>32</v>
      </c>
      <c r="N4638">
        <f t="shared" ca="1" si="657"/>
        <v>25</v>
      </c>
    </row>
    <row r="4639" spans="3:14" x14ac:dyDescent="0.3">
      <c r="C4639">
        <v>4637</v>
      </c>
      <c r="D4639" s="1">
        <v>22</v>
      </c>
      <c r="E4639" s="1">
        <v>83</v>
      </c>
      <c r="F4639">
        <f t="shared" ca="1" si="649"/>
        <v>0</v>
      </c>
      <c r="G4639">
        <f t="shared" ca="1" si="650"/>
        <v>10</v>
      </c>
      <c r="H4639">
        <f t="shared" ca="1" si="651"/>
        <v>25</v>
      </c>
      <c r="I4639">
        <f t="shared" ca="1" si="652"/>
        <v>37</v>
      </c>
      <c r="J4639">
        <f t="shared" ca="1" si="653"/>
        <v>20</v>
      </c>
      <c r="K4639">
        <f t="shared" ca="1" si="654"/>
        <v>27</v>
      </c>
      <c r="L4639">
        <f t="shared" ca="1" si="655"/>
        <v>35</v>
      </c>
      <c r="M4639">
        <f t="shared" ca="1" si="656"/>
        <v>24</v>
      </c>
      <c r="N4639">
        <f t="shared" ca="1" si="657"/>
        <v>32</v>
      </c>
    </row>
    <row r="4640" spans="3:14" x14ac:dyDescent="0.3">
      <c r="C4640">
        <v>4638</v>
      </c>
      <c r="D4640" s="1">
        <v>27</v>
      </c>
      <c r="E4640" s="1">
        <v>83</v>
      </c>
      <c r="F4640">
        <f t="shared" ca="1" si="649"/>
        <v>0</v>
      </c>
      <c r="G4640">
        <f t="shared" ca="1" si="650"/>
        <v>0</v>
      </c>
      <c r="H4640">
        <f t="shared" ca="1" si="651"/>
        <v>32</v>
      </c>
      <c r="I4640">
        <f t="shared" ca="1" si="652"/>
        <v>25</v>
      </c>
      <c r="J4640">
        <f t="shared" ca="1" si="653"/>
        <v>37</v>
      </c>
      <c r="K4640">
        <f t="shared" ca="1" si="654"/>
        <v>20</v>
      </c>
      <c r="L4640">
        <f t="shared" ca="1" si="655"/>
        <v>27</v>
      </c>
      <c r="M4640">
        <f t="shared" ca="1" si="656"/>
        <v>35</v>
      </c>
      <c r="N4640">
        <f t="shared" ca="1" si="657"/>
        <v>24</v>
      </c>
    </row>
    <row r="4641" spans="3:14" x14ac:dyDescent="0.3">
      <c r="C4641">
        <v>4639</v>
      </c>
      <c r="D4641" s="1">
        <v>31</v>
      </c>
      <c r="E4641" s="1">
        <v>53</v>
      </c>
      <c r="F4641">
        <f t="shared" ca="1" si="649"/>
        <v>0</v>
      </c>
      <c r="G4641">
        <f t="shared" ca="1" si="650"/>
        <v>1</v>
      </c>
      <c r="H4641">
        <f t="shared" ca="1" si="651"/>
        <v>27</v>
      </c>
      <c r="I4641">
        <f t="shared" ca="1" si="652"/>
        <v>32</v>
      </c>
      <c r="J4641">
        <f t="shared" ca="1" si="653"/>
        <v>25</v>
      </c>
      <c r="K4641">
        <f t="shared" ca="1" si="654"/>
        <v>37</v>
      </c>
      <c r="L4641">
        <f t="shared" ca="1" si="655"/>
        <v>20</v>
      </c>
      <c r="M4641">
        <f t="shared" ca="1" si="656"/>
        <v>27</v>
      </c>
      <c r="N4641">
        <f t="shared" ca="1" si="657"/>
        <v>32</v>
      </c>
    </row>
    <row r="4642" spans="3:14" x14ac:dyDescent="0.3">
      <c r="C4642">
        <v>4640</v>
      </c>
      <c r="D4642" s="1">
        <v>16</v>
      </c>
      <c r="E4642" s="1">
        <v>50</v>
      </c>
      <c r="F4642">
        <f t="shared" ca="1" si="649"/>
        <v>0</v>
      </c>
      <c r="G4642">
        <f t="shared" ca="1" si="650"/>
        <v>11</v>
      </c>
      <c r="H4642">
        <f t="shared" ca="1" si="651"/>
        <v>32</v>
      </c>
      <c r="I4642">
        <f t="shared" ca="1" si="652"/>
        <v>27</v>
      </c>
      <c r="J4642">
        <f t="shared" ca="1" si="653"/>
        <v>32</v>
      </c>
      <c r="K4642">
        <f t="shared" ca="1" si="654"/>
        <v>25</v>
      </c>
      <c r="L4642">
        <f t="shared" ca="1" si="655"/>
        <v>37</v>
      </c>
      <c r="M4642">
        <f t="shared" ca="1" si="656"/>
        <v>20</v>
      </c>
      <c r="N4642">
        <f t="shared" ca="1" si="657"/>
        <v>27</v>
      </c>
    </row>
    <row r="4643" spans="3:14" x14ac:dyDescent="0.3">
      <c r="C4643">
        <v>4641</v>
      </c>
      <c r="D4643" s="1">
        <v>30</v>
      </c>
      <c r="E4643" s="1">
        <v>78</v>
      </c>
      <c r="F4643">
        <f t="shared" ca="1" si="649"/>
        <v>0</v>
      </c>
      <c r="G4643">
        <f t="shared" ca="1" si="650"/>
        <v>0</v>
      </c>
      <c r="H4643">
        <f t="shared" ca="1" si="651"/>
        <v>27</v>
      </c>
      <c r="I4643">
        <f t="shared" ca="1" si="652"/>
        <v>32</v>
      </c>
      <c r="J4643">
        <f t="shared" ca="1" si="653"/>
        <v>27</v>
      </c>
      <c r="K4643">
        <f t="shared" ca="1" si="654"/>
        <v>32</v>
      </c>
      <c r="L4643">
        <f t="shared" ca="1" si="655"/>
        <v>25</v>
      </c>
      <c r="M4643">
        <f t="shared" ca="1" si="656"/>
        <v>37</v>
      </c>
      <c r="N4643">
        <f t="shared" ca="1" si="657"/>
        <v>20</v>
      </c>
    </row>
    <row r="4644" spans="3:14" x14ac:dyDescent="0.3">
      <c r="C4644">
        <v>4642</v>
      </c>
      <c r="D4644" s="1">
        <v>35</v>
      </c>
      <c r="E4644" s="1">
        <v>84</v>
      </c>
      <c r="F4644">
        <f t="shared" ca="1" si="649"/>
        <v>0</v>
      </c>
      <c r="G4644">
        <f t="shared" ca="1" si="650"/>
        <v>0</v>
      </c>
      <c r="H4644">
        <f t="shared" ca="1" si="651"/>
        <v>30</v>
      </c>
      <c r="I4644">
        <f t="shared" ca="1" si="652"/>
        <v>27</v>
      </c>
      <c r="J4644">
        <f t="shared" ca="1" si="653"/>
        <v>32</v>
      </c>
      <c r="K4644">
        <f t="shared" ca="1" si="654"/>
        <v>27</v>
      </c>
      <c r="L4644">
        <f t="shared" ca="1" si="655"/>
        <v>32</v>
      </c>
      <c r="M4644">
        <f t="shared" ca="1" si="656"/>
        <v>25</v>
      </c>
      <c r="N4644">
        <f t="shared" ca="1" si="657"/>
        <v>27</v>
      </c>
    </row>
    <row r="4645" spans="3:14" x14ac:dyDescent="0.3">
      <c r="C4645">
        <v>4643</v>
      </c>
      <c r="D4645" s="1">
        <v>30</v>
      </c>
      <c r="E4645" s="1">
        <v>102</v>
      </c>
      <c r="F4645">
        <f t="shared" ca="1" si="649"/>
        <v>0</v>
      </c>
      <c r="G4645">
        <f t="shared" ca="1" si="650"/>
        <v>0</v>
      </c>
      <c r="H4645">
        <f t="shared" ca="1" si="651"/>
        <v>35</v>
      </c>
      <c r="I4645">
        <f t="shared" ca="1" si="652"/>
        <v>30</v>
      </c>
      <c r="J4645">
        <f t="shared" ca="1" si="653"/>
        <v>27</v>
      </c>
      <c r="K4645">
        <f t="shared" ca="1" si="654"/>
        <v>32</v>
      </c>
      <c r="L4645">
        <f t="shared" ca="1" si="655"/>
        <v>27</v>
      </c>
      <c r="M4645">
        <f t="shared" ca="1" si="656"/>
        <v>32</v>
      </c>
      <c r="N4645">
        <f t="shared" ca="1" si="657"/>
        <v>17</v>
      </c>
    </row>
    <row r="4646" spans="3:14" x14ac:dyDescent="0.3">
      <c r="C4646">
        <v>4644</v>
      </c>
      <c r="D4646" s="1">
        <v>19</v>
      </c>
      <c r="E4646" s="1">
        <v>136</v>
      </c>
      <c r="F4646">
        <f t="shared" ca="1" si="649"/>
        <v>0</v>
      </c>
      <c r="G4646">
        <f t="shared" ca="1" si="650"/>
        <v>0</v>
      </c>
      <c r="H4646">
        <f t="shared" ca="1" si="651"/>
        <v>30</v>
      </c>
      <c r="I4646">
        <f t="shared" ca="1" si="652"/>
        <v>35</v>
      </c>
      <c r="J4646">
        <f t="shared" ca="1" si="653"/>
        <v>30</v>
      </c>
      <c r="K4646">
        <f t="shared" ca="1" si="654"/>
        <v>27</v>
      </c>
      <c r="L4646">
        <f t="shared" ca="1" si="655"/>
        <v>32</v>
      </c>
      <c r="M4646">
        <f t="shared" ca="1" si="656"/>
        <v>27</v>
      </c>
      <c r="N4646">
        <f t="shared" ca="1" si="657"/>
        <v>19</v>
      </c>
    </row>
    <row r="4647" spans="3:14" x14ac:dyDescent="0.3">
      <c r="C4647">
        <v>4645</v>
      </c>
      <c r="D4647" s="1">
        <v>22</v>
      </c>
      <c r="E4647" s="1">
        <v>102</v>
      </c>
      <c r="F4647">
        <f t="shared" ca="1" si="649"/>
        <v>0</v>
      </c>
      <c r="G4647">
        <f t="shared" ca="1" si="650"/>
        <v>5</v>
      </c>
      <c r="H4647">
        <f t="shared" ca="1" si="651"/>
        <v>19</v>
      </c>
      <c r="I4647">
        <f t="shared" ca="1" si="652"/>
        <v>30</v>
      </c>
      <c r="J4647">
        <f t="shared" ca="1" si="653"/>
        <v>35</v>
      </c>
      <c r="K4647">
        <f t="shared" ca="1" si="654"/>
        <v>30</v>
      </c>
      <c r="L4647">
        <f t="shared" ca="1" si="655"/>
        <v>27</v>
      </c>
      <c r="M4647">
        <f t="shared" ca="1" si="656"/>
        <v>32</v>
      </c>
      <c r="N4647">
        <f t="shared" ca="1" si="657"/>
        <v>27</v>
      </c>
    </row>
    <row r="4648" spans="3:14" x14ac:dyDescent="0.3">
      <c r="C4648">
        <v>4646</v>
      </c>
      <c r="D4648" s="1">
        <v>21</v>
      </c>
      <c r="E4648" s="1">
        <v>36</v>
      </c>
      <c r="F4648">
        <f t="shared" ca="1" si="649"/>
        <v>0</v>
      </c>
      <c r="G4648">
        <f t="shared" ca="1" si="650"/>
        <v>11</v>
      </c>
      <c r="H4648">
        <f t="shared" ca="1" si="651"/>
        <v>27</v>
      </c>
      <c r="I4648">
        <f t="shared" ca="1" si="652"/>
        <v>19</v>
      </c>
      <c r="J4648">
        <f t="shared" ca="1" si="653"/>
        <v>30</v>
      </c>
      <c r="K4648">
        <f t="shared" ca="1" si="654"/>
        <v>35</v>
      </c>
      <c r="L4648">
        <f t="shared" ca="1" si="655"/>
        <v>30</v>
      </c>
      <c r="M4648">
        <f t="shared" ca="1" si="656"/>
        <v>27</v>
      </c>
      <c r="N4648">
        <f t="shared" ca="1" si="657"/>
        <v>32</v>
      </c>
    </row>
    <row r="4649" spans="3:14" x14ac:dyDescent="0.3">
      <c r="C4649">
        <v>4647</v>
      </c>
      <c r="D4649" s="1">
        <v>22</v>
      </c>
      <c r="E4649" s="1">
        <v>55</v>
      </c>
      <c r="F4649">
        <f t="shared" ca="1" si="649"/>
        <v>0</v>
      </c>
      <c r="G4649">
        <f t="shared" ca="1" si="650"/>
        <v>5</v>
      </c>
      <c r="H4649">
        <f t="shared" ca="1" si="651"/>
        <v>32</v>
      </c>
      <c r="I4649">
        <f t="shared" ca="1" si="652"/>
        <v>27</v>
      </c>
      <c r="J4649">
        <f t="shared" ca="1" si="653"/>
        <v>19</v>
      </c>
      <c r="K4649">
        <f t="shared" ca="1" si="654"/>
        <v>30</v>
      </c>
      <c r="L4649">
        <f t="shared" ca="1" si="655"/>
        <v>35</v>
      </c>
      <c r="M4649">
        <f t="shared" ca="1" si="656"/>
        <v>30</v>
      </c>
      <c r="N4649">
        <f t="shared" ca="1" si="657"/>
        <v>27</v>
      </c>
    </row>
    <row r="4650" spans="3:14" x14ac:dyDescent="0.3">
      <c r="C4650">
        <v>4648</v>
      </c>
      <c r="D4650" s="1">
        <v>28</v>
      </c>
      <c r="E4650" s="1">
        <v>91</v>
      </c>
      <c r="F4650">
        <f t="shared" ca="1" si="649"/>
        <v>0</v>
      </c>
      <c r="G4650">
        <f t="shared" ca="1" si="650"/>
        <v>2</v>
      </c>
      <c r="H4650">
        <f t="shared" ca="1" si="651"/>
        <v>27</v>
      </c>
      <c r="I4650">
        <f t="shared" ca="1" si="652"/>
        <v>32</v>
      </c>
      <c r="J4650">
        <f t="shared" ca="1" si="653"/>
        <v>27</v>
      </c>
      <c r="K4650">
        <f t="shared" ca="1" si="654"/>
        <v>19</v>
      </c>
      <c r="L4650">
        <f t="shared" ca="1" si="655"/>
        <v>30</v>
      </c>
      <c r="M4650">
        <f t="shared" ca="1" si="656"/>
        <v>35</v>
      </c>
      <c r="N4650">
        <f t="shared" ca="1" si="657"/>
        <v>30</v>
      </c>
    </row>
    <row r="4651" spans="3:14" x14ac:dyDescent="0.3">
      <c r="C4651">
        <v>4649</v>
      </c>
      <c r="D4651" s="1">
        <v>27</v>
      </c>
      <c r="E4651" s="1">
        <v>38</v>
      </c>
      <c r="F4651">
        <f t="shared" ca="1" si="649"/>
        <v>0</v>
      </c>
      <c r="G4651">
        <f t="shared" ca="1" si="650"/>
        <v>8</v>
      </c>
      <c r="H4651">
        <f t="shared" ca="1" si="651"/>
        <v>30</v>
      </c>
      <c r="I4651">
        <f t="shared" ca="1" si="652"/>
        <v>27</v>
      </c>
      <c r="J4651">
        <f t="shared" ca="1" si="653"/>
        <v>32</v>
      </c>
      <c r="K4651">
        <f t="shared" ca="1" si="654"/>
        <v>27</v>
      </c>
      <c r="L4651">
        <f t="shared" ca="1" si="655"/>
        <v>19</v>
      </c>
      <c r="M4651">
        <f t="shared" ca="1" si="656"/>
        <v>30</v>
      </c>
      <c r="N4651">
        <f t="shared" ca="1" si="657"/>
        <v>35</v>
      </c>
    </row>
    <row r="4652" spans="3:14" x14ac:dyDescent="0.3">
      <c r="C4652">
        <v>4650</v>
      </c>
      <c r="D4652" s="1">
        <v>33</v>
      </c>
      <c r="E4652" s="1">
        <v>102</v>
      </c>
      <c r="F4652">
        <f t="shared" ca="1" si="649"/>
        <v>0</v>
      </c>
      <c r="G4652">
        <f t="shared" ca="1" si="650"/>
        <v>0</v>
      </c>
      <c r="H4652">
        <f t="shared" ca="1" si="651"/>
        <v>35</v>
      </c>
      <c r="I4652">
        <f t="shared" ca="1" si="652"/>
        <v>30</v>
      </c>
      <c r="J4652">
        <f t="shared" ca="1" si="653"/>
        <v>27</v>
      </c>
      <c r="K4652">
        <f t="shared" ca="1" si="654"/>
        <v>32</v>
      </c>
      <c r="L4652">
        <f t="shared" ca="1" si="655"/>
        <v>27</v>
      </c>
      <c r="M4652">
        <f t="shared" ca="1" si="656"/>
        <v>19</v>
      </c>
      <c r="N4652">
        <f t="shared" ca="1" si="657"/>
        <v>30</v>
      </c>
    </row>
    <row r="4653" spans="3:14" x14ac:dyDescent="0.3">
      <c r="C4653">
        <v>4651</v>
      </c>
      <c r="D4653" s="1">
        <v>38</v>
      </c>
      <c r="E4653" s="1">
        <v>74</v>
      </c>
      <c r="F4653">
        <f t="shared" ca="1" si="649"/>
        <v>0</v>
      </c>
      <c r="G4653">
        <f t="shared" ca="1" si="650"/>
        <v>0</v>
      </c>
      <c r="H4653">
        <f t="shared" ca="1" si="651"/>
        <v>33</v>
      </c>
      <c r="I4653">
        <f t="shared" ca="1" si="652"/>
        <v>35</v>
      </c>
      <c r="J4653">
        <f t="shared" ca="1" si="653"/>
        <v>30</v>
      </c>
      <c r="K4653">
        <f t="shared" ca="1" si="654"/>
        <v>27</v>
      </c>
      <c r="L4653">
        <f t="shared" ca="1" si="655"/>
        <v>32</v>
      </c>
      <c r="M4653">
        <f t="shared" ca="1" si="656"/>
        <v>27</v>
      </c>
      <c r="N4653">
        <f t="shared" ca="1" si="657"/>
        <v>16</v>
      </c>
    </row>
    <row r="4654" spans="3:14" x14ac:dyDescent="0.3">
      <c r="C4654">
        <v>4652</v>
      </c>
      <c r="D4654" s="1">
        <v>30</v>
      </c>
      <c r="E4654" s="1">
        <v>47</v>
      </c>
      <c r="F4654">
        <f t="shared" ca="1" si="649"/>
        <v>0</v>
      </c>
      <c r="G4654">
        <f t="shared" ca="1" si="650"/>
        <v>0</v>
      </c>
      <c r="H4654">
        <f t="shared" ca="1" si="651"/>
        <v>38</v>
      </c>
      <c r="I4654">
        <f t="shared" ca="1" si="652"/>
        <v>33</v>
      </c>
      <c r="J4654">
        <f t="shared" ca="1" si="653"/>
        <v>35</v>
      </c>
      <c r="K4654">
        <f t="shared" ca="1" si="654"/>
        <v>30</v>
      </c>
      <c r="L4654">
        <f t="shared" ca="1" si="655"/>
        <v>27</v>
      </c>
      <c r="M4654">
        <f t="shared" ca="1" si="656"/>
        <v>32</v>
      </c>
      <c r="N4654">
        <f t="shared" ca="1" si="657"/>
        <v>5</v>
      </c>
    </row>
    <row r="4655" spans="3:14" x14ac:dyDescent="0.3">
      <c r="C4655">
        <v>4653</v>
      </c>
      <c r="D4655" s="1">
        <v>33</v>
      </c>
      <c r="E4655" s="1">
        <v>43</v>
      </c>
      <c r="F4655">
        <f t="shared" ca="1" si="649"/>
        <v>0</v>
      </c>
      <c r="G4655">
        <f t="shared" ca="1" si="650"/>
        <v>0</v>
      </c>
      <c r="H4655">
        <f t="shared" ca="1" si="651"/>
        <v>30</v>
      </c>
      <c r="I4655">
        <f t="shared" ca="1" si="652"/>
        <v>38</v>
      </c>
      <c r="J4655">
        <f t="shared" ca="1" si="653"/>
        <v>33</v>
      </c>
      <c r="K4655">
        <f t="shared" ca="1" si="654"/>
        <v>35</v>
      </c>
      <c r="L4655">
        <f t="shared" ca="1" si="655"/>
        <v>30</v>
      </c>
      <c r="M4655">
        <f t="shared" ca="1" si="656"/>
        <v>27</v>
      </c>
      <c r="N4655">
        <f t="shared" ca="1" si="657"/>
        <v>7</v>
      </c>
    </row>
    <row r="4656" spans="3:14" x14ac:dyDescent="0.3">
      <c r="C4656">
        <v>4654</v>
      </c>
      <c r="D4656" s="1">
        <v>30</v>
      </c>
      <c r="E4656" s="1">
        <v>58</v>
      </c>
      <c r="F4656">
        <f t="shared" ca="1" si="649"/>
        <v>0</v>
      </c>
      <c r="G4656">
        <f t="shared" ca="1" si="650"/>
        <v>0</v>
      </c>
      <c r="H4656">
        <f t="shared" ca="1" si="651"/>
        <v>33</v>
      </c>
      <c r="I4656">
        <f t="shared" ca="1" si="652"/>
        <v>30</v>
      </c>
      <c r="J4656">
        <f t="shared" ca="1" si="653"/>
        <v>38</v>
      </c>
      <c r="K4656">
        <f t="shared" ca="1" si="654"/>
        <v>33</v>
      </c>
      <c r="L4656">
        <f t="shared" ca="1" si="655"/>
        <v>35</v>
      </c>
      <c r="M4656">
        <f t="shared" ca="1" si="656"/>
        <v>30</v>
      </c>
      <c r="N4656">
        <f t="shared" ca="1" si="657"/>
        <v>1</v>
      </c>
    </row>
    <row r="4657" spans="3:14" x14ac:dyDescent="0.3">
      <c r="C4657">
        <v>4655</v>
      </c>
      <c r="D4657" s="1">
        <v>21</v>
      </c>
      <c r="E4657" s="1">
        <v>83</v>
      </c>
      <c r="F4657">
        <f t="shared" ca="1" si="649"/>
        <v>0</v>
      </c>
      <c r="G4657">
        <f t="shared" ca="1" si="650"/>
        <v>0</v>
      </c>
      <c r="H4657">
        <f t="shared" ca="1" si="651"/>
        <v>30</v>
      </c>
      <c r="I4657">
        <f t="shared" ca="1" si="652"/>
        <v>33</v>
      </c>
      <c r="J4657">
        <f t="shared" ca="1" si="653"/>
        <v>30</v>
      </c>
      <c r="K4657">
        <f t="shared" ca="1" si="654"/>
        <v>38</v>
      </c>
      <c r="L4657">
        <f t="shared" ca="1" si="655"/>
        <v>33</v>
      </c>
      <c r="M4657">
        <f t="shared" ca="1" si="656"/>
        <v>35</v>
      </c>
      <c r="N4657">
        <f t="shared" ca="1" si="657"/>
        <v>1</v>
      </c>
    </row>
    <row r="4658" spans="3:14" x14ac:dyDescent="0.3">
      <c r="C4658">
        <v>4656</v>
      </c>
      <c r="D4658" s="1">
        <v>25</v>
      </c>
      <c r="E4658" s="1">
        <v>64</v>
      </c>
      <c r="F4658">
        <f t="shared" ca="1" si="649"/>
        <v>0</v>
      </c>
      <c r="G4658">
        <f t="shared" ca="1" si="650"/>
        <v>0</v>
      </c>
      <c r="H4658">
        <f t="shared" ca="1" si="651"/>
        <v>21</v>
      </c>
      <c r="I4658">
        <f t="shared" ca="1" si="652"/>
        <v>30</v>
      </c>
      <c r="J4658">
        <f t="shared" ca="1" si="653"/>
        <v>33</v>
      </c>
      <c r="K4658">
        <f t="shared" ca="1" si="654"/>
        <v>30</v>
      </c>
      <c r="L4658">
        <f t="shared" ca="1" si="655"/>
        <v>38</v>
      </c>
      <c r="M4658">
        <f t="shared" ca="1" si="656"/>
        <v>33</v>
      </c>
      <c r="N4658">
        <f t="shared" ca="1" si="657"/>
        <v>15</v>
      </c>
    </row>
    <row r="4659" spans="3:14" x14ac:dyDescent="0.3">
      <c r="C4659">
        <v>4657</v>
      </c>
      <c r="D4659" s="1">
        <v>33</v>
      </c>
      <c r="E4659" s="1">
        <v>69</v>
      </c>
      <c r="F4659">
        <f t="shared" ca="1" si="649"/>
        <v>0</v>
      </c>
      <c r="G4659">
        <f t="shared" ca="1" si="650"/>
        <v>0</v>
      </c>
      <c r="H4659">
        <f t="shared" ca="1" si="651"/>
        <v>25</v>
      </c>
      <c r="I4659">
        <f t="shared" ca="1" si="652"/>
        <v>21</v>
      </c>
      <c r="J4659">
        <f t="shared" ca="1" si="653"/>
        <v>30</v>
      </c>
      <c r="K4659">
        <f t="shared" ca="1" si="654"/>
        <v>33</v>
      </c>
      <c r="L4659">
        <f t="shared" ca="1" si="655"/>
        <v>30</v>
      </c>
      <c r="M4659">
        <f t="shared" ca="1" si="656"/>
        <v>38</v>
      </c>
      <c r="N4659">
        <f t="shared" ca="1" si="657"/>
        <v>23</v>
      </c>
    </row>
    <row r="4660" spans="3:14" x14ac:dyDescent="0.3">
      <c r="C4660">
        <v>4658</v>
      </c>
      <c r="D4660" s="1">
        <v>32</v>
      </c>
      <c r="E4660" s="1">
        <v>61</v>
      </c>
      <c r="F4660">
        <f t="shared" ca="1" si="649"/>
        <v>0</v>
      </c>
      <c r="G4660">
        <f t="shared" ca="1" si="650"/>
        <v>0</v>
      </c>
      <c r="H4660">
        <f t="shared" ca="1" si="651"/>
        <v>33</v>
      </c>
      <c r="I4660">
        <f t="shared" ca="1" si="652"/>
        <v>25</v>
      </c>
      <c r="J4660">
        <f t="shared" ca="1" si="653"/>
        <v>21</v>
      </c>
      <c r="K4660">
        <f t="shared" ca="1" si="654"/>
        <v>30</v>
      </c>
      <c r="L4660">
        <f t="shared" ca="1" si="655"/>
        <v>33</v>
      </c>
      <c r="M4660">
        <f t="shared" ca="1" si="656"/>
        <v>30</v>
      </c>
      <c r="N4660">
        <f t="shared" ca="1" si="657"/>
        <v>28</v>
      </c>
    </row>
    <row r="4661" spans="3:14" x14ac:dyDescent="0.3">
      <c r="C4661">
        <v>4659</v>
      </c>
      <c r="D4661" s="1">
        <v>29</v>
      </c>
      <c r="E4661" s="1">
        <v>44</v>
      </c>
      <c r="F4661">
        <f t="shared" ca="1" si="649"/>
        <v>0</v>
      </c>
      <c r="G4661">
        <f t="shared" ca="1" si="650"/>
        <v>0</v>
      </c>
      <c r="H4661">
        <f t="shared" ca="1" si="651"/>
        <v>32</v>
      </c>
      <c r="I4661">
        <f t="shared" ca="1" si="652"/>
        <v>33</v>
      </c>
      <c r="J4661">
        <f t="shared" ca="1" si="653"/>
        <v>25</v>
      </c>
      <c r="K4661">
        <f t="shared" ca="1" si="654"/>
        <v>21</v>
      </c>
      <c r="L4661">
        <f t="shared" ca="1" si="655"/>
        <v>30</v>
      </c>
      <c r="M4661">
        <f t="shared" ca="1" si="656"/>
        <v>33</v>
      </c>
      <c r="N4661">
        <f t="shared" ca="1" si="657"/>
        <v>26</v>
      </c>
    </row>
    <row r="4662" spans="3:14" x14ac:dyDescent="0.3">
      <c r="C4662">
        <v>4660</v>
      </c>
      <c r="D4662" s="1">
        <v>21</v>
      </c>
      <c r="E4662" s="1">
        <v>83</v>
      </c>
      <c r="F4662">
        <f t="shared" ca="1" si="649"/>
        <v>0</v>
      </c>
      <c r="G4662">
        <f t="shared" ca="1" si="650"/>
        <v>9</v>
      </c>
      <c r="H4662">
        <f t="shared" ca="1" si="651"/>
        <v>29</v>
      </c>
      <c r="I4662">
        <f t="shared" ca="1" si="652"/>
        <v>32</v>
      </c>
      <c r="J4662">
        <f t="shared" ca="1" si="653"/>
        <v>33</v>
      </c>
      <c r="K4662">
        <f t="shared" ca="1" si="654"/>
        <v>25</v>
      </c>
      <c r="L4662">
        <f t="shared" ca="1" si="655"/>
        <v>21</v>
      </c>
      <c r="M4662">
        <f t="shared" ca="1" si="656"/>
        <v>30</v>
      </c>
      <c r="N4662">
        <f t="shared" ca="1" si="657"/>
        <v>30</v>
      </c>
    </row>
    <row r="4663" spans="3:14" x14ac:dyDescent="0.3">
      <c r="C4663">
        <v>4661</v>
      </c>
      <c r="D4663" s="1">
        <v>23</v>
      </c>
      <c r="E4663" s="1">
        <v>53</v>
      </c>
      <c r="F4663">
        <f t="shared" ca="1" si="649"/>
        <v>0</v>
      </c>
      <c r="G4663">
        <f t="shared" ca="1" si="650"/>
        <v>7</v>
      </c>
      <c r="H4663">
        <f t="shared" ca="1" si="651"/>
        <v>30</v>
      </c>
      <c r="I4663">
        <f t="shared" ca="1" si="652"/>
        <v>29</v>
      </c>
      <c r="J4663">
        <f t="shared" ca="1" si="653"/>
        <v>32</v>
      </c>
      <c r="K4663">
        <f t="shared" ca="1" si="654"/>
        <v>33</v>
      </c>
      <c r="L4663">
        <f t="shared" ca="1" si="655"/>
        <v>25</v>
      </c>
      <c r="M4663">
        <f t="shared" ca="1" si="656"/>
        <v>21</v>
      </c>
      <c r="N4663">
        <f t="shared" ca="1" si="657"/>
        <v>30</v>
      </c>
    </row>
    <row r="4664" spans="3:14" x14ac:dyDescent="0.3">
      <c r="C4664">
        <v>4662</v>
      </c>
      <c r="D4664" s="1">
        <v>28</v>
      </c>
      <c r="E4664" s="1">
        <v>83</v>
      </c>
      <c r="F4664">
        <f t="shared" ca="1" si="649"/>
        <v>0</v>
      </c>
      <c r="G4664">
        <f t="shared" ca="1" si="650"/>
        <v>0</v>
      </c>
      <c r="H4664">
        <f t="shared" ca="1" si="651"/>
        <v>30</v>
      </c>
      <c r="I4664">
        <f t="shared" ca="1" si="652"/>
        <v>30</v>
      </c>
      <c r="J4664">
        <f t="shared" ca="1" si="653"/>
        <v>29</v>
      </c>
      <c r="K4664">
        <f t="shared" ca="1" si="654"/>
        <v>32</v>
      </c>
      <c r="L4664">
        <f t="shared" ca="1" si="655"/>
        <v>33</v>
      </c>
      <c r="M4664">
        <f t="shared" ca="1" si="656"/>
        <v>25</v>
      </c>
      <c r="N4664">
        <f t="shared" ca="1" si="657"/>
        <v>21</v>
      </c>
    </row>
    <row r="4665" spans="3:14" x14ac:dyDescent="0.3">
      <c r="C4665">
        <v>4663</v>
      </c>
      <c r="D4665" s="1">
        <v>42</v>
      </c>
      <c r="E4665" s="1">
        <v>38</v>
      </c>
      <c r="F4665">
        <f t="shared" ca="1" si="649"/>
        <v>0</v>
      </c>
      <c r="G4665">
        <f t="shared" ca="1" si="650"/>
        <v>0</v>
      </c>
      <c r="H4665">
        <f t="shared" ca="1" si="651"/>
        <v>28</v>
      </c>
      <c r="I4665">
        <f t="shared" ca="1" si="652"/>
        <v>30</v>
      </c>
      <c r="J4665">
        <f t="shared" ca="1" si="653"/>
        <v>30</v>
      </c>
      <c r="K4665">
        <f t="shared" ca="1" si="654"/>
        <v>29</v>
      </c>
      <c r="L4665">
        <f t="shared" ca="1" si="655"/>
        <v>32</v>
      </c>
      <c r="M4665">
        <f t="shared" ca="1" si="656"/>
        <v>33</v>
      </c>
      <c r="N4665">
        <f t="shared" ca="1" si="657"/>
        <v>18</v>
      </c>
    </row>
    <row r="4666" spans="3:14" x14ac:dyDescent="0.3">
      <c r="C4666">
        <v>4664</v>
      </c>
      <c r="D4666" s="1">
        <v>25</v>
      </c>
      <c r="E4666" s="1">
        <v>106</v>
      </c>
      <c r="F4666">
        <f t="shared" ca="1" si="649"/>
        <v>0</v>
      </c>
      <c r="G4666">
        <f t="shared" ca="1" si="650"/>
        <v>0</v>
      </c>
      <c r="H4666">
        <f t="shared" ca="1" si="651"/>
        <v>42</v>
      </c>
      <c r="I4666">
        <f t="shared" ca="1" si="652"/>
        <v>28</v>
      </c>
      <c r="J4666">
        <f t="shared" ca="1" si="653"/>
        <v>30</v>
      </c>
      <c r="K4666">
        <f t="shared" ca="1" si="654"/>
        <v>30</v>
      </c>
      <c r="L4666">
        <f t="shared" ca="1" si="655"/>
        <v>29</v>
      </c>
      <c r="M4666">
        <f t="shared" ca="1" si="656"/>
        <v>32</v>
      </c>
      <c r="N4666">
        <f t="shared" ca="1" si="657"/>
        <v>9</v>
      </c>
    </row>
    <row r="4667" spans="3:14" x14ac:dyDescent="0.3">
      <c r="C4667">
        <v>4665</v>
      </c>
      <c r="D4667" s="1">
        <v>20</v>
      </c>
      <c r="E4667" s="1">
        <v>72</v>
      </c>
      <c r="F4667">
        <f t="shared" ca="1" si="649"/>
        <v>0</v>
      </c>
      <c r="G4667">
        <f t="shared" ca="1" si="650"/>
        <v>0</v>
      </c>
      <c r="H4667">
        <f t="shared" ca="1" si="651"/>
        <v>25</v>
      </c>
      <c r="I4667">
        <f t="shared" ca="1" si="652"/>
        <v>42</v>
      </c>
      <c r="J4667">
        <f t="shared" ca="1" si="653"/>
        <v>28</v>
      </c>
      <c r="K4667">
        <f t="shared" ca="1" si="654"/>
        <v>30</v>
      </c>
      <c r="L4667">
        <f t="shared" ca="1" si="655"/>
        <v>30</v>
      </c>
      <c r="M4667">
        <f t="shared" ca="1" si="656"/>
        <v>29</v>
      </c>
      <c r="N4667">
        <f t="shared" ca="1" si="657"/>
        <v>16</v>
      </c>
    </row>
    <row r="4668" spans="3:14" x14ac:dyDescent="0.3">
      <c r="C4668">
        <v>4666</v>
      </c>
      <c r="D4668" s="1">
        <v>23</v>
      </c>
      <c r="E4668" s="1">
        <v>93</v>
      </c>
      <c r="F4668">
        <f t="shared" ca="1" si="649"/>
        <v>0</v>
      </c>
      <c r="G4668">
        <f t="shared" ca="1" si="650"/>
        <v>2</v>
      </c>
      <c r="H4668">
        <f t="shared" ca="1" si="651"/>
        <v>20</v>
      </c>
      <c r="I4668">
        <f t="shared" ca="1" si="652"/>
        <v>25</v>
      </c>
      <c r="J4668">
        <f t="shared" ca="1" si="653"/>
        <v>42</v>
      </c>
      <c r="K4668">
        <f t="shared" ca="1" si="654"/>
        <v>28</v>
      </c>
      <c r="L4668">
        <f t="shared" ca="1" si="655"/>
        <v>30</v>
      </c>
      <c r="M4668">
        <f t="shared" ca="1" si="656"/>
        <v>30</v>
      </c>
      <c r="N4668">
        <f t="shared" ca="1" si="657"/>
        <v>25</v>
      </c>
    </row>
    <row r="4669" spans="3:14" x14ac:dyDescent="0.3">
      <c r="C4669">
        <v>4667</v>
      </c>
      <c r="D4669" s="1">
        <v>31</v>
      </c>
      <c r="E4669" s="1">
        <v>67</v>
      </c>
      <c r="F4669">
        <f t="shared" ca="1" si="649"/>
        <v>0</v>
      </c>
      <c r="G4669">
        <f t="shared" ca="1" si="650"/>
        <v>0</v>
      </c>
      <c r="H4669">
        <f t="shared" ca="1" si="651"/>
        <v>25</v>
      </c>
      <c r="I4669">
        <f t="shared" ca="1" si="652"/>
        <v>20</v>
      </c>
      <c r="J4669">
        <f t="shared" ca="1" si="653"/>
        <v>25</v>
      </c>
      <c r="K4669">
        <f t="shared" ca="1" si="654"/>
        <v>42</v>
      </c>
      <c r="L4669">
        <f t="shared" ca="1" si="655"/>
        <v>28</v>
      </c>
      <c r="M4669">
        <f t="shared" ca="1" si="656"/>
        <v>30</v>
      </c>
      <c r="N4669">
        <f t="shared" ca="1" si="657"/>
        <v>30</v>
      </c>
    </row>
    <row r="4670" spans="3:14" x14ac:dyDescent="0.3">
      <c r="C4670">
        <v>4668</v>
      </c>
      <c r="D4670" s="1">
        <v>32</v>
      </c>
      <c r="E4670" s="1">
        <v>39</v>
      </c>
      <c r="F4670">
        <f t="shared" ca="1" si="649"/>
        <v>0</v>
      </c>
      <c r="G4670">
        <f t="shared" ca="1" si="650"/>
        <v>0</v>
      </c>
      <c r="H4670">
        <f t="shared" ca="1" si="651"/>
        <v>31</v>
      </c>
      <c r="I4670">
        <f t="shared" ca="1" si="652"/>
        <v>25</v>
      </c>
      <c r="J4670">
        <f t="shared" ca="1" si="653"/>
        <v>20</v>
      </c>
      <c r="K4670">
        <f t="shared" ca="1" si="654"/>
        <v>25</v>
      </c>
      <c r="L4670">
        <f t="shared" ca="1" si="655"/>
        <v>42</v>
      </c>
      <c r="M4670">
        <f t="shared" ca="1" si="656"/>
        <v>28</v>
      </c>
      <c r="N4670">
        <f t="shared" ca="1" si="657"/>
        <v>29</v>
      </c>
    </row>
    <row r="4671" spans="3:14" x14ac:dyDescent="0.3">
      <c r="C4671">
        <v>4669</v>
      </c>
      <c r="D4671" s="1">
        <v>28</v>
      </c>
      <c r="E4671" s="1">
        <v>123</v>
      </c>
      <c r="F4671">
        <f t="shared" ca="1" si="649"/>
        <v>0</v>
      </c>
      <c r="G4671">
        <f t="shared" ca="1" si="650"/>
        <v>0</v>
      </c>
      <c r="H4671">
        <f t="shared" ca="1" si="651"/>
        <v>32</v>
      </c>
      <c r="I4671">
        <f t="shared" ca="1" si="652"/>
        <v>31</v>
      </c>
      <c r="J4671">
        <f t="shared" ca="1" si="653"/>
        <v>25</v>
      </c>
      <c r="K4671">
        <f t="shared" ca="1" si="654"/>
        <v>20</v>
      </c>
      <c r="L4671">
        <f t="shared" ca="1" si="655"/>
        <v>25</v>
      </c>
      <c r="M4671">
        <f t="shared" ca="1" si="656"/>
        <v>42</v>
      </c>
      <c r="N4671">
        <f t="shared" ca="1" si="657"/>
        <v>25</v>
      </c>
    </row>
    <row r="4672" spans="3:14" x14ac:dyDescent="0.3">
      <c r="C4672">
        <v>4670</v>
      </c>
      <c r="D4672" s="1">
        <v>27</v>
      </c>
      <c r="E4672" s="1">
        <v>129</v>
      </c>
      <c r="F4672">
        <f t="shared" ca="1" si="649"/>
        <v>0</v>
      </c>
      <c r="G4672">
        <f t="shared" ca="1" si="650"/>
        <v>12</v>
      </c>
      <c r="H4672">
        <f t="shared" ca="1" si="651"/>
        <v>28</v>
      </c>
      <c r="I4672">
        <f t="shared" ca="1" si="652"/>
        <v>32</v>
      </c>
      <c r="J4672">
        <f t="shared" ca="1" si="653"/>
        <v>31</v>
      </c>
      <c r="K4672">
        <f t="shared" ca="1" si="654"/>
        <v>25</v>
      </c>
      <c r="L4672">
        <f t="shared" ca="1" si="655"/>
        <v>20</v>
      </c>
      <c r="M4672">
        <f t="shared" ca="1" si="656"/>
        <v>25</v>
      </c>
      <c r="N4672">
        <f t="shared" ca="1" si="657"/>
        <v>39</v>
      </c>
    </row>
    <row r="4673" spans="3:14" x14ac:dyDescent="0.3">
      <c r="C4673">
        <v>4671</v>
      </c>
      <c r="D4673" s="1">
        <v>21</v>
      </c>
      <c r="E4673" s="1">
        <v>106</v>
      </c>
      <c r="F4673">
        <f t="shared" ca="1" si="649"/>
        <v>0</v>
      </c>
      <c r="G4673">
        <f t="shared" ca="1" si="650"/>
        <v>4</v>
      </c>
      <c r="H4673">
        <f t="shared" ca="1" si="651"/>
        <v>39</v>
      </c>
      <c r="I4673">
        <f t="shared" ca="1" si="652"/>
        <v>28</v>
      </c>
      <c r="J4673">
        <f t="shared" ca="1" si="653"/>
        <v>32</v>
      </c>
      <c r="K4673">
        <f t="shared" ca="1" si="654"/>
        <v>31</v>
      </c>
      <c r="L4673">
        <f t="shared" ca="1" si="655"/>
        <v>25</v>
      </c>
      <c r="M4673">
        <f t="shared" ca="1" si="656"/>
        <v>20</v>
      </c>
      <c r="N4673">
        <f t="shared" ca="1" si="657"/>
        <v>25</v>
      </c>
    </row>
    <row r="4674" spans="3:14" x14ac:dyDescent="0.3">
      <c r="C4674">
        <v>4672</v>
      </c>
      <c r="D4674" s="1">
        <v>24</v>
      </c>
      <c r="E4674" s="1">
        <v>83</v>
      </c>
      <c r="F4674">
        <f t="shared" ca="1" si="649"/>
        <v>0</v>
      </c>
      <c r="G4674">
        <f t="shared" ca="1" si="650"/>
        <v>0</v>
      </c>
      <c r="H4674">
        <f t="shared" ca="1" si="651"/>
        <v>25</v>
      </c>
      <c r="I4674">
        <f t="shared" ca="1" si="652"/>
        <v>39</v>
      </c>
      <c r="J4674">
        <f t="shared" ca="1" si="653"/>
        <v>28</v>
      </c>
      <c r="K4674">
        <f t="shared" ca="1" si="654"/>
        <v>32</v>
      </c>
      <c r="L4674">
        <f t="shared" ca="1" si="655"/>
        <v>31</v>
      </c>
      <c r="M4674">
        <f t="shared" ca="1" si="656"/>
        <v>25</v>
      </c>
      <c r="N4674">
        <f t="shared" ca="1" si="657"/>
        <v>20</v>
      </c>
    </row>
    <row r="4675" spans="3:14" x14ac:dyDescent="0.3">
      <c r="C4675">
        <v>4673</v>
      </c>
      <c r="D4675" s="1">
        <v>27</v>
      </c>
      <c r="E4675" s="1">
        <v>84</v>
      </c>
      <c r="F4675">
        <f t="shared" ca="1" si="649"/>
        <v>0</v>
      </c>
      <c r="G4675">
        <f t="shared" ca="1" si="650"/>
        <v>0</v>
      </c>
      <c r="H4675">
        <f t="shared" ca="1" si="651"/>
        <v>24</v>
      </c>
      <c r="I4675">
        <f t="shared" ca="1" si="652"/>
        <v>25</v>
      </c>
      <c r="J4675">
        <f t="shared" ca="1" si="653"/>
        <v>39</v>
      </c>
      <c r="K4675">
        <f t="shared" ca="1" si="654"/>
        <v>28</v>
      </c>
      <c r="L4675">
        <f t="shared" ca="1" si="655"/>
        <v>32</v>
      </c>
      <c r="M4675">
        <f t="shared" ca="1" si="656"/>
        <v>31</v>
      </c>
      <c r="N4675">
        <f t="shared" ca="1" si="657"/>
        <v>21</v>
      </c>
    </row>
    <row r="4676" spans="3:14" x14ac:dyDescent="0.3">
      <c r="C4676">
        <v>4674</v>
      </c>
      <c r="D4676" s="1">
        <v>34</v>
      </c>
      <c r="E4676" s="1">
        <v>32</v>
      </c>
      <c r="F4676">
        <f t="shared" ca="1" si="649"/>
        <v>0</v>
      </c>
      <c r="G4676">
        <f t="shared" ca="1" si="650"/>
        <v>0</v>
      </c>
      <c r="H4676">
        <f t="shared" ca="1" si="651"/>
        <v>27</v>
      </c>
      <c r="I4676">
        <f t="shared" ca="1" si="652"/>
        <v>24</v>
      </c>
      <c r="J4676">
        <f t="shared" ca="1" si="653"/>
        <v>25</v>
      </c>
      <c r="K4676">
        <f t="shared" ca="1" si="654"/>
        <v>39</v>
      </c>
      <c r="L4676">
        <f t="shared" ca="1" si="655"/>
        <v>28</v>
      </c>
      <c r="M4676">
        <f t="shared" ca="1" si="656"/>
        <v>32</v>
      </c>
      <c r="N4676">
        <f t="shared" ca="1" si="657"/>
        <v>25</v>
      </c>
    </row>
    <row r="4677" spans="3:14" x14ac:dyDescent="0.3">
      <c r="C4677">
        <v>4675</v>
      </c>
      <c r="D4677" s="1">
        <v>34</v>
      </c>
      <c r="E4677" s="1">
        <v>102</v>
      </c>
      <c r="F4677">
        <f t="shared" ref="F4677:F4740" ca="1" si="658">MAX(0,D4677-SUM(OFFSET(H4677,0,0,1,$B$2)))</f>
        <v>0</v>
      </c>
      <c r="G4677">
        <f t="shared" ref="G4677:G4740" ca="1" si="659">MAX(0,OFFSET(H4677,0,$B$2-1,1,1)-D4677)</f>
        <v>0</v>
      </c>
      <c r="H4677">
        <f t="shared" ref="H4677:H4740" ca="1" si="660">MIN(E4677,MAX($A$2-SUM(OFFSET(I4677,0,0,1,$B$2-1)),0))</f>
        <v>34</v>
      </c>
      <c r="I4677">
        <f t="shared" ref="I4677:I4740" ca="1" si="661">IF(I$1&gt;=$B$2,"NA",MAX(0,H4676-MAX(0,$D4676-SUM(OFFSET(I4676,0,0,1,$B$2-I$1)))))</f>
        <v>27</v>
      </c>
      <c r="J4677">
        <f t="shared" ref="J4677:J4740" ca="1" si="662">IF(J$1&gt;=$B$2,"NA",MAX(0,I4676-MAX(0,$D4676-SUM(OFFSET(J4676,0,0,1,$B$2-J$1)))))</f>
        <v>24</v>
      </c>
      <c r="K4677">
        <f t="shared" ref="K4677:K4740" ca="1" si="663">IF(K$1&gt;=$B$2,"NA",MAX(0,J4676-MAX(0,$D4676-SUM(OFFSET(K4676,0,0,1,$B$2-K$1)))))</f>
        <v>25</v>
      </c>
      <c r="L4677">
        <f t="shared" ref="L4677:L4740" ca="1" si="664">IF(L$1&gt;=$B$2,"NA",MAX(0,K4676-MAX(0,$D4676-SUM(OFFSET(L4676,0,0,1,$B$2-L$1)))))</f>
        <v>39</v>
      </c>
      <c r="M4677">
        <f t="shared" ref="M4677:M4740" ca="1" si="665">IF(M$1&gt;=$B$2,"NA",MAX(0,L4676-MAX(0,$D4676-SUM(OFFSET(M4676,0,0,1,$B$2-M$1)))))</f>
        <v>28</v>
      </c>
      <c r="N4677">
        <f t="shared" ref="N4677:N4740" ca="1" si="666">IF(N$1&gt;=$B$2,"NA",MAX(0,M4676-MAX(0,$D4676-SUM(OFFSET(N4676,0,0,1,$B$2-N$1)))))</f>
        <v>23</v>
      </c>
    </row>
    <row r="4678" spans="3:14" x14ac:dyDescent="0.3">
      <c r="C4678">
        <v>4676</v>
      </c>
      <c r="D4678" s="1">
        <v>33</v>
      </c>
      <c r="E4678" s="1">
        <v>49</v>
      </c>
      <c r="F4678">
        <f t="shared" ca="1" si="658"/>
        <v>0</v>
      </c>
      <c r="G4678">
        <f t="shared" ca="1" si="659"/>
        <v>0</v>
      </c>
      <c r="H4678">
        <f t="shared" ca="1" si="660"/>
        <v>34</v>
      </c>
      <c r="I4678">
        <f t="shared" ca="1" si="661"/>
        <v>34</v>
      </c>
      <c r="J4678">
        <f t="shared" ca="1" si="662"/>
        <v>27</v>
      </c>
      <c r="K4678">
        <f t="shared" ca="1" si="663"/>
        <v>24</v>
      </c>
      <c r="L4678">
        <f t="shared" ca="1" si="664"/>
        <v>25</v>
      </c>
      <c r="M4678">
        <f t="shared" ca="1" si="665"/>
        <v>39</v>
      </c>
      <c r="N4678">
        <f t="shared" ca="1" si="666"/>
        <v>17</v>
      </c>
    </row>
    <row r="4679" spans="3:14" x14ac:dyDescent="0.3">
      <c r="C4679">
        <v>4677</v>
      </c>
      <c r="D4679" s="1">
        <v>26</v>
      </c>
      <c r="E4679" s="1">
        <v>54</v>
      </c>
      <c r="F4679">
        <f t="shared" ca="1" si="658"/>
        <v>0</v>
      </c>
      <c r="G4679">
        <f t="shared" ca="1" si="659"/>
        <v>0</v>
      </c>
      <c r="H4679">
        <f t="shared" ca="1" si="660"/>
        <v>33</v>
      </c>
      <c r="I4679">
        <f t="shared" ca="1" si="661"/>
        <v>34</v>
      </c>
      <c r="J4679">
        <f t="shared" ca="1" si="662"/>
        <v>34</v>
      </c>
      <c r="K4679">
        <f t="shared" ca="1" si="663"/>
        <v>27</v>
      </c>
      <c r="L4679">
        <f t="shared" ca="1" si="664"/>
        <v>24</v>
      </c>
      <c r="M4679">
        <f t="shared" ca="1" si="665"/>
        <v>25</v>
      </c>
      <c r="N4679">
        <f t="shared" ca="1" si="666"/>
        <v>23</v>
      </c>
    </row>
    <row r="4680" spans="3:14" x14ac:dyDescent="0.3">
      <c r="C4680">
        <v>4678</v>
      </c>
      <c r="D4680" s="1">
        <v>35</v>
      </c>
      <c r="E4680" s="1">
        <v>32</v>
      </c>
      <c r="F4680">
        <f t="shared" ca="1" si="658"/>
        <v>0</v>
      </c>
      <c r="G4680">
        <f t="shared" ca="1" si="659"/>
        <v>0</v>
      </c>
      <c r="H4680">
        <f t="shared" ca="1" si="660"/>
        <v>26</v>
      </c>
      <c r="I4680">
        <f t="shared" ca="1" si="661"/>
        <v>33</v>
      </c>
      <c r="J4680">
        <f t="shared" ca="1" si="662"/>
        <v>34</v>
      </c>
      <c r="K4680">
        <f t="shared" ca="1" si="663"/>
        <v>34</v>
      </c>
      <c r="L4680">
        <f t="shared" ca="1" si="664"/>
        <v>27</v>
      </c>
      <c r="M4680">
        <f t="shared" ca="1" si="665"/>
        <v>24</v>
      </c>
      <c r="N4680">
        <f t="shared" ca="1" si="666"/>
        <v>22</v>
      </c>
    </row>
    <row r="4681" spans="3:14" x14ac:dyDescent="0.3">
      <c r="C4681">
        <v>4679</v>
      </c>
      <c r="D4681" s="1">
        <v>22</v>
      </c>
      <c r="E4681" s="1">
        <v>82</v>
      </c>
      <c r="F4681">
        <f t="shared" ca="1" si="658"/>
        <v>0</v>
      </c>
      <c r="G4681">
        <f t="shared" ca="1" si="659"/>
        <v>0</v>
      </c>
      <c r="H4681">
        <f t="shared" ca="1" si="660"/>
        <v>35</v>
      </c>
      <c r="I4681">
        <f t="shared" ca="1" si="661"/>
        <v>26</v>
      </c>
      <c r="J4681">
        <f t="shared" ca="1" si="662"/>
        <v>33</v>
      </c>
      <c r="K4681">
        <f t="shared" ca="1" si="663"/>
        <v>34</v>
      </c>
      <c r="L4681">
        <f t="shared" ca="1" si="664"/>
        <v>34</v>
      </c>
      <c r="M4681">
        <f t="shared" ca="1" si="665"/>
        <v>27</v>
      </c>
      <c r="N4681">
        <f t="shared" ca="1" si="666"/>
        <v>11</v>
      </c>
    </row>
    <row r="4682" spans="3:14" x14ac:dyDescent="0.3">
      <c r="C4682">
        <v>4680</v>
      </c>
      <c r="D4682" s="1">
        <v>29</v>
      </c>
      <c r="E4682" s="1">
        <v>136</v>
      </c>
      <c r="F4682">
        <f t="shared" ca="1" si="658"/>
        <v>0</v>
      </c>
      <c r="G4682">
        <f t="shared" ca="1" si="659"/>
        <v>0</v>
      </c>
      <c r="H4682">
        <f t="shared" ca="1" si="660"/>
        <v>22</v>
      </c>
      <c r="I4682">
        <f t="shared" ca="1" si="661"/>
        <v>35</v>
      </c>
      <c r="J4682">
        <f t="shared" ca="1" si="662"/>
        <v>26</v>
      </c>
      <c r="K4682">
        <f t="shared" ca="1" si="663"/>
        <v>33</v>
      </c>
      <c r="L4682">
        <f t="shared" ca="1" si="664"/>
        <v>34</v>
      </c>
      <c r="M4682">
        <f t="shared" ca="1" si="665"/>
        <v>34</v>
      </c>
      <c r="N4682">
        <f t="shared" ca="1" si="666"/>
        <v>16</v>
      </c>
    </row>
    <row r="4683" spans="3:14" x14ac:dyDescent="0.3">
      <c r="C4683">
        <v>4681</v>
      </c>
      <c r="D4683" s="1">
        <v>30</v>
      </c>
      <c r="E4683" s="1">
        <v>64</v>
      </c>
      <c r="F4683">
        <f t="shared" ca="1" si="658"/>
        <v>0</v>
      </c>
      <c r="G4683">
        <f t="shared" ca="1" si="659"/>
        <v>0</v>
      </c>
      <c r="H4683">
        <f t="shared" ca="1" si="660"/>
        <v>29</v>
      </c>
      <c r="I4683">
        <f t="shared" ca="1" si="661"/>
        <v>22</v>
      </c>
      <c r="J4683">
        <f t="shared" ca="1" si="662"/>
        <v>35</v>
      </c>
      <c r="K4683">
        <f t="shared" ca="1" si="663"/>
        <v>26</v>
      </c>
      <c r="L4683">
        <f t="shared" ca="1" si="664"/>
        <v>33</v>
      </c>
      <c r="M4683">
        <f t="shared" ca="1" si="665"/>
        <v>34</v>
      </c>
      <c r="N4683">
        <f t="shared" ca="1" si="666"/>
        <v>21</v>
      </c>
    </row>
    <row r="4684" spans="3:14" x14ac:dyDescent="0.3">
      <c r="C4684">
        <v>4682</v>
      </c>
      <c r="D4684" s="1">
        <v>40</v>
      </c>
      <c r="E4684" s="1">
        <v>55</v>
      </c>
      <c r="F4684">
        <f t="shared" ca="1" si="658"/>
        <v>0</v>
      </c>
      <c r="G4684">
        <f t="shared" ca="1" si="659"/>
        <v>0</v>
      </c>
      <c r="H4684">
        <f t="shared" ca="1" si="660"/>
        <v>30</v>
      </c>
      <c r="I4684">
        <f t="shared" ca="1" si="661"/>
        <v>29</v>
      </c>
      <c r="J4684">
        <f t="shared" ca="1" si="662"/>
        <v>22</v>
      </c>
      <c r="K4684">
        <f t="shared" ca="1" si="663"/>
        <v>35</v>
      </c>
      <c r="L4684">
        <f t="shared" ca="1" si="664"/>
        <v>26</v>
      </c>
      <c r="M4684">
        <f t="shared" ca="1" si="665"/>
        <v>33</v>
      </c>
      <c r="N4684">
        <f t="shared" ca="1" si="666"/>
        <v>25</v>
      </c>
    </row>
    <row r="4685" spans="3:14" x14ac:dyDescent="0.3">
      <c r="C4685">
        <v>4683</v>
      </c>
      <c r="D4685" s="1">
        <v>31</v>
      </c>
      <c r="E4685" s="1">
        <v>122</v>
      </c>
      <c r="F4685">
        <f t="shared" ca="1" si="658"/>
        <v>0</v>
      </c>
      <c r="G4685">
        <f t="shared" ca="1" si="659"/>
        <v>0</v>
      </c>
      <c r="H4685">
        <f t="shared" ca="1" si="660"/>
        <v>40</v>
      </c>
      <c r="I4685">
        <f t="shared" ca="1" si="661"/>
        <v>30</v>
      </c>
      <c r="J4685">
        <f t="shared" ca="1" si="662"/>
        <v>29</v>
      </c>
      <c r="K4685">
        <f t="shared" ca="1" si="663"/>
        <v>22</v>
      </c>
      <c r="L4685">
        <f t="shared" ca="1" si="664"/>
        <v>35</v>
      </c>
      <c r="M4685">
        <f t="shared" ca="1" si="665"/>
        <v>26</v>
      </c>
      <c r="N4685">
        <f t="shared" ca="1" si="666"/>
        <v>18</v>
      </c>
    </row>
    <row r="4686" spans="3:14" x14ac:dyDescent="0.3">
      <c r="C4686">
        <v>4684</v>
      </c>
      <c r="D4686" s="1">
        <v>27</v>
      </c>
      <c r="E4686" s="1">
        <v>85</v>
      </c>
      <c r="F4686">
        <f t="shared" ca="1" si="658"/>
        <v>0</v>
      </c>
      <c r="G4686">
        <f t="shared" ca="1" si="659"/>
        <v>0</v>
      </c>
      <c r="H4686">
        <f t="shared" ca="1" si="660"/>
        <v>31</v>
      </c>
      <c r="I4686">
        <f t="shared" ca="1" si="661"/>
        <v>40</v>
      </c>
      <c r="J4686">
        <f t="shared" ca="1" si="662"/>
        <v>30</v>
      </c>
      <c r="K4686">
        <f t="shared" ca="1" si="663"/>
        <v>29</v>
      </c>
      <c r="L4686">
        <f t="shared" ca="1" si="664"/>
        <v>22</v>
      </c>
      <c r="M4686">
        <f t="shared" ca="1" si="665"/>
        <v>35</v>
      </c>
      <c r="N4686">
        <f t="shared" ca="1" si="666"/>
        <v>13</v>
      </c>
    </row>
    <row r="4687" spans="3:14" x14ac:dyDescent="0.3">
      <c r="C4687">
        <v>4685</v>
      </c>
      <c r="D4687" s="1">
        <v>32</v>
      </c>
      <c r="E4687" s="1">
        <v>67</v>
      </c>
      <c r="F4687">
        <f t="shared" ca="1" si="658"/>
        <v>0</v>
      </c>
      <c r="G4687">
        <f t="shared" ca="1" si="659"/>
        <v>0</v>
      </c>
      <c r="H4687">
        <f t="shared" ca="1" si="660"/>
        <v>27</v>
      </c>
      <c r="I4687">
        <f t="shared" ca="1" si="661"/>
        <v>31</v>
      </c>
      <c r="J4687">
        <f t="shared" ca="1" si="662"/>
        <v>40</v>
      </c>
      <c r="K4687">
        <f t="shared" ca="1" si="663"/>
        <v>30</v>
      </c>
      <c r="L4687">
        <f t="shared" ca="1" si="664"/>
        <v>29</v>
      </c>
      <c r="M4687">
        <f t="shared" ca="1" si="665"/>
        <v>22</v>
      </c>
      <c r="N4687">
        <f t="shared" ca="1" si="666"/>
        <v>21</v>
      </c>
    </row>
    <row r="4688" spans="3:14" x14ac:dyDescent="0.3">
      <c r="C4688">
        <v>4686</v>
      </c>
      <c r="D4688" s="1">
        <v>31</v>
      </c>
      <c r="E4688" s="1">
        <v>117</v>
      </c>
      <c r="F4688">
        <f t="shared" ca="1" si="658"/>
        <v>0</v>
      </c>
      <c r="G4688">
        <f t="shared" ca="1" si="659"/>
        <v>0</v>
      </c>
      <c r="H4688">
        <f t="shared" ca="1" si="660"/>
        <v>32</v>
      </c>
      <c r="I4688">
        <f t="shared" ca="1" si="661"/>
        <v>27</v>
      </c>
      <c r="J4688">
        <f t="shared" ca="1" si="662"/>
        <v>31</v>
      </c>
      <c r="K4688">
        <f t="shared" ca="1" si="663"/>
        <v>40</v>
      </c>
      <c r="L4688">
        <f t="shared" ca="1" si="664"/>
        <v>30</v>
      </c>
      <c r="M4688">
        <f t="shared" ca="1" si="665"/>
        <v>29</v>
      </c>
      <c r="N4688">
        <f t="shared" ca="1" si="666"/>
        <v>11</v>
      </c>
    </row>
    <row r="4689" spans="3:14" x14ac:dyDescent="0.3">
      <c r="C4689">
        <v>4687</v>
      </c>
      <c r="D4689" s="1">
        <v>23</v>
      </c>
      <c r="E4689" s="1">
        <v>38</v>
      </c>
      <c r="F4689">
        <f t="shared" ca="1" si="658"/>
        <v>0</v>
      </c>
      <c r="G4689">
        <f t="shared" ca="1" si="659"/>
        <v>0</v>
      </c>
      <c r="H4689">
        <f t="shared" ca="1" si="660"/>
        <v>31</v>
      </c>
      <c r="I4689">
        <f t="shared" ca="1" si="661"/>
        <v>32</v>
      </c>
      <c r="J4689">
        <f t="shared" ca="1" si="662"/>
        <v>27</v>
      </c>
      <c r="K4689">
        <f t="shared" ca="1" si="663"/>
        <v>31</v>
      </c>
      <c r="L4689">
        <f t="shared" ca="1" si="664"/>
        <v>40</v>
      </c>
      <c r="M4689">
        <f t="shared" ca="1" si="665"/>
        <v>30</v>
      </c>
      <c r="N4689">
        <f t="shared" ca="1" si="666"/>
        <v>9</v>
      </c>
    </row>
    <row r="4690" spans="3:14" x14ac:dyDescent="0.3">
      <c r="C4690">
        <v>4688</v>
      </c>
      <c r="D4690" s="1">
        <v>28</v>
      </c>
      <c r="E4690" s="1">
        <v>63</v>
      </c>
      <c r="F4690">
        <f t="shared" ca="1" si="658"/>
        <v>0</v>
      </c>
      <c r="G4690">
        <f t="shared" ca="1" si="659"/>
        <v>0</v>
      </c>
      <c r="H4690">
        <f t="shared" ca="1" si="660"/>
        <v>23</v>
      </c>
      <c r="I4690">
        <f t="shared" ca="1" si="661"/>
        <v>31</v>
      </c>
      <c r="J4690">
        <f t="shared" ca="1" si="662"/>
        <v>32</v>
      </c>
      <c r="K4690">
        <f t="shared" ca="1" si="663"/>
        <v>27</v>
      </c>
      <c r="L4690">
        <f t="shared" ca="1" si="664"/>
        <v>31</v>
      </c>
      <c r="M4690">
        <f t="shared" ca="1" si="665"/>
        <v>40</v>
      </c>
      <c r="N4690">
        <f t="shared" ca="1" si="666"/>
        <v>16</v>
      </c>
    </row>
    <row r="4691" spans="3:14" x14ac:dyDescent="0.3">
      <c r="C4691">
        <v>4689</v>
      </c>
      <c r="D4691" s="1">
        <v>27</v>
      </c>
      <c r="E4691" s="1">
        <v>82</v>
      </c>
      <c r="F4691">
        <f t="shared" ca="1" si="658"/>
        <v>0</v>
      </c>
      <c r="G4691">
        <f t="shared" ca="1" si="659"/>
        <v>1</v>
      </c>
      <c r="H4691">
        <f t="shared" ca="1" si="660"/>
        <v>28</v>
      </c>
      <c r="I4691">
        <f t="shared" ca="1" si="661"/>
        <v>23</v>
      </c>
      <c r="J4691">
        <f t="shared" ca="1" si="662"/>
        <v>31</v>
      </c>
      <c r="K4691">
        <f t="shared" ca="1" si="663"/>
        <v>32</v>
      </c>
      <c r="L4691">
        <f t="shared" ca="1" si="664"/>
        <v>27</v>
      </c>
      <c r="M4691">
        <f t="shared" ca="1" si="665"/>
        <v>31</v>
      </c>
      <c r="N4691">
        <f t="shared" ca="1" si="666"/>
        <v>28</v>
      </c>
    </row>
    <row r="4692" spans="3:14" x14ac:dyDescent="0.3">
      <c r="C4692">
        <v>4690</v>
      </c>
      <c r="D4692" s="1">
        <v>23</v>
      </c>
      <c r="E4692" s="1">
        <v>87</v>
      </c>
      <c r="F4692">
        <f t="shared" ca="1" si="658"/>
        <v>0</v>
      </c>
      <c r="G4692">
        <f t="shared" ca="1" si="659"/>
        <v>8</v>
      </c>
      <c r="H4692">
        <f t="shared" ca="1" si="660"/>
        <v>28</v>
      </c>
      <c r="I4692">
        <f t="shared" ca="1" si="661"/>
        <v>28</v>
      </c>
      <c r="J4692">
        <f t="shared" ca="1" si="662"/>
        <v>23</v>
      </c>
      <c r="K4692">
        <f t="shared" ca="1" si="663"/>
        <v>31</v>
      </c>
      <c r="L4692">
        <f t="shared" ca="1" si="664"/>
        <v>32</v>
      </c>
      <c r="M4692">
        <f t="shared" ca="1" si="665"/>
        <v>27</v>
      </c>
      <c r="N4692">
        <f t="shared" ca="1" si="666"/>
        <v>31</v>
      </c>
    </row>
    <row r="4693" spans="3:14" x14ac:dyDescent="0.3">
      <c r="C4693">
        <v>4691</v>
      </c>
      <c r="D4693" s="1">
        <v>24</v>
      </c>
      <c r="E4693" s="1">
        <v>100</v>
      </c>
      <c r="F4693">
        <f t="shared" ca="1" si="658"/>
        <v>0</v>
      </c>
      <c r="G4693">
        <f t="shared" ca="1" si="659"/>
        <v>3</v>
      </c>
      <c r="H4693">
        <f t="shared" ca="1" si="660"/>
        <v>31</v>
      </c>
      <c r="I4693">
        <f t="shared" ca="1" si="661"/>
        <v>28</v>
      </c>
      <c r="J4693">
        <f t="shared" ca="1" si="662"/>
        <v>28</v>
      </c>
      <c r="K4693">
        <f t="shared" ca="1" si="663"/>
        <v>23</v>
      </c>
      <c r="L4693">
        <f t="shared" ca="1" si="664"/>
        <v>31</v>
      </c>
      <c r="M4693">
        <f t="shared" ca="1" si="665"/>
        <v>32</v>
      </c>
      <c r="N4693">
        <f t="shared" ca="1" si="666"/>
        <v>27</v>
      </c>
    </row>
    <row r="4694" spans="3:14" x14ac:dyDescent="0.3">
      <c r="C4694">
        <v>4692</v>
      </c>
      <c r="D4694" s="1">
        <v>22</v>
      </c>
      <c r="E4694" s="1">
        <v>91</v>
      </c>
      <c r="F4694">
        <f t="shared" ca="1" si="658"/>
        <v>0</v>
      </c>
      <c r="G4694">
        <f t="shared" ca="1" si="659"/>
        <v>10</v>
      </c>
      <c r="H4694">
        <f t="shared" ca="1" si="660"/>
        <v>27</v>
      </c>
      <c r="I4694">
        <f t="shared" ca="1" si="661"/>
        <v>31</v>
      </c>
      <c r="J4694">
        <f t="shared" ca="1" si="662"/>
        <v>28</v>
      </c>
      <c r="K4694">
        <f t="shared" ca="1" si="663"/>
        <v>28</v>
      </c>
      <c r="L4694">
        <f t="shared" ca="1" si="664"/>
        <v>23</v>
      </c>
      <c r="M4694">
        <f t="shared" ca="1" si="665"/>
        <v>31</v>
      </c>
      <c r="N4694">
        <f t="shared" ca="1" si="666"/>
        <v>32</v>
      </c>
    </row>
    <row r="4695" spans="3:14" x14ac:dyDescent="0.3">
      <c r="C4695">
        <v>4693</v>
      </c>
      <c r="D4695" s="1">
        <v>28</v>
      </c>
      <c r="E4695" s="1">
        <v>57</v>
      </c>
      <c r="F4695">
        <f t="shared" ca="1" si="658"/>
        <v>0</v>
      </c>
      <c r="G4695">
        <f t="shared" ca="1" si="659"/>
        <v>3</v>
      </c>
      <c r="H4695">
        <f t="shared" ca="1" si="660"/>
        <v>32</v>
      </c>
      <c r="I4695">
        <f t="shared" ca="1" si="661"/>
        <v>27</v>
      </c>
      <c r="J4695">
        <f t="shared" ca="1" si="662"/>
        <v>31</v>
      </c>
      <c r="K4695">
        <f t="shared" ca="1" si="663"/>
        <v>28</v>
      </c>
      <c r="L4695">
        <f t="shared" ca="1" si="664"/>
        <v>28</v>
      </c>
      <c r="M4695">
        <f t="shared" ca="1" si="665"/>
        <v>23</v>
      </c>
      <c r="N4695">
        <f t="shared" ca="1" si="666"/>
        <v>31</v>
      </c>
    </row>
    <row r="4696" spans="3:14" x14ac:dyDescent="0.3">
      <c r="C4696">
        <v>4694</v>
      </c>
      <c r="D4696" s="1">
        <v>30</v>
      </c>
      <c r="E4696" s="1">
        <v>85</v>
      </c>
      <c r="F4696">
        <f t="shared" ca="1" si="658"/>
        <v>0</v>
      </c>
      <c r="G4696">
        <f t="shared" ca="1" si="659"/>
        <v>0</v>
      </c>
      <c r="H4696">
        <f t="shared" ca="1" si="660"/>
        <v>31</v>
      </c>
      <c r="I4696">
        <f t="shared" ca="1" si="661"/>
        <v>32</v>
      </c>
      <c r="J4696">
        <f t="shared" ca="1" si="662"/>
        <v>27</v>
      </c>
      <c r="K4696">
        <f t="shared" ca="1" si="663"/>
        <v>31</v>
      </c>
      <c r="L4696">
        <f t="shared" ca="1" si="664"/>
        <v>28</v>
      </c>
      <c r="M4696">
        <f t="shared" ca="1" si="665"/>
        <v>28</v>
      </c>
      <c r="N4696">
        <f t="shared" ca="1" si="666"/>
        <v>23</v>
      </c>
    </row>
    <row r="4697" spans="3:14" x14ac:dyDescent="0.3">
      <c r="C4697">
        <v>4695</v>
      </c>
      <c r="D4697" s="1">
        <v>17</v>
      </c>
      <c r="E4697" s="1">
        <v>43</v>
      </c>
      <c r="F4697">
        <f t="shared" ca="1" si="658"/>
        <v>0</v>
      </c>
      <c r="G4697">
        <f t="shared" ca="1" si="659"/>
        <v>4</v>
      </c>
      <c r="H4697">
        <f t="shared" ca="1" si="660"/>
        <v>30</v>
      </c>
      <c r="I4697">
        <f t="shared" ca="1" si="661"/>
        <v>31</v>
      </c>
      <c r="J4697">
        <f t="shared" ca="1" si="662"/>
        <v>32</v>
      </c>
      <c r="K4697">
        <f t="shared" ca="1" si="663"/>
        <v>27</v>
      </c>
      <c r="L4697">
        <f t="shared" ca="1" si="664"/>
        <v>31</v>
      </c>
      <c r="M4697">
        <f t="shared" ca="1" si="665"/>
        <v>28</v>
      </c>
      <c r="N4697">
        <f t="shared" ca="1" si="666"/>
        <v>21</v>
      </c>
    </row>
    <row r="4698" spans="3:14" x14ac:dyDescent="0.3">
      <c r="C4698">
        <v>4696</v>
      </c>
      <c r="D4698" s="1">
        <v>30</v>
      </c>
      <c r="E4698" s="1">
        <v>88</v>
      </c>
      <c r="F4698">
        <f t="shared" ca="1" si="658"/>
        <v>0</v>
      </c>
      <c r="G4698">
        <f t="shared" ca="1" si="659"/>
        <v>0</v>
      </c>
      <c r="H4698">
        <f t="shared" ca="1" si="660"/>
        <v>21</v>
      </c>
      <c r="I4698">
        <f t="shared" ca="1" si="661"/>
        <v>30</v>
      </c>
      <c r="J4698">
        <f t="shared" ca="1" si="662"/>
        <v>31</v>
      </c>
      <c r="K4698">
        <f t="shared" ca="1" si="663"/>
        <v>32</v>
      </c>
      <c r="L4698">
        <f t="shared" ca="1" si="664"/>
        <v>27</v>
      </c>
      <c r="M4698">
        <f t="shared" ca="1" si="665"/>
        <v>31</v>
      </c>
      <c r="N4698">
        <f t="shared" ca="1" si="666"/>
        <v>28</v>
      </c>
    </row>
    <row r="4699" spans="3:14" x14ac:dyDescent="0.3">
      <c r="C4699">
        <v>4697</v>
      </c>
      <c r="D4699" s="1">
        <v>39</v>
      </c>
      <c r="E4699" s="1">
        <v>136</v>
      </c>
      <c r="F4699">
        <f t="shared" ca="1" si="658"/>
        <v>0</v>
      </c>
      <c r="G4699">
        <f t="shared" ca="1" si="659"/>
        <v>0</v>
      </c>
      <c r="H4699">
        <f t="shared" ca="1" si="660"/>
        <v>30</v>
      </c>
      <c r="I4699">
        <f t="shared" ca="1" si="661"/>
        <v>21</v>
      </c>
      <c r="J4699">
        <f t="shared" ca="1" si="662"/>
        <v>30</v>
      </c>
      <c r="K4699">
        <f t="shared" ca="1" si="663"/>
        <v>31</v>
      </c>
      <c r="L4699">
        <f t="shared" ca="1" si="664"/>
        <v>32</v>
      </c>
      <c r="M4699">
        <f t="shared" ca="1" si="665"/>
        <v>27</v>
      </c>
      <c r="N4699">
        <f t="shared" ca="1" si="666"/>
        <v>29</v>
      </c>
    </row>
    <row r="4700" spans="3:14" x14ac:dyDescent="0.3">
      <c r="C4700">
        <v>4698</v>
      </c>
      <c r="D4700" s="1">
        <v>26</v>
      </c>
      <c r="E4700" s="1">
        <v>49</v>
      </c>
      <c r="F4700">
        <f t="shared" ca="1" si="658"/>
        <v>0</v>
      </c>
      <c r="G4700">
        <f t="shared" ca="1" si="659"/>
        <v>0</v>
      </c>
      <c r="H4700">
        <f t="shared" ca="1" si="660"/>
        <v>39</v>
      </c>
      <c r="I4700">
        <f t="shared" ca="1" si="661"/>
        <v>30</v>
      </c>
      <c r="J4700">
        <f t="shared" ca="1" si="662"/>
        <v>21</v>
      </c>
      <c r="K4700">
        <f t="shared" ca="1" si="663"/>
        <v>30</v>
      </c>
      <c r="L4700">
        <f t="shared" ca="1" si="664"/>
        <v>31</v>
      </c>
      <c r="M4700">
        <f t="shared" ca="1" si="665"/>
        <v>32</v>
      </c>
      <c r="N4700">
        <f t="shared" ca="1" si="666"/>
        <v>17</v>
      </c>
    </row>
    <row r="4701" spans="3:14" x14ac:dyDescent="0.3">
      <c r="C4701">
        <v>4699</v>
      </c>
      <c r="D4701" s="1">
        <v>28</v>
      </c>
      <c r="E4701" s="1">
        <v>76</v>
      </c>
      <c r="F4701">
        <f t="shared" ca="1" si="658"/>
        <v>0</v>
      </c>
      <c r="G4701">
        <f t="shared" ca="1" si="659"/>
        <v>0</v>
      </c>
      <c r="H4701">
        <f t="shared" ca="1" si="660"/>
        <v>26</v>
      </c>
      <c r="I4701">
        <f t="shared" ca="1" si="661"/>
        <v>39</v>
      </c>
      <c r="J4701">
        <f t="shared" ca="1" si="662"/>
        <v>30</v>
      </c>
      <c r="K4701">
        <f t="shared" ca="1" si="663"/>
        <v>21</v>
      </c>
      <c r="L4701">
        <f t="shared" ca="1" si="664"/>
        <v>30</v>
      </c>
      <c r="M4701">
        <f t="shared" ca="1" si="665"/>
        <v>31</v>
      </c>
      <c r="N4701">
        <f t="shared" ca="1" si="666"/>
        <v>23</v>
      </c>
    </row>
    <row r="4702" spans="3:14" x14ac:dyDescent="0.3">
      <c r="C4702">
        <v>4700</v>
      </c>
      <c r="D4702" s="1">
        <v>26</v>
      </c>
      <c r="E4702" s="1">
        <v>71</v>
      </c>
      <c r="F4702">
        <f t="shared" ca="1" si="658"/>
        <v>0</v>
      </c>
      <c r="G4702">
        <f t="shared" ca="1" si="659"/>
        <v>0</v>
      </c>
      <c r="H4702">
        <f t="shared" ca="1" si="660"/>
        <v>28</v>
      </c>
      <c r="I4702">
        <f t="shared" ca="1" si="661"/>
        <v>26</v>
      </c>
      <c r="J4702">
        <f t="shared" ca="1" si="662"/>
        <v>39</v>
      </c>
      <c r="K4702">
        <f t="shared" ca="1" si="663"/>
        <v>30</v>
      </c>
      <c r="L4702">
        <f t="shared" ca="1" si="664"/>
        <v>21</v>
      </c>
      <c r="M4702">
        <f t="shared" ca="1" si="665"/>
        <v>30</v>
      </c>
      <c r="N4702">
        <f t="shared" ca="1" si="666"/>
        <v>26</v>
      </c>
    </row>
    <row r="4703" spans="3:14" x14ac:dyDescent="0.3">
      <c r="C4703">
        <v>4701</v>
      </c>
      <c r="D4703" s="1">
        <v>26</v>
      </c>
      <c r="E4703" s="1">
        <v>39</v>
      </c>
      <c r="F4703">
        <f t="shared" ca="1" si="658"/>
        <v>0</v>
      </c>
      <c r="G4703">
        <f t="shared" ca="1" si="659"/>
        <v>4</v>
      </c>
      <c r="H4703">
        <f t="shared" ca="1" si="660"/>
        <v>26</v>
      </c>
      <c r="I4703">
        <f t="shared" ca="1" si="661"/>
        <v>28</v>
      </c>
      <c r="J4703">
        <f t="shared" ca="1" si="662"/>
        <v>26</v>
      </c>
      <c r="K4703">
        <f t="shared" ca="1" si="663"/>
        <v>39</v>
      </c>
      <c r="L4703">
        <f t="shared" ca="1" si="664"/>
        <v>30</v>
      </c>
      <c r="M4703">
        <f t="shared" ca="1" si="665"/>
        <v>21</v>
      </c>
      <c r="N4703">
        <f t="shared" ca="1" si="666"/>
        <v>30</v>
      </c>
    </row>
    <row r="4704" spans="3:14" x14ac:dyDescent="0.3">
      <c r="C4704">
        <v>4702</v>
      </c>
      <c r="D4704" s="1">
        <v>19</v>
      </c>
      <c r="E4704" s="1">
        <v>66</v>
      </c>
      <c r="F4704">
        <f t="shared" ca="1" si="658"/>
        <v>0</v>
      </c>
      <c r="G4704">
        <f t="shared" ca="1" si="659"/>
        <v>2</v>
      </c>
      <c r="H4704">
        <f t="shared" ca="1" si="660"/>
        <v>30</v>
      </c>
      <c r="I4704">
        <f t="shared" ca="1" si="661"/>
        <v>26</v>
      </c>
      <c r="J4704">
        <f t="shared" ca="1" si="662"/>
        <v>28</v>
      </c>
      <c r="K4704">
        <f t="shared" ca="1" si="663"/>
        <v>26</v>
      </c>
      <c r="L4704">
        <f t="shared" ca="1" si="664"/>
        <v>39</v>
      </c>
      <c r="M4704">
        <f t="shared" ca="1" si="665"/>
        <v>30</v>
      </c>
      <c r="N4704">
        <f t="shared" ca="1" si="666"/>
        <v>21</v>
      </c>
    </row>
    <row r="4705" spans="3:14" x14ac:dyDescent="0.3">
      <c r="C4705">
        <v>4703</v>
      </c>
      <c r="D4705" s="1">
        <v>29</v>
      </c>
      <c r="E4705" s="1">
        <v>78</v>
      </c>
      <c r="F4705">
        <f t="shared" ca="1" si="658"/>
        <v>0</v>
      </c>
      <c r="G4705">
        <f t="shared" ca="1" si="659"/>
        <v>1</v>
      </c>
      <c r="H4705">
        <f t="shared" ca="1" si="660"/>
        <v>21</v>
      </c>
      <c r="I4705">
        <f t="shared" ca="1" si="661"/>
        <v>30</v>
      </c>
      <c r="J4705">
        <f t="shared" ca="1" si="662"/>
        <v>26</v>
      </c>
      <c r="K4705">
        <f t="shared" ca="1" si="663"/>
        <v>28</v>
      </c>
      <c r="L4705">
        <f t="shared" ca="1" si="664"/>
        <v>26</v>
      </c>
      <c r="M4705">
        <f t="shared" ca="1" si="665"/>
        <v>39</v>
      </c>
      <c r="N4705">
        <f t="shared" ca="1" si="666"/>
        <v>30</v>
      </c>
    </row>
    <row r="4706" spans="3:14" x14ac:dyDescent="0.3">
      <c r="C4706">
        <v>4704</v>
      </c>
      <c r="D4706" s="1">
        <v>29</v>
      </c>
      <c r="E4706" s="1">
        <v>56</v>
      </c>
      <c r="F4706">
        <f t="shared" ca="1" si="658"/>
        <v>0</v>
      </c>
      <c r="G4706">
        <f t="shared" ca="1" si="659"/>
        <v>10</v>
      </c>
      <c r="H4706">
        <f t="shared" ca="1" si="660"/>
        <v>30</v>
      </c>
      <c r="I4706">
        <f t="shared" ca="1" si="661"/>
        <v>21</v>
      </c>
      <c r="J4706">
        <f t="shared" ca="1" si="662"/>
        <v>30</v>
      </c>
      <c r="K4706">
        <f t="shared" ca="1" si="663"/>
        <v>26</v>
      </c>
      <c r="L4706">
        <f t="shared" ca="1" si="664"/>
        <v>28</v>
      </c>
      <c r="M4706">
        <f t="shared" ca="1" si="665"/>
        <v>26</v>
      </c>
      <c r="N4706">
        <f t="shared" ca="1" si="666"/>
        <v>39</v>
      </c>
    </row>
    <row r="4707" spans="3:14" x14ac:dyDescent="0.3">
      <c r="C4707">
        <v>4705</v>
      </c>
      <c r="D4707" s="1">
        <v>28</v>
      </c>
      <c r="E4707" s="1">
        <v>72</v>
      </c>
      <c r="F4707">
        <f t="shared" ca="1" si="658"/>
        <v>0</v>
      </c>
      <c r="G4707">
        <f t="shared" ca="1" si="659"/>
        <v>0</v>
      </c>
      <c r="H4707">
        <f t="shared" ca="1" si="660"/>
        <v>39</v>
      </c>
      <c r="I4707">
        <f t="shared" ca="1" si="661"/>
        <v>30</v>
      </c>
      <c r="J4707">
        <f t="shared" ca="1" si="662"/>
        <v>21</v>
      </c>
      <c r="K4707">
        <f t="shared" ca="1" si="663"/>
        <v>30</v>
      </c>
      <c r="L4707">
        <f t="shared" ca="1" si="664"/>
        <v>26</v>
      </c>
      <c r="M4707">
        <f t="shared" ca="1" si="665"/>
        <v>28</v>
      </c>
      <c r="N4707">
        <f t="shared" ca="1" si="666"/>
        <v>26</v>
      </c>
    </row>
    <row r="4708" spans="3:14" x14ac:dyDescent="0.3">
      <c r="C4708">
        <v>4706</v>
      </c>
      <c r="D4708" s="1">
        <v>26</v>
      </c>
      <c r="E4708" s="1">
        <v>55</v>
      </c>
      <c r="F4708">
        <f t="shared" ca="1" si="658"/>
        <v>0</v>
      </c>
      <c r="G4708">
        <f t="shared" ca="1" si="659"/>
        <v>0</v>
      </c>
      <c r="H4708">
        <f t="shared" ca="1" si="660"/>
        <v>28</v>
      </c>
      <c r="I4708">
        <f t="shared" ca="1" si="661"/>
        <v>39</v>
      </c>
      <c r="J4708">
        <f t="shared" ca="1" si="662"/>
        <v>30</v>
      </c>
      <c r="K4708">
        <f t="shared" ca="1" si="663"/>
        <v>21</v>
      </c>
      <c r="L4708">
        <f t="shared" ca="1" si="664"/>
        <v>30</v>
      </c>
      <c r="M4708">
        <f t="shared" ca="1" si="665"/>
        <v>26</v>
      </c>
      <c r="N4708">
        <f t="shared" ca="1" si="666"/>
        <v>26</v>
      </c>
    </row>
    <row r="4709" spans="3:14" x14ac:dyDescent="0.3">
      <c r="C4709">
        <v>4707</v>
      </c>
      <c r="D4709" s="1">
        <v>20</v>
      </c>
      <c r="E4709" s="1">
        <v>50</v>
      </c>
      <c r="F4709">
        <f t="shared" ca="1" si="658"/>
        <v>0</v>
      </c>
      <c r="G4709">
        <f t="shared" ca="1" si="659"/>
        <v>6</v>
      </c>
      <c r="H4709">
        <f t="shared" ca="1" si="660"/>
        <v>26</v>
      </c>
      <c r="I4709">
        <f t="shared" ca="1" si="661"/>
        <v>28</v>
      </c>
      <c r="J4709">
        <f t="shared" ca="1" si="662"/>
        <v>39</v>
      </c>
      <c r="K4709">
        <f t="shared" ca="1" si="663"/>
        <v>30</v>
      </c>
      <c r="L4709">
        <f t="shared" ca="1" si="664"/>
        <v>21</v>
      </c>
      <c r="M4709">
        <f t="shared" ca="1" si="665"/>
        <v>30</v>
      </c>
      <c r="N4709">
        <f t="shared" ca="1" si="666"/>
        <v>26</v>
      </c>
    </row>
    <row r="4710" spans="3:14" x14ac:dyDescent="0.3">
      <c r="C4710">
        <v>4708</v>
      </c>
      <c r="D4710" s="1">
        <v>34</v>
      </c>
      <c r="E4710" s="1">
        <v>79</v>
      </c>
      <c r="F4710">
        <f t="shared" ca="1" si="658"/>
        <v>0</v>
      </c>
      <c r="G4710">
        <f t="shared" ca="1" si="659"/>
        <v>0</v>
      </c>
      <c r="H4710">
        <f t="shared" ca="1" si="660"/>
        <v>26</v>
      </c>
      <c r="I4710">
        <f t="shared" ca="1" si="661"/>
        <v>26</v>
      </c>
      <c r="J4710">
        <f t="shared" ca="1" si="662"/>
        <v>28</v>
      </c>
      <c r="K4710">
        <f t="shared" ca="1" si="663"/>
        <v>39</v>
      </c>
      <c r="L4710">
        <f t="shared" ca="1" si="664"/>
        <v>30</v>
      </c>
      <c r="M4710">
        <f t="shared" ca="1" si="665"/>
        <v>21</v>
      </c>
      <c r="N4710">
        <f t="shared" ca="1" si="666"/>
        <v>30</v>
      </c>
    </row>
    <row r="4711" spans="3:14" x14ac:dyDescent="0.3">
      <c r="C4711">
        <v>4709</v>
      </c>
      <c r="D4711" s="1">
        <v>23</v>
      </c>
      <c r="E4711" s="1">
        <v>55</v>
      </c>
      <c r="F4711">
        <f t="shared" ca="1" si="658"/>
        <v>0</v>
      </c>
      <c r="G4711">
        <f t="shared" ca="1" si="659"/>
        <v>0</v>
      </c>
      <c r="H4711">
        <f t="shared" ca="1" si="660"/>
        <v>34</v>
      </c>
      <c r="I4711">
        <f t="shared" ca="1" si="661"/>
        <v>26</v>
      </c>
      <c r="J4711">
        <f t="shared" ca="1" si="662"/>
        <v>26</v>
      </c>
      <c r="K4711">
        <f t="shared" ca="1" si="663"/>
        <v>28</v>
      </c>
      <c r="L4711">
        <f t="shared" ca="1" si="664"/>
        <v>39</v>
      </c>
      <c r="M4711">
        <f t="shared" ca="1" si="665"/>
        <v>30</v>
      </c>
      <c r="N4711">
        <f t="shared" ca="1" si="666"/>
        <v>17</v>
      </c>
    </row>
    <row r="4712" spans="3:14" x14ac:dyDescent="0.3">
      <c r="C4712">
        <v>4710</v>
      </c>
      <c r="D4712" s="1">
        <v>27</v>
      </c>
      <c r="E4712" s="1">
        <v>54</v>
      </c>
      <c r="F4712">
        <f t="shared" ca="1" si="658"/>
        <v>0</v>
      </c>
      <c r="G4712">
        <f t="shared" ca="1" si="659"/>
        <v>0</v>
      </c>
      <c r="H4712">
        <f t="shared" ca="1" si="660"/>
        <v>23</v>
      </c>
      <c r="I4712">
        <f t="shared" ca="1" si="661"/>
        <v>34</v>
      </c>
      <c r="J4712">
        <f t="shared" ca="1" si="662"/>
        <v>26</v>
      </c>
      <c r="K4712">
        <f t="shared" ca="1" si="663"/>
        <v>26</v>
      </c>
      <c r="L4712">
        <f t="shared" ca="1" si="664"/>
        <v>28</v>
      </c>
      <c r="M4712">
        <f t="shared" ca="1" si="665"/>
        <v>39</v>
      </c>
      <c r="N4712">
        <f t="shared" ca="1" si="666"/>
        <v>24</v>
      </c>
    </row>
    <row r="4713" spans="3:14" x14ac:dyDescent="0.3">
      <c r="C4713">
        <v>4711</v>
      </c>
      <c r="D4713" s="1">
        <v>30</v>
      </c>
      <c r="E4713" s="1">
        <v>103</v>
      </c>
      <c r="F4713">
        <f t="shared" ca="1" si="658"/>
        <v>0</v>
      </c>
      <c r="G4713">
        <f t="shared" ca="1" si="659"/>
        <v>6</v>
      </c>
      <c r="H4713">
        <f t="shared" ca="1" si="660"/>
        <v>27</v>
      </c>
      <c r="I4713">
        <f t="shared" ca="1" si="661"/>
        <v>23</v>
      </c>
      <c r="J4713">
        <f t="shared" ca="1" si="662"/>
        <v>34</v>
      </c>
      <c r="K4713">
        <f t="shared" ca="1" si="663"/>
        <v>26</v>
      </c>
      <c r="L4713">
        <f t="shared" ca="1" si="664"/>
        <v>26</v>
      </c>
      <c r="M4713">
        <f t="shared" ca="1" si="665"/>
        <v>28</v>
      </c>
      <c r="N4713">
        <f t="shared" ca="1" si="666"/>
        <v>36</v>
      </c>
    </row>
    <row r="4714" spans="3:14" x14ac:dyDescent="0.3">
      <c r="C4714">
        <v>4712</v>
      </c>
      <c r="D4714" s="1">
        <v>28</v>
      </c>
      <c r="E4714" s="1">
        <v>93</v>
      </c>
      <c r="F4714">
        <f t="shared" ca="1" si="658"/>
        <v>0</v>
      </c>
      <c r="G4714">
        <f t="shared" ca="1" si="659"/>
        <v>0</v>
      </c>
      <c r="H4714">
        <f t="shared" ca="1" si="660"/>
        <v>36</v>
      </c>
      <c r="I4714">
        <f t="shared" ca="1" si="661"/>
        <v>27</v>
      </c>
      <c r="J4714">
        <f t="shared" ca="1" si="662"/>
        <v>23</v>
      </c>
      <c r="K4714">
        <f t="shared" ca="1" si="663"/>
        <v>34</v>
      </c>
      <c r="L4714">
        <f t="shared" ca="1" si="664"/>
        <v>26</v>
      </c>
      <c r="M4714">
        <f t="shared" ca="1" si="665"/>
        <v>26</v>
      </c>
      <c r="N4714">
        <f t="shared" ca="1" si="666"/>
        <v>28</v>
      </c>
    </row>
    <row r="4715" spans="3:14" x14ac:dyDescent="0.3">
      <c r="C4715">
        <v>4713</v>
      </c>
      <c r="D4715" s="1">
        <v>35</v>
      </c>
      <c r="E4715" s="1">
        <v>85</v>
      </c>
      <c r="F4715">
        <f t="shared" ca="1" si="658"/>
        <v>0</v>
      </c>
      <c r="G4715">
        <f t="shared" ca="1" si="659"/>
        <v>0</v>
      </c>
      <c r="H4715">
        <f t="shared" ca="1" si="660"/>
        <v>28</v>
      </c>
      <c r="I4715">
        <f t="shared" ca="1" si="661"/>
        <v>36</v>
      </c>
      <c r="J4715">
        <f t="shared" ca="1" si="662"/>
        <v>27</v>
      </c>
      <c r="K4715">
        <f t="shared" ca="1" si="663"/>
        <v>23</v>
      </c>
      <c r="L4715">
        <f t="shared" ca="1" si="664"/>
        <v>34</v>
      </c>
      <c r="M4715">
        <f t="shared" ca="1" si="665"/>
        <v>26</v>
      </c>
      <c r="N4715">
        <f t="shared" ca="1" si="666"/>
        <v>26</v>
      </c>
    </row>
    <row r="4716" spans="3:14" x14ac:dyDescent="0.3">
      <c r="C4716">
        <v>4714</v>
      </c>
      <c r="D4716" s="1">
        <v>27</v>
      </c>
      <c r="E4716" s="1">
        <v>55</v>
      </c>
      <c r="F4716">
        <f t="shared" ca="1" si="658"/>
        <v>0</v>
      </c>
      <c r="G4716">
        <f t="shared" ca="1" si="659"/>
        <v>0</v>
      </c>
      <c r="H4716">
        <f t="shared" ca="1" si="660"/>
        <v>35</v>
      </c>
      <c r="I4716">
        <f t="shared" ca="1" si="661"/>
        <v>28</v>
      </c>
      <c r="J4716">
        <f t="shared" ca="1" si="662"/>
        <v>36</v>
      </c>
      <c r="K4716">
        <f t="shared" ca="1" si="663"/>
        <v>27</v>
      </c>
      <c r="L4716">
        <f t="shared" ca="1" si="664"/>
        <v>23</v>
      </c>
      <c r="M4716">
        <f t="shared" ca="1" si="665"/>
        <v>34</v>
      </c>
      <c r="N4716">
        <f t="shared" ca="1" si="666"/>
        <v>17</v>
      </c>
    </row>
    <row r="4717" spans="3:14" x14ac:dyDescent="0.3">
      <c r="C4717">
        <v>4715</v>
      </c>
      <c r="D4717" s="1">
        <v>35</v>
      </c>
      <c r="E4717" s="1">
        <v>82</v>
      </c>
      <c r="F4717">
        <f t="shared" ca="1" si="658"/>
        <v>0</v>
      </c>
      <c r="G4717">
        <f t="shared" ca="1" si="659"/>
        <v>0</v>
      </c>
      <c r="H4717">
        <f t="shared" ca="1" si="660"/>
        <v>27</v>
      </c>
      <c r="I4717">
        <f t="shared" ca="1" si="661"/>
        <v>35</v>
      </c>
      <c r="J4717">
        <f t="shared" ca="1" si="662"/>
        <v>28</v>
      </c>
      <c r="K4717">
        <f t="shared" ca="1" si="663"/>
        <v>36</v>
      </c>
      <c r="L4717">
        <f t="shared" ca="1" si="664"/>
        <v>27</v>
      </c>
      <c r="M4717">
        <f t="shared" ca="1" si="665"/>
        <v>23</v>
      </c>
      <c r="N4717">
        <f t="shared" ca="1" si="666"/>
        <v>24</v>
      </c>
    </row>
    <row r="4718" spans="3:14" x14ac:dyDescent="0.3">
      <c r="C4718">
        <v>4716</v>
      </c>
      <c r="D4718" s="1">
        <v>26</v>
      </c>
      <c r="E4718" s="1">
        <v>172</v>
      </c>
      <c r="F4718">
        <f t="shared" ca="1" si="658"/>
        <v>0</v>
      </c>
      <c r="G4718">
        <f t="shared" ca="1" si="659"/>
        <v>0</v>
      </c>
      <c r="H4718">
        <f t="shared" ca="1" si="660"/>
        <v>35</v>
      </c>
      <c r="I4718">
        <f t="shared" ca="1" si="661"/>
        <v>27</v>
      </c>
      <c r="J4718">
        <f t="shared" ca="1" si="662"/>
        <v>35</v>
      </c>
      <c r="K4718">
        <f t="shared" ca="1" si="663"/>
        <v>28</v>
      </c>
      <c r="L4718">
        <f t="shared" ca="1" si="664"/>
        <v>36</v>
      </c>
      <c r="M4718">
        <f t="shared" ca="1" si="665"/>
        <v>27</v>
      </c>
      <c r="N4718">
        <f t="shared" ca="1" si="666"/>
        <v>12</v>
      </c>
    </row>
    <row r="4719" spans="3:14" x14ac:dyDescent="0.3">
      <c r="C4719">
        <v>4717</v>
      </c>
      <c r="D4719" s="1">
        <v>36</v>
      </c>
      <c r="E4719" s="1">
        <v>131</v>
      </c>
      <c r="F4719">
        <f t="shared" ca="1" si="658"/>
        <v>0</v>
      </c>
      <c r="G4719">
        <f t="shared" ca="1" si="659"/>
        <v>0</v>
      </c>
      <c r="H4719">
        <f t="shared" ca="1" si="660"/>
        <v>26</v>
      </c>
      <c r="I4719">
        <f t="shared" ca="1" si="661"/>
        <v>35</v>
      </c>
      <c r="J4719">
        <f t="shared" ca="1" si="662"/>
        <v>27</v>
      </c>
      <c r="K4719">
        <f t="shared" ca="1" si="663"/>
        <v>35</v>
      </c>
      <c r="L4719">
        <f t="shared" ca="1" si="664"/>
        <v>28</v>
      </c>
      <c r="M4719">
        <f t="shared" ca="1" si="665"/>
        <v>36</v>
      </c>
      <c r="N4719">
        <f t="shared" ca="1" si="666"/>
        <v>13</v>
      </c>
    </row>
    <row r="4720" spans="3:14" x14ac:dyDescent="0.3">
      <c r="C4720">
        <v>4718</v>
      </c>
      <c r="D4720" s="1">
        <v>29</v>
      </c>
      <c r="E4720" s="1">
        <v>49</v>
      </c>
      <c r="F4720">
        <f t="shared" ca="1" si="658"/>
        <v>0</v>
      </c>
      <c r="G4720">
        <f t="shared" ca="1" si="659"/>
        <v>0</v>
      </c>
      <c r="H4720">
        <f t="shared" ca="1" si="660"/>
        <v>36</v>
      </c>
      <c r="I4720">
        <f t="shared" ca="1" si="661"/>
        <v>26</v>
      </c>
      <c r="J4720">
        <f t="shared" ca="1" si="662"/>
        <v>35</v>
      </c>
      <c r="K4720">
        <f t="shared" ca="1" si="663"/>
        <v>27</v>
      </c>
      <c r="L4720">
        <f t="shared" ca="1" si="664"/>
        <v>35</v>
      </c>
      <c r="M4720">
        <f t="shared" ca="1" si="665"/>
        <v>28</v>
      </c>
      <c r="N4720">
        <f t="shared" ca="1" si="666"/>
        <v>13</v>
      </c>
    </row>
    <row r="4721" spans="3:14" x14ac:dyDescent="0.3">
      <c r="C4721">
        <v>4719</v>
      </c>
      <c r="D4721" s="1">
        <v>24</v>
      </c>
      <c r="E4721" s="1">
        <v>84</v>
      </c>
      <c r="F4721">
        <f t="shared" ca="1" si="658"/>
        <v>0</v>
      </c>
      <c r="G4721">
        <f t="shared" ca="1" si="659"/>
        <v>0</v>
      </c>
      <c r="H4721">
        <f t="shared" ca="1" si="660"/>
        <v>29</v>
      </c>
      <c r="I4721">
        <f t="shared" ca="1" si="661"/>
        <v>36</v>
      </c>
      <c r="J4721">
        <f t="shared" ca="1" si="662"/>
        <v>26</v>
      </c>
      <c r="K4721">
        <f t="shared" ca="1" si="663"/>
        <v>35</v>
      </c>
      <c r="L4721">
        <f t="shared" ca="1" si="664"/>
        <v>27</v>
      </c>
      <c r="M4721">
        <f t="shared" ca="1" si="665"/>
        <v>35</v>
      </c>
      <c r="N4721">
        <f t="shared" ca="1" si="666"/>
        <v>12</v>
      </c>
    </row>
    <row r="4722" spans="3:14" x14ac:dyDescent="0.3">
      <c r="C4722">
        <v>4720</v>
      </c>
      <c r="D4722" s="1">
        <v>19</v>
      </c>
      <c r="E4722" s="1">
        <v>93</v>
      </c>
      <c r="F4722">
        <f t="shared" ca="1" si="658"/>
        <v>0</v>
      </c>
      <c r="G4722">
        <f t="shared" ca="1" si="659"/>
        <v>4</v>
      </c>
      <c r="H4722">
        <f t="shared" ca="1" si="660"/>
        <v>24</v>
      </c>
      <c r="I4722">
        <f t="shared" ca="1" si="661"/>
        <v>29</v>
      </c>
      <c r="J4722">
        <f t="shared" ca="1" si="662"/>
        <v>36</v>
      </c>
      <c r="K4722">
        <f t="shared" ca="1" si="663"/>
        <v>26</v>
      </c>
      <c r="L4722">
        <f t="shared" ca="1" si="664"/>
        <v>35</v>
      </c>
      <c r="M4722">
        <f t="shared" ca="1" si="665"/>
        <v>27</v>
      </c>
      <c r="N4722">
        <f t="shared" ca="1" si="666"/>
        <v>23</v>
      </c>
    </row>
    <row r="4723" spans="3:14" x14ac:dyDescent="0.3">
      <c r="C4723">
        <v>4721</v>
      </c>
      <c r="D4723" s="1">
        <v>32</v>
      </c>
      <c r="E4723" s="1">
        <v>84</v>
      </c>
      <c r="F4723">
        <f t="shared" ca="1" si="658"/>
        <v>0</v>
      </c>
      <c r="G4723">
        <f t="shared" ca="1" si="659"/>
        <v>0</v>
      </c>
      <c r="H4723">
        <f t="shared" ca="1" si="660"/>
        <v>23</v>
      </c>
      <c r="I4723">
        <f t="shared" ca="1" si="661"/>
        <v>24</v>
      </c>
      <c r="J4723">
        <f t="shared" ca="1" si="662"/>
        <v>29</v>
      </c>
      <c r="K4723">
        <f t="shared" ca="1" si="663"/>
        <v>36</v>
      </c>
      <c r="L4723">
        <f t="shared" ca="1" si="664"/>
        <v>26</v>
      </c>
      <c r="M4723">
        <f t="shared" ca="1" si="665"/>
        <v>35</v>
      </c>
      <c r="N4723">
        <f t="shared" ca="1" si="666"/>
        <v>27</v>
      </c>
    </row>
    <row r="4724" spans="3:14" x14ac:dyDescent="0.3">
      <c r="C4724">
        <v>4722</v>
      </c>
      <c r="D4724" s="1">
        <v>31</v>
      </c>
      <c r="E4724" s="1">
        <v>83</v>
      </c>
      <c r="F4724">
        <f t="shared" ca="1" si="658"/>
        <v>0</v>
      </c>
      <c r="G4724">
        <f t="shared" ca="1" si="659"/>
        <v>0</v>
      </c>
      <c r="H4724">
        <f t="shared" ca="1" si="660"/>
        <v>32</v>
      </c>
      <c r="I4724">
        <f t="shared" ca="1" si="661"/>
        <v>23</v>
      </c>
      <c r="J4724">
        <f t="shared" ca="1" si="662"/>
        <v>24</v>
      </c>
      <c r="K4724">
        <f t="shared" ca="1" si="663"/>
        <v>29</v>
      </c>
      <c r="L4724">
        <f t="shared" ca="1" si="664"/>
        <v>36</v>
      </c>
      <c r="M4724">
        <f t="shared" ca="1" si="665"/>
        <v>26</v>
      </c>
      <c r="N4724">
        <f t="shared" ca="1" si="666"/>
        <v>30</v>
      </c>
    </row>
    <row r="4725" spans="3:14" x14ac:dyDescent="0.3">
      <c r="C4725">
        <v>4723</v>
      </c>
      <c r="D4725" s="1">
        <v>29</v>
      </c>
      <c r="E4725" s="1">
        <v>84</v>
      </c>
      <c r="F4725">
        <f t="shared" ca="1" si="658"/>
        <v>0</v>
      </c>
      <c r="G4725">
        <f t="shared" ca="1" si="659"/>
        <v>0</v>
      </c>
      <c r="H4725">
        <f t="shared" ca="1" si="660"/>
        <v>31</v>
      </c>
      <c r="I4725">
        <f t="shared" ca="1" si="661"/>
        <v>32</v>
      </c>
      <c r="J4725">
        <f t="shared" ca="1" si="662"/>
        <v>23</v>
      </c>
      <c r="K4725">
        <f t="shared" ca="1" si="663"/>
        <v>24</v>
      </c>
      <c r="L4725">
        <f t="shared" ca="1" si="664"/>
        <v>29</v>
      </c>
      <c r="M4725">
        <f t="shared" ca="1" si="665"/>
        <v>36</v>
      </c>
      <c r="N4725">
        <f t="shared" ca="1" si="666"/>
        <v>25</v>
      </c>
    </row>
    <row r="4726" spans="3:14" x14ac:dyDescent="0.3">
      <c r="C4726">
        <v>4724</v>
      </c>
      <c r="D4726" s="1">
        <v>23</v>
      </c>
      <c r="E4726" s="1">
        <v>98</v>
      </c>
      <c r="F4726">
        <f t="shared" ca="1" si="658"/>
        <v>0</v>
      </c>
      <c r="G4726">
        <f t="shared" ca="1" si="659"/>
        <v>9</v>
      </c>
      <c r="H4726">
        <f t="shared" ca="1" si="660"/>
        <v>29</v>
      </c>
      <c r="I4726">
        <f t="shared" ca="1" si="661"/>
        <v>31</v>
      </c>
      <c r="J4726">
        <f t="shared" ca="1" si="662"/>
        <v>32</v>
      </c>
      <c r="K4726">
        <f t="shared" ca="1" si="663"/>
        <v>23</v>
      </c>
      <c r="L4726">
        <f t="shared" ca="1" si="664"/>
        <v>24</v>
      </c>
      <c r="M4726">
        <f t="shared" ca="1" si="665"/>
        <v>29</v>
      </c>
      <c r="N4726">
        <f t="shared" ca="1" si="666"/>
        <v>32</v>
      </c>
    </row>
    <row r="4727" spans="3:14" x14ac:dyDescent="0.3">
      <c r="C4727">
        <v>4725</v>
      </c>
      <c r="D4727" s="1">
        <v>27</v>
      </c>
      <c r="E4727" s="1">
        <v>64</v>
      </c>
      <c r="F4727">
        <f t="shared" ca="1" si="658"/>
        <v>0</v>
      </c>
      <c r="G4727">
        <f t="shared" ca="1" si="659"/>
        <v>2</v>
      </c>
      <c r="H4727">
        <f t="shared" ca="1" si="660"/>
        <v>32</v>
      </c>
      <c r="I4727">
        <f t="shared" ca="1" si="661"/>
        <v>29</v>
      </c>
      <c r="J4727">
        <f t="shared" ca="1" si="662"/>
        <v>31</v>
      </c>
      <c r="K4727">
        <f t="shared" ca="1" si="663"/>
        <v>32</v>
      </c>
      <c r="L4727">
        <f t="shared" ca="1" si="664"/>
        <v>23</v>
      </c>
      <c r="M4727">
        <f t="shared" ca="1" si="665"/>
        <v>24</v>
      </c>
      <c r="N4727">
        <f t="shared" ca="1" si="666"/>
        <v>29</v>
      </c>
    </row>
    <row r="4728" spans="3:14" x14ac:dyDescent="0.3">
      <c r="C4728">
        <v>4726</v>
      </c>
      <c r="D4728" s="1">
        <v>28</v>
      </c>
      <c r="E4728" s="1">
        <v>123</v>
      </c>
      <c r="F4728">
        <f t="shared" ca="1" si="658"/>
        <v>0</v>
      </c>
      <c r="G4728">
        <f t="shared" ca="1" si="659"/>
        <v>0</v>
      </c>
      <c r="H4728">
        <f t="shared" ca="1" si="660"/>
        <v>29</v>
      </c>
      <c r="I4728">
        <f t="shared" ca="1" si="661"/>
        <v>32</v>
      </c>
      <c r="J4728">
        <f t="shared" ca="1" si="662"/>
        <v>29</v>
      </c>
      <c r="K4728">
        <f t="shared" ca="1" si="663"/>
        <v>31</v>
      </c>
      <c r="L4728">
        <f t="shared" ca="1" si="664"/>
        <v>32</v>
      </c>
      <c r="M4728">
        <f t="shared" ca="1" si="665"/>
        <v>23</v>
      </c>
      <c r="N4728">
        <f t="shared" ca="1" si="666"/>
        <v>24</v>
      </c>
    </row>
    <row r="4729" spans="3:14" x14ac:dyDescent="0.3">
      <c r="C4729">
        <v>4727</v>
      </c>
      <c r="D4729" s="1">
        <v>33</v>
      </c>
      <c r="E4729" s="1">
        <v>48</v>
      </c>
      <c r="F4729">
        <f t="shared" ca="1" si="658"/>
        <v>0</v>
      </c>
      <c r="G4729">
        <f t="shared" ca="1" si="659"/>
        <v>0</v>
      </c>
      <c r="H4729">
        <f t="shared" ca="1" si="660"/>
        <v>28</v>
      </c>
      <c r="I4729">
        <f t="shared" ca="1" si="661"/>
        <v>29</v>
      </c>
      <c r="J4729">
        <f t="shared" ca="1" si="662"/>
        <v>32</v>
      </c>
      <c r="K4729">
        <f t="shared" ca="1" si="663"/>
        <v>29</v>
      </c>
      <c r="L4729">
        <f t="shared" ca="1" si="664"/>
        <v>31</v>
      </c>
      <c r="M4729">
        <f t="shared" ca="1" si="665"/>
        <v>32</v>
      </c>
      <c r="N4729">
        <f t="shared" ca="1" si="666"/>
        <v>19</v>
      </c>
    </row>
    <row r="4730" spans="3:14" x14ac:dyDescent="0.3">
      <c r="C4730">
        <v>4728</v>
      </c>
      <c r="D4730" s="1">
        <v>26</v>
      </c>
      <c r="E4730" s="1">
        <v>35</v>
      </c>
      <c r="F4730">
        <f t="shared" ca="1" si="658"/>
        <v>0</v>
      </c>
      <c r="G4730">
        <f t="shared" ca="1" si="659"/>
        <v>0</v>
      </c>
      <c r="H4730">
        <f t="shared" ca="1" si="660"/>
        <v>33</v>
      </c>
      <c r="I4730">
        <f t="shared" ca="1" si="661"/>
        <v>28</v>
      </c>
      <c r="J4730">
        <f t="shared" ca="1" si="662"/>
        <v>29</v>
      </c>
      <c r="K4730">
        <f t="shared" ca="1" si="663"/>
        <v>32</v>
      </c>
      <c r="L4730">
        <f t="shared" ca="1" si="664"/>
        <v>29</v>
      </c>
      <c r="M4730">
        <f t="shared" ca="1" si="665"/>
        <v>31</v>
      </c>
      <c r="N4730">
        <f t="shared" ca="1" si="666"/>
        <v>18</v>
      </c>
    </row>
    <row r="4731" spans="3:14" x14ac:dyDescent="0.3">
      <c r="C4731">
        <v>4729</v>
      </c>
      <c r="D4731" s="1">
        <v>34</v>
      </c>
      <c r="E4731" s="1">
        <v>91</v>
      </c>
      <c r="F4731">
        <f t="shared" ca="1" si="658"/>
        <v>0</v>
      </c>
      <c r="G4731">
        <f t="shared" ca="1" si="659"/>
        <v>0</v>
      </c>
      <c r="H4731">
        <f t="shared" ca="1" si="660"/>
        <v>26</v>
      </c>
      <c r="I4731">
        <f t="shared" ca="1" si="661"/>
        <v>33</v>
      </c>
      <c r="J4731">
        <f t="shared" ca="1" si="662"/>
        <v>28</v>
      </c>
      <c r="K4731">
        <f t="shared" ca="1" si="663"/>
        <v>29</v>
      </c>
      <c r="L4731">
        <f t="shared" ca="1" si="664"/>
        <v>32</v>
      </c>
      <c r="M4731">
        <f t="shared" ca="1" si="665"/>
        <v>29</v>
      </c>
      <c r="N4731">
        <f t="shared" ca="1" si="666"/>
        <v>23</v>
      </c>
    </row>
    <row r="4732" spans="3:14" x14ac:dyDescent="0.3">
      <c r="C4732">
        <v>4730</v>
      </c>
      <c r="D4732" s="1">
        <v>33</v>
      </c>
      <c r="E4732" s="1">
        <v>123</v>
      </c>
      <c r="F4732">
        <f t="shared" ca="1" si="658"/>
        <v>0</v>
      </c>
      <c r="G4732">
        <f t="shared" ca="1" si="659"/>
        <v>0</v>
      </c>
      <c r="H4732">
        <f t="shared" ca="1" si="660"/>
        <v>34</v>
      </c>
      <c r="I4732">
        <f t="shared" ca="1" si="661"/>
        <v>26</v>
      </c>
      <c r="J4732">
        <f t="shared" ca="1" si="662"/>
        <v>33</v>
      </c>
      <c r="K4732">
        <f t="shared" ca="1" si="663"/>
        <v>28</v>
      </c>
      <c r="L4732">
        <f t="shared" ca="1" si="664"/>
        <v>29</v>
      </c>
      <c r="M4732">
        <f t="shared" ca="1" si="665"/>
        <v>32</v>
      </c>
      <c r="N4732">
        <f t="shared" ca="1" si="666"/>
        <v>18</v>
      </c>
    </row>
    <row r="4733" spans="3:14" x14ac:dyDescent="0.3">
      <c r="C4733">
        <v>4731</v>
      </c>
      <c r="D4733" s="1">
        <v>23</v>
      </c>
      <c r="E4733" s="1">
        <v>72</v>
      </c>
      <c r="F4733">
        <f t="shared" ca="1" si="658"/>
        <v>0</v>
      </c>
      <c r="G4733">
        <f t="shared" ca="1" si="659"/>
        <v>0</v>
      </c>
      <c r="H4733">
        <f t="shared" ca="1" si="660"/>
        <v>33</v>
      </c>
      <c r="I4733">
        <f t="shared" ca="1" si="661"/>
        <v>34</v>
      </c>
      <c r="J4733">
        <f t="shared" ca="1" si="662"/>
        <v>26</v>
      </c>
      <c r="K4733">
        <f t="shared" ca="1" si="663"/>
        <v>33</v>
      </c>
      <c r="L4733">
        <f t="shared" ca="1" si="664"/>
        <v>28</v>
      </c>
      <c r="M4733">
        <f t="shared" ca="1" si="665"/>
        <v>29</v>
      </c>
      <c r="N4733">
        <f t="shared" ca="1" si="666"/>
        <v>17</v>
      </c>
    </row>
    <row r="4734" spans="3:14" x14ac:dyDescent="0.3">
      <c r="C4734">
        <v>4732</v>
      </c>
      <c r="D4734" s="1">
        <v>32</v>
      </c>
      <c r="E4734" s="1">
        <v>54</v>
      </c>
      <c r="F4734">
        <f t="shared" ca="1" si="658"/>
        <v>0</v>
      </c>
      <c r="G4734">
        <f t="shared" ca="1" si="659"/>
        <v>0</v>
      </c>
      <c r="H4734">
        <f t="shared" ca="1" si="660"/>
        <v>23</v>
      </c>
      <c r="I4734">
        <f t="shared" ca="1" si="661"/>
        <v>33</v>
      </c>
      <c r="J4734">
        <f t="shared" ca="1" si="662"/>
        <v>34</v>
      </c>
      <c r="K4734">
        <f t="shared" ca="1" si="663"/>
        <v>26</v>
      </c>
      <c r="L4734">
        <f t="shared" ca="1" si="664"/>
        <v>33</v>
      </c>
      <c r="M4734">
        <f t="shared" ca="1" si="665"/>
        <v>28</v>
      </c>
      <c r="N4734">
        <f t="shared" ca="1" si="666"/>
        <v>23</v>
      </c>
    </row>
    <row r="4735" spans="3:14" x14ac:dyDescent="0.3">
      <c r="C4735">
        <v>4733</v>
      </c>
      <c r="D4735" s="1">
        <v>30</v>
      </c>
      <c r="E4735" s="1">
        <v>45</v>
      </c>
      <c r="F4735">
        <f t="shared" ca="1" si="658"/>
        <v>0</v>
      </c>
      <c r="G4735">
        <f t="shared" ca="1" si="659"/>
        <v>0</v>
      </c>
      <c r="H4735">
        <f t="shared" ca="1" si="660"/>
        <v>32</v>
      </c>
      <c r="I4735">
        <f t="shared" ca="1" si="661"/>
        <v>23</v>
      </c>
      <c r="J4735">
        <f t="shared" ca="1" si="662"/>
        <v>33</v>
      </c>
      <c r="K4735">
        <f t="shared" ca="1" si="663"/>
        <v>34</v>
      </c>
      <c r="L4735">
        <f t="shared" ca="1" si="664"/>
        <v>26</v>
      </c>
      <c r="M4735">
        <f t="shared" ca="1" si="665"/>
        <v>33</v>
      </c>
      <c r="N4735">
        <f t="shared" ca="1" si="666"/>
        <v>19</v>
      </c>
    </row>
    <row r="4736" spans="3:14" x14ac:dyDescent="0.3">
      <c r="C4736">
        <v>4734</v>
      </c>
      <c r="D4736" s="1">
        <v>22</v>
      </c>
      <c r="E4736" s="1">
        <v>76</v>
      </c>
      <c r="F4736">
        <f t="shared" ca="1" si="658"/>
        <v>0</v>
      </c>
      <c r="G4736">
        <f t="shared" ca="1" si="659"/>
        <v>0</v>
      </c>
      <c r="H4736">
        <f t="shared" ca="1" si="660"/>
        <v>30</v>
      </c>
      <c r="I4736">
        <f t="shared" ca="1" si="661"/>
        <v>32</v>
      </c>
      <c r="J4736">
        <f t="shared" ca="1" si="662"/>
        <v>23</v>
      </c>
      <c r="K4736">
        <f t="shared" ca="1" si="663"/>
        <v>33</v>
      </c>
      <c r="L4736">
        <f t="shared" ca="1" si="664"/>
        <v>34</v>
      </c>
      <c r="M4736">
        <f t="shared" ca="1" si="665"/>
        <v>26</v>
      </c>
      <c r="N4736">
        <f t="shared" ca="1" si="666"/>
        <v>22</v>
      </c>
    </row>
    <row r="4737" spans="3:14" x14ac:dyDescent="0.3">
      <c r="C4737">
        <v>4735</v>
      </c>
      <c r="D4737" s="1">
        <v>38</v>
      </c>
      <c r="E4737" s="1">
        <v>131</v>
      </c>
      <c r="F4737">
        <f t="shared" ca="1" si="658"/>
        <v>0</v>
      </c>
      <c r="G4737">
        <f t="shared" ca="1" si="659"/>
        <v>0</v>
      </c>
      <c r="H4737">
        <f t="shared" ca="1" si="660"/>
        <v>22</v>
      </c>
      <c r="I4737">
        <f t="shared" ca="1" si="661"/>
        <v>30</v>
      </c>
      <c r="J4737">
        <f t="shared" ca="1" si="662"/>
        <v>32</v>
      </c>
      <c r="K4737">
        <f t="shared" ca="1" si="663"/>
        <v>23</v>
      </c>
      <c r="L4737">
        <f t="shared" ca="1" si="664"/>
        <v>33</v>
      </c>
      <c r="M4737">
        <f t="shared" ca="1" si="665"/>
        <v>34</v>
      </c>
      <c r="N4737">
        <f t="shared" ca="1" si="666"/>
        <v>26</v>
      </c>
    </row>
    <row r="4738" spans="3:14" x14ac:dyDescent="0.3">
      <c r="C4738">
        <v>4736</v>
      </c>
      <c r="D4738" s="1">
        <v>25</v>
      </c>
      <c r="E4738" s="1">
        <v>58</v>
      </c>
      <c r="F4738">
        <f t="shared" ca="1" si="658"/>
        <v>0</v>
      </c>
      <c r="G4738">
        <f t="shared" ca="1" si="659"/>
        <v>0</v>
      </c>
      <c r="H4738">
        <f t="shared" ca="1" si="660"/>
        <v>38</v>
      </c>
      <c r="I4738">
        <f t="shared" ca="1" si="661"/>
        <v>22</v>
      </c>
      <c r="J4738">
        <f t="shared" ca="1" si="662"/>
        <v>30</v>
      </c>
      <c r="K4738">
        <f t="shared" ca="1" si="663"/>
        <v>32</v>
      </c>
      <c r="L4738">
        <f t="shared" ca="1" si="664"/>
        <v>23</v>
      </c>
      <c r="M4738">
        <f t="shared" ca="1" si="665"/>
        <v>33</v>
      </c>
      <c r="N4738">
        <f t="shared" ca="1" si="666"/>
        <v>22</v>
      </c>
    </row>
    <row r="4739" spans="3:14" x14ac:dyDescent="0.3">
      <c r="C4739">
        <v>4737</v>
      </c>
      <c r="D4739" s="1">
        <v>23</v>
      </c>
      <c r="E4739" s="1">
        <v>53</v>
      </c>
      <c r="F4739">
        <f t="shared" ca="1" si="658"/>
        <v>0</v>
      </c>
      <c r="G4739">
        <f t="shared" ca="1" si="659"/>
        <v>7</v>
      </c>
      <c r="H4739">
        <f t="shared" ca="1" si="660"/>
        <v>25</v>
      </c>
      <c r="I4739">
        <f t="shared" ca="1" si="661"/>
        <v>38</v>
      </c>
      <c r="J4739">
        <f t="shared" ca="1" si="662"/>
        <v>22</v>
      </c>
      <c r="K4739">
        <f t="shared" ca="1" si="663"/>
        <v>30</v>
      </c>
      <c r="L4739">
        <f t="shared" ca="1" si="664"/>
        <v>32</v>
      </c>
      <c r="M4739">
        <f t="shared" ca="1" si="665"/>
        <v>23</v>
      </c>
      <c r="N4739">
        <f t="shared" ca="1" si="666"/>
        <v>30</v>
      </c>
    </row>
    <row r="4740" spans="3:14" x14ac:dyDescent="0.3">
      <c r="C4740">
        <v>4738</v>
      </c>
      <c r="D4740" s="1">
        <v>22</v>
      </c>
      <c r="E4740" s="1">
        <v>72</v>
      </c>
      <c r="F4740">
        <f t="shared" ca="1" si="658"/>
        <v>0</v>
      </c>
      <c r="G4740">
        <f t="shared" ca="1" si="659"/>
        <v>1</v>
      </c>
      <c r="H4740">
        <f t="shared" ca="1" si="660"/>
        <v>30</v>
      </c>
      <c r="I4740">
        <f t="shared" ca="1" si="661"/>
        <v>25</v>
      </c>
      <c r="J4740">
        <f t="shared" ca="1" si="662"/>
        <v>38</v>
      </c>
      <c r="K4740">
        <f t="shared" ca="1" si="663"/>
        <v>22</v>
      </c>
      <c r="L4740">
        <f t="shared" ca="1" si="664"/>
        <v>30</v>
      </c>
      <c r="M4740">
        <f t="shared" ca="1" si="665"/>
        <v>32</v>
      </c>
      <c r="N4740">
        <f t="shared" ca="1" si="666"/>
        <v>23</v>
      </c>
    </row>
    <row r="4741" spans="3:14" x14ac:dyDescent="0.3">
      <c r="C4741">
        <v>4739</v>
      </c>
      <c r="D4741" s="1">
        <v>24</v>
      </c>
      <c r="E4741" s="1">
        <v>47</v>
      </c>
      <c r="F4741">
        <f t="shared" ref="F4741:F4804" ca="1" si="667">MAX(0,D4741-SUM(OFFSET(H4741,0,0,1,$B$2)))</f>
        <v>0</v>
      </c>
      <c r="G4741">
        <f t="shared" ref="G4741:G4804" ca="1" si="668">MAX(0,OFFSET(H4741,0,$B$2-1,1,1)-D4741)</f>
        <v>8</v>
      </c>
      <c r="H4741">
        <f t="shared" ref="H4741:H4804" ca="1" si="669">MIN(E4741,MAX($A$2-SUM(OFFSET(I4741,0,0,1,$B$2-1)),0))</f>
        <v>23</v>
      </c>
      <c r="I4741">
        <f t="shared" ref="I4741:I4804" ca="1" si="670">IF(I$1&gt;=$B$2,"NA",MAX(0,H4740-MAX(0,$D4740-SUM(OFFSET(I4740,0,0,1,$B$2-I$1)))))</f>
        <v>30</v>
      </c>
      <c r="J4741">
        <f t="shared" ref="J4741:J4804" ca="1" si="671">IF(J$1&gt;=$B$2,"NA",MAX(0,I4740-MAX(0,$D4740-SUM(OFFSET(J4740,0,0,1,$B$2-J$1)))))</f>
        <v>25</v>
      </c>
      <c r="K4741">
        <f t="shared" ref="K4741:K4804" ca="1" si="672">IF(K$1&gt;=$B$2,"NA",MAX(0,J4740-MAX(0,$D4740-SUM(OFFSET(K4740,0,0,1,$B$2-K$1)))))</f>
        <v>38</v>
      </c>
      <c r="L4741">
        <f t="shared" ref="L4741:L4804" ca="1" si="673">IF(L$1&gt;=$B$2,"NA",MAX(0,K4740-MAX(0,$D4740-SUM(OFFSET(L4740,0,0,1,$B$2-L$1)))))</f>
        <v>22</v>
      </c>
      <c r="M4741">
        <f t="shared" ref="M4741:M4804" ca="1" si="674">IF(M$1&gt;=$B$2,"NA",MAX(0,L4740-MAX(0,$D4740-SUM(OFFSET(M4740,0,0,1,$B$2-M$1)))))</f>
        <v>30</v>
      </c>
      <c r="N4741">
        <f t="shared" ref="N4741:N4804" ca="1" si="675">IF(N$1&gt;=$B$2,"NA",MAX(0,M4740-MAX(0,$D4740-SUM(OFFSET(N4740,0,0,1,$B$2-N$1)))))</f>
        <v>32</v>
      </c>
    </row>
    <row r="4742" spans="3:14" x14ac:dyDescent="0.3">
      <c r="C4742">
        <v>4740</v>
      </c>
      <c r="D4742" s="1">
        <v>32</v>
      </c>
      <c r="E4742" s="1">
        <v>137</v>
      </c>
      <c r="F4742">
        <f t="shared" ca="1" si="667"/>
        <v>0</v>
      </c>
      <c r="G4742">
        <f t="shared" ca="1" si="668"/>
        <v>0</v>
      </c>
      <c r="H4742">
        <f t="shared" ca="1" si="669"/>
        <v>32</v>
      </c>
      <c r="I4742">
        <f t="shared" ca="1" si="670"/>
        <v>23</v>
      </c>
      <c r="J4742">
        <f t="shared" ca="1" si="671"/>
        <v>30</v>
      </c>
      <c r="K4742">
        <f t="shared" ca="1" si="672"/>
        <v>25</v>
      </c>
      <c r="L4742">
        <f t="shared" ca="1" si="673"/>
        <v>38</v>
      </c>
      <c r="M4742">
        <f t="shared" ca="1" si="674"/>
        <v>22</v>
      </c>
      <c r="N4742">
        <f t="shared" ca="1" si="675"/>
        <v>30</v>
      </c>
    </row>
    <row r="4743" spans="3:14" x14ac:dyDescent="0.3">
      <c r="C4743">
        <v>4741</v>
      </c>
      <c r="D4743" s="1">
        <v>26</v>
      </c>
      <c r="E4743" s="1">
        <v>83</v>
      </c>
      <c r="F4743">
        <f t="shared" ca="1" si="667"/>
        <v>0</v>
      </c>
      <c r="G4743">
        <f t="shared" ca="1" si="668"/>
        <v>0</v>
      </c>
      <c r="H4743">
        <f t="shared" ca="1" si="669"/>
        <v>32</v>
      </c>
      <c r="I4743">
        <f t="shared" ca="1" si="670"/>
        <v>32</v>
      </c>
      <c r="J4743">
        <f t="shared" ca="1" si="671"/>
        <v>23</v>
      </c>
      <c r="K4743">
        <f t="shared" ca="1" si="672"/>
        <v>30</v>
      </c>
      <c r="L4743">
        <f t="shared" ca="1" si="673"/>
        <v>25</v>
      </c>
      <c r="M4743">
        <f t="shared" ca="1" si="674"/>
        <v>38</v>
      </c>
      <c r="N4743">
        <f t="shared" ca="1" si="675"/>
        <v>20</v>
      </c>
    </row>
    <row r="4744" spans="3:14" x14ac:dyDescent="0.3">
      <c r="C4744">
        <v>4742</v>
      </c>
      <c r="D4744" s="1">
        <v>30</v>
      </c>
      <c r="E4744" s="1">
        <v>157</v>
      </c>
      <c r="F4744">
        <f t="shared" ca="1" si="667"/>
        <v>0</v>
      </c>
      <c r="G4744">
        <f t="shared" ca="1" si="668"/>
        <v>2</v>
      </c>
      <c r="H4744">
        <f t="shared" ca="1" si="669"/>
        <v>26</v>
      </c>
      <c r="I4744">
        <f t="shared" ca="1" si="670"/>
        <v>32</v>
      </c>
      <c r="J4744">
        <f t="shared" ca="1" si="671"/>
        <v>32</v>
      </c>
      <c r="K4744">
        <f t="shared" ca="1" si="672"/>
        <v>23</v>
      </c>
      <c r="L4744">
        <f t="shared" ca="1" si="673"/>
        <v>30</v>
      </c>
      <c r="M4744">
        <f t="shared" ca="1" si="674"/>
        <v>25</v>
      </c>
      <c r="N4744">
        <f t="shared" ca="1" si="675"/>
        <v>32</v>
      </c>
    </row>
    <row r="4745" spans="3:14" x14ac:dyDescent="0.3">
      <c r="C4745">
        <v>4743</v>
      </c>
      <c r="D4745" s="1">
        <v>25</v>
      </c>
      <c r="E4745" s="1">
        <v>122</v>
      </c>
      <c r="F4745">
        <f t="shared" ca="1" si="667"/>
        <v>0</v>
      </c>
      <c r="G4745">
        <f t="shared" ca="1" si="668"/>
        <v>0</v>
      </c>
      <c r="H4745">
        <f t="shared" ca="1" si="669"/>
        <v>32</v>
      </c>
      <c r="I4745">
        <f t="shared" ca="1" si="670"/>
        <v>26</v>
      </c>
      <c r="J4745">
        <f t="shared" ca="1" si="671"/>
        <v>32</v>
      </c>
      <c r="K4745">
        <f t="shared" ca="1" si="672"/>
        <v>32</v>
      </c>
      <c r="L4745">
        <f t="shared" ca="1" si="673"/>
        <v>23</v>
      </c>
      <c r="M4745">
        <f t="shared" ca="1" si="674"/>
        <v>30</v>
      </c>
      <c r="N4745">
        <f t="shared" ca="1" si="675"/>
        <v>25</v>
      </c>
    </row>
    <row r="4746" spans="3:14" x14ac:dyDescent="0.3">
      <c r="C4746">
        <v>4744</v>
      </c>
      <c r="D4746" s="1">
        <v>24</v>
      </c>
      <c r="E4746" s="1">
        <v>86</v>
      </c>
      <c r="F4746">
        <f t="shared" ca="1" si="667"/>
        <v>0</v>
      </c>
      <c r="G4746">
        <f t="shared" ca="1" si="668"/>
        <v>6</v>
      </c>
      <c r="H4746">
        <f t="shared" ca="1" si="669"/>
        <v>25</v>
      </c>
      <c r="I4746">
        <f t="shared" ca="1" si="670"/>
        <v>32</v>
      </c>
      <c r="J4746">
        <f t="shared" ca="1" si="671"/>
        <v>26</v>
      </c>
      <c r="K4746">
        <f t="shared" ca="1" si="672"/>
        <v>32</v>
      </c>
      <c r="L4746">
        <f t="shared" ca="1" si="673"/>
        <v>32</v>
      </c>
      <c r="M4746">
        <f t="shared" ca="1" si="674"/>
        <v>23</v>
      </c>
      <c r="N4746">
        <f t="shared" ca="1" si="675"/>
        <v>30</v>
      </c>
    </row>
    <row r="4747" spans="3:14" x14ac:dyDescent="0.3">
      <c r="C4747">
        <v>4745</v>
      </c>
      <c r="D4747" s="1">
        <v>32</v>
      </c>
      <c r="E4747" s="1">
        <v>106</v>
      </c>
      <c r="F4747">
        <f t="shared" ca="1" si="667"/>
        <v>0</v>
      </c>
      <c r="G4747">
        <f t="shared" ca="1" si="668"/>
        <v>0</v>
      </c>
      <c r="H4747">
        <f t="shared" ca="1" si="669"/>
        <v>30</v>
      </c>
      <c r="I4747">
        <f t="shared" ca="1" si="670"/>
        <v>25</v>
      </c>
      <c r="J4747">
        <f t="shared" ca="1" si="671"/>
        <v>32</v>
      </c>
      <c r="K4747">
        <f t="shared" ca="1" si="672"/>
        <v>26</v>
      </c>
      <c r="L4747">
        <f t="shared" ca="1" si="673"/>
        <v>32</v>
      </c>
      <c r="M4747">
        <f t="shared" ca="1" si="674"/>
        <v>32</v>
      </c>
      <c r="N4747">
        <f t="shared" ca="1" si="675"/>
        <v>23</v>
      </c>
    </row>
    <row r="4748" spans="3:14" x14ac:dyDescent="0.3">
      <c r="C4748">
        <v>4746</v>
      </c>
      <c r="D4748" s="1">
        <v>19</v>
      </c>
      <c r="E4748" s="1">
        <v>61</v>
      </c>
      <c r="F4748">
        <f t="shared" ca="1" si="667"/>
        <v>0</v>
      </c>
      <c r="G4748">
        <f t="shared" ca="1" si="668"/>
        <v>4</v>
      </c>
      <c r="H4748">
        <f t="shared" ca="1" si="669"/>
        <v>32</v>
      </c>
      <c r="I4748">
        <f t="shared" ca="1" si="670"/>
        <v>30</v>
      </c>
      <c r="J4748">
        <f t="shared" ca="1" si="671"/>
        <v>25</v>
      </c>
      <c r="K4748">
        <f t="shared" ca="1" si="672"/>
        <v>32</v>
      </c>
      <c r="L4748">
        <f t="shared" ca="1" si="673"/>
        <v>26</v>
      </c>
      <c r="M4748">
        <f t="shared" ca="1" si="674"/>
        <v>32</v>
      </c>
      <c r="N4748">
        <f t="shared" ca="1" si="675"/>
        <v>23</v>
      </c>
    </row>
    <row r="4749" spans="3:14" x14ac:dyDescent="0.3">
      <c r="C4749">
        <v>4747</v>
      </c>
      <c r="D4749" s="1">
        <v>35</v>
      </c>
      <c r="E4749" s="1">
        <v>71</v>
      </c>
      <c r="F4749">
        <f t="shared" ca="1" si="667"/>
        <v>0</v>
      </c>
      <c r="G4749">
        <f t="shared" ca="1" si="668"/>
        <v>0</v>
      </c>
      <c r="H4749">
        <f t="shared" ca="1" si="669"/>
        <v>23</v>
      </c>
      <c r="I4749">
        <f t="shared" ca="1" si="670"/>
        <v>32</v>
      </c>
      <c r="J4749">
        <f t="shared" ca="1" si="671"/>
        <v>30</v>
      </c>
      <c r="K4749">
        <f t="shared" ca="1" si="672"/>
        <v>25</v>
      </c>
      <c r="L4749">
        <f t="shared" ca="1" si="673"/>
        <v>32</v>
      </c>
      <c r="M4749">
        <f t="shared" ca="1" si="674"/>
        <v>26</v>
      </c>
      <c r="N4749">
        <f t="shared" ca="1" si="675"/>
        <v>32</v>
      </c>
    </row>
    <row r="4750" spans="3:14" x14ac:dyDescent="0.3">
      <c r="C4750">
        <v>4748</v>
      </c>
      <c r="D4750" s="1">
        <v>22</v>
      </c>
      <c r="E4750" s="1">
        <v>110</v>
      </c>
      <c r="F4750">
        <f t="shared" ca="1" si="667"/>
        <v>0</v>
      </c>
      <c r="G4750">
        <f t="shared" ca="1" si="668"/>
        <v>1</v>
      </c>
      <c r="H4750">
        <f t="shared" ca="1" si="669"/>
        <v>35</v>
      </c>
      <c r="I4750">
        <f t="shared" ca="1" si="670"/>
        <v>23</v>
      </c>
      <c r="J4750">
        <f t="shared" ca="1" si="671"/>
        <v>32</v>
      </c>
      <c r="K4750">
        <f t="shared" ca="1" si="672"/>
        <v>30</v>
      </c>
      <c r="L4750">
        <f t="shared" ca="1" si="673"/>
        <v>25</v>
      </c>
      <c r="M4750">
        <f t="shared" ca="1" si="674"/>
        <v>32</v>
      </c>
      <c r="N4750">
        <f t="shared" ca="1" si="675"/>
        <v>23</v>
      </c>
    </row>
    <row r="4751" spans="3:14" x14ac:dyDescent="0.3">
      <c r="C4751">
        <v>4749</v>
      </c>
      <c r="D4751" s="1">
        <v>30</v>
      </c>
      <c r="E4751" s="1">
        <v>44</v>
      </c>
      <c r="F4751">
        <f t="shared" ca="1" si="667"/>
        <v>0</v>
      </c>
      <c r="G4751">
        <f t="shared" ca="1" si="668"/>
        <v>2</v>
      </c>
      <c r="H4751">
        <f t="shared" ca="1" si="669"/>
        <v>23</v>
      </c>
      <c r="I4751">
        <f t="shared" ca="1" si="670"/>
        <v>35</v>
      </c>
      <c r="J4751">
        <f t="shared" ca="1" si="671"/>
        <v>23</v>
      </c>
      <c r="K4751">
        <f t="shared" ca="1" si="672"/>
        <v>32</v>
      </c>
      <c r="L4751">
        <f t="shared" ca="1" si="673"/>
        <v>30</v>
      </c>
      <c r="M4751">
        <f t="shared" ca="1" si="674"/>
        <v>25</v>
      </c>
      <c r="N4751">
        <f t="shared" ca="1" si="675"/>
        <v>32</v>
      </c>
    </row>
    <row r="4752" spans="3:14" x14ac:dyDescent="0.3">
      <c r="C4752">
        <v>4750</v>
      </c>
      <c r="D4752" s="1">
        <v>24</v>
      </c>
      <c r="E4752" s="1">
        <v>76</v>
      </c>
      <c r="F4752">
        <f t="shared" ca="1" si="667"/>
        <v>0</v>
      </c>
      <c r="G4752">
        <f t="shared" ca="1" si="668"/>
        <v>1</v>
      </c>
      <c r="H4752">
        <f t="shared" ca="1" si="669"/>
        <v>32</v>
      </c>
      <c r="I4752">
        <f t="shared" ca="1" si="670"/>
        <v>23</v>
      </c>
      <c r="J4752">
        <f t="shared" ca="1" si="671"/>
        <v>35</v>
      </c>
      <c r="K4752">
        <f t="shared" ca="1" si="672"/>
        <v>23</v>
      </c>
      <c r="L4752">
        <f t="shared" ca="1" si="673"/>
        <v>32</v>
      </c>
      <c r="M4752">
        <f t="shared" ca="1" si="674"/>
        <v>30</v>
      </c>
      <c r="N4752">
        <f t="shared" ca="1" si="675"/>
        <v>25</v>
      </c>
    </row>
    <row r="4753" spans="3:14" x14ac:dyDescent="0.3">
      <c r="C4753">
        <v>4751</v>
      </c>
      <c r="D4753" s="1">
        <v>30</v>
      </c>
      <c r="E4753" s="1">
        <v>48</v>
      </c>
      <c r="F4753">
        <f t="shared" ca="1" si="667"/>
        <v>0</v>
      </c>
      <c r="G4753">
        <f t="shared" ca="1" si="668"/>
        <v>0</v>
      </c>
      <c r="H4753">
        <f t="shared" ca="1" si="669"/>
        <v>25</v>
      </c>
      <c r="I4753">
        <f t="shared" ca="1" si="670"/>
        <v>32</v>
      </c>
      <c r="J4753">
        <f t="shared" ca="1" si="671"/>
        <v>23</v>
      </c>
      <c r="K4753">
        <f t="shared" ca="1" si="672"/>
        <v>35</v>
      </c>
      <c r="L4753">
        <f t="shared" ca="1" si="673"/>
        <v>23</v>
      </c>
      <c r="M4753">
        <f t="shared" ca="1" si="674"/>
        <v>32</v>
      </c>
      <c r="N4753">
        <f t="shared" ca="1" si="675"/>
        <v>30</v>
      </c>
    </row>
    <row r="4754" spans="3:14" x14ac:dyDescent="0.3">
      <c r="C4754">
        <v>4752</v>
      </c>
      <c r="D4754" s="1">
        <v>32</v>
      </c>
      <c r="E4754" s="1">
        <v>83</v>
      </c>
      <c r="F4754">
        <f t="shared" ca="1" si="667"/>
        <v>0</v>
      </c>
      <c r="G4754">
        <f t="shared" ca="1" si="668"/>
        <v>0</v>
      </c>
      <c r="H4754">
        <f t="shared" ca="1" si="669"/>
        <v>30</v>
      </c>
      <c r="I4754">
        <f t="shared" ca="1" si="670"/>
        <v>25</v>
      </c>
      <c r="J4754">
        <f t="shared" ca="1" si="671"/>
        <v>32</v>
      </c>
      <c r="K4754">
        <f t="shared" ca="1" si="672"/>
        <v>23</v>
      </c>
      <c r="L4754">
        <f t="shared" ca="1" si="673"/>
        <v>35</v>
      </c>
      <c r="M4754">
        <f t="shared" ca="1" si="674"/>
        <v>23</v>
      </c>
      <c r="N4754">
        <f t="shared" ca="1" si="675"/>
        <v>32</v>
      </c>
    </row>
    <row r="4755" spans="3:14" x14ac:dyDescent="0.3">
      <c r="C4755">
        <v>4753</v>
      </c>
      <c r="D4755" s="1">
        <v>22</v>
      </c>
      <c r="E4755" s="1">
        <v>86</v>
      </c>
      <c r="F4755">
        <f t="shared" ca="1" si="667"/>
        <v>0</v>
      </c>
      <c r="G4755">
        <f t="shared" ca="1" si="668"/>
        <v>1</v>
      </c>
      <c r="H4755">
        <f t="shared" ca="1" si="669"/>
        <v>32</v>
      </c>
      <c r="I4755">
        <f t="shared" ca="1" si="670"/>
        <v>30</v>
      </c>
      <c r="J4755">
        <f t="shared" ca="1" si="671"/>
        <v>25</v>
      </c>
      <c r="K4755">
        <f t="shared" ca="1" si="672"/>
        <v>32</v>
      </c>
      <c r="L4755">
        <f t="shared" ca="1" si="673"/>
        <v>23</v>
      </c>
      <c r="M4755">
        <f t="shared" ca="1" si="674"/>
        <v>35</v>
      </c>
      <c r="N4755">
        <f t="shared" ca="1" si="675"/>
        <v>23</v>
      </c>
    </row>
    <row r="4756" spans="3:14" x14ac:dyDescent="0.3">
      <c r="C4756">
        <v>4754</v>
      </c>
      <c r="D4756" s="1">
        <v>26</v>
      </c>
      <c r="E4756" s="1">
        <v>53</v>
      </c>
      <c r="F4756">
        <f t="shared" ca="1" si="667"/>
        <v>0</v>
      </c>
      <c r="G4756">
        <f t="shared" ca="1" si="668"/>
        <v>9</v>
      </c>
      <c r="H4756">
        <f t="shared" ca="1" si="669"/>
        <v>23</v>
      </c>
      <c r="I4756">
        <f t="shared" ca="1" si="670"/>
        <v>32</v>
      </c>
      <c r="J4756">
        <f t="shared" ca="1" si="671"/>
        <v>30</v>
      </c>
      <c r="K4756">
        <f t="shared" ca="1" si="672"/>
        <v>25</v>
      </c>
      <c r="L4756">
        <f t="shared" ca="1" si="673"/>
        <v>32</v>
      </c>
      <c r="M4756">
        <f t="shared" ca="1" si="674"/>
        <v>23</v>
      </c>
      <c r="N4756">
        <f t="shared" ca="1" si="675"/>
        <v>35</v>
      </c>
    </row>
    <row r="4757" spans="3:14" x14ac:dyDescent="0.3">
      <c r="C4757">
        <v>4755</v>
      </c>
      <c r="D4757" s="1">
        <v>25</v>
      </c>
      <c r="E4757" s="1">
        <v>64</v>
      </c>
      <c r="F4757">
        <f t="shared" ca="1" si="667"/>
        <v>0</v>
      </c>
      <c r="G4757">
        <f t="shared" ca="1" si="668"/>
        <v>0</v>
      </c>
      <c r="H4757">
        <f t="shared" ca="1" si="669"/>
        <v>35</v>
      </c>
      <c r="I4757">
        <f t="shared" ca="1" si="670"/>
        <v>23</v>
      </c>
      <c r="J4757">
        <f t="shared" ca="1" si="671"/>
        <v>32</v>
      </c>
      <c r="K4757">
        <f t="shared" ca="1" si="672"/>
        <v>30</v>
      </c>
      <c r="L4757">
        <f t="shared" ca="1" si="673"/>
        <v>25</v>
      </c>
      <c r="M4757">
        <f t="shared" ca="1" si="674"/>
        <v>32</v>
      </c>
      <c r="N4757">
        <f t="shared" ca="1" si="675"/>
        <v>23</v>
      </c>
    </row>
    <row r="4758" spans="3:14" x14ac:dyDescent="0.3">
      <c r="C4758">
        <v>4756</v>
      </c>
      <c r="D4758" s="1">
        <v>19</v>
      </c>
      <c r="E4758" s="1">
        <v>98</v>
      </c>
      <c r="F4758">
        <f t="shared" ca="1" si="667"/>
        <v>0</v>
      </c>
      <c r="G4758">
        <f t="shared" ca="1" si="668"/>
        <v>11</v>
      </c>
      <c r="H4758">
        <f t="shared" ca="1" si="669"/>
        <v>25</v>
      </c>
      <c r="I4758">
        <f t="shared" ca="1" si="670"/>
        <v>35</v>
      </c>
      <c r="J4758">
        <f t="shared" ca="1" si="671"/>
        <v>23</v>
      </c>
      <c r="K4758">
        <f t="shared" ca="1" si="672"/>
        <v>32</v>
      </c>
      <c r="L4758">
        <f t="shared" ca="1" si="673"/>
        <v>30</v>
      </c>
      <c r="M4758">
        <f t="shared" ca="1" si="674"/>
        <v>25</v>
      </c>
      <c r="N4758">
        <f t="shared" ca="1" si="675"/>
        <v>30</v>
      </c>
    </row>
    <row r="4759" spans="3:14" x14ac:dyDescent="0.3">
      <c r="C4759">
        <v>4757</v>
      </c>
      <c r="D4759" s="1">
        <v>26</v>
      </c>
      <c r="E4759" s="1">
        <v>66</v>
      </c>
      <c r="F4759">
        <f t="shared" ca="1" si="667"/>
        <v>0</v>
      </c>
      <c r="G4759">
        <f t="shared" ca="1" si="668"/>
        <v>0</v>
      </c>
      <c r="H4759">
        <f t="shared" ca="1" si="669"/>
        <v>30</v>
      </c>
      <c r="I4759">
        <f t="shared" ca="1" si="670"/>
        <v>25</v>
      </c>
      <c r="J4759">
        <f t="shared" ca="1" si="671"/>
        <v>35</v>
      </c>
      <c r="K4759">
        <f t="shared" ca="1" si="672"/>
        <v>23</v>
      </c>
      <c r="L4759">
        <f t="shared" ca="1" si="673"/>
        <v>32</v>
      </c>
      <c r="M4759">
        <f t="shared" ca="1" si="674"/>
        <v>30</v>
      </c>
      <c r="N4759">
        <f t="shared" ca="1" si="675"/>
        <v>25</v>
      </c>
    </row>
    <row r="4760" spans="3:14" x14ac:dyDescent="0.3">
      <c r="C4760">
        <v>4758</v>
      </c>
      <c r="D4760" s="1">
        <v>31</v>
      </c>
      <c r="E4760" s="1">
        <v>88</v>
      </c>
      <c r="F4760">
        <f t="shared" ca="1" si="667"/>
        <v>0</v>
      </c>
      <c r="G4760">
        <f t="shared" ca="1" si="668"/>
        <v>0</v>
      </c>
      <c r="H4760">
        <f t="shared" ca="1" si="669"/>
        <v>26</v>
      </c>
      <c r="I4760">
        <f t="shared" ca="1" si="670"/>
        <v>30</v>
      </c>
      <c r="J4760">
        <f t="shared" ca="1" si="671"/>
        <v>25</v>
      </c>
      <c r="K4760">
        <f t="shared" ca="1" si="672"/>
        <v>35</v>
      </c>
      <c r="L4760">
        <f t="shared" ca="1" si="673"/>
        <v>23</v>
      </c>
      <c r="M4760">
        <f t="shared" ca="1" si="674"/>
        <v>32</v>
      </c>
      <c r="N4760">
        <f t="shared" ca="1" si="675"/>
        <v>29</v>
      </c>
    </row>
    <row r="4761" spans="3:14" x14ac:dyDescent="0.3">
      <c r="C4761">
        <v>4759</v>
      </c>
      <c r="D4761" s="1">
        <v>30</v>
      </c>
      <c r="E4761" s="1">
        <v>38</v>
      </c>
      <c r="F4761">
        <f t="shared" ca="1" si="667"/>
        <v>0</v>
      </c>
      <c r="G4761">
        <f t="shared" ca="1" si="668"/>
        <v>0</v>
      </c>
      <c r="H4761">
        <f t="shared" ca="1" si="669"/>
        <v>31</v>
      </c>
      <c r="I4761">
        <f t="shared" ca="1" si="670"/>
        <v>26</v>
      </c>
      <c r="J4761">
        <f t="shared" ca="1" si="671"/>
        <v>30</v>
      </c>
      <c r="K4761">
        <f t="shared" ca="1" si="672"/>
        <v>25</v>
      </c>
      <c r="L4761">
        <f t="shared" ca="1" si="673"/>
        <v>35</v>
      </c>
      <c r="M4761">
        <f t="shared" ca="1" si="674"/>
        <v>23</v>
      </c>
      <c r="N4761">
        <f t="shared" ca="1" si="675"/>
        <v>30</v>
      </c>
    </row>
    <row r="4762" spans="3:14" x14ac:dyDescent="0.3">
      <c r="C4762">
        <v>4760</v>
      </c>
      <c r="D4762" s="1">
        <v>31</v>
      </c>
      <c r="E4762" s="1">
        <v>84</v>
      </c>
      <c r="F4762">
        <f t="shared" ca="1" si="667"/>
        <v>0</v>
      </c>
      <c r="G4762">
        <f t="shared" ca="1" si="668"/>
        <v>0</v>
      </c>
      <c r="H4762">
        <f t="shared" ca="1" si="669"/>
        <v>30</v>
      </c>
      <c r="I4762">
        <f t="shared" ca="1" si="670"/>
        <v>31</v>
      </c>
      <c r="J4762">
        <f t="shared" ca="1" si="671"/>
        <v>26</v>
      </c>
      <c r="K4762">
        <f t="shared" ca="1" si="672"/>
        <v>30</v>
      </c>
      <c r="L4762">
        <f t="shared" ca="1" si="673"/>
        <v>25</v>
      </c>
      <c r="M4762">
        <f t="shared" ca="1" si="674"/>
        <v>35</v>
      </c>
      <c r="N4762">
        <f t="shared" ca="1" si="675"/>
        <v>23</v>
      </c>
    </row>
    <row r="4763" spans="3:14" x14ac:dyDescent="0.3">
      <c r="C4763">
        <v>4761</v>
      </c>
      <c r="D4763" s="1">
        <v>30</v>
      </c>
      <c r="E4763" s="1">
        <v>57</v>
      </c>
      <c r="F4763">
        <f t="shared" ca="1" si="667"/>
        <v>0</v>
      </c>
      <c r="G4763">
        <f t="shared" ca="1" si="668"/>
        <v>0</v>
      </c>
      <c r="H4763">
        <f t="shared" ca="1" si="669"/>
        <v>31</v>
      </c>
      <c r="I4763">
        <f t="shared" ca="1" si="670"/>
        <v>30</v>
      </c>
      <c r="J4763">
        <f t="shared" ca="1" si="671"/>
        <v>31</v>
      </c>
      <c r="K4763">
        <f t="shared" ca="1" si="672"/>
        <v>26</v>
      </c>
      <c r="L4763">
        <f t="shared" ca="1" si="673"/>
        <v>30</v>
      </c>
      <c r="M4763">
        <f t="shared" ca="1" si="674"/>
        <v>25</v>
      </c>
      <c r="N4763">
        <f t="shared" ca="1" si="675"/>
        <v>27</v>
      </c>
    </row>
    <row r="4764" spans="3:14" x14ac:dyDescent="0.3">
      <c r="C4764">
        <v>4762</v>
      </c>
      <c r="D4764" s="1">
        <v>29</v>
      </c>
      <c r="E4764" s="1">
        <v>137</v>
      </c>
      <c r="F4764">
        <f t="shared" ca="1" si="667"/>
        <v>0</v>
      </c>
      <c r="G4764">
        <f t="shared" ca="1" si="668"/>
        <v>0</v>
      </c>
      <c r="H4764">
        <f t="shared" ca="1" si="669"/>
        <v>30</v>
      </c>
      <c r="I4764">
        <f t="shared" ca="1" si="670"/>
        <v>31</v>
      </c>
      <c r="J4764">
        <f t="shared" ca="1" si="671"/>
        <v>30</v>
      </c>
      <c r="K4764">
        <f t="shared" ca="1" si="672"/>
        <v>31</v>
      </c>
      <c r="L4764">
        <f t="shared" ca="1" si="673"/>
        <v>26</v>
      </c>
      <c r="M4764">
        <f t="shared" ca="1" si="674"/>
        <v>30</v>
      </c>
      <c r="N4764">
        <f t="shared" ca="1" si="675"/>
        <v>22</v>
      </c>
    </row>
    <row r="4765" spans="3:14" x14ac:dyDescent="0.3">
      <c r="C4765">
        <v>4763</v>
      </c>
      <c r="D4765" s="1">
        <v>18</v>
      </c>
      <c r="E4765" s="1">
        <v>55</v>
      </c>
      <c r="F4765">
        <f t="shared" ca="1" si="667"/>
        <v>0</v>
      </c>
      <c r="G4765">
        <f t="shared" ca="1" si="668"/>
        <v>5</v>
      </c>
      <c r="H4765">
        <f t="shared" ca="1" si="669"/>
        <v>29</v>
      </c>
      <c r="I4765">
        <f t="shared" ca="1" si="670"/>
        <v>30</v>
      </c>
      <c r="J4765">
        <f t="shared" ca="1" si="671"/>
        <v>31</v>
      </c>
      <c r="K4765">
        <f t="shared" ca="1" si="672"/>
        <v>30</v>
      </c>
      <c r="L4765">
        <f t="shared" ca="1" si="673"/>
        <v>31</v>
      </c>
      <c r="M4765">
        <f t="shared" ca="1" si="674"/>
        <v>26</v>
      </c>
      <c r="N4765">
        <f t="shared" ca="1" si="675"/>
        <v>23</v>
      </c>
    </row>
    <row r="4766" spans="3:14" x14ac:dyDescent="0.3">
      <c r="C4766">
        <v>4764</v>
      </c>
      <c r="D4766" s="1">
        <v>19</v>
      </c>
      <c r="E4766" s="1">
        <v>32</v>
      </c>
      <c r="F4766">
        <f t="shared" ca="1" si="667"/>
        <v>0</v>
      </c>
      <c r="G4766">
        <f t="shared" ca="1" si="668"/>
        <v>7</v>
      </c>
      <c r="H4766">
        <f t="shared" ca="1" si="669"/>
        <v>23</v>
      </c>
      <c r="I4766">
        <f t="shared" ca="1" si="670"/>
        <v>29</v>
      </c>
      <c r="J4766">
        <f t="shared" ca="1" si="671"/>
        <v>30</v>
      </c>
      <c r="K4766">
        <f t="shared" ca="1" si="672"/>
        <v>31</v>
      </c>
      <c r="L4766">
        <f t="shared" ca="1" si="673"/>
        <v>30</v>
      </c>
      <c r="M4766">
        <f t="shared" ca="1" si="674"/>
        <v>31</v>
      </c>
      <c r="N4766">
        <f t="shared" ca="1" si="675"/>
        <v>26</v>
      </c>
    </row>
    <row r="4767" spans="3:14" x14ac:dyDescent="0.3">
      <c r="C4767">
        <v>4765</v>
      </c>
      <c r="D4767" s="1">
        <v>33</v>
      </c>
      <c r="E4767" s="1">
        <v>69</v>
      </c>
      <c r="F4767">
        <f t="shared" ca="1" si="667"/>
        <v>0</v>
      </c>
      <c r="G4767">
        <f t="shared" ca="1" si="668"/>
        <v>0</v>
      </c>
      <c r="H4767">
        <f t="shared" ca="1" si="669"/>
        <v>26</v>
      </c>
      <c r="I4767">
        <f t="shared" ca="1" si="670"/>
        <v>23</v>
      </c>
      <c r="J4767">
        <f t="shared" ca="1" si="671"/>
        <v>29</v>
      </c>
      <c r="K4767">
        <f t="shared" ca="1" si="672"/>
        <v>30</v>
      </c>
      <c r="L4767">
        <f t="shared" ca="1" si="673"/>
        <v>31</v>
      </c>
      <c r="M4767">
        <f t="shared" ca="1" si="674"/>
        <v>30</v>
      </c>
      <c r="N4767">
        <f t="shared" ca="1" si="675"/>
        <v>31</v>
      </c>
    </row>
    <row r="4768" spans="3:14" x14ac:dyDescent="0.3">
      <c r="C4768">
        <v>4766</v>
      </c>
      <c r="D4768" s="1">
        <v>29</v>
      </c>
      <c r="E4768" s="1">
        <v>57</v>
      </c>
      <c r="F4768">
        <f t="shared" ca="1" si="667"/>
        <v>0</v>
      </c>
      <c r="G4768">
        <f t="shared" ca="1" si="668"/>
        <v>0</v>
      </c>
      <c r="H4768">
        <f t="shared" ca="1" si="669"/>
        <v>33</v>
      </c>
      <c r="I4768">
        <f t="shared" ca="1" si="670"/>
        <v>26</v>
      </c>
      <c r="J4768">
        <f t="shared" ca="1" si="671"/>
        <v>23</v>
      </c>
      <c r="K4768">
        <f t="shared" ca="1" si="672"/>
        <v>29</v>
      </c>
      <c r="L4768">
        <f t="shared" ca="1" si="673"/>
        <v>30</v>
      </c>
      <c r="M4768">
        <f t="shared" ca="1" si="674"/>
        <v>31</v>
      </c>
      <c r="N4768">
        <f t="shared" ca="1" si="675"/>
        <v>28</v>
      </c>
    </row>
    <row r="4769" spans="3:14" x14ac:dyDescent="0.3">
      <c r="C4769">
        <v>4767</v>
      </c>
      <c r="D4769" s="1">
        <v>39</v>
      </c>
      <c r="E4769" s="1">
        <v>117</v>
      </c>
      <c r="F4769">
        <f t="shared" ca="1" si="667"/>
        <v>0</v>
      </c>
      <c r="G4769">
        <f t="shared" ca="1" si="668"/>
        <v>0</v>
      </c>
      <c r="H4769">
        <f t="shared" ca="1" si="669"/>
        <v>29</v>
      </c>
      <c r="I4769">
        <f t="shared" ca="1" si="670"/>
        <v>33</v>
      </c>
      <c r="J4769">
        <f t="shared" ca="1" si="671"/>
        <v>26</v>
      </c>
      <c r="K4769">
        <f t="shared" ca="1" si="672"/>
        <v>23</v>
      </c>
      <c r="L4769">
        <f t="shared" ca="1" si="673"/>
        <v>29</v>
      </c>
      <c r="M4769">
        <f t="shared" ca="1" si="674"/>
        <v>30</v>
      </c>
      <c r="N4769">
        <f t="shared" ca="1" si="675"/>
        <v>30</v>
      </c>
    </row>
    <row r="4770" spans="3:14" x14ac:dyDescent="0.3">
      <c r="C4770">
        <v>4768</v>
      </c>
      <c r="D4770" s="1">
        <v>25</v>
      </c>
      <c r="E4770" s="1">
        <v>100</v>
      </c>
      <c r="F4770">
        <f t="shared" ca="1" si="667"/>
        <v>0</v>
      </c>
      <c r="G4770">
        <f t="shared" ca="1" si="668"/>
        <v>0</v>
      </c>
      <c r="H4770">
        <f t="shared" ca="1" si="669"/>
        <v>39</v>
      </c>
      <c r="I4770">
        <f t="shared" ca="1" si="670"/>
        <v>29</v>
      </c>
      <c r="J4770">
        <f t="shared" ca="1" si="671"/>
        <v>33</v>
      </c>
      <c r="K4770">
        <f t="shared" ca="1" si="672"/>
        <v>26</v>
      </c>
      <c r="L4770">
        <f t="shared" ca="1" si="673"/>
        <v>23</v>
      </c>
      <c r="M4770">
        <f t="shared" ca="1" si="674"/>
        <v>29</v>
      </c>
      <c r="N4770">
        <f t="shared" ca="1" si="675"/>
        <v>21</v>
      </c>
    </row>
    <row r="4771" spans="3:14" x14ac:dyDescent="0.3">
      <c r="C4771">
        <v>4769</v>
      </c>
      <c r="D4771" s="1">
        <v>29</v>
      </c>
      <c r="E4771" s="1">
        <v>98</v>
      </c>
      <c r="F4771">
        <f t="shared" ca="1" si="667"/>
        <v>0</v>
      </c>
      <c r="G4771">
        <f t="shared" ca="1" si="668"/>
        <v>0</v>
      </c>
      <c r="H4771">
        <f t="shared" ca="1" si="669"/>
        <v>25</v>
      </c>
      <c r="I4771">
        <f t="shared" ca="1" si="670"/>
        <v>39</v>
      </c>
      <c r="J4771">
        <f t="shared" ca="1" si="671"/>
        <v>29</v>
      </c>
      <c r="K4771">
        <f t="shared" ca="1" si="672"/>
        <v>33</v>
      </c>
      <c r="L4771">
        <f t="shared" ca="1" si="673"/>
        <v>26</v>
      </c>
      <c r="M4771">
        <f t="shared" ca="1" si="674"/>
        <v>23</v>
      </c>
      <c r="N4771">
        <f t="shared" ca="1" si="675"/>
        <v>25</v>
      </c>
    </row>
    <row r="4772" spans="3:14" x14ac:dyDescent="0.3">
      <c r="C4772">
        <v>4770</v>
      </c>
      <c r="D4772" s="1">
        <v>33</v>
      </c>
      <c r="E4772" s="1">
        <v>41</v>
      </c>
      <c r="F4772">
        <f t="shared" ca="1" si="667"/>
        <v>0</v>
      </c>
      <c r="G4772">
        <f t="shared" ca="1" si="668"/>
        <v>0</v>
      </c>
      <c r="H4772">
        <f t="shared" ca="1" si="669"/>
        <v>29</v>
      </c>
      <c r="I4772">
        <f t="shared" ca="1" si="670"/>
        <v>25</v>
      </c>
      <c r="J4772">
        <f t="shared" ca="1" si="671"/>
        <v>39</v>
      </c>
      <c r="K4772">
        <f t="shared" ca="1" si="672"/>
        <v>29</v>
      </c>
      <c r="L4772">
        <f t="shared" ca="1" si="673"/>
        <v>33</v>
      </c>
      <c r="M4772">
        <f t="shared" ca="1" si="674"/>
        <v>26</v>
      </c>
      <c r="N4772">
        <f t="shared" ca="1" si="675"/>
        <v>19</v>
      </c>
    </row>
    <row r="4773" spans="3:14" x14ac:dyDescent="0.3">
      <c r="C4773">
        <v>4771</v>
      </c>
      <c r="D4773" s="1">
        <v>27</v>
      </c>
      <c r="E4773" s="1">
        <v>135</v>
      </c>
      <c r="F4773">
        <f t="shared" ca="1" si="667"/>
        <v>0</v>
      </c>
      <c r="G4773">
        <f t="shared" ca="1" si="668"/>
        <v>0</v>
      </c>
      <c r="H4773">
        <f t="shared" ca="1" si="669"/>
        <v>33</v>
      </c>
      <c r="I4773">
        <f t="shared" ca="1" si="670"/>
        <v>29</v>
      </c>
      <c r="J4773">
        <f t="shared" ca="1" si="671"/>
        <v>25</v>
      </c>
      <c r="K4773">
        <f t="shared" ca="1" si="672"/>
        <v>39</v>
      </c>
      <c r="L4773">
        <f t="shared" ca="1" si="673"/>
        <v>29</v>
      </c>
      <c r="M4773">
        <f t="shared" ca="1" si="674"/>
        <v>33</v>
      </c>
      <c r="N4773">
        <f t="shared" ca="1" si="675"/>
        <v>12</v>
      </c>
    </row>
    <row r="4774" spans="3:14" x14ac:dyDescent="0.3">
      <c r="C4774">
        <v>4772</v>
      </c>
      <c r="D4774" s="1">
        <v>32</v>
      </c>
      <c r="E4774" s="1">
        <v>84</v>
      </c>
      <c r="F4774">
        <f t="shared" ca="1" si="667"/>
        <v>0</v>
      </c>
      <c r="G4774">
        <f t="shared" ca="1" si="668"/>
        <v>0</v>
      </c>
      <c r="H4774">
        <f t="shared" ca="1" si="669"/>
        <v>27</v>
      </c>
      <c r="I4774">
        <f t="shared" ca="1" si="670"/>
        <v>33</v>
      </c>
      <c r="J4774">
        <f t="shared" ca="1" si="671"/>
        <v>29</v>
      </c>
      <c r="K4774">
        <f t="shared" ca="1" si="672"/>
        <v>25</v>
      </c>
      <c r="L4774">
        <f t="shared" ca="1" si="673"/>
        <v>39</v>
      </c>
      <c r="M4774">
        <f t="shared" ca="1" si="674"/>
        <v>29</v>
      </c>
      <c r="N4774">
        <f t="shared" ca="1" si="675"/>
        <v>18</v>
      </c>
    </row>
    <row r="4775" spans="3:14" x14ac:dyDescent="0.3">
      <c r="C4775">
        <v>4773</v>
      </c>
      <c r="D4775" s="1">
        <v>43</v>
      </c>
      <c r="E4775" s="1">
        <v>58</v>
      </c>
      <c r="F4775">
        <f t="shared" ca="1" si="667"/>
        <v>0</v>
      </c>
      <c r="G4775">
        <f t="shared" ca="1" si="668"/>
        <v>0</v>
      </c>
      <c r="H4775">
        <f t="shared" ca="1" si="669"/>
        <v>32</v>
      </c>
      <c r="I4775">
        <f t="shared" ca="1" si="670"/>
        <v>27</v>
      </c>
      <c r="J4775">
        <f t="shared" ca="1" si="671"/>
        <v>33</v>
      </c>
      <c r="K4775">
        <f t="shared" ca="1" si="672"/>
        <v>29</v>
      </c>
      <c r="L4775">
        <f t="shared" ca="1" si="673"/>
        <v>25</v>
      </c>
      <c r="M4775">
        <f t="shared" ca="1" si="674"/>
        <v>39</v>
      </c>
      <c r="N4775">
        <f t="shared" ca="1" si="675"/>
        <v>15</v>
      </c>
    </row>
    <row r="4776" spans="3:14" x14ac:dyDescent="0.3">
      <c r="C4776">
        <v>4774</v>
      </c>
      <c r="D4776" s="1">
        <v>28</v>
      </c>
      <c r="E4776" s="1">
        <v>176</v>
      </c>
      <c r="F4776">
        <f t="shared" ca="1" si="667"/>
        <v>0</v>
      </c>
      <c r="G4776">
        <f t="shared" ca="1" si="668"/>
        <v>0</v>
      </c>
      <c r="H4776">
        <f t="shared" ca="1" si="669"/>
        <v>43</v>
      </c>
      <c r="I4776">
        <f t="shared" ca="1" si="670"/>
        <v>32</v>
      </c>
      <c r="J4776">
        <f t="shared" ca="1" si="671"/>
        <v>27</v>
      </c>
      <c r="K4776">
        <f t="shared" ca="1" si="672"/>
        <v>33</v>
      </c>
      <c r="L4776">
        <f t="shared" ca="1" si="673"/>
        <v>29</v>
      </c>
      <c r="M4776">
        <f t="shared" ca="1" si="674"/>
        <v>25</v>
      </c>
      <c r="N4776">
        <f t="shared" ca="1" si="675"/>
        <v>11</v>
      </c>
    </row>
    <row r="4777" spans="3:14" x14ac:dyDescent="0.3">
      <c r="C4777">
        <v>4775</v>
      </c>
      <c r="D4777" s="1">
        <v>24</v>
      </c>
      <c r="E4777" s="1">
        <v>61</v>
      </c>
      <c r="F4777">
        <f t="shared" ca="1" si="667"/>
        <v>0</v>
      </c>
      <c r="G4777">
        <f t="shared" ca="1" si="668"/>
        <v>0</v>
      </c>
      <c r="H4777">
        <f t="shared" ca="1" si="669"/>
        <v>28</v>
      </c>
      <c r="I4777">
        <f t="shared" ca="1" si="670"/>
        <v>43</v>
      </c>
      <c r="J4777">
        <f t="shared" ca="1" si="671"/>
        <v>32</v>
      </c>
      <c r="K4777">
        <f t="shared" ca="1" si="672"/>
        <v>27</v>
      </c>
      <c r="L4777">
        <f t="shared" ca="1" si="673"/>
        <v>33</v>
      </c>
      <c r="M4777">
        <f t="shared" ca="1" si="674"/>
        <v>29</v>
      </c>
      <c r="N4777">
        <f t="shared" ca="1" si="675"/>
        <v>8</v>
      </c>
    </row>
    <row r="4778" spans="3:14" x14ac:dyDescent="0.3">
      <c r="C4778">
        <v>4776</v>
      </c>
      <c r="D4778" s="1">
        <v>31</v>
      </c>
      <c r="E4778" s="1">
        <v>49</v>
      </c>
      <c r="F4778">
        <f t="shared" ca="1" si="667"/>
        <v>0</v>
      </c>
      <c r="G4778">
        <f t="shared" ca="1" si="668"/>
        <v>0</v>
      </c>
      <c r="H4778">
        <f t="shared" ca="1" si="669"/>
        <v>24</v>
      </c>
      <c r="I4778">
        <f t="shared" ca="1" si="670"/>
        <v>28</v>
      </c>
      <c r="J4778">
        <f t="shared" ca="1" si="671"/>
        <v>43</v>
      </c>
      <c r="K4778">
        <f t="shared" ca="1" si="672"/>
        <v>32</v>
      </c>
      <c r="L4778">
        <f t="shared" ca="1" si="673"/>
        <v>27</v>
      </c>
      <c r="M4778">
        <f t="shared" ca="1" si="674"/>
        <v>33</v>
      </c>
      <c r="N4778">
        <f t="shared" ca="1" si="675"/>
        <v>13</v>
      </c>
    </row>
    <row r="4779" spans="3:14" x14ac:dyDescent="0.3">
      <c r="C4779">
        <v>4777</v>
      </c>
      <c r="D4779" s="1">
        <v>23</v>
      </c>
      <c r="E4779" s="1">
        <v>83</v>
      </c>
      <c r="F4779">
        <f t="shared" ca="1" si="667"/>
        <v>0</v>
      </c>
      <c r="G4779">
        <f t="shared" ca="1" si="668"/>
        <v>0</v>
      </c>
      <c r="H4779">
        <f t="shared" ca="1" si="669"/>
        <v>31</v>
      </c>
      <c r="I4779">
        <f t="shared" ca="1" si="670"/>
        <v>24</v>
      </c>
      <c r="J4779">
        <f t="shared" ca="1" si="671"/>
        <v>28</v>
      </c>
      <c r="K4779">
        <f t="shared" ca="1" si="672"/>
        <v>43</v>
      </c>
      <c r="L4779">
        <f t="shared" ca="1" si="673"/>
        <v>32</v>
      </c>
      <c r="M4779">
        <f t="shared" ca="1" si="674"/>
        <v>27</v>
      </c>
      <c r="N4779">
        <f t="shared" ca="1" si="675"/>
        <v>15</v>
      </c>
    </row>
    <row r="4780" spans="3:14" x14ac:dyDescent="0.3">
      <c r="C4780">
        <v>4778</v>
      </c>
      <c r="D4780" s="1">
        <v>30</v>
      </c>
      <c r="E4780" s="1">
        <v>52</v>
      </c>
      <c r="F4780">
        <f t="shared" ca="1" si="667"/>
        <v>0</v>
      </c>
      <c r="G4780">
        <f t="shared" ca="1" si="668"/>
        <v>0</v>
      </c>
      <c r="H4780">
        <f t="shared" ca="1" si="669"/>
        <v>23</v>
      </c>
      <c r="I4780">
        <f t="shared" ca="1" si="670"/>
        <v>31</v>
      </c>
      <c r="J4780">
        <f t="shared" ca="1" si="671"/>
        <v>24</v>
      </c>
      <c r="K4780">
        <f t="shared" ca="1" si="672"/>
        <v>28</v>
      </c>
      <c r="L4780">
        <f t="shared" ca="1" si="673"/>
        <v>43</v>
      </c>
      <c r="M4780">
        <f t="shared" ca="1" si="674"/>
        <v>32</v>
      </c>
      <c r="N4780">
        <f t="shared" ca="1" si="675"/>
        <v>19</v>
      </c>
    </row>
    <row r="4781" spans="3:14" x14ac:dyDescent="0.3">
      <c r="C4781">
        <v>4779</v>
      </c>
      <c r="D4781" s="1">
        <v>36</v>
      </c>
      <c r="E4781" s="1">
        <v>73</v>
      </c>
      <c r="F4781">
        <f t="shared" ca="1" si="667"/>
        <v>0</v>
      </c>
      <c r="G4781">
        <f t="shared" ca="1" si="668"/>
        <v>0</v>
      </c>
      <c r="H4781">
        <f t="shared" ca="1" si="669"/>
        <v>30</v>
      </c>
      <c r="I4781">
        <f t="shared" ca="1" si="670"/>
        <v>23</v>
      </c>
      <c r="J4781">
        <f t="shared" ca="1" si="671"/>
        <v>31</v>
      </c>
      <c r="K4781">
        <f t="shared" ca="1" si="672"/>
        <v>24</v>
      </c>
      <c r="L4781">
        <f t="shared" ca="1" si="673"/>
        <v>28</v>
      </c>
      <c r="M4781">
        <f t="shared" ca="1" si="674"/>
        <v>43</v>
      </c>
      <c r="N4781">
        <f t="shared" ca="1" si="675"/>
        <v>21</v>
      </c>
    </row>
    <row r="4782" spans="3:14" x14ac:dyDescent="0.3">
      <c r="C4782">
        <v>4780</v>
      </c>
      <c r="D4782" s="1">
        <v>24</v>
      </c>
      <c r="E4782" s="1">
        <v>84</v>
      </c>
      <c r="F4782">
        <f t="shared" ca="1" si="667"/>
        <v>0</v>
      </c>
      <c r="G4782">
        <f t="shared" ca="1" si="668"/>
        <v>4</v>
      </c>
      <c r="H4782">
        <f t="shared" ca="1" si="669"/>
        <v>36</v>
      </c>
      <c r="I4782">
        <f t="shared" ca="1" si="670"/>
        <v>30</v>
      </c>
      <c r="J4782">
        <f t="shared" ca="1" si="671"/>
        <v>23</v>
      </c>
      <c r="K4782">
        <f t="shared" ca="1" si="672"/>
        <v>31</v>
      </c>
      <c r="L4782">
        <f t="shared" ca="1" si="673"/>
        <v>24</v>
      </c>
      <c r="M4782">
        <f t="shared" ca="1" si="674"/>
        <v>28</v>
      </c>
      <c r="N4782">
        <f t="shared" ca="1" si="675"/>
        <v>28</v>
      </c>
    </row>
    <row r="4783" spans="3:14" x14ac:dyDescent="0.3">
      <c r="C4783">
        <v>4781</v>
      </c>
      <c r="D4783" s="1">
        <v>34</v>
      </c>
      <c r="E4783" s="1">
        <v>52</v>
      </c>
      <c r="F4783">
        <f t="shared" ca="1" si="667"/>
        <v>0</v>
      </c>
      <c r="G4783">
        <f t="shared" ca="1" si="668"/>
        <v>0</v>
      </c>
      <c r="H4783">
        <f t="shared" ca="1" si="669"/>
        <v>28</v>
      </c>
      <c r="I4783">
        <f t="shared" ca="1" si="670"/>
        <v>36</v>
      </c>
      <c r="J4783">
        <f t="shared" ca="1" si="671"/>
        <v>30</v>
      </c>
      <c r="K4783">
        <f t="shared" ca="1" si="672"/>
        <v>23</v>
      </c>
      <c r="L4783">
        <f t="shared" ca="1" si="673"/>
        <v>31</v>
      </c>
      <c r="M4783">
        <f t="shared" ca="1" si="674"/>
        <v>24</v>
      </c>
      <c r="N4783">
        <f t="shared" ca="1" si="675"/>
        <v>28</v>
      </c>
    </row>
    <row r="4784" spans="3:14" x14ac:dyDescent="0.3">
      <c r="C4784">
        <v>4782</v>
      </c>
      <c r="D4784" s="1">
        <v>35</v>
      </c>
      <c r="E4784" s="1">
        <v>122</v>
      </c>
      <c r="F4784">
        <f t="shared" ca="1" si="667"/>
        <v>0</v>
      </c>
      <c r="G4784">
        <f t="shared" ca="1" si="668"/>
        <v>0</v>
      </c>
      <c r="H4784">
        <f t="shared" ca="1" si="669"/>
        <v>34</v>
      </c>
      <c r="I4784">
        <f t="shared" ca="1" si="670"/>
        <v>28</v>
      </c>
      <c r="J4784">
        <f t="shared" ca="1" si="671"/>
        <v>36</v>
      </c>
      <c r="K4784">
        <f t="shared" ca="1" si="672"/>
        <v>30</v>
      </c>
      <c r="L4784">
        <f t="shared" ca="1" si="673"/>
        <v>23</v>
      </c>
      <c r="M4784">
        <f t="shared" ca="1" si="674"/>
        <v>31</v>
      </c>
      <c r="N4784">
        <f t="shared" ca="1" si="675"/>
        <v>18</v>
      </c>
    </row>
    <row r="4785" spans="3:14" x14ac:dyDescent="0.3">
      <c r="C4785">
        <v>4783</v>
      </c>
      <c r="D4785" s="1">
        <v>26</v>
      </c>
      <c r="E4785" s="1">
        <v>136</v>
      </c>
      <c r="F4785">
        <f t="shared" ca="1" si="667"/>
        <v>0</v>
      </c>
      <c r="G4785">
        <f t="shared" ca="1" si="668"/>
        <v>0</v>
      </c>
      <c r="H4785">
        <f t="shared" ca="1" si="669"/>
        <v>35</v>
      </c>
      <c r="I4785">
        <f t="shared" ca="1" si="670"/>
        <v>34</v>
      </c>
      <c r="J4785">
        <f t="shared" ca="1" si="671"/>
        <v>28</v>
      </c>
      <c r="K4785">
        <f t="shared" ca="1" si="672"/>
        <v>36</v>
      </c>
      <c r="L4785">
        <f t="shared" ca="1" si="673"/>
        <v>30</v>
      </c>
      <c r="M4785">
        <f t="shared" ca="1" si="674"/>
        <v>23</v>
      </c>
      <c r="N4785">
        <f t="shared" ca="1" si="675"/>
        <v>14</v>
      </c>
    </row>
    <row r="4786" spans="3:14" x14ac:dyDescent="0.3">
      <c r="C4786">
        <v>4784</v>
      </c>
      <c r="D4786" s="1">
        <v>29</v>
      </c>
      <c r="E4786" s="1">
        <v>44</v>
      </c>
      <c r="F4786">
        <f t="shared" ca="1" si="667"/>
        <v>0</v>
      </c>
      <c r="G4786">
        <f t="shared" ca="1" si="668"/>
        <v>0</v>
      </c>
      <c r="H4786">
        <f t="shared" ca="1" si="669"/>
        <v>26</v>
      </c>
      <c r="I4786">
        <f t="shared" ca="1" si="670"/>
        <v>35</v>
      </c>
      <c r="J4786">
        <f t="shared" ca="1" si="671"/>
        <v>34</v>
      </c>
      <c r="K4786">
        <f t="shared" ca="1" si="672"/>
        <v>28</v>
      </c>
      <c r="L4786">
        <f t="shared" ca="1" si="673"/>
        <v>36</v>
      </c>
      <c r="M4786">
        <f t="shared" ca="1" si="674"/>
        <v>30</v>
      </c>
      <c r="N4786">
        <f t="shared" ca="1" si="675"/>
        <v>11</v>
      </c>
    </row>
    <row r="4787" spans="3:14" x14ac:dyDescent="0.3">
      <c r="C4787">
        <v>4785</v>
      </c>
      <c r="D4787" s="1">
        <v>17</v>
      </c>
      <c r="E4787" s="1">
        <v>83</v>
      </c>
      <c r="F4787">
        <f t="shared" ca="1" si="667"/>
        <v>0</v>
      </c>
      <c r="G4787">
        <f t="shared" ca="1" si="668"/>
        <v>0</v>
      </c>
      <c r="H4787">
        <f t="shared" ca="1" si="669"/>
        <v>29</v>
      </c>
      <c r="I4787">
        <f t="shared" ca="1" si="670"/>
        <v>26</v>
      </c>
      <c r="J4787">
        <f t="shared" ca="1" si="671"/>
        <v>35</v>
      </c>
      <c r="K4787">
        <f t="shared" ca="1" si="672"/>
        <v>34</v>
      </c>
      <c r="L4787">
        <f t="shared" ca="1" si="673"/>
        <v>28</v>
      </c>
      <c r="M4787">
        <f t="shared" ca="1" si="674"/>
        <v>36</v>
      </c>
      <c r="N4787">
        <f t="shared" ca="1" si="675"/>
        <v>12</v>
      </c>
    </row>
    <row r="4788" spans="3:14" x14ac:dyDescent="0.3">
      <c r="C4788">
        <v>4786</v>
      </c>
      <c r="D4788" s="1">
        <v>30</v>
      </c>
      <c r="E4788" s="1">
        <v>39</v>
      </c>
      <c r="F4788">
        <f t="shared" ca="1" si="667"/>
        <v>0</v>
      </c>
      <c r="G4788">
        <f t="shared" ca="1" si="668"/>
        <v>1</v>
      </c>
      <c r="H4788">
        <f t="shared" ca="1" si="669"/>
        <v>17</v>
      </c>
      <c r="I4788">
        <f t="shared" ca="1" si="670"/>
        <v>29</v>
      </c>
      <c r="J4788">
        <f t="shared" ca="1" si="671"/>
        <v>26</v>
      </c>
      <c r="K4788">
        <f t="shared" ca="1" si="672"/>
        <v>35</v>
      </c>
      <c r="L4788">
        <f t="shared" ca="1" si="673"/>
        <v>34</v>
      </c>
      <c r="M4788">
        <f t="shared" ca="1" si="674"/>
        <v>28</v>
      </c>
      <c r="N4788">
        <f t="shared" ca="1" si="675"/>
        <v>31</v>
      </c>
    </row>
    <row r="4789" spans="3:14" x14ac:dyDescent="0.3">
      <c r="C4789">
        <v>4787</v>
      </c>
      <c r="D4789" s="1">
        <v>31</v>
      </c>
      <c r="E4789" s="1">
        <v>223</v>
      </c>
      <c r="F4789">
        <f t="shared" ca="1" si="667"/>
        <v>0</v>
      </c>
      <c r="G4789">
        <f t="shared" ca="1" si="668"/>
        <v>0</v>
      </c>
      <c r="H4789">
        <f t="shared" ca="1" si="669"/>
        <v>31</v>
      </c>
      <c r="I4789">
        <f t="shared" ca="1" si="670"/>
        <v>17</v>
      </c>
      <c r="J4789">
        <f t="shared" ca="1" si="671"/>
        <v>29</v>
      </c>
      <c r="K4789">
        <f t="shared" ca="1" si="672"/>
        <v>26</v>
      </c>
      <c r="L4789">
        <f t="shared" ca="1" si="673"/>
        <v>35</v>
      </c>
      <c r="M4789">
        <f t="shared" ca="1" si="674"/>
        <v>34</v>
      </c>
      <c r="N4789">
        <f t="shared" ca="1" si="675"/>
        <v>28</v>
      </c>
    </row>
    <row r="4790" spans="3:14" x14ac:dyDescent="0.3">
      <c r="C4790">
        <v>4788</v>
      </c>
      <c r="D4790" s="1">
        <v>34</v>
      </c>
      <c r="E4790" s="1">
        <v>63</v>
      </c>
      <c r="F4790">
        <f t="shared" ca="1" si="667"/>
        <v>0</v>
      </c>
      <c r="G4790">
        <f t="shared" ca="1" si="668"/>
        <v>0</v>
      </c>
      <c r="H4790">
        <f t="shared" ca="1" si="669"/>
        <v>31</v>
      </c>
      <c r="I4790">
        <f t="shared" ca="1" si="670"/>
        <v>31</v>
      </c>
      <c r="J4790">
        <f t="shared" ca="1" si="671"/>
        <v>17</v>
      </c>
      <c r="K4790">
        <f t="shared" ca="1" si="672"/>
        <v>29</v>
      </c>
      <c r="L4790">
        <f t="shared" ca="1" si="673"/>
        <v>26</v>
      </c>
      <c r="M4790">
        <f t="shared" ca="1" si="674"/>
        <v>35</v>
      </c>
      <c r="N4790">
        <f t="shared" ca="1" si="675"/>
        <v>31</v>
      </c>
    </row>
    <row r="4791" spans="3:14" x14ac:dyDescent="0.3">
      <c r="C4791">
        <v>4789</v>
      </c>
      <c r="D4791" s="1">
        <v>26</v>
      </c>
      <c r="E4791" s="1">
        <v>87</v>
      </c>
      <c r="F4791">
        <f t="shared" ca="1" si="667"/>
        <v>0</v>
      </c>
      <c r="G4791">
        <f t="shared" ca="1" si="668"/>
        <v>6</v>
      </c>
      <c r="H4791">
        <f t="shared" ca="1" si="669"/>
        <v>34</v>
      </c>
      <c r="I4791">
        <f t="shared" ca="1" si="670"/>
        <v>31</v>
      </c>
      <c r="J4791">
        <f t="shared" ca="1" si="671"/>
        <v>31</v>
      </c>
      <c r="K4791">
        <f t="shared" ca="1" si="672"/>
        <v>17</v>
      </c>
      <c r="L4791">
        <f t="shared" ca="1" si="673"/>
        <v>29</v>
      </c>
      <c r="M4791">
        <f t="shared" ca="1" si="674"/>
        <v>26</v>
      </c>
      <c r="N4791">
        <f t="shared" ca="1" si="675"/>
        <v>32</v>
      </c>
    </row>
    <row r="4792" spans="3:14" x14ac:dyDescent="0.3">
      <c r="C4792">
        <v>4790</v>
      </c>
      <c r="D4792" s="1">
        <v>28</v>
      </c>
      <c r="E4792" s="1">
        <v>72</v>
      </c>
      <c r="F4792">
        <f t="shared" ca="1" si="667"/>
        <v>0</v>
      </c>
      <c r="G4792">
        <f t="shared" ca="1" si="668"/>
        <v>0</v>
      </c>
      <c r="H4792">
        <f t="shared" ca="1" si="669"/>
        <v>32</v>
      </c>
      <c r="I4792">
        <f t="shared" ca="1" si="670"/>
        <v>34</v>
      </c>
      <c r="J4792">
        <f t="shared" ca="1" si="671"/>
        <v>31</v>
      </c>
      <c r="K4792">
        <f t="shared" ca="1" si="672"/>
        <v>31</v>
      </c>
      <c r="L4792">
        <f t="shared" ca="1" si="673"/>
        <v>17</v>
      </c>
      <c r="M4792">
        <f t="shared" ca="1" si="674"/>
        <v>29</v>
      </c>
      <c r="N4792">
        <f t="shared" ca="1" si="675"/>
        <v>26</v>
      </c>
    </row>
    <row r="4793" spans="3:14" x14ac:dyDescent="0.3">
      <c r="C4793">
        <v>4791</v>
      </c>
      <c r="D4793" s="1">
        <v>38</v>
      </c>
      <c r="E4793" s="1">
        <v>47</v>
      </c>
      <c r="F4793">
        <f t="shared" ca="1" si="667"/>
        <v>0</v>
      </c>
      <c r="G4793">
        <f t="shared" ca="1" si="668"/>
        <v>0</v>
      </c>
      <c r="H4793">
        <f t="shared" ca="1" si="669"/>
        <v>28</v>
      </c>
      <c r="I4793">
        <f t="shared" ca="1" si="670"/>
        <v>32</v>
      </c>
      <c r="J4793">
        <f t="shared" ca="1" si="671"/>
        <v>34</v>
      </c>
      <c r="K4793">
        <f t="shared" ca="1" si="672"/>
        <v>31</v>
      </c>
      <c r="L4793">
        <f t="shared" ca="1" si="673"/>
        <v>31</v>
      </c>
      <c r="M4793">
        <f t="shared" ca="1" si="674"/>
        <v>17</v>
      </c>
      <c r="N4793">
        <f t="shared" ca="1" si="675"/>
        <v>27</v>
      </c>
    </row>
    <row r="4794" spans="3:14" x14ac:dyDescent="0.3">
      <c r="C4794">
        <v>4792</v>
      </c>
      <c r="D4794" s="1">
        <v>34</v>
      </c>
      <c r="E4794" s="1">
        <v>83</v>
      </c>
      <c r="F4794">
        <f t="shared" ca="1" si="667"/>
        <v>0</v>
      </c>
      <c r="G4794">
        <f t="shared" ca="1" si="668"/>
        <v>0</v>
      </c>
      <c r="H4794">
        <f t="shared" ca="1" si="669"/>
        <v>38</v>
      </c>
      <c r="I4794">
        <f t="shared" ca="1" si="670"/>
        <v>28</v>
      </c>
      <c r="J4794">
        <f t="shared" ca="1" si="671"/>
        <v>32</v>
      </c>
      <c r="K4794">
        <f t="shared" ca="1" si="672"/>
        <v>34</v>
      </c>
      <c r="L4794">
        <f t="shared" ca="1" si="673"/>
        <v>31</v>
      </c>
      <c r="M4794">
        <f t="shared" ca="1" si="674"/>
        <v>31</v>
      </c>
      <c r="N4794">
        <f t="shared" ca="1" si="675"/>
        <v>6</v>
      </c>
    </row>
    <row r="4795" spans="3:14" x14ac:dyDescent="0.3">
      <c r="C4795">
        <v>4793</v>
      </c>
      <c r="D4795" s="1">
        <v>28</v>
      </c>
      <c r="E4795" s="1">
        <v>176</v>
      </c>
      <c r="F4795">
        <f t="shared" ca="1" si="667"/>
        <v>0</v>
      </c>
      <c r="G4795">
        <f t="shared" ca="1" si="668"/>
        <v>0</v>
      </c>
      <c r="H4795">
        <f t="shared" ca="1" si="669"/>
        <v>34</v>
      </c>
      <c r="I4795">
        <f t="shared" ca="1" si="670"/>
        <v>38</v>
      </c>
      <c r="J4795">
        <f t="shared" ca="1" si="671"/>
        <v>28</v>
      </c>
      <c r="K4795">
        <f t="shared" ca="1" si="672"/>
        <v>32</v>
      </c>
      <c r="L4795">
        <f t="shared" ca="1" si="673"/>
        <v>34</v>
      </c>
      <c r="M4795">
        <f t="shared" ca="1" si="674"/>
        <v>31</v>
      </c>
      <c r="N4795">
        <f t="shared" ca="1" si="675"/>
        <v>3</v>
      </c>
    </row>
    <row r="4796" spans="3:14" x14ac:dyDescent="0.3">
      <c r="C4796">
        <v>4794</v>
      </c>
      <c r="D4796" s="1">
        <v>29</v>
      </c>
      <c r="E4796" s="1">
        <v>102</v>
      </c>
      <c r="F4796">
        <f t="shared" ca="1" si="667"/>
        <v>0</v>
      </c>
      <c r="G4796">
        <f t="shared" ca="1" si="668"/>
        <v>0</v>
      </c>
      <c r="H4796">
        <f t="shared" ca="1" si="669"/>
        <v>28</v>
      </c>
      <c r="I4796">
        <f t="shared" ca="1" si="670"/>
        <v>34</v>
      </c>
      <c r="J4796">
        <f t="shared" ca="1" si="671"/>
        <v>38</v>
      </c>
      <c r="K4796">
        <f t="shared" ca="1" si="672"/>
        <v>28</v>
      </c>
      <c r="L4796">
        <f t="shared" ca="1" si="673"/>
        <v>32</v>
      </c>
      <c r="M4796">
        <f t="shared" ca="1" si="674"/>
        <v>34</v>
      </c>
      <c r="N4796">
        <f t="shared" ca="1" si="675"/>
        <v>6</v>
      </c>
    </row>
    <row r="4797" spans="3:14" x14ac:dyDescent="0.3">
      <c r="C4797">
        <v>4795</v>
      </c>
      <c r="D4797" s="1">
        <v>23</v>
      </c>
      <c r="E4797" s="1">
        <v>110</v>
      </c>
      <c r="F4797">
        <f t="shared" ca="1" si="667"/>
        <v>0</v>
      </c>
      <c r="G4797">
        <f t="shared" ca="1" si="668"/>
        <v>0</v>
      </c>
      <c r="H4797">
        <f t="shared" ca="1" si="669"/>
        <v>29</v>
      </c>
      <c r="I4797">
        <f t="shared" ca="1" si="670"/>
        <v>28</v>
      </c>
      <c r="J4797">
        <f t="shared" ca="1" si="671"/>
        <v>34</v>
      </c>
      <c r="K4797">
        <f t="shared" ca="1" si="672"/>
        <v>38</v>
      </c>
      <c r="L4797">
        <f t="shared" ca="1" si="673"/>
        <v>28</v>
      </c>
      <c r="M4797">
        <f t="shared" ca="1" si="674"/>
        <v>32</v>
      </c>
      <c r="N4797">
        <f t="shared" ca="1" si="675"/>
        <v>11</v>
      </c>
    </row>
    <row r="4798" spans="3:14" x14ac:dyDescent="0.3">
      <c r="C4798">
        <v>4796</v>
      </c>
      <c r="D4798" s="1">
        <v>23</v>
      </c>
      <c r="E4798" s="1">
        <v>117</v>
      </c>
      <c r="F4798">
        <f t="shared" ca="1" si="667"/>
        <v>0</v>
      </c>
      <c r="G4798">
        <f t="shared" ca="1" si="668"/>
        <v>0</v>
      </c>
      <c r="H4798">
        <f t="shared" ca="1" si="669"/>
        <v>23</v>
      </c>
      <c r="I4798">
        <f t="shared" ca="1" si="670"/>
        <v>29</v>
      </c>
      <c r="J4798">
        <f t="shared" ca="1" si="671"/>
        <v>28</v>
      </c>
      <c r="K4798">
        <f t="shared" ca="1" si="672"/>
        <v>34</v>
      </c>
      <c r="L4798">
        <f t="shared" ca="1" si="673"/>
        <v>38</v>
      </c>
      <c r="M4798">
        <f t="shared" ca="1" si="674"/>
        <v>28</v>
      </c>
      <c r="N4798">
        <f t="shared" ca="1" si="675"/>
        <v>20</v>
      </c>
    </row>
    <row r="4799" spans="3:14" x14ac:dyDescent="0.3">
      <c r="C4799">
        <v>4797</v>
      </c>
      <c r="D4799" s="1">
        <v>28</v>
      </c>
      <c r="E4799" s="1">
        <v>131</v>
      </c>
      <c r="F4799">
        <f t="shared" ca="1" si="667"/>
        <v>0</v>
      </c>
      <c r="G4799">
        <f t="shared" ca="1" si="668"/>
        <v>0</v>
      </c>
      <c r="H4799">
        <f t="shared" ca="1" si="669"/>
        <v>23</v>
      </c>
      <c r="I4799">
        <f t="shared" ca="1" si="670"/>
        <v>23</v>
      </c>
      <c r="J4799">
        <f t="shared" ca="1" si="671"/>
        <v>29</v>
      </c>
      <c r="K4799">
        <f t="shared" ca="1" si="672"/>
        <v>28</v>
      </c>
      <c r="L4799">
        <f t="shared" ca="1" si="673"/>
        <v>34</v>
      </c>
      <c r="M4799">
        <f t="shared" ca="1" si="674"/>
        <v>38</v>
      </c>
      <c r="N4799">
        <f t="shared" ca="1" si="675"/>
        <v>25</v>
      </c>
    </row>
    <row r="4800" spans="3:14" x14ac:dyDescent="0.3">
      <c r="C4800">
        <v>4798</v>
      </c>
      <c r="D4800" s="1">
        <v>27</v>
      </c>
      <c r="E4800" s="1">
        <v>82</v>
      </c>
      <c r="F4800">
        <f t="shared" ca="1" si="667"/>
        <v>0</v>
      </c>
      <c r="G4800">
        <f t="shared" ca="1" si="668"/>
        <v>8</v>
      </c>
      <c r="H4800">
        <f t="shared" ca="1" si="669"/>
        <v>28</v>
      </c>
      <c r="I4800">
        <f t="shared" ca="1" si="670"/>
        <v>23</v>
      </c>
      <c r="J4800">
        <f t="shared" ca="1" si="671"/>
        <v>23</v>
      </c>
      <c r="K4800">
        <f t="shared" ca="1" si="672"/>
        <v>29</v>
      </c>
      <c r="L4800">
        <f t="shared" ca="1" si="673"/>
        <v>28</v>
      </c>
      <c r="M4800">
        <f t="shared" ca="1" si="674"/>
        <v>34</v>
      </c>
      <c r="N4800">
        <f t="shared" ca="1" si="675"/>
        <v>35</v>
      </c>
    </row>
    <row r="4801" spans="3:14" x14ac:dyDescent="0.3">
      <c r="C4801">
        <v>4799</v>
      </c>
      <c r="D4801" s="1">
        <v>27</v>
      </c>
      <c r="E4801" s="1">
        <v>46</v>
      </c>
      <c r="F4801">
        <f t="shared" ca="1" si="667"/>
        <v>0</v>
      </c>
      <c r="G4801">
        <f t="shared" ca="1" si="668"/>
        <v>7</v>
      </c>
      <c r="H4801">
        <f t="shared" ca="1" si="669"/>
        <v>35</v>
      </c>
      <c r="I4801">
        <f t="shared" ca="1" si="670"/>
        <v>28</v>
      </c>
      <c r="J4801">
        <f t="shared" ca="1" si="671"/>
        <v>23</v>
      </c>
      <c r="K4801">
        <f t="shared" ca="1" si="672"/>
        <v>23</v>
      </c>
      <c r="L4801">
        <f t="shared" ca="1" si="673"/>
        <v>29</v>
      </c>
      <c r="M4801">
        <f t="shared" ca="1" si="674"/>
        <v>28</v>
      </c>
      <c r="N4801">
        <f t="shared" ca="1" si="675"/>
        <v>34</v>
      </c>
    </row>
    <row r="4802" spans="3:14" x14ac:dyDescent="0.3">
      <c r="C4802">
        <v>4800</v>
      </c>
      <c r="D4802" s="1">
        <v>23</v>
      </c>
      <c r="E4802" s="1">
        <v>93</v>
      </c>
      <c r="F4802">
        <f t="shared" ca="1" si="667"/>
        <v>0</v>
      </c>
      <c r="G4802">
        <f t="shared" ca="1" si="668"/>
        <v>5</v>
      </c>
      <c r="H4802">
        <f t="shared" ca="1" si="669"/>
        <v>34</v>
      </c>
      <c r="I4802">
        <f t="shared" ca="1" si="670"/>
        <v>35</v>
      </c>
      <c r="J4802">
        <f t="shared" ca="1" si="671"/>
        <v>28</v>
      </c>
      <c r="K4802">
        <f t="shared" ca="1" si="672"/>
        <v>23</v>
      </c>
      <c r="L4802">
        <f t="shared" ca="1" si="673"/>
        <v>23</v>
      </c>
      <c r="M4802">
        <f t="shared" ca="1" si="674"/>
        <v>29</v>
      </c>
      <c r="N4802">
        <f t="shared" ca="1" si="675"/>
        <v>28</v>
      </c>
    </row>
    <row r="4803" spans="3:14" x14ac:dyDescent="0.3">
      <c r="C4803">
        <v>4801</v>
      </c>
      <c r="D4803" s="1">
        <v>30</v>
      </c>
      <c r="E4803" s="1">
        <v>32</v>
      </c>
      <c r="F4803">
        <f t="shared" ca="1" si="667"/>
        <v>0</v>
      </c>
      <c r="G4803">
        <f t="shared" ca="1" si="668"/>
        <v>0</v>
      </c>
      <c r="H4803">
        <f t="shared" ca="1" si="669"/>
        <v>28</v>
      </c>
      <c r="I4803">
        <f t="shared" ca="1" si="670"/>
        <v>34</v>
      </c>
      <c r="J4803">
        <f t="shared" ca="1" si="671"/>
        <v>35</v>
      </c>
      <c r="K4803">
        <f t="shared" ca="1" si="672"/>
        <v>28</v>
      </c>
      <c r="L4803">
        <f t="shared" ca="1" si="673"/>
        <v>23</v>
      </c>
      <c r="M4803">
        <f t="shared" ca="1" si="674"/>
        <v>23</v>
      </c>
      <c r="N4803">
        <f t="shared" ca="1" si="675"/>
        <v>29</v>
      </c>
    </row>
    <row r="4804" spans="3:14" x14ac:dyDescent="0.3">
      <c r="C4804">
        <v>4802</v>
      </c>
      <c r="D4804" s="1">
        <v>31</v>
      </c>
      <c r="E4804" s="1">
        <v>74</v>
      </c>
      <c r="F4804">
        <f t="shared" ca="1" si="667"/>
        <v>0</v>
      </c>
      <c r="G4804">
        <f t="shared" ca="1" si="668"/>
        <v>0</v>
      </c>
      <c r="H4804">
        <f t="shared" ca="1" si="669"/>
        <v>30</v>
      </c>
      <c r="I4804">
        <f t="shared" ca="1" si="670"/>
        <v>28</v>
      </c>
      <c r="J4804">
        <f t="shared" ca="1" si="671"/>
        <v>34</v>
      </c>
      <c r="K4804">
        <f t="shared" ca="1" si="672"/>
        <v>35</v>
      </c>
      <c r="L4804">
        <f t="shared" ca="1" si="673"/>
        <v>28</v>
      </c>
      <c r="M4804">
        <f t="shared" ca="1" si="674"/>
        <v>23</v>
      </c>
      <c r="N4804">
        <f t="shared" ca="1" si="675"/>
        <v>22</v>
      </c>
    </row>
    <row r="4805" spans="3:14" x14ac:dyDescent="0.3">
      <c r="C4805">
        <v>4803</v>
      </c>
      <c r="D4805" s="1">
        <v>19</v>
      </c>
      <c r="E4805" s="1">
        <v>172</v>
      </c>
      <c r="F4805">
        <f t="shared" ref="F4805:F4868" ca="1" si="676">MAX(0,D4805-SUM(OFFSET(H4805,0,0,1,$B$2)))</f>
        <v>0</v>
      </c>
      <c r="G4805">
        <f t="shared" ref="G4805:G4868" ca="1" si="677">MAX(0,OFFSET(H4805,0,$B$2-1,1,1)-D4805)</f>
        <v>0</v>
      </c>
      <c r="H4805">
        <f t="shared" ref="H4805:H4868" ca="1" si="678">MIN(E4805,MAX($A$2-SUM(OFFSET(I4805,0,0,1,$B$2-1)),0))</f>
        <v>31</v>
      </c>
      <c r="I4805">
        <f t="shared" ref="I4805:I4868" ca="1" si="679">IF(I$1&gt;=$B$2,"NA",MAX(0,H4804-MAX(0,$D4804-SUM(OFFSET(I4804,0,0,1,$B$2-I$1)))))</f>
        <v>30</v>
      </c>
      <c r="J4805">
        <f t="shared" ref="J4805:J4868" ca="1" si="680">IF(J$1&gt;=$B$2,"NA",MAX(0,I4804-MAX(0,$D4804-SUM(OFFSET(J4804,0,0,1,$B$2-J$1)))))</f>
        <v>28</v>
      </c>
      <c r="K4805">
        <f t="shared" ref="K4805:K4868" ca="1" si="681">IF(K$1&gt;=$B$2,"NA",MAX(0,J4804-MAX(0,$D4804-SUM(OFFSET(K4804,0,0,1,$B$2-K$1)))))</f>
        <v>34</v>
      </c>
      <c r="L4805">
        <f t="shared" ref="L4805:L4868" ca="1" si="682">IF(L$1&gt;=$B$2,"NA",MAX(0,K4804-MAX(0,$D4804-SUM(OFFSET(L4804,0,0,1,$B$2-L$1)))))</f>
        <v>35</v>
      </c>
      <c r="M4805">
        <f t="shared" ref="M4805:M4868" ca="1" si="683">IF(M$1&gt;=$B$2,"NA",MAX(0,L4804-MAX(0,$D4804-SUM(OFFSET(M4804,0,0,1,$B$2-M$1)))))</f>
        <v>28</v>
      </c>
      <c r="N4805">
        <f t="shared" ref="N4805:N4868" ca="1" si="684">IF(N$1&gt;=$B$2,"NA",MAX(0,M4804-MAX(0,$D4804-SUM(OFFSET(N4804,0,0,1,$B$2-N$1)))))</f>
        <v>14</v>
      </c>
    </row>
    <row r="4806" spans="3:14" x14ac:dyDescent="0.3">
      <c r="C4806">
        <v>4804</v>
      </c>
      <c r="D4806" s="1">
        <v>21</v>
      </c>
      <c r="E4806" s="1">
        <v>84</v>
      </c>
      <c r="F4806">
        <f t="shared" ca="1" si="676"/>
        <v>0</v>
      </c>
      <c r="G4806">
        <f t="shared" ca="1" si="677"/>
        <v>2</v>
      </c>
      <c r="H4806">
        <f t="shared" ca="1" si="678"/>
        <v>19</v>
      </c>
      <c r="I4806">
        <f t="shared" ca="1" si="679"/>
        <v>31</v>
      </c>
      <c r="J4806">
        <f t="shared" ca="1" si="680"/>
        <v>30</v>
      </c>
      <c r="K4806">
        <f t="shared" ca="1" si="681"/>
        <v>28</v>
      </c>
      <c r="L4806">
        <f t="shared" ca="1" si="682"/>
        <v>34</v>
      </c>
      <c r="M4806">
        <f t="shared" ca="1" si="683"/>
        <v>35</v>
      </c>
      <c r="N4806">
        <f t="shared" ca="1" si="684"/>
        <v>23</v>
      </c>
    </row>
    <row r="4807" spans="3:14" x14ac:dyDescent="0.3">
      <c r="C4807">
        <v>4805</v>
      </c>
      <c r="D4807" s="1">
        <v>31</v>
      </c>
      <c r="E4807" s="1">
        <v>34</v>
      </c>
      <c r="F4807">
        <f t="shared" ca="1" si="676"/>
        <v>0</v>
      </c>
      <c r="G4807">
        <f t="shared" ca="1" si="677"/>
        <v>4</v>
      </c>
      <c r="H4807">
        <f t="shared" ca="1" si="678"/>
        <v>23</v>
      </c>
      <c r="I4807">
        <f t="shared" ca="1" si="679"/>
        <v>19</v>
      </c>
      <c r="J4807">
        <f t="shared" ca="1" si="680"/>
        <v>31</v>
      </c>
      <c r="K4807">
        <f t="shared" ca="1" si="681"/>
        <v>30</v>
      </c>
      <c r="L4807">
        <f t="shared" ca="1" si="682"/>
        <v>28</v>
      </c>
      <c r="M4807">
        <f t="shared" ca="1" si="683"/>
        <v>34</v>
      </c>
      <c r="N4807">
        <f t="shared" ca="1" si="684"/>
        <v>35</v>
      </c>
    </row>
    <row r="4808" spans="3:14" x14ac:dyDescent="0.3">
      <c r="C4808">
        <v>4806</v>
      </c>
      <c r="D4808" s="1">
        <v>18</v>
      </c>
      <c r="E4808" s="1">
        <v>172</v>
      </c>
      <c r="F4808">
        <f t="shared" ca="1" si="676"/>
        <v>0</v>
      </c>
      <c r="G4808">
        <f t="shared" ca="1" si="677"/>
        <v>16</v>
      </c>
      <c r="H4808">
        <f t="shared" ca="1" si="678"/>
        <v>35</v>
      </c>
      <c r="I4808">
        <f t="shared" ca="1" si="679"/>
        <v>23</v>
      </c>
      <c r="J4808">
        <f t="shared" ca="1" si="680"/>
        <v>19</v>
      </c>
      <c r="K4808">
        <f t="shared" ca="1" si="681"/>
        <v>31</v>
      </c>
      <c r="L4808">
        <f t="shared" ca="1" si="682"/>
        <v>30</v>
      </c>
      <c r="M4808">
        <f t="shared" ca="1" si="683"/>
        <v>28</v>
      </c>
      <c r="N4808">
        <f t="shared" ca="1" si="684"/>
        <v>34</v>
      </c>
    </row>
    <row r="4809" spans="3:14" x14ac:dyDescent="0.3">
      <c r="C4809">
        <v>4807</v>
      </c>
      <c r="D4809" s="1">
        <v>27</v>
      </c>
      <c r="E4809" s="1">
        <v>74</v>
      </c>
      <c r="F4809">
        <f t="shared" ca="1" si="676"/>
        <v>0</v>
      </c>
      <c r="G4809">
        <f t="shared" ca="1" si="677"/>
        <v>1</v>
      </c>
      <c r="H4809">
        <f t="shared" ca="1" si="678"/>
        <v>34</v>
      </c>
      <c r="I4809">
        <f t="shared" ca="1" si="679"/>
        <v>35</v>
      </c>
      <c r="J4809">
        <f t="shared" ca="1" si="680"/>
        <v>23</v>
      </c>
      <c r="K4809">
        <f t="shared" ca="1" si="681"/>
        <v>19</v>
      </c>
      <c r="L4809">
        <f t="shared" ca="1" si="682"/>
        <v>31</v>
      </c>
      <c r="M4809">
        <f t="shared" ca="1" si="683"/>
        <v>30</v>
      </c>
      <c r="N4809">
        <f t="shared" ca="1" si="684"/>
        <v>28</v>
      </c>
    </row>
    <row r="4810" spans="3:14" x14ac:dyDescent="0.3">
      <c r="C4810">
        <v>4808</v>
      </c>
      <c r="D4810" s="1">
        <v>34</v>
      </c>
      <c r="E4810" s="1">
        <v>100</v>
      </c>
      <c r="F4810">
        <f t="shared" ca="1" si="676"/>
        <v>0</v>
      </c>
      <c r="G4810">
        <f t="shared" ca="1" si="677"/>
        <v>0</v>
      </c>
      <c r="H4810">
        <f t="shared" ca="1" si="678"/>
        <v>28</v>
      </c>
      <c r="I4810">
        <f t="shared" ca="1" si="679"/>
        <v>34</v>
      </c>
      <c r="J4810">
        <f t="shared" ca="1" si="680"/>
        <v>35</v>
      </c>
      <c r="K4810">
        <f t="shared" ca="1" si="681"/>
        <v>23</v>
      </c>
      <c r="L4810">
        <f t="shared" ca="1" si="682"/>
        <v>19</v>
      </c>
      <c r="M4810">
        <f t="shared" ca="1" si="683"/>
        <v>31</v>
      </c>
      <c r="N4810">
        <f t="shared" ca="1" si="684"/>
        <v>30</v>
      </c>
    </row>
    <row r="4811" spans="3:14" x14ac:dyDescent="0.3">
      <c r="C4811">
        <v>4809</v>
      </c>
      <c r="D4811" s="1">
        <v>20</v>
      </c>
      <c r="E4811" s="1">
        <v>110</v>
      </c>
      <c r="F4811">
        <f t="shared" ca="1" si="676"/>
        <v>0</v>
      </c>
      <c r="G4811">
        <f t="shared" ca="1" si="677"/>
        <v>7</v>
      </c>
      <c r="H4811">
        <f t="shared" ca="1" si="678"/>
        <v>34</v>
      </c>
      <c r="I4811">
        <f t="shared" ca="1" si="679"/>
        <v>28</v>
      </c>
      <c r="J4811">
        <f t="shared" ca="1" si="680"/>
        <v>34</v>
      </c>
      <c r="K4811">
        <f t="shared" ca="1" si="681"/>
        <v>35</v>
      </c>
      <c r="L4811">
        <f t="shared" ca="1" si="682"/>
        <v>23</v>
      </c>
      <c r="M4811">
        <f t="shared" ca="1" si="683"/>
        <v>19</v>
      </c>
      <c r="N4811">
        <f t="shared" ca="1" si="684"/>
        <v>27</v>
      </c>
    </row>
    <row r="4812" spans="3:14" x14ac:dyDescent="0.3">
      <c r="C4812">
        <v>4810</v>
      </c>
      <c r="D4812" s="1">
        <v>29</v>
      </c>
      <c r="E4812" s="1">
        <v>136</v>
      </c>
      <c r="F4812">
        <f t="shared" ca="1" si="676"/>
        <v>0</v>
      </c>
      <c r="G4812">
        <f t="shared" ca="1" si="677"/>
        <v>0</v>
      </c>
      <c r="H4812">
        <f t="shared" ca="1" si="678"/>
        <v>27</v>
      </c>
      <c r="I4812">
        <f t="shared" ca="1" si="679"/>
        <v>34</v>
      </c>
      <c r="J4812">
        <f t="shared" ca="1" si="680"/>
        <v>28</v>
      </c>
      <c r="K4812">
        <f t="shared" ca="1" si="681"/>
        <v>34</v>
      </c>
      <c r="L4812">
        <f t="shared" ca="1" si="682"/>
        <v>35</v>
      </c>
      <c r="M4812">
        <f t="shared" ca="1" si="683"/>
        <v>23</v>
      </c>
      <c r="N4812">
        <f t="shared" ca="1" si="684"/>
        <v>19</v>
      </c>
    </row>
    <row r="4813" spans="3:14" x14ac:dyDescent="0.3">
      <c r="C4813">
        <v>4811</v>
      </c>
      <c r="D4813" s="1">
        <v>23</v>
      </c>
      <c r="E4813" s="1">
        <v>110</v>
      </c>
      <c r="F4813">
        <f t="shared" ca="1" si="676"/>
        <v>0</v>
      </c>
      <c r="G4813">
        <f t="shared" ca="1" si="677"/>
        <v>0</v>
      </c>
      <c r="H4813">
        <f t="shared" ca="1" si="678"/>
        <v>29</v>
      </c>
      <c r="I4813">
        <f t="shared" ca="1" si="679"/>
        <v>27</v>
      </c>
      <c r="J4813">
        <f t="shared" ca="1" si="680"/>
        <v>34</v>
      </c>
      <c r="K4813">
        <f t="shared" ca="1" si="681"/>
        <v>28</v>
      </c>
      <c r="L4813">
        <f t="shared" ca="1" si="682"/>
        <v>34</v>
      </c>
      <c r="M4813">
        <f t="shared" ca="1" si="683"/>
        <v>35</v>
      </c>
      <c r="N4813">
        <f t="shared" ca="1" si="684"/>
        <v>13</v>
      </c>
    </row>
    <row r="4814" spans="3:14" x14ac:dyDescent="0.3">
      <c r="C4814">
        <v>4812</v>
      </c>
      <c r="D4814" s="1">
        <v>26</v>
      </c>
      <c r="E4814" s="1">
        <v>63</v>
      </c>
      <c r="F4814">
        <f t="shared" ca="1" si="676"/>
        <v>0</v>
      </c>
      <c r="G4814">
        <f t="shared" ca="1" si="677"/>
        <v>0</v>
      </c>
      <c r="H4814">
        <f t="shared" ca="1" si="678"/>
        <v>23</v>
      </c>
      <c r="I4814">
        <f t="shared" ca="1" si="679"/>
        <v>29</v>
      </c>
      <c r="J4814">
        <f t="shared" ca="1" si="680"/>
        <v>27</v>
      </c>
      <c r="K4814">
        <f t="shared" ca="1" si="681"/>
        <v>34</v>
      </c>
      <c r="L4814">
        <f t="shared" ca="1" si="682"/>
        <v>28</v>
      </c>
      <c r="M4814">
        <f t="shared" ca="1" si="683"/>
        <v>34</v>
      </c>
      <c r="N4814">
        <f t="shared" ca="1" si="684"/>
        <v>25</v>
      </c>
    </row>
    <row r="4815" spans="3:14" x14ac:dyDescent="0.3">
      <c r="C4815">
        <v>4813</v>
      </c>
      <c r="D4815" s="1">
        <v>28</v>
      </c>
      <c r="E4815" s="1">
        <v>87</v>
      </c>
      <c r="F4815">
        <f t="shared" ca="1" si="676"/>
        <v>0</v>
      </c>
      <c r="G4815">
        <f t="shared" ca="1" si="677"/>
        <v>5</v>
      </c>
      <c r="H4815">
        <f t="shared" ca="1" si="678"/>
        <v>26</v>
      </c>
      <c r="I4815">
        <f t="shared" ca="1" si="679"/>
        <v>23</v>
      </c>
      <c r="J4815">
        <f t="shared" ca="1" si="680"/>
        <v>29</v>
      </c>
      <c r="K4815">
        <f t="shared" ca="1" si="681"/>
        <v>27</v>
      </c>
      <c r="L4815">
        <f t="shared" ca="1" si="682"/>
        <v>34</v>
      </c>
      <c r="M4815">
        <f t="shared" ca="1" si="683"/>
        <v>28</v>
      </c>
      <c r="N4815">
        <f t="shared" ca="1" si="684"/>
        <v>33</v>
      </c>
    </row>
    <row r="4816" spans="3:14" x14ac:dyDescent="0.3">
      <c r="C4816">
        <v>4814</v>
      </c>
      <c r="D4816" s="1">
        <v>31</v>
      </c>
      <c r="E4816" s="1">
        <v>134</v>
      </c>
      <c r="F4816">
        <f t="shared" ca="1" si="676"/>
        <v>0</v>
      </c>
      <c r="G4816">
        <f t="shared" ca="1" si="677"/>
        <v>0</v>
      </c>
      <c r="H4816">
        <f t="shared" ca="1" si="678"/>
        <v>33</v>
      </c>
      <c r="I4816">
        <f t="shared" ca="1" si="679"/>
        <v>26</v>
      </c>
      <c r="J4816">
        <f t="shared" ca="1" si="680"/>
        <v>23</v>
      </c>
      <c r="K4816">
        <f t="shared" ca="1" si="681"/>
        <v>29</v>
      </c>
      <c r="L4816">
        <f t="shared" ca="1" si="682"/>
        <v>27</v>
      </c>
      <c r="M4816">
        <f t="shared" ca="1" si="683"/>
        <v>34</v>
      </c>
      <c r="N4816">
        <f t="shared" ca="1" si="684"/>
        <v>28</v>
      </c>
    </row>
    <row r="4817" spans="3:14" x14ac:dyDescent="0.3">
      <c r="C4817">
        <v>4815</v>
      </c>
      <c r="D4817" s="1">
        <v>33</v>
      </c>
      <c r="E4817" s="1">
        <v>35</v>
      </c>
      <c r="F4817">
        <f t="shared" ca="1" si="676"/>
        <v>0</v>
      </c>
      <c r="G4817">
        <f t="shared" ca="1" si="677"/>
        <v>0</v>
      </c>
      <c r="H4817">
        <f t="shared" ca="1" si="678"/>
        <v>31</v>
      </c>
      <c r="I4817">
        <f t="shared" ca="1" si="679"/>
        <v>33</v>
      </c>
      <c r="J4817">
        <f t="shared" ca="1" si="680"/>
        <v>26</v>
      </c>
      <c r="K4817">
        <f t="shared" ca="1" si="681"/>
        <v>23</v>
      </c>
      <c r="L4817">
        <f t="shared" ca="1" si="682"/>
        <v>29</v>
      </c>
      <c r="M4817">
        <f t="shared" ca="1" si="683"/>
        <v>27</v>
      </c>
      <c r="N4817">
        <f t="shared" ca="1" si="684"/>
        <v>31</v>
      </c>
    </row>
    <row r="4818" spans="3:14" x14ac:dyDescent="0.3">
      <c r="C4818">
        <v>4816</v>
      </c>
      <c r="D4818" s="1">
        <v>32</v>
      </c>
      <c r="E4818" s="1">
        <v>56</v>
      </c>
      <c r="F4818">
        <f t="shared" ca="1" si="676"/>
        <v>0</v>
      </c>
      <c r="G4818">
        <f t="shared" ca="1" si="677"/>
        <v>0</v>
      </c>
      <c r="H4818">
        <f t="shared" ca="1" si="678"/>
        <v>33</v>
      </c>
      <c r="I4818">
        <f t="shared" ca="1" si="679"/>
        <v>31</v>
      </c>
      <c r="J4818">
        <f t="shared" ca="1" si="680"/>
        <v>33</v>
      </c>
      <c r="K4818">
        <f t="shared" ca="1" si="681"/>
        <v>26</v>
      </c>
      <c r="L4818">
        <f t="shared" ca="1" si="682"/>
        <v>23</v>
      </c>
      <c r="M4818">
        <f t="shared" ca="1" si="683"/>
        <v>29</v>
      </c>
      <c r="N4818">
        <f t="shared" ca="1" si="684"/>
        <v>25</v>
      </c>
    </row>
    <row r="4819" spans="3:14" x14ac:dyDescent="0.3">
      <c r="C4819">
        <v>4817</v>
      </c>
      <c r="D4819" s="1">
        <v>27</v>
      </c>
      <c r="E4819" s="1">
        <v>55</v>
      </c>
      <c r="F4819">
        <f t="shared" ca="1" si="676"/>
        <v>0</v>
      </c>
      <c r="G4819">
        <f t="shared" ca="1" si="677"/>
        <v>0</v>
      </c>
      <c r="H4819">
        <f t="shared" ca="1" si="678"/>
        <v>32</v>
      </c>
      <c r="I4819">
        <f t="shared" ca="1" si="679"/>
        <v>33</v>
      </c>
      <c r="J4819">
        <f t="shared" ca="1" si="680"/>
        <v>31</v>
      </c>
      <c r="K4819">
        <f t="shared" ca="1" si="681"/>
        <v>33</v>
      </c>
      <c r="L4819">
        <f t="shared" ca="1" si="682"/>
        <v>26</v>
      </c>
      <c r="M4819">
        <f t="shared" ca="1" si="683"/>
        <v>23</v>
      </c>
      <c r="N4819">
        <f t="shared" ca="1" si="684"/>
        <v>22</v>
      </c>
    </row>
    <row r="4820" spans="3:14" x14ac:dyDescent="0.3">
      <c r="C4820">
        <v>4818</v>
      </c>
      <c r="D4820" s="1">
        <v>31</v>
      </c>
      <c r="E4820" s="1">
        <v>103</v>
      </c>
      <c r="F4820">
        <f t="shared" ca="1" si="676"/>
        <v>0</v>
      </c>
      <c r="G4820">
        <f t="shared" ca="1" si="677"/>
        <v>0</v>
      </c>
      <c r="H4820">
        <f t="shared" ca="1" si="678"/>
        <v>27</v>
      </c>
      <c r="I4820">
        <f t="shared" ca="1" si="679"/>
        <v>32</v>
      </c>
      <c r="J4820">
        <f t="shared" ca="1" si="680"/>
        <v>33</v>
      </c>
      <c r="K4820">
        <f t="shared" ca="1" si="681"/>
        <v>31</v>
      </c>
      <c r="L4820">
        <f t="shared" ca="1" si="682"/>
        <v>33</v>
      </c>
      <c r="M4820">
        <f t="shared" ca="1" si="683"/>
        <v>26</v>
      </c>
      <c r="N4820">
        <f t="shared" ca="1" si="684"/>
        <v>18</v>
      </c>
    </row>
    <row r="4821" spans="3:14" x14ac:dyDescent="0.3">
      <c r="C4821">
        <v>4819</v>
      </c>
      <c r="D4821" s="1">
        <v>27</v>
      </c>
      <c r="E4821" s="1">
        <v>58</v>
      </c>
      <c r="F4821">
        <f t="shared" ca="1" si="676"/>
        <v>0</v>
      </c>
      <c r="G4821">
        <f t="shared" ca="1" si="677"/>
        <v>0</v>
      </c>
      <c r="H4821">
        <f t="shared" ca="1" si="678"/>
        <v>31</v>
      </c>
      <c r="I4821">
        <f t="shared" ca="1" si="679"/>
        <v>27</v>
      </c>
      <c r="J4821">
        <f t="shared" ca="1" si="680"/>
        <v>32</v>
      </c>
      <c r="K4821">
        <f t="shared" ca="1" si="681"/>
        <v>33</v>
      </c>
      <c r="L4821">
        <f t="shared" ca="1" si="682"/>
        <v>31</v>
      </c>
      <c r="M4821">
        <f t="shared" ca="1" si="683"/>
        <v>33</v>
      </c>
      <c r="N4821">
        <f t="shared" ca="1" si="684"/>
        <v>13</v>
      </c>
    </row>
    <row r="4822" spans="3:14" x14ac:dyDescent="0.3">
      <c r="C4822">
        <v>4820</v>
      </c>
      <c r="D4822" s="1">
        <v>28</v>
      </c>
      <c r="E4822" s="1">
        <v>103</v>
      </c>
      <c r="F4822">
        <f t="shared" ca="1" si="676"/>
        <v>0</v>
      </c>
      <c r="G4822">
        <f t="shared" ca="1" si="677"/>
        <v>0</v>
      </c>
      <c r="H4822">
        <f t="shared" ca="1" si="678"/>
        <v>27</v>
      </c>
      <c r="I4822">
        <f t="shared" ca="1" si="679"/>
        <v>31</v>
      </c>
      <c r="J4822">
        <f t="shared" ca="1" si="680"/>
        <v>27</v>
      </c>
      <c r="K4822">
        <f t="shared" ca="1" si="681"/>
        <v>32</v>
      </c>
      <c r="L4822">
        <f t="shared" ca="1" si="682"/>
        <v>33</v>
      </c>
      <c r="M4822">
        <f t="shared" ca="1" si="683"/>
        <v>31</v>
      </c>
      <c r="N4822">
        <f t="shared" ca="1" si="684"/>
        <v>19</v>
      </c>
    </row>
    <row r="4823" spans="3:14" x14ac:dyDescent="0.3">
      <c r="C4823">
        <v>4821</v>
      </c>
      <c r="D4823" s="1">
        <v>33</v>
      </c>
      <c r="E4823" s="1">
        <v>137</v>
      </c>
      <c r="F4823">
        <f t="shared" ca="1" si="676"/>
        <v>0</v>
      </c>
      <c r="G4823">
        <f t="shared" ca="1" si="677"/>
        <v>0</v>
      </c>
      <c r="H4823">
        <f t="shared" ca="1" si="678"/>
        <v>28</v>
      </c>
      <c r="I4823">
        <f t="shared" ca="1" si="679"/>
        <v>27</v>
      </c>
      <c r="J4823">
        <f t="shared" ca="1" si="680"/>
        <v>31</v>
      </c>
      <c r="K4823">
        <f t="shared" ca="1" si="681"/>
        <v>27</v>
      </c>
      <c r="L4823">
        <f t="shared" ca="1" si="682"/>
        <v>32</v>
      </c>
      <c r="M4823">
        <f t="shared" ca="1" si="683"/>
        <v>33</v>
      </c>
      <c r="N4823">
        <f t="shared" ca="1" si="684"/>
        <v>22</v>
      </c>
    </row>
    <row r="4824" spans="3:14" x14ac:dyDescent="0.3">
      <c r="C4824">
        <v>4822</v>
      </c>
      <c r="D4824" s="1">
        <v>22</v>
      </c>
      <c r="E4824" s="1">
        <v>55</v>
      </c>
      <c r="F4824">
        <f t="shared" ca="1" si="676"/>
        <v>0</v>
      </c>
      <c r="G4824">
        <f t="shared" ca="1" si="677"/>
        <v>0</v>
      </c>
      <c r="H4824">
        <f t="shared" ca="1" si="678"/>
        <v>33</v>
      </c>
      <c r="I4824">
        <f t="shared" ca="1" si="679"/>
        <v>28</v>
      </c>
      <c r="J4824">
        <f t="shared" ca="1" si="680"/>
        <v>27</v>
      </c>
      <c r="K4824">
        <f t="shared" ca="1" si="681"/>
        <v>31</v>
      </c>
      <c r="L4824">
        <f t="shared" ca="1" si="682"/>
        <v>27</v>
      </c>
      <c r="M4824">
        <f t="shared" ca="1" si="683"/>
        <v>32</v>
      </c>
      <c r="N4824">
        <f t="shared" ca="1" si="684"/>
        <v>22</v>
      </c>
    </row>
    <row r="4825" spans="3:14" x14ac:dyDescent="0.3">
      <c r="C4825">
        <v>4823</v>
      </c>
      <c r="D4825" s="1">
        <v>22</v>
      </c>
      <c r="E4825" s="1">
        <v>78</v>
      </c>
      <c r="F4825">
        <f t="shared" ca="1" si="676"/>
        <v>0</v>
      </c>
      <c r="G4825">
        <f t="shared" ca="1" si="677"/>
        <v>10</v>
      </c>
      <c r="H4825">
        <f t="shared" ca="1" si="678"/>
        <v>22</v>
      </c>
      <c r="I4825">
        <f t="shared" ca="1" si="679"/>
        <v>33</v>
      </c>
      <c r="J4825">
        <f t="shared" ca="1" si="680"/>
        <v>28</v>
      </c>
      <c r="K4825">
        <f t="shared" ca="1" si="681"/>
        <v>27</v>
      </c>
      <c r="L4825">
        <f t="shared" ca="1" si="682"/>
        <v>31</v>
      </c>
      <c r="M4825">
        <f t="shared" ca="1" si="683"/>
        <v>27</v>
      </c>
      <c r="N4825">
        <f t="shared" ca="1" si="684"/>
        <v>32</v>
      </c>
    </row>
    <row r="4826" spans="3:14" x14ac:dyDescent="0.3">
      <c r="C4826">
        <v>4824</v>
      </c>
      <c r="D4826" s="1">
        <v>26</v>
      </c>
      <c r="E4826" s="1">
        <v>131</v>
      </c>
      <c r="F4826">
        <f t="shared" ca="1" si="676"/>
        <v>0</v>
      </c>
      <c r="G4826">
        <f t="shared" ca="1" si="677"/>
        <v>1</v>
      </c>
      <c r="H4826">
        <f t="shared" ca="1" si="678"/>
        <v>32</v>
      </c>
      <c r="I4826">
        <f t="shared" ca="1" si="679"/>
        <v>22</v>
      </c>
      <c r="J4826">
        <f t="shared" ca="1" si="680"/>
        <v>33</v>
      </c>
      <c r="K4826">
        <f t="shared" ca="1" si="681"/>
        <v>28</v>
      </c>
      <c r="L4826">
        <f t="shared" ca="1" si="682"/>
        <v>27</v>
      </c>
      <c r="M4826">
        <f t="shared" ca="1" si="683"/>
        <v>31</v>
      </c>
      <c r="N4826">
        <f t="shared" ca="1" si="684"/>
        <v>27</v>
      </c>
    </row>
    <row r="4827" spans="3:14" x14ac:dyDescent="0.3">
      <c r="C4827">
        <v>4825</v>
      </c>
      <c r="D4827" s="1">
        <v>22</v>
      </c>
      <c r="E4827" s="1">
        <v>117</v>
      </c>
      <c r="F4827">
        <f t="shared" ca="1" si="676"/>
        <v>0</v>
      </c>
      <c r="G4827">
        <f t="shared" ca="1" si="677"/>
        <v>9</v>
      </c>
      <c r="H4827">
        <f t="shared" ca="1" si="678"/>
        <v>27</v>
      </c>
      <c r="I4827">
        <f t="shared" ca="1" si="679"/>
        <v>32</v>
      </c>
      <c r="J4827">
        <f t="shared" ca="1" si="680"/>
        <v>22</v>
      </c>
      <c r="K4827">
        <f t="shared" ca="1" si="681"/>
        <v>33</v>
      </c>
      <c r="L4827">
        <f t="shared" ca="1" si="682"/>
        <v>28</v>
      </c>
      <c r="M4827">
        <f t="shared" ca="1" si="683"/>
        <v>27</v>
      </c>
      <c r="N4827">
        <f t="shared" ca="1" si="684"/>
        <v>31</v>
      </c>
    </row>
    <row r="4828" spans="3:14" x14ac:dyDescent="0.3">
      <c r="C4828">
        <v>4826</v>
      </c>
      <c r="D4828" s="1">
        <v>27</v>
      </c>
      <c r="E4828" s="1">
        <v>44</v>
      </c>
      <c r="F4828">
        <f t="shared" ca="1" si="676"/>
        <v>0</v>
      </c>
      <c r="G4828">
        <f t="shared" ca="1" si="677"/>
        <v>0</v>
      </c>
      <c r="H4828">
        <f t="shared" ca="1" si="678"/>
        <v>31</v>
      </c>
      <c r="I4828">
        <f t="shared" ca="1" si="679"/>
        <v>27</v>
      </c>
      <c r="J4828">
        <f t="shared" ca="1" si="680"/>
        <v>32</v>
      </c>
      <c r="K4828">
        <f t="shared" ca="1" si="681"/>
        <v>22</v>
      </c>
      <c r="L4828">
        <f t="shared" ca="1" si="682"/>
        <v>33</v>
      </c>
      <c r="M4828">
        <f t="shared" ca="1" si="683"/>
        <v>28</v>
      </c>
      <c r="N4828">
        <f t="shared" ca="1" si="684"/>
        <v>27</v>
      </c>
    </row>
    <row r="4829" spans="3:14" x14ac:dyDescent="0.3">
      <c r="C4829">
        <v>4827</v>
      </c>
      <c r="D4829" s="1">
        <v>29</v>
      </c>
      <c r="E4829" s="1">
        <v>62</v>
      </c>
      <c r="F4829">
        <f t="shared" ca="1" si="676"/>
        <v>0</v>
      </c>
      <c r="G4829">
        <f t="shared" ca="1" si="677"/>
        <v>0</v>
      </c>
      <c r="H4829">
        <f t="shared" ca="1" si="678"/>
        <v>27</v>
      </c>
      <c r="I4829">
        <f t="shared" ca="1" si="679"/>
        <v>31</v>
      </c>
      <c r="J4829">
        <f t="shared" ca="1" si="680"/>
        <v>27</v>
      </c>
      <c r="K4829">
        <f t="shared" ca="1" si="681"/>
        <v>32</v>
      </c>
      <c r="L4829">
        <f t="shared" ca="1" si="682"/>
        <v>22</v>
      </c>
      <c r="M4829">
        <f t="shared" ca="1" si="683"/>
        <v>33</v>
      </c>
      <c r="N4829">
        <f t="shared" ca="1" si="684"/>
        <v>28</v>
      </c>
    </row>
    <row r="4830" spans="3:14" x14ac:dyDescent="0.3">
      <c r="C4830">
        <v>4828</v>
      </c>
      <c r="D4830" s="1">
        <v>32</v>
      </c>
      <c r="E4830" s="1">
        <v>71</v>
      </c>
      <c r="F4830">
        <f t="shared" ca="1" si="676"/>
        <v>0</v>
      </c>
      <c r="G4830">
        <f t="shared" ca="1" si="677"/>
        <v>0</v>
      </c>
      <c r="H4830">
        <f t="shared" ca="1" si="678"/>
        <v>29</v>
      </c>
      <c r="I4830">
        <f t="shared" ca="1" si="679"/>
        <v>27</v>
      </c>
      <c r="J4830">
        <f t="shared" ca="1" si="680"/>
        <v>31</v>
      </c>
      <c r="K4830">
        <f t="shared" ca="1" si="681"/>
        <v>27</v>
      </c>
      <c r="L4830">
        <f t="shared" ca="1" si="682"/>
        <v>32</v>
      </c>
      <c r="M4830">
        <f t="shared" ca="1" si="683"/>
        <v>22</v>
      </c>
      <c r="N4830">
        <f t="shared" ca="1" si="684"/>
        <v>32</v>
      </c>
    </row>
    <row r="4831" spans="3:14" x14ac:dyDescent="0.3">
      <c r="C4831">
        <v>4829</v>
      </c>
      <c r="D4831" s="1">
        <v>29</v>
      </c>
      <c r="E4831" s="1">
        <v>83</v>
      </c>
      <c r="F4831">
        <f t="shared" ca="1" si="676"/>
        <v>0</v>
      </c>
      <c r="G4831">
        <f t="shared" ca="1" si="677"/>
        <v>0</v>
      </c>
      <c r="H4831">
        <f t="shared" ca="1" si="678"/>
        <v>32</v>
      </c>
      <c r="I4831">
        <f t="shared" ca="1" si="679"/>
        <v>29</v>
      </c>
      <c r="J4831">
        <f t="shared" ca="1" si="680"/>
        <v>27</v>
      </c>
      <c r="K4831">
        <f t="shared" ca="1" si="681"/>
        <v>31</v>
      </c>
      <c r="L4831">
        <f t="shared" ca="1" si="682"/>
        <v>27</v>
      </c>
      <c r="M4831">
        <f t="shared" ca="1" si="683"/>
        <v>32</v>
      </c>
      <c r="N4831">
        <f t="shared" ca="1" si="684"/>
        <v>22</v>
      </c>
    </row>
    <row r="4832" spans="3:14" x14ac:dyDescent="0.3">
      <c r="C4832">
        <v>4830</v>
      </c>
      <c r="D4832" s="1">
        <v>22</v>
      </c>
      <c r="E4832" s="1">
        <v>172</v>
      </c>
      <c r="F4832">
        <f t="shared" ca="1" si="676"/>
        <v>0</v>
      </c>
      <c r="G4832">
        <f t="shared" ca="1" si="677"/>
        <v>3</v>
      </c>
      <c r="H4832">
        <f t="shared" ca="1" si="678"/>
        <v>29</v>
      </c>
      <c r="I4832">
        <f t="shared" ca="1" si="679"/>
        <v>32</v>
      </c>
      <c r="J4832">
        <f t="shared" ca="1" si="680"/>
        <v>29</v>
      </c>
      <c r="K4832">
        <f t="shared" ca="1" si="681"/>
        <v>27</v>
      </c>
      <c r="L4832">
        <f t="shared" ca="1" si="682"/>
        <v>31</v>
      </c>
      <c r="M4832">
        <f t="shared" ca="1" si="683"/>
        <v>27</v>
      </c>
      <c r="N4832">
        <f t="shared" ca="1" si="684"/>
        <v>25</v>
      </c>
    </row>
    <row r="4833" spans="3:14" x14ac:dyDescent="0.3">
      <c r="C4833">
        <v>4831</v>
      </c>
      <c r="D4833" s="1">
        <v>30</v>
      </c>
      <c r="E4833" s="1">
        <v>45</v>
      </c>
      <c r="F4833">
        <f t="shared" ca="1" si="676"/>
        <v>0</v>
      </c>
      <c r="G4833">
        <f t="shared" ca="1" si="677"/>
        <v>0</v>
      </c>
      <c r="H4833">
        <f t="shared" ca="1" si="678"/>
        <v>25</v>
      </c>
      <c r="I4833">
        <f t="shared" ca="1" si="679"/>
        <v>29</v>
      </c>
      <c r="J4833">
        <f t="shared" ca="1" si="680"/>
        <v>32</v>
      </c>
      <c r="K4833">
        <f t="shared" ca="1" si="681"/>
        <v>29</v>
      </c>
      <c r="L4833">
        <f t="shared" ca="1" si="682"/>
        <v>27</v>
      </c>
      <c r="M4833">
        <f t="shared" ca="1" si="683"/>
        <v>31</v>
      </c>
      <c r="N4833">
        <f t="shared" ca="1" si="684"/>
        <v>27</v>
      </c>
    </row>
    <row r="4834" spans="3:14" x14ac:dyDescent="0.3">
      <c r="C4834">
        <v>4832</v>
      </c>
      <c r="D4834" s="1">
        <v>26</v>
      </c>
      <c r="E4834" s="1">
        <v>66</v>
      </c>
      <c r="F4834">
        <f t="shared" ca="1" si="676"/>
        <v>0</v>
      </c>
      <c r="G4834">
        <f t="shared" ca="1" si="677"/>
        <v>2</v>
      </c>
      <c r="H4834">
        <f t="shared" ca="1" si="678"/>
        <v>30</v>
      </c>
      <c r="I4834">
        <f t="shared" ca="1" si="679"/>
        <v>25</v>
      </c>
      <c r="J4834">
        <f t="shared" ca="1" si="680"/>
        <v>29</v>
      </c>
      <c r="K4834">
        <f t="shared" ca="1" si="681"/>
        <v>32</v>
      </c>
      <c r="L4834">
        <f t="shared" ca="1" si="682"/>
        <v>29</v>
      </c>
      <c r="M4834">
        <f t="shared" ca="1" si="683"/>
        <v>27</v>
      </c>
      <c r="N4834">
        <f t="shared" ca="1" si="684"/>
        <v>28</v>
      </c>
    </row>
    <row r="4835" spans="3:14" x14ac:dyDescent="0.3">
      <c r="C4835">
        <v>4833</v>
      </c>
      <c r="D4835" s="1">
        <v>32</v>
      </c>
      <c r="E4835" s="1">
        <v>88</v>
      </c>
      <c r="F4835">
        <f t="shared" ca="1" si="676"/>
        <v>0</v>
      </c>
      <c r="G4835">
        <f t="shared" ca="1" si="677"/>
        <v>0</v>
      </c>
      <c r="H4835">
        <f t="shared" ca="1" si="678"/>
        <v>28</v>
      </c>
      <c r="I4835">
        <f t="shared" ca="1" si="679"/>
        <v>30</v>
      </c>
      <c r="J4835">
        <f t="shared" ca="1" si="680"/>
        <v>25</v>
      </c>
      <c r="K4835">
        <f t="shared" ca="1" si="681"/>
        <v>29</v>
      </c>
      <c r="L4835">
        <f t="shared" ca="1" si="682"/>
        <v>32</v>
      </c>
      <c r="M4835">
        <f t="shared" ca="1" si="683"/>
        <v>29</v>
      </c>
      <c r="N4835">
        <f t="shared" ca="1" si="684"/>
        <v>27</v>
      </c>
    </row>
    <row r="4836" spans="3:14" x14ac:dyDescent="0.3">
      <c r="C4836">
        <v>4834</v>
      </c>
      <c r="D4836" s="1">
        <v>31</v>
      </c>
      <c r="E4836" s="1">
        <v>99</v>
      </c>
      <c r="F4836">
        <f t="shared" ca="1" si="676"/>
        <v>0</v>
      </c>
      <c r="G4836">
        <f t="shared" ca="1" si="677"/>
        <v>0</v>
      </c>
      <c r="H4836">
        <f t="shared" ca="1" si="678"/>
        <v>32</v>
      </c>
      <c r="I4836">
        <f t="shared" ca="1" si="679"/>
        <v>28</v>
      </c>
      <c r="J4836">
        <f t="shared" ca="1" si="680"/>
        <v>30</v>
      </c>
      <c r="K4836">
        <f t="shared" ca="1" si="681"/>
        <v>25</v>
      </c>
      <c r="L4836">
        <f t="shared" ca="1" si="682"/>
        <v>29</v>
      </c>
      <c r="M4836">
        <f t="shared" ca="1" si="683"/>
        <v>32</v>
      </c>
      <c r="N4836">
        <f t="shared" ca="1" si="684"/>
        <v>24</v>
      </c>
    </row>
    <row r="4837" spans="3:14" x14ac:dyDescent="0.3">
      <c r="C4837">
        <v>4835</v>
      </c>
      <c r="D4837" s="1">
        <v>30</v>
      </c>
      <c r="E4837" s="1">
        <v>123</v>
      </c>
      <c r="F4837">
        <f t="shared" ca="1" si="676"/>
        <v>0</v>
      </c>
      <c r="G4837">
        <f t="shared" ca="1" si="677"/>
        <v>0</v>
      </c>
      <c r="H4837">
        <f t="shared" ca="1" si="678"/>
        <v>31</v>
      </c>
      <c r="I4837">
        <f t="shared" ca="1" si="679"/>
        <v>32</v>
      </c>
      <c r="J4837">
        <f t="shared" ca="1" si="680"/>
        <v>28</v>
      </c>
      <c r="K4837">
        <f t="shared" ca="1" si="681"/>
        <v>30</v>
      </c>
      <c r="L4837">
        <f t="shared" ca="1" si="682"/>
        <v>25</v>
      </c>
      <c r="M4837">
        <f t="shared" ca="1" si="683"/>
        <v>29</v>
      </c>
      <c r="N4837">
        <f t="shared" ca="1" si="684"/>
        <v>25</v>
      </c>
    </row>
    <row r="4838" spans="3:14" x14ac:dyDescent="0.3">
      <c r="C4838">
        <v>4836</v>
      </c>
      <c r="D4838" s="1">
        <v>25</v>
      </c>
      <c r="E4838" s="1">
        <v>61</v>
      </c>
      <c r="F4838">
        <f t="shared" ca="1" si="676"/>
        <v>0</v>
      </c>
      <c r="G4838">
        <f t="shared" ca="1" si="677"/>
        <v>0</v>
      </c>
      <c r="H4838">
        <f t="shared" ca="1" si="678"/>
        <v>30</v>
      </c>
      <c r="I4838">
        <f t="shared" ca="1" si="679"/>
        <v>31</v>
      </c>
      <c r="J4838">
        <f t="shared" ca="1" si="680"/>
        <v>32</v>
      </c>
      <c r="K4838">
        <f t="shared" ca="1" si="681"/>
        <v>28</v>
      </c>
      <c r="L4838">
        <f t="shared" ca="1" si="682"/>
        <v>30</v>
      </c>
      <c r="M4838">
        <f t="shared" ca="1" si="683"/>
        <v>25</v>
      </c>
      <c r="N4838">
        <f t="shared" ca="1" si="684"/>
        <v>24</v>
      </c>
    </row>
    <row r="4839" spans="3:14" x14ac:dyDescent="0.3">
      <c r="C4839">
        <v>4837</v>
      </c>
      <c r="D4839" s="1">
        <v>33</v>
      </c>
      <c r="E4839" s="1">
        <v>76</v>
      </c>
      <c r="F4839">
        <f t="shared" ca="1" si="676"/>
        <v>0</v>
      </c>
      <c r="G4839">
        <f t="shared" ca="1" si="677"/>
        <v>0</v>
      </c>
      <c r="H4839">
        <f t="shared" ca="1" si="678"/>
        <v>25</v>
      </c>
      <c r="I4839">
        <f t="shared" ca="1" si="679"/>
        <v>30</v>
      </c>
      <c r="J4839">
        <f t="shared" ca="1" si="680"/>
        <v>31</v>
      </c>
      <c r="K4839">
        <f t="shared" ca="1" si="681"/>
        <v>32</v>
      </c>
      <c r="L4839">
        <f t="shared" ca="1" si="682"/>
        <v>28</v>
      </c>
      <c r="M4839">
        <f t="shared" ca="1" si="683"/>
        <v>30</v>
      </c>
      <c r="N4839">
        <f t="shared" ca="1" si="684"/>
        <v>24</v>
      </c>
    </row>
    <row r="4840" spans="3:14" x14ac:dyDescent="0.3">
      <c r="C4840">
        <v>4838</v>
      </c>
      <c r="D4840" s="1">
        <v>32</v>
      </c>
      <c r="E4840" s="1">
        <v>63</v>
      </c>
      <c r="F4840">
        <f t="shared" ca="1" si="676"/>
        <v>0</v>
      </c>
      <c r="G4840">
        <f t="shared" ca="1" si="677"/>
        <v>0</v>
      </c>
      <c r="H4840">
        <f t="shared" ca="1" si="678"/>
        <v>33</v>
      </c>
      <c r="I4840">
        <f t="shared" ca="1" si="679"/>
        <v>25</v>
      </c>
      <c r="J4840">
        <f t="shared" ca="1" si="680"/>
        <v>30</v>
      </c>
      <c r="K4840">
        <f t="shared" ca="1" si="681"/>
        <v>31</v>
      </c>
      <c r="L4840">
        <f t="shared" ca="1" si="682"/>
        <v>32</v>
      </c>
      <c r="M4840">
        <f t="shared" ca="1" si="683"/>
        <v>28</v>
      </c>
      <c r="N4840">
        <f t="shared" ca="1" si="684"/>
        <v>21</v>
      </c>
    </row>
    <row r="4841" spans="3:14" x14ac:dyDescent="0.3">
      <c r="C4841">
        <v>4839</v>
      </c>
      <c r="D4841" s="1">
        <v>29</v>
      </c>
      <c r="E4841" s="1">
        <v>55</v>
      </c>
      <c r="F4841">
        <f t="shared" ca="1" si="676"/>
        <v>0</v>
      </c>
      <c r="G4841">
        <f t="shared" ca="1" si="677"/>
        <v>0</v>
      </c>
      <c r="H4841">
        <f t="shared" ca="1" si="678"/>
        <v>32</v>
      </c>
      <c r="I4841">
        <f t="shared" ca="1" si="679"/>
        <v>33</v>
      </c>
      <c r="J4841">
        <f t="shared" ca="1" si="680"/>
        <v>25</v>
      </c>
      <c r="K4841">
        <f t="shared" ca="1" si="681"/>
        <v>30</v>
      </c>
      <c r="L4841">
        <f t="shared" ca="1" si="682"/>
        <v>31</v>
      </c>
      <c r="M4841">
        <f t="shared" ca="1" si="683"/>
        <v>32</v>
      </c>
      <c r="N4841">
        <f t="shared" ca="1" si="684"/>
        <v>17</v>
      </c>
    </row>
    <row r="4842" spans="3:14" x14ac:dyDescent="0.3">
      <c r="C4842">
        <v>4840</v>
      </c>
      <c r="D4842" s="1">
        <v>24</v>
      </c>
      <c r="E4842" s="1">
        <v>204</v>
      </c>
      <c r="F4842">
        <f t="shared" ca="1" si="676"/>
        <v>0</v>
      </c>
      <c r="G4842">
        <f t="shared" ca="1" si="677"/>
        <v>0</v>
      </c>
      <c r="H4842">
        <f t="shared" ca="1" si="678"/>
        <v>29</v>
      </c>
      <c r="I4842">
        <f t="shared" ca="1" si="679"/>
        <v>32</v>
      </c>
      <c r="J4842">
        <f t="shared" ca="1" si="680"/>
        <v>33</v>
      </c>
      <c r="K4842">
        <f t="shared" ca="1" si="681"/>
        <v>25</v>
      </c>
      <c r="L4842">
        <f t="shared" ca="1" si="682"/>
        <v>30</v>
      </c>
      <c r="M4842">
        <f t="shared" ca="1" si="683"/>
        <v>31</v>
      </c>
      <c r="N4842">
        <f t="shared" ca="1" si="684"/>
        <v>20</v>
      </c>
    </row>
    <row r="4843" spans="3:14" x14ac:dyDescent="0.3">
      <c r="C4843">
        <v>4841</v>
      </c>
      <c r="D4843" s="1">
        <v>23</v>
      </c>
      <c r="E4843" s="1">
        <v>41</v>
      </c>
      <c r="F4843">
        <f t="shared" ca="1" si="676"/>
        <v>0</v>
      </c>
      <c r="G4843">
        <f t="shared" ca="1" si="677"/>
        <v>4</v>
      </c>
      <c r="H4843">
        <f t="shared" ca="1" si="678"/>
        <v>24</v>
      </c>
      <c r="I4843">
        <f t="shared" ca="1" si="679"/>
        <v>29</v>
      </c>
      <c r="J4843">
        <f t="shared" ca="1" si="680"/>
        <v>32</v>
      </c>
      <c r="K4843">
        <f t="shared" ca="1" si="681"/>
        <v>33</v>
      </c>
      <c r="L4843">
        <f t="shared" ca="1" si="682"/>
        <v>25</v>
      </c>
      <c r="M4843">
        <f t="shared" ca="1" si="683"/>
        <v>30</v>
      </c>
      <c r="N4843">
        <f t="shared" ca="1" si="684"/>
        <v>27</v>
      </c>
    </row>
    <row r="4844" spans="3:14" x14ac:dyDescent="0.3">
      <c r="C4844">
        <v>4842</v>
      </c>
      <c r="D4844" s="1">
        <v>26</v>
      </c>
      <c r="E4844" s="1">
        <v>102</v>
      </c>
      <c r="F4844">
        <f t="shared" ca="1" si="676"/>
        <v>0</v>
      </c>
      <c r="G4844">
        <f t="shared" ca="1" si="677"/>
        <v>4</v>
      </c>
      <c r="H4844">
        <f t="shared" ca="1" si="678"/>
        <v>27</v>
      </c>
      <c r="I4844">
        <f t="shared" ca="1" si="679"/>
        <v>24</v>
      </c>
      <c r="J4844">
        <f t="shared" ca="1" si="680"/>
        <v>29</v>
      </c>
      <c r="K4844">
        <f t="shared" ca="1" si="681"/>
        <v>32</v>
      </c>
      <c r="L4844">
        <f t="shared" ca="1" si="682"/>
        <v>33</v>
      </c>
      <c r="M4844">
        <f t="shared" ca="1" si="683"/>
        <v>25</v>
      </c>
      <c r="N4844">
        <f t="shared" ca="1" si="684"/>
        <v>30</v>
      </c>
    </row>
    <row r="4845" spans="3:14" x14ac:dyDescent="0.3">
      <c r="C4845">
        <v>4843</v>
      </c>
      <c r="D4845" s="1">
        <v>38</v>
      </c>
      <c r="E4845" s="1">
        <v>84</v>
      </c>
      <c r="F4845">
        <f t="shared" ca="1" si="676"/>
        <v>0</v>
      </c>
      <c r="G4845">
        <f t="shared" ca="1" si="677"/>
        <v>0</v>
      </c>
      <c r="H4845">
        <f t="shared" ca="1" si="678"/>
        <v>30</v>
      </c>
      <c r="I4845">
        <f t="shared" ca="1" si="679"/>
        <v>27</v>
      </c>
      <c r="J4845">
        <f t="shared" ca="1" si="680"/>
        <v>24</v>
      </c>
      <c r="K4845">
        <f t="shared" ca="1" si="681"/>
        <v>29</v>
      </c>
      <c r="L4845">
        <f t="shared" ca="1" si="682"/>
        <v>32</v>
      </c>
      <c r="M4845">
        <f t="shared" ca="1" si="683"/>
        <v>33</v>
      </c>
      <c r="N4845">
        <f t="shared" ca="1" si="684"/>
        <v>25</v>
      </c>
    </row>
    <row r="4846" spans="3:14" x14ac:dyDescent="0.3">
      <c r="C4846">
        <v>4844</v>
      </c>
      <c r="D4846" s="1">
        <v>29</v>
      </c>
      <c r="E4846" s="1">
        <v>66</v>
      </c>
      <c r="F4846">
        <f t="shared" ca="1" si="676"/>
        <v>0</v>
      </c>
      <c r="G4846">
        <f t="shared" ca="1" si="677"/>
        <v>0</v>
      </c>
      <c r="H4846">
        <f t="shared" ca="1" si="678"/>
        <v>38</v>
      </c>
      <c r="I4846">
        <f t="shared" ca="1" si="679"/>
        <v>30</v>
      </c>
      <c r="J4846">
        <f t="shared" ca="1" si="680"/>
        <v>27</v>
      </c>
      <c r="K4846">
        <f t="shared" ca="1" si="681"/>
        <v>24</v>
      </c>
      <c r="L4846">
        <f t="shared" ca="1" si="682"/>
        <v>29</v>
      </c>
      <c r="M4846">
        <f t="shared" ca="1" si="683"/>
        <v>32</v>
      </c>
      <c r="N4846">
        <f t="shared" ca="1" si="684"/>
        <v>20</v>
      </c>
    </row>
    <row r="4847" spans="3:14" x14ac:dyDescent="0.3">
      <c r="C4847">
        <v>4845</v>
      </c>
      <c r="D4847" s="1">
        <v>34</v>
      </c>
      <c r="E4847" s="1">
        <v>69</v>
      </c>
      <c r="F4847">
        <f t="shared" ca="1" si="676"/>
        <v>0</v>
      </c>
      <c r="G4847">
        <f t="shared" ca="1" si="677"/>
        <v>0</v>
      </c>
      <c r="H4847">
        <f t="shared" ca="1" si="678"/>
        <v>29</v>
      </c>
      <c r="I4847">
        <f t="shared" ca="1" si="679"/>
        <v>38</v>
      </c>
      <c r="J4847">
        <f t="shared" ca="1" si="680"/>
        <v>30</v>
      </c>
      <c r="K4847">
        <f t="shared" ca="1" si="681"/>
        <v>27</v>
      </c>
      <c r="L4847">
        <f t="shared" ca="1" si="682"/>
        <v>24</v>
      </c>
      <c r="M4847">
        <f t="shared" ca="1" si="683"/>
        <v>29</v>
      </c>
      <c r="N4847">
        <f t="shared" ca="1" si="684"/>
        <v>23</v>
      </c>
    </row>
    <row r="4848" spans="3:14" x14ac:dyDescent="0.3">
      <c r="C4848">
        <v>4846</v>
      </c>
      <c r="D4848" s="1">
        <v>37</v>
      </c>
      <c r="E4848" s="1">
        <v>48</v>
      </c>
      <c r="F4848">
        <f t="shared" ca="1" si="676"/>
        <v>0</v>
      </c>
      <c r="G4848">
        <f t="shared" ca="1" si="677"/>
        <v>0</v>
      </c>
      <c r="H4848">
        <f t="shared" ca="1" si="678"/>
        <v>34</v>
      </c>
      <c r="I4848">
        <f t="shared" ca="1" si="679"/>
        <v>29</v>
      </c>
      <c r="J4848">
        <f t="shared" ca="1" si="680"/>
        <v>38</v>
      </c>
      <c r="K4848">
        <f t="shared" ca="1" si="681"/>
        <v>30</v>
      </c>
      <c r="L4848">
        <f t="shared" ca="1" si="682"/>
        <v>27</v>
      </c>
      <c r="M4848">
        <f t="shared" ca="1" si="683"/>
        <v>24</v>
      </c>
      <c r="N4848">
        <f t="shared" ca="1" si="684"/>
        <v>18</v>
      </c>
    </row>
    <row r="4849" spans="3:14" x14ac:dyDescent="0.3">
      <c r="C4849">
        <v>4847</v>
      </c>
      <c r="D4849" s="1">
        <v>21</v>
      </c>
      <c r="E4849" s="1">
        <v>45</v>
      </c>
      <c r="F4849">
        <f t="shared" ca="1" si="676"/>
        <v>0</v>
      </c>
      <c r="G4849">
        <f t="shared" ca="1" si="677"/>
        <v>0</v>
      </c>
      <c r="H4849">
        <f t="shared" ca="1" si="678"/>
        <v>37</v>
      </c>
      <c r="I4849">
        <f t="shared" ca="1" si="679"/>
        <v>34</v>
      </c>
      <c r="J4849">
        <f t="shared" ca="1" si="680"/>
        <v>29</v>
      </c>
      <c r="K4849">
        <f t="shared" ca="1" si="681"/>
        <v>38</v>
      </c>
      <c r="L4849">
        <f t="shared" ca="1" si="682"/>
        <v>30</v>
      </c>
      <c r="M4849">
        <f t="shared" ca="1" si="683"/>
        <v>27</v>
      </c>
      <c r="N4849">
        <f t="shared" ca="1" si="684"/>
        <v>5</v>
      </c>
    </row>
    <row r="4850" spans="3:14" x14ac:dyDescent="0.3">
      <c r="C4850">
        <v>4848</v>
      </c>
      <c r="D4850" s="1">
        <v>33</v>
      </c>
      <c r="E4850" s="1">
        <v>66</v>
      </c>
      <c r="F4850">
        <f t="shared" ca="1" si="676"/>
        <v>0</v>
      </c>
      <c r="G4850">
        <f t="shared" ca="1" si="677"/>
        <v>0</v>
      </c>
      <c r="H4850">
        <f t="shared" ca="1" si="678"/>
        <v>21</v>
      </c>
      <c r="I4850">
        <f t="shared" ca="1" si="679"/>
        <v>37</v>
      </c>
      <c r="J4850">
        <f t="shared" ca="1" si="680"/>
        <v>34</v>
      </c>
      <c r="K4850">
        <f t="shared" ca="1" si="681"/>
        <v>29</v>
      </c>
      <c r="L4850">
        <f t="shared" ca="1" si="682"/>
        <v>38</v>
      </c>
      <c r="M4850">
        <f t="shared" ca="1" si="683"/>
        <v>30</v>
      </c>
      <c r="N4850">
        <f t="shared" ca="1" si="684"/>
        <v>11</v>
      </c>
    </row>
    <row r="4851" spans="3:14" x14ac:dyDescent="0.3">
      <c r="C4851">
        <v>4849</v>
      </c>
      <c r="D4851" s="1">
        <v>31</v>
      </c>
      <c r="E4851" s="1">
        <v>66</v>
      </c>
      <c r="F4851">
        <f t="shared" ca="1" si="676"/>
        <v>0</v>
      </c>
      <c r="G4851">
        <f t="shared" ca="1" si="677"/>
        <v>0</v>
      </c>
      <c r="H4851">
        <f t="shared" ca="1" si="678"/>
        <v>33</v>
      </c>
      <c r="I4851">
        <f t="shared" ca="1" si="679"/>
        <v>21</v>
      </c>
      <c r="J4851">
        <f t="shared" ca="1" si="680"/>
        <v>37</v>
      </c>
      <c r="K4851">
        <f t="shared" ca="1" si="681"/>
        <v>34</v>
      </c>
      <c r="L4851">
        <f t="shared" ca="1" si="682"/>
        <v>29</v>
      </c>
      <c r="M4851">
        <f t="shared" ca="1" si="683"/>
        <v>38</v>
      </c>
      <c r="N4851">
        <f t="shared" ca="1" si="684"/>
        <v>8</v>
      </c>
    </row>
    <row r="4852" spans="3:14" x14ac:dyDescent="0.3">
      <c r="C4852">
        <v>4850</v>
      </c>
      <c r="D4852" s="1">
        <v>31</v>
      </c>
      <c r="E4852" s="1">
        <v>72</v>
      </c>
      <c r="F4852">
        <f t="shared" ca="1" si="676"/>
        <v>0</v>
      </c>
      <c r="G4852">
        <f t="shared" ca="1" si="677"/>
        <v>0</v>
      </c>
      <c r="H4852">
        <f t="shared" ca="1" si="678"/>
        <v>31</v>
      </c>
      <c r="I4852">
        <f t="shared" ca="1" si="679"/>
        <v>33</v>
      </c>
      <c r="J4852">
        <f t="shared" ca="1" si="680"/>
        <v>21</v>
      </c>
      <c r="K4852">
        <f t="shared" ca="1" si="681"/>
        <v>37</v>
      </c>
      <c r="L4852">
        <f t="shared" ca="1" si="682"/>
        <v>34</v>
      </c>
      <c r="M4852">
        <f t="shared" ca="1" si="683"/>
        <v>29</v>
      </c>
      <c r="N4852">
        <f t="shared" ca="1" si="684"/>
        <v>15</v>
      </c>
    </row>
    <row r="4853" spans="3:14" x14ac:dyDescent="0.3">
      <c r="C4853">
        <v>4851</v>
      </c>
      <c r="D4853" s="1">
        <v>27</v>
      </c>
      <c r="E4853" s="1">
        <v>86</v>
      </c>
      <c r="F4853">
        <f t="shared" ca="1" si="676"/>
        <v>0</v>
      </c>
      <c r="G4853">
        <f t="shared" ca="1" si="677"/>
        <v>0</v>
      </c>
      <c r="H4853">
        <f t="shared" ca="1" si="678"/>
        <v>31</v>
      </c>
      <c r="I4853">
        <f t="shared" ca="1" si="679"/>
        <v>31</v>
      </c>
      <c r="J4853">
        <f t="shared" ca="1" si="680"/>
        <v>33</v>
      </c>
      <c r="K4853">
        <f t="shared" ca="1" si="681"/>
        <v>21</v>
      </c>
      <c r="L4853">
        <f t="shared" ca="1" si="682"/>
        <v>37</v>
      </c>
      <c r="M4853">
        <f t="shared" ca="1" si="683"/>
        <v>34</v>
      </c>
      <c r="N4853">
        <f t="shared" ca="1" si="684"/>
        <v>13</v>
      </c>
    </row>
    <row r="4854" spans="3:14" x14ac:dyDescent="0.3">
      <c r="C4854">
        <v>4852</v>
      </c>
      <c r="D4854" s="1">
        <v>34</v>
      </c>
      <c r="E4854" s="1">
        <v>88</v>
      </c>
      <c r="F4854">
        <f t="shared" ca="1" si="676"/>
        <v>0</v>
      </c>
      <c r="G4854">
        <f t="shared" ca="1" si="677"/>
        <v>0</v>
      </c>
      <c r="H4854">
        <f t="shared" ca="1" si="678"/>
        <v>27</v>
      </c>
      <c r="I4854">
        <f t="shared" ca="1" si="679"/>
        <v>31</v>
      </c>
      <c r="J4854">
        <f t="shared" ca="1" si="680"/>
        <v>31</v>
      </c>
      <c r="K4854">
        <f t="shared" ca="1" si="681"/>
        <v>33</v>
      </c>
      <c r="L4854">
        <f t="shared" ca="1" si="682"/>
        <v>21</v>
      </c>
      <c r="M4854">
        <f t="shared" ca="1" si="683"/>
        <v>37</v>
      </c>
      <c r="N4854">
        <f t="shared" ca="1" si="684"/>
        <v>20</v>
      </c>
    </row>
    <row r="4855" spans="3:14" x14ac:dyDescent="0.3">
      <c r="C4855">
        <v>4853</v>
      </c>
      <c r="D4855" s="1">
        <v>26</v>
      </c>
      <c r="E4855" s="1">
        <v>55</v>
      </c>
      <c r="F4855">
        <f t="shared" ca="1" si="676"/>
        <v>0</v>
      </c>
      <c r="G4855">
        <f t="shared" ca="1" si="677"/>
        <v>0</v>
      </c>
      <c r="H4855">
        <f t="shared" ca="1" si="678"/>
        <v>34</v>
      </c>
      <c r="I4855">
        <f t="shared" ca="1" si="679"/>
        <v>27</v>
      </c>
      <c r="J4855">
        <f t="shared" ca="1" si="680"/>
        <v>31</v>
      </c>
      <c r="K4855">
        <f t="shared" ca="1" si="681"/>
        <v>31</v>
      </c>
      <c r="L4855">
        <f t="shared" ca="1" si="682"/>
        <v>33</v>
      </c>
      <c r="M4855">
        <f t="shared" ca="1" si="683"/>
        <v>21</v>
      </c>
      <c r="N4855">
        <f t="shared" ca="1" si="684"/>
        <v>23</v>
      </c>
    </row>
    <row r="4856" spans="3:14" x14ac:dyDescent="0.3">
      <c r="C4856">
        <v>4854</v>
      </c>
      <c r="D4856" s="1">
        <v>29</v>
      </c>
      <c r="E4856" s="1">
        <v>121</v>
      </c>
      <c r="F4856">
        <f t="shared" ca="1" si="676"/>
        <v>0</v>
      </c>
      <c r="G4856">
        <f t="shared" ca="1" si="677"/>
        <v>0</v>
      </c>
      <c r="H4856">
        <f t="shared" ca="1" si="678"/>
        <v>26</v>
      </c>
      <c r="I4856">
        <f t="shared" ca="1" si="679"/>
        <v>34</v>
      </c>
      <c r="J4856">
        <f t="shared" ca="1" si="680"/>
        <v>27</v>
      </c>
      <c r="K4856">
        <f t="shared" ca="1" si="681"/>
        <v>31</v>
      </c>
      <c r="L4856">
        <f t="shared" ca="1" si="682"/>
        <v>31</v>
      </c>
      <c r="M4856">
        <f t="shared" ca="1" si="683"/>
        <v>33</v>
      </c>
      <c r="N4856">
        <f t="shared" ca="1" si="684"/>
        <v>18</v>
      </c>
    </row>
    <row r="4857" spans="3:14" x14ac:dyDescent="0.3">
      <c r="C4857">
        <v>4855</v>
      </c>
      <c r="D4857" s="1">
        <v>29</v>
      </c>
      <c r="E4857" s="1">
        <v>32</v>
      </c>
      <c r="F4857">
        <f t="shared" ca="1" si="676"/>
        <v>0</v>
      </c>
      <c r="G4857">
        <f t="shared" ca="1" si="677"/>
        <v>0</v>
      </c>
      <c r="H4857">
        <f t="shared" ca="1" si="678"/>
        <v>29</v>
      </c>
      <c r="I4857">
        <f t="shared" ca="1" si="679"/>
        <v>26</v>
      </c>
      <c r="J4857">
        <f t="shared" ca="1" si="680"/>
        <v>34</v>
      </c>
      <c r="K4857">
        <f t="shared" ca="1" si="681"/>
        <v>27</v>
      </c>
      <c r="L4857">
        <f t="shared" ca="1" si="682"/>
        <v>31</v>
      </c>
      <c r="M4857">
        <f t="shared" ca="1" si="683"/>
        <v>31</v>
      </c>
      <c r="N4857">
        <f t="shared" ca="1" si="684"/>
        <v>22</v>
      </c>
    </row>
    <row r="4858" spans="3:14" x14ac:dyDescent="0.3">
      <c r="C4858">
        <v>4856</v>
      </c>
      <c r="D4858" s="1">
        <v>27</v>
      </c>
      <c r="E4858" s="1">
        <v>82</v>
      </c>
      <c r="F4858">
        <f t="shared" ca="1" si="676"/>
        <v>0</v>
      </c>
      <c r="G4858">
        <f t="shared" ca="1" si="677"/>
        <v>0</v>
      </c>
      <c r="H4858">
        <f t="shared" ca="1" si="678"/>
        <v>29</v>
      </c>
      <c r="I4858">
        <f t="shared" ca="1" si="679"/>
        <v>29</v>
      </c>
      <c r="J4858">
        <f t="shared" ca="1" si="680"/>
        <v>26</v>
      </c>
      <c r="K4858">
        <f t="shared" ca="1" si="681"/>
        <v>34</v>
      </c>
      <c r="L4858">
        <f t="shared" ca="1" si="682"/>
        <v>27</v>
      </c>
      <c r="M4858">
        <f t="shared" ca="1" si="683"/>
        <v>31</v>
      </c>
      <c r="N4858">
        <f t="shared" ca="1" si="684"/>
        <v>24</v>
      </c>
    </row>
    <row r="4859" spans="3:14" x14ac:dyDescent="0.3">
      <c r="C4859">
        <v>4857</v>
      </c>
      <c r="D4859" s="1">
        <v>27</v>
      </c>
      <c r="E4859" s="1">
        <v>39</v>
      </c>
      <c r="F4859">
        <f t="shared" ca="1" si="676"/>
        <v>0</v>
      </c>
      <c r="G4859">
        <f t="shared" ca="1" si="677"/>
        <v>1</v>
      </c>
      <c r="H4859">
        <f t="shared" ca="1" si="678"/>
        <v>27</v>
      </c>
      <c r="I4859">
        <f t="shared" ca="1" si="679"/>
        <v>29</v>
      </c>
      <c r="J4859">
        <f t="shared" ca="1" si="680"/>
        <v>29</v>
      </c>
      <c r="K4859">
        <f t="shared" ca="1" si="681"/>
        <v>26</v>
      </c>
      <c r="L4859">
        <f t="shared" ca="1" si="682"/>
        <v>34</v>
      </c>
      <c r="M4859">
        <f t="shared" ca="1" si="683"/>
        <v>27</v>
      </c>
      <c r="N4859">
        <f t="shared" ca="1" si="684"/>
        <v>28</v>
      </c>
    </row>
    <row r="4860" spans="3:14" x14ac:dyDescent="0.3">
      <c r="C4860">
        <v>4858</v>
      </c>
      <c r="D4860" s="1">
        <v>25</v>
      </c>
      <c r="E4860" s="1">
        <v>123</v>
      </c>
      <c r="F4860">
        <f t="shared" ca="1" si="676"/>
        <v>0</v>
      </c>
      <c r="G4860">
        <f t="shared" ca="1" si="677"/>
        <v>2</v>
      </c>
      <c r="H4860">
        <f t="shared" ca="1" si="678"/>
        <v>28</v>
      </c>
      <c r="I4860">
        <f t="shared" ca="1" si="679"/>
        <v>27</v>
      </c>
      <c r="J4860">
        <f t="shared" ca="1" si="680"/>
        <v>29</v>
      </c>
      <c r="K4860">
        <f t="shared" ca="1" si="681"/>
        <v>29</v>
      </c>
      <c r="L4860">
        <f t="shared" ca="1" si="682"/>
        <v>26</v>
      </c>
      <c r="M4860">
        <f t="shared" ca="1" si="683"/>
        <v>34</v>
      </c>
      <c r="N4860">
        <f t="shared" ca="1" si="684"/>
        <v>27</v>
      </c>
    </row>
    <row r="4861" spans="3:14" x14ac:dyDescent="0.3">
      <c r="C4861">
        <v>4859</v>
      </c>
      <c r="D4861" s="1">
        <v>37</v>
      </c>
      <c r="E4861" s="1">
        <v>54</v>
      </c>
      <c r="F4861">
        <f t="shared" ca="1" si="676"/>
        <v>0</v>
      </c>
      <c r="G4861">
        <f t="shared" ca="1" si="677"/>
        <v>0</v>
      </c>
      <c r="H4861">
        <f t="shared" ca="1" si="678"/>
        <v>27</v>
      </c>
      <c r="I4861">
        <f t="shared" ca="1" si="679"/>
        <v>28</v>
      </c>
      <c r="J4861">
        <f t="shared" ca="1" si="680"/>
        <v>27</v>
      </c>
      <c r="K4861">
        <f t="shared" ca="1" si="681"/>
        <v>29</v>
      </c>
      <c r="L4861">
        <f t="shared" ca="1" si="682"/>
        <v>29</v>
      </c>
      <c r="M4861">
        <f t="shared" ca="1" si="683"/>
        <v>26</v>
      </c>
      <c r="N4861">
        <f t="shared" ca="1" si="684"/>
        <v>34</v>
      </c>
    </row>
    <row r="4862" spans="3:14" x14ac:dyDescent="0.3">
      <c r="C4862">
        <v>4860</v>
      </c>
      <c r="D4862" s="1">
        <v>37</v>
      </c>
      <c r="E4862" s="1">
        <v>47</v>
      </c>
      <c r="F4862">
        <f t="shared" ca="1" si="676"/>
        <v>0</v>
      </c>
      <c r="G4862">
        <f t="shared" ca="1" si="677"/>
        <v>0</v>
      </c>
      <c r="H4862">
        <f t="shared" ca="1" si="678"/>
        <v>37</v>
      </c>
      <c r="I4862">
        <f t="shared" ca="1" si="679"/>
        <v>27</v>
      </c>
      <c r="J4862">
        <f t="shared" ca="1" si="680"/>
        <v>28</v>
      </c>
      <c r="K4862">
        <f t="shared" ca="1" si="681"/>
        <v>27</v>
      </c>
      <c r="L4862">
        <f t="shared" ca="1" si="682"/>
        <v>29</v>
      </c>
      <c r="M4862">
        <f t="shared" ca="1" si="683"/>
        <v>29</v>
      </c>
      <c r="N4862">
        <f t="shared" ca="1" si="684"/>
        <v>23</v>
      </c>
    </row>
    <row r="4863" spans="3:14" x14ac:dyDescent="0.3">
      <c r="C4863">
        <v>4861</v>
      </c>
      <c r="D4863" s="1">
        <v>27</v>
      </c>
      <c r="E4863" s="1">
        <v>50</v>
      </c>
      <c r="F4863">
        <f t="shared" ca="1" si="676"/>
        <v>0</v>
      </c>
      <c r="G4863">
        <f t="shared" ca="1" si="677"/>
        <v>0</v>
      </c>
      <c r="H4863">
        <f t="shared" ca="1" si="678"/>
        <v>37</v>
      </c>
      <c r="I4863">
        <f t="shared" ca="1" si="679"/>
        <v>37</v>
      </c>
      <c r="J4863">
        <f t="shared" ca="1" si="680"/>
        <v>27</v>
      </c>
      <c r="K4863">
        <f t="shared" ca="1" si="681"/>
        <v>28</v>
      </c>
      <c r="L4863">
        <f t="shared" ca="1" si="682"/>
        <v>27</v>
      </c>
      <c r="M4863">
        <f t="shared" ca="1" si="683"/>
        <v>29</v>
      </c>
      <c r="N4863">
        <f t="shared" ca="1" si="684"/>
        <v>15</v>
      </c>
    </row>
    <row r="4864" spans="3:14" x14ac:dyDescent="0.3">
      <c r="C4864">
        <v>4862</v>
      </c>
      <c r="D4864" s="1">
        <v>32</v>
      </c>
      <c r="E4864" s="1">
        <v>122</v>
      </c>
      <c r="F4864">
        <f t="shared" ca="1" si="676"/>
        <v>0</v>
      </c>
      <c r="G4864">
        <f t="shared" ca="1" si="677"/>
        <v>0</v>
      </c>
      <c r="H4864">
        <f t="shared" ca="1" si="678"/>
        <v>27</v>
      </c>
      <c r="I4864">
        <f t="shared" ca="1" si="679"/>
        <v>37</v>
      </c>
      <c r="J4864">
        <f t="shared" ca="1" si="680"/>
        <v>37</v>
      </c>
      <c r="K4864">
        <f t="shared" ca="1" si="681"/>
        <v>27</v>
      </c>
      <c r="L4864">
        <f t="shared" ca="1" si="682"/>
        <v>28</v>
      </c>
      <c r="M4864">
        <f t="shared" ca="1" si="683"/>
        <v>27</v>
      </c>
      <c r="N4864">
        <f t="shared" ca="1" si="684"/>
        <v>17</v>
      </c>
    </row>
    <row r="4865" spans="3:14" x14ac:dyDescent="0.3">
      <c r="C4865">
        <v>4863</v>
      </c>
      <c r="D4865" s="1">
        <v>30</v>
      </c>
      <c r="E4865" s="1">
        <v>121</v>
      </c>
      <c r="F4865">
        <f t="shared" ca="1" si="676"/>
        <v>0</v>
      </c>
      <c r="G4865">
        <f t="shared" ca="1" si="677"/>
        <v>0</v>
      </c>
      <c r="H4865">
        <f t="shared" ca="1" si="678"/>
        <v>32</v>
      </c>
      <c r="I4865">
        <f t="shared" ca="1" si="679"/>
        <v>27</v>
      </c>
      <c r="J4865">
        <f t="shared" ca="1" si="680"/>
        <v>37</v>
      </c>
      <c r="K4865">
        <f t="shared" ca="1" si="681"/>
        <v>37</v>
      </c>
      <c r="L4865">
        <f t="shared" ca="1" si="682"/>
        <v>27</v>
      </c>
      <c r="M4865">
        <f t="shared" ca="1" si="683"/>
        <v>28</v>
      </c>
      <c r="N4865">
        <f t="shared" ca="1" si="684"/>
        <v>12</v>
      </c>
    </row>
    <row r="4866" spans="3:14" x14ac:dyDescent="0.3">
      <c r="C4866">
        <v>4864</v>
      </c>
      <c r="D4866" s="1">
        <v>33</v>
      </c>
      <c r="E4866" s="1">
        <v>32</v>
      </c>
      <c r="F4866">
        <f t="shared" ca="1" si="676"/>
        <v>0</v>
      </c>
      <c r="G4866">
        <f t="shared" ca="1" si="677"/>
        <v>0</v>
      </c>
      <c r="H4866">
        <f t="shared" ca="1" si="678"/>
        <v>30</v>
      </c>
      <c r="I4866">
        <f t="shared" ca="1" si="679"/>
        <v>32</v>
      </c>
      <c r="J4866">
        <f t="shared" ca="1" si="680"/>
        <v>27</v>
      </c>
      <c r="K4866">
        <f t="shared" ca="1" si="681"/>
        <v>37</v>
      </c>
      <c r="L4866">
        <f t="shared" ca="1" si="682"/>
        <v>37</v>
      </c>
      <c r="M4866">
        <f t="shared" ca="1" si="683"/>
        <v>27</v>
      </c>
      <c r="N4866">
        <f t="shared" ca="1" si="684"/>
        <v>10</v>
      </c>
    </row>
    <row r="4867" spans="3:14" x14ac:dyDescent="0.3">
      <c r="C4867">
        <v>4865</v>
      </c>
      <c r="D4867" s="1">
        <v>29</v>
      </c>
      <c r="E4867" s="1">
        <v>84</v>
      </c>
      <c r="F4867">
        <f t="shared" ca="1" si="676"/>
        <v>0</v>
      </c>
      <c r="G4867">
        <f t="shared" ca="1" si="677"/>
        <v>0</v>
      </c>
      <c r="H4867">
        <f t="shared" ca="1" si="678"/>
        <v>33</v>
      </c>
      <c r="I4867">
        <f t="shared" ca="1" si="679"/>
        <v>30</v>
      </c>
      <c r="J4867">
        <f t="shared" ca="1" si="680"/>
        <v>32</v>
      </c>
      <c r="K4867">
        <f t="shared" ca="1" si="681"/>
        <v>27</v>
      </c>
      <c r="L4867">
        <f t="shared" ca="1" si="682"/>
        <v>37</v>
      </c>
      <c r="M4867">
        <f t="shared" ca="1" si="683"/>
        <v>37</v>
      </c>
      <c r="N4867">
        <f t="shared" ca="1" si="684"/>
        <v>4</v>
      </c>
    </row>
    <row r="4868" spans="3:14" x14ac:dyDescent="0.3">
      <c r="C4868">
        <v>4866</v>
      </c>
      <c r="D4868" s="1">
        <v>37</v>
      </c>
      <c r="E4868" s="1">
        <v>147</v>
      </c>
      <c r="F4868">
        <f t="shared" ca="1" si="676"/>
        <v>0</v>
      </c>
      <c r="G4868">
        <f t="shared" ca="1" si="677"/>
        <v>0</v>
      </c>
      <c r="H4868">
        <f t="shared" ca="1" si="678"/>
        <v>29</v>
      </c>
      <c r="I4868">
        <f t="shared" ca="1" si="679"/>
        <v>33</v>
      </c>
      <c r="J4868">
        <f t="shared" ca="1" si="680"/>
        <v>30</v>
      </c>
      <c r="K4868">
        <f t="shared" ca="1" si="681"/>
        <v>32</v>
      </c>
      <c r="L4868">
        <f t="shared" ca="1" si="682"/>
        <v>27</v>
      </c>
      <c r="M4868">
        <f t="shared" ca="1" si="683"/>
        <v>37</v>
      </c>
      <c r="N4868">
        <f t="shared" ca="1" si="684"/>
        <v>12</v>
      </c>
    </row>
    <row r="4869" spans="3:14" x14ac:dyDescent="0.3">
      <c r="C4869">
        <v>4867</v>
      </c>
      <c r="D4869" s="1">
        <v>33</v>
      </c>
      <c r="E4869" s="1">
        <v>66</v>
      </c>
      <c r="F4869">
        <f t="shared" ref="F4869:F4932" ca="1" si="685">MAX(0,D4869-SUM(OFFSET(H4869,0,0,1,$B$2)))</f>
        <v>0</v>
      </c>
      <c r="G4869">
        <f t="shared" ref="G4869:G4932" ca="1" si="686">MAX(0,OFFSET(H4869,0,$B$2-1,1,1)-D4869)</f>
        <v>0</v>
      </c>
      <c r="H4869">
        <f t="shared" ref="H4869:H4932" ca="1" si="687">MIN(E4869,MAX($A$2-SUM(OFFSET(I4869,0,0,1,$B$2-1)),0))</f>
        <v>37</v>
      </c>
      <c r="I4869">
        <f t="shared" ref="I4869:I4932" ca="1" si="688">IF(I$1&gt;=$B$2,"NA",MAX(0,H4868-MAX(0,$D4868-SUM(OFFSET(I4868,0,0,1,$B$2-I$1)))))</f>
        <v>29</v>
      </c>
      <c r="J4869">
        <f t="shared" ref="J4869:J4932" ca="1" si="689">IF(J$1&gt;=$B$2,"NA",MAX(0,I4868-MAX(0,$D4868-SUM(OFFSET(J4868,0,0,1,$B$2-J$1)))))</f>
        <v>33</v>
      </c>
      <c r="K4869">
        <f t="shared" ref="K4869:K4932" ca="1" si="690">IF(K$1&gt;=$B$2,"NA",MAX(0,J4868-MAX(0,$D4868-SUM(OFFSET(K4868,0,0,1,$B$2-K$1)))))</f>
        <v>30</v>
      </c>
      <c r="L4869">
        <f t="shared" ref="L4869:L4932" ca="1" si="691">IF(L$1&gt;=$B$2,"NA",MAX(0,K4868-MAX(0,$D4868-SUM(OFFSET(L4868,0,0,1,$B$2-L$1)))))</f>
        <v>32</v>
      </c>
      <c r="M4869">
        <f t="shared" ref="M4869:M4932" ca="1" si="692">IF(M$1&gt;=$B$2,"NA",MAX(0,L4868-MAX(0,$D4868-SUM(OFFSET(M4868,0,0,1,$B$2-M$1)))))</f>
        <v>27</v>
      </c>
      <c r="N4869">
        <f t="shared" ref="N4869:N4932" ca="1" si="693">IF(N$1&gt;=$B$2,"NA",MAX(0,M4868-MAX(0,$D4868-SUM(OFFSET(N4868,0,0,1,$B$2-N$1)))))</f>
        <v>12</v>
      </c>
    </row>
    <row r="4870" spans="3:14" x14ac:dyDescent="0.3">
      <c r="C4870">
        <v>4868</v>
      </c>
      <c r="D4870" s="1">
        <v>28</v>
      </c>
      <c r="E4870" s="1">
        <v>89</v>
      </c>
      <c r="F4870">
        <f t="shared" ca="1" si="685"/>
        <v>0</v>
      </c>
      <c r="G4870">
        <f t="shared" ca="1" si="686"/>
        <v>0</v>
      </c>
      <c r="H4870">
        <f t="shared" ca="1" si="687"/>
        <v>33</v>
      </c>
      <c r="I4870">
        <f t="shared" ca="1" si="688"/>
        <v>37</v>
      </c>
      <c r="J4870">
        <f t="shared" ca="1" si="689"/>
        <v>29</v>
      </c>
      <c r="K4870">
        <f t="shared" ca="1" si="690"/>
        <v>33</v>
      </c>
      <c r="L4870">
        <f t="shared" ca="1" si="691"/>
        <v>30</v>
      </c>
      <c r="M4870">
        <f t="shared" ca="1" si="692"/>
        <v>32</v>
      </c>
      <c r="N4870">
        <f t="shared" ca="1" si="693"/>
        <v>6</v>
      </c>
    </row>
    <row r="4871" spans="3:14" x14ac:dyDescent="0.3">
      <c r="C4871">
        <v>4869</v>
      </c>
      <c r="D4871" s="1">
        <v>34</v>
      </c>
      <c r="E4871" s="1">
        <v>55</v>
      </c>
      <c r="F4871">
        <f t="shared" ca="1" si="685"/>
        <v>0</v>
      </c>
      <c r="G4871">
        <f t="shared" ca="1" si="686"/>
        <v>0</v>
      </c>
      <c r="H4871">
        <f t="shared" ca="1" si="687"/>
        <v>28</v>
      </c>
      <c r="I4871">
        <f t="shared" ca="1" si="688"/>
        <v>33</v>
      </c>
      <c r="J4871">
        <f t="shared" ca="1" si="689"/>
        <v>37</v>
      </c>
      <c r="K4871">
        <f t="shared" ca="1" si="690"/>
        <v>29</v>
      </c>
      <c r="L4871">
        <f t="shared" ca="1" si="691"/>
        <v>33</v>
      </c>
      <c r="M4871">
        <f t="shared" ca="1" si="692"/>
        <v>30</v>
      </c>
      <c r="N4871">
        <f t="shared" ca="1" si="693"/>
        <v>10</v>
      </c>
    </row>
    <row r="4872" spans="3:14" x14ac:dyDescent="0.3">
      <c r="C4872">
        <v>4870</v>
      </c>
      <c r="D4872" s="1">
        <v>28</v>
      </c>
      <c r="E4872" s="1">
        <v>71</v>
      </c>
      <c r="F4872">
        <f t="shared" ca="1" si="685"/>
        <v>0</v>
      </c>
      <c r="G4872">
        <f t="shared" ca="1" si="686"/>
        <v>0</v>
      </c>
      <c r="H4872">
        <f t="shared" ca="1" si="687"/>
        <v>34</v>
      </c>
      <c r="I4872">
        <f t="shared" ca="1" si="688"/>
        <v>28</v>
      </c>
      <c r="J4872">
        <f t="shared" ca="1" si="689"/>
        <v>33</v>
      </c>
      <c r="K4872">
        <f t="shared" ca="1" si="690"/>
        <v>37</v>
      </c>
      <c r="L4872">
        <f t="shared" ca="1" si="691"/>
        <v>29</v>
      </c>
      <c r="M4872">
        <f t="shared" ca="1" si="692"/>
        <v>33</v>
      </c>
      <c r="N4872">
        <f t="shared" ca="1" si="693"/>
        <v>6</v>
      </c>
    </row>
    <row r="4873" spans="3:14" x14ac:dyDescent="0.3">
      <c r="C4873">
        <v>4871</v>
      </c>
      <c r="D4873" s="1">
        <v>30</v>
      </c>
      <c r="E4873" s="1">
        <v>49</v>
      </c>
      <c r="F4873">
        <f t="shared" ca="1" si="685"/>
        <v>0</v>
      </c>
      <c r="G4873">
        <f t="shared" ca="1" si="686"/>
        <v>0</v>
      </c>
      <c r="H4873">
        <f t="shared" ca="1" si="687"/>
        <v>28</v>
      </c>
      <c r="I4873">
        <f t="shared" ca="1" si="688"/>
        <v>34</v>
      </c>
      <c r="J4873">
        <f t="shared" ca="1" si="689"/>
        <v>28</v>
      </c>
      <c r="K4873">
        <f t="shared" ca="1" si="690"/>
        <v>33</v>
      </c>
      <c r="L4873">
        <f t="shared" ca="1" si="691"/>
        <v>37</v>
      </c>
      <c r="M4873">
        <f t="shared" ca="1" si="692"/>
        <v>29</v>
      </c>
      <c r="N4873">
        <f t="shared" ca="1" si="693"/>
        <v>11</v>
      </c>
    </row>
    <row r="4874" spans="3:14" x14ac:dyDescent="0.3">
      <c r="C4874">
        <v>4872</v>
      </c>
      <c r="D4874" s="1">
        <v>33</v>
      </c>
      <c r="E4874" s="1">
        <v>60</v>
      </c>
      <c r="F4874">
        <f t="shared" ca="1" si="685"/>
        <v>0</v>
      </c>
      <c r="G4874">
        <f t="shared" ca="1" si="686"/>
        <v>0</v>
      </c>
      <c r="H4874">
        <f t="shared" ca="1" si="687"/>
        <v>30</v>
      </c>
      <c r="I4874">
        <f t="shared" ca="1" si="688"/>
        <v>28</v>
      </c>
      <c r="J4874">
        <f t="shared" ca="1" si="689"/>
        <v>34</v>
      </c>
      <c r="K4874">
        <f t="shared" ca="1" si="690"/>
        <v>28</v>
      </c>
      <c r="L4874">
        <f t="shared" ca="1" si="691"/>
        <v>33</v>
      </c>
      <c r="M4874">
        <f t="shared" ca="1" si="692"/>
        <v>37</v>
      </c>
      <c r="N4874">
        <f t="shared" ca="1" si="693"/>
        <v>10</v>
      </c>
    </row>
    <row r="4875" spans="3:14" x14ac:dyDescent="0.3">
      <c r="C4875">
        <v>4873</v>
      </c>
      <c r="D4875" s="1">
        <v>30</v>
      </c>
      <c r="E4875" s="1">
        <v>136</v>
      </c>
      <c r="F4875">
        <f t="shared" ca="1" si="685"/>
        <v>0</v>
      </c>
      <c r="G4875">
        <f t="shared" ca="1" si="686"/>
        <v>0</v>
      </c>
      <c r="H4875">
        <f t="shared" ca="1" si="687"/>
        <v>33</v>
      </c>
      <c r="I4875">
        <f t="shared" ca="1" si="688"/>
        <v>30</v>
      </c>
      <c r="J4875">
        <f t="shared" ca="1" si="689"/>
        <v>28</v>
      </c>
      <c r="K4875">
        <f t="shared" ca="1" si="690"/>
        <v>34</v>
      </c>
      <c r="L4875">
        <f t="shared" ca="1" si="691"/>
        <v>28</v>
      </c>
      <c r="M4875">
        <f t="shared" ca="1" si="692"/>
        <v>33</v>
      </c>
      <c r="N4875">
        <f t="shared" ca="1" si="693"/>
        <v>14</v>
      </c>
    </row>
    <row r="4876" spans="3:14" x14ac:dyDescent="0.3">
      <c r="C4876">
        <v>4874</v>
      </c>
      <c r="D4876" s="1">
        <v>41</v>
      </c>
      <c r="E4876" s="1">
        <v>66</v>
      </c>
      <c r="F4876">
        <f t="shared" ca="1" si="685"/>
        <v>0</v>
      </c>
      <c r="G4876">
        <f t="shared" ca="1" si="686"/>
        <v>0</v>
      </c>
      <c r="H4876">
        <f t="shared" ca="1" si="687"/>
        <v>30</v>
      </c>
      <c r="I4876">
        <f t="shared" ca="1" si="688"/>
        <v>33</v>
      </c>
      <c r="J4876">
        <f t="shared" ca="1" si="689"/>
        <v>30</v>
      </c>
      <c r="K4876">
        <f t="shared" ca="1" si="690"/>
        <v>28</v>
      </c>
      <c r="L4876">
        <f t="shared" ca="1" si="691"/>
        <v>34</v>
      </c>
      <c r="M4876">
        <f t="shared" ca="1" si="692"/>
        <v>28</v>
      </c>
      <c r="N4876">
        <f t="shared" ca="1" si="693"/>
        <v>17</v>
      </c>
    </row>
    <row r="4877" spans="3:14" x14ac:dyDescent="0.3">
      <c r="C4877">
        <v>4875</v>
      </c>
      <c r="D4877" s="1">
        <v>24</v>
      </c>
      <c r="E4877" s="1">
        <v>64</v>
      </c>
      <c r="F4877">
        <f t="shared" ca="1" si="685"/>
        <v>0</v>
      </c>
      <c r="G4877">
        <f t="shared" ca="1" si="686"/>
        <v>0</v>
      </c>
      <c r="H4877">
        <f t="shared" ca="1" si="687"/>
        <v>41</v>
      </c>
      <c r="I4877">
        <f t="shared" ca="1" si="688"/>
        <v>30</v>
      </c>
      <c r="J4877">
        <f t="shared" ca="1" si="689"/>
        <v>33</v>
      </c>
      <c r="K4877">
        <f t="shared" ca="1" si="690"/>
        <v>30</v>
      </c>
      <c r="L4877">
        <f t="shared" ca="1" si="691"/>
        <v>28</v>
      </c>
      <c r="M4877">
        <f t="shared" ca="1" si="692"/>
        <v>34</v>
      </c>
      <c r="N4877">
        <f t="shared" ca="1" si="693"/>
        <v>4</v>
      </c>
    </row>
    <row r="4878" spans="3:14" x14ac:dyDescent="0.3">
      <c r="C4878">
        <v>4876</v>
      </c>
      <c r="D4878" s="1">
        <v>35</v>
      </c>
      <c r="E4878" s="1">
        <v>110</v>
      </c>
      <c r="F4878">
        <f t="shared" ca="1" si="685"/>
        <v>0</v>
      </c>
      <c r="G4878">
        <f t="shared" ca="1" si="686"/>
        <v>0</v>
      </c>
      <c r="H4878">
        <f t="shared" ca="1" si="687"/>
        <v>24</v>
      </c>
      <c r="I4878">
        <f t="shared" ca="1" si="688"/>
        <v>41</v>
      </c>
      <c r="J4878">
        <f t="shared" ca="1" si="689"/>
        <v>30</v>
      </c>
      <c r="K4878">
        <f t="shared" ca="1" si="690"/>
        <v>33</v>
      </c>
      <c r="L4878">
        <f t="shared" ca="1" si="691"/>
        <v>30</v>
      </c>
      <c r="M4878">
        <f t="shared" ca="1" si="692"/>
        <v>28</v>
      </c>
      <c r="N4878">
        <f t="shared" ca="1" si="693"/>
        <v>14</v>
      </c>
    </row>
    <row r="4879" spans="3:14" x14ac:dyDescent="0.3">
      <c r="C4879">
        <v>4877</v>
      </c>
      <c r="D4879" s="1">
        <v>22</v>
      </c>
      <c r="E4879" s="1">
        <v>120</v>
      </c>
      <c r="F4879">
        <f t="shared" ca="1" si="685"/>
        <v>0</v>
      </c>
      <c r="G4879">
        <f t="shared" ca="1" si="686"/>
        <v>0</v>
      </c>
      <c r="H4879">
        <f t="shared" ca="1" si="687"/>
        <v>35</v>
      </c>
      <c r="I4879">
        <f t="shared" ca="1" si="688"/>
        <v>24</v>
      </c>
      <c r="J4879">
        <f t="shared" ca="1" si="689"/>
        <v>41</v>
      </c>
      <c r="K4879">
        <f t="shared" ca="1" si="690"/>
        <v>30</v>
      </c>
      <c r="L4879">
        <f t="shared" ca="1" si="691"/>
        <v>33</v>
      </c>
      <c r="M4879">
        <f t="shared" ca="1" si="692"/>
        <v>30</v>
      </c>
      <c r="N4879">
        <f t="shared" ca="1" si="693"/>
        <v>7</v>
      </c>
    </row>
    <row r="4880" spans="3:14" x14ac:dyDescent="0.3">
      <c r="C4880">
        <v>4878</v>
      </c>
      <c r="D4880" s="1">
        <v>33</v>
      </c>
      <c r="E4880" s="1">
        <v>172</v>
      </c>
      <c r="F4880">
        <f t="shared" ca="1" si="685"/>
        <v>0</v>
      </c>
      <c r="G4880">
        <f t="shared" ca="1" si="686"/>
        <v>0</v>
      </c>
      <c r="H4880">
        <f t="shared" ca="1" si="687"/>
        <v>22</v>
      </c>
      <c r="I4880">
        <f t="shared" ca="1" si="688"/>
        <v>35</v>
      </c>
      <c r="J4880">
        <f t="shared" ca="1" si="689"/>
        <v>24</v>
      </c>
      <c r="K4880">
        <f t="shared" ca="1" si="690"/>
        <v>41</v>
      </c>
      <c r="L4880">
        <f t="shared" ca="1" si="691"/>
        <v>30</v>
      </c>
      <c r="M4880">
        <f t="shared" ca="1" si="692"/>
        <v>33</v>
      </c>
      <c r="N4880">
        <f t="shared" ca="1" si="693"/>
        <v>15</v>
      </c>
    </row>
    <row r="4881" spans="3:14" x14ac:dyDescent="0.3">
      <c r="C4881">
        <v>4879</v>
      </c>
      <c r="D4881" s="1">
        <v>29</v>
      </c>
      <c r="E4881" s="1">
        <v>82</v>
      </c>
      <c r="F4881">
        <f t="shared" ca="1" si="685"/>
        <v>0</v>
      </c>
      <c r="G4881">
        <f t="shared" ca="1" si="686"/>
        <v>0</v>
      </c>
      <c r="H4881">
        <f t="shared" ca="1" si="687"/>
        <v>33</v>
      </c>
      <c r="I4881">
        <f t="shared" ca="1" si="688"/>
        <v>22</v>
      </c>
      <c r="J4881">
        <f t="shared" ca="1" si="689"/>
        <v>35</v>
      </c>
      <c r="K4881">
        <f t="shared" ca="1" si="690"/>
        <v>24</v>
      </c>
      <c r="L4881">
        <f t="shared" ca="1" si="691"/>
        <v>41</v>
      </c>
      <c r="M4881">
        <f t="shared" ca="1" si="692"/>
        <v>30</v>
      </c>
      <c r="N4881">
        <f t="shared" ca="1" si="693"/>
        <v>15</v>
      </c>
    </row>
    <row r="4882" spans="3:14" x14ac:dyDescent="0.3">
      <c r="C4882">
        <v>4880</v>
      </c>
      <c r="D4882" s="1">
        <v>18</v>
      </c>
      <c r="E4882" s="1">
        <v>85</v>
      </c>
      <c r="F4882">
        <f t="shared" ca="1" si="685"/>
        <v>0</v>
      </c>
      <c r="G4882">
        <f t="shared" ca="1" si="686"/>
        <v>0</v>
      </c>
      <c r="H4882">
        <f t="shared" ca="1" si="687"/>
        <v>29</v>
      </c>
      <c r="I4882">
        <f t="shared" ca="1" si="688"/>
        <v>33</v>
      </c>
      <c r="J4882">
        <f t="shared" ca="1" si="689"/>
        <v>22</v>
      </c>
      <c r="K4882">
        <f t="shared" ca="1" si="690"/>
        <v>35</v>
      </c>
      <c r="L4882">
        <f t="shared" ca="1" si="691"/>
        <v>24</v>
      </c>
      <c r="M4882">
        <f t="shared" ca="1" si="692"/>
        <v>41</v>
      </c>
      <c r="N4882">
        <f t="shared" ca="1" si="693"/>
        <v>16</v>
      </c>
    </row>
    <row r="4883" spans="3:14" x14ac:dyDescent="0.3">
      <c r="C4883">
        <v>4881</v>
      </c>
      <c r="D4883" s="1">
        <v>22</v>
      </c>
      <c r="E4883" s="1">
        <v>88</v>
      </c>
      <c r="F4883">
        <f t="shared" ca="1" si="685"/>
        <v>0</v>
      </c>
      <c r="G4883">
        <f t="shared" ca="1" si="686"/>
        <v>17</v>
      </c>
      <c r="H4883">
        <f t="shared" ca="1" si="687"/>
        <v>18</v>
      </c>
      <c r="I4883">
        <f t="shared" ca="1" si="688"/>
        <v>29</v>
      </c>
      <c r="J4883">
        <f t="shared" ca="1" si="689"/>
        <v>33</v>
      </c>
      <c r="K4883">
        <f t="shared" ca="1" si="690"/>
        <v>22</v>
      </c>
      <c r="L4883">
        <f t="shared" ca="1" si="691"/>
        <v>35</v>
      </c>
      <c r="M4883">
        <f t="shared" ca="1" si="692"/>
        <v>24</v>
      </c>
      <c r="N4883">
        <f t="shared" ca="1" si="693"/>
        <v>39</v>
      </c>
    </row>
    <row r="4884" spans="3:14" x14ac:dyDescent="0.3">
      <c r="C4884">
        <v>4882</v>
      </c>
      <c r="D4884" s="1">
        <v>25</v>
      </c>
      <c r="E4884" s="1">
        <v>69</v>
      </c>
      <c r="F4884">
        <f t="shared" ca="1" si="685"/>
        <v>0</v>
      </c>
      <c r="G4884">
        <f t="shared" ca="1" si="686"/>
        <v>0</v>
      </c>
      <c r="H4884">
        <f t="shared" ca="1" si="687"/>
        <v>39</v>
      </c>
      <c r="I4884">
        <f t="shared" ca="1" si="688"/>
        <v>18</v>
      </c>
      <c r="J4884">
        <f t="shared" ca="1" si="689"/>
        <v>29</v>
      </c>
      <c r="K4884">
        <f t="shared" ca="1" si="690"/>
        <v>33</v>
      </c>
      <c r="L4884">
        <f t="shared" ca="1" si="691"/>
        <v>22</v>
      </c>
      <c r="M4884">
        <f t="shared" ca="1" si="692"/>
        <v>35</v>
      </c>
      <c r="N4884">
        <f t="shared" ca="1" si="693"/>
        <v>24</v>
      </c>
    </row>
    <row r="4885" spans="3:14" x14ac:dyDescent="0.3">
      <c r="C4885">
        <v>4883</v>
      </c>
      <c r="D4885" s="1">
        <v>25</v>
      </c>
      <c r="E4885" s="1">
        <v>61</v>
      </c>
      <c r="F4885">
        <f t="shared" ca="1" si="685"/>
        <v>0</v>
      </c>
      <c r="G4885">
        <f t="shared" ca="1" si="686"/>
        <v>9</v>
      </c>
      <c r="H4885">
        <f t="shared" ca="1" si="687"/>
        <v>25</v>
      </c>
      <c r="I4885">
        <f t="shared" ca="1" si="688"/>
        <v>39</v>
      </c>
      <c r="J4885">
        <f t="shared" ca="1" si="689"/>
        <v>18</v>
      </c>
      <c r="K4885">
        <f t="shared" ca="1" si="690"/>
        <v>29</v>
      </c>
      <c r="L4885">
        <f t="shared" ca="1" si="691"/>
        <v>33</v>
      </c>
      <c r="M4885">
        <f t="shared" ca="1" si="692"/>
        <v>22</v>
      </c>
      <c r="N4885">
        <f t="shared" ca="1" si="693"/>
        <v>34</v>
      </c>
    </row>
    <row r="4886" spans="3:14" x14ac:dyDescent="0.3">
      <c r="C4886">
        <v>4884</v>
      </c>
      <c r="D4886" s="1">
        <v>32</v>
      </c>
      <c r="E4886" s="1">
        <v>61</v>
      </c>
      <c r="F4886">
        <f t="shared" ca="1" si="685"/>
        <v>0</v>
      </c>
      <c r="G4886">
        <f t="shared" ca="1" si="686"/>
        <v>0</v>
      </c>
      <c r="H4886">
        <f t="shared" ca="1" si="687"/>
        <v>34</v>
      </c>
      <c r="I4886">
        <f t="shared" ca="1" si="688"/>
        <v>25</v>
      </c>
      <c r="J4886">
        <f t="shared" ca="1" si="689"/>
        <v>39</v>
      </c>
      <c r="K4886">
        <f t="shared" ca="1" si="690"/>
        <v>18</v>
      </c>
      <c r="L4886">
        <f t="shared" ca="1" si="691"/>
        <v>29</v>
      </c>
      <c r="M4886">
        <f t="shared" ca="1" si="692"/>
        <v>33</v>
      </c>
      <c r="N4886">
        <f t="shared" ca="1" si="693"/>
        <v>22</v>
      </c>
    </row>
    <row r="4887" spans="3:14" x14ac:dyDescent="0.3">
      <c r="C4887">
        <v>4885</v>
      </c>
      <c r="D4887" s="1">
        <v>23</v>
      </c>
      <c r="E4887" s="1">
        <v>56</v>
      </c>
      <c r="F4887">
        <f t="shared" ca="1" si="685"/>
        <v>0</v>
      </c>
      <c r="G4887">
        <f t="shared" ca="1" si="686"/>
        <v>0</v>
      </c>
      <c r="H4887">
        <f t="shared" ca="1" si="687"/>
        <v>32</v>
      </c>
      <c r="I4887">
        <f t="shared" ca="1" si="688"/>
        <v>34</v>
      </c>
      <c r="J4887">
        <f t="shared" ca="1" si="689"/>
        <v>25</v>
      </c>
      <c r="K4887">
        <f t="shared" ca="1" si="690"/>
        <v>39</v>
      </c>
      <c r="L4887">
        <f t="shared" ca="1" si="691"/>
        <v>18</v>
      </c>
      <c r="M4887">
        <f t="shared" ca="1" si="692"/>
        <v>29</v>
      </c>
      <c r="N4887">
        <f t="shared" ca="1" si="693"/>
        <v>23</v>
      </c>
    </row>
    <row r="4888" spans="3:14" x14ac:dyDescent="0.3">
      <c r="C4888">
        <v>4886</v>
      </c>
      <c r="D4888" s="1">
        <v>37</v>
      </c>
      <c r="E4888" s="1">
        <v>129</v>
      </c>
      <c r="F4888">
        <f t="shared" ca="1" si="685"/>
        <v>0</v>
      </c>
      <c r="G4888">
        <f t="shared" ca="1" si="686"/>
        <v>0</v>
      </c>
      <c r="H4888">
        <f t="shared" ca="1" si="687"/>
        <v>23</v>
      </c>
      <c r="I4888">
        <f t="shared" ca="1" si="688"/>
        <v>32</v>
      </c>
      <c r="J4888">
        <f t="shared" ca="1" si="689"/>
        <v>34</v>
      </c>
      <c r="K4888">
        <f t="shared" ca="1" si="690"/>
        <v>25</v>
      </c>
      <c r="L4888">
        <f t="shared" ca="1" si="691"/>
        <v>39</v>
      </c>
      <c r="M4888">
        <f t="shared" ca="1" si="692"/>
        <v>18</v>
      </c>
      <c r="N4888">
        <f t="shared" ca="1" si="693"/>
        <v>29</v>
      </c>
    </row>
    <row r="4889" spans="3:14" x14ac:dyDescent="0.3">
      <c r="C4889">
        <v>4887</v>
      </c>
      <c r="D4889" s="1">
        <v>25</v>
      </c>
      <c r="E4889" s="1">
        <v>120</v>
      </c>
      <c r="F4889">
        <f t="shared" ca="1" si="685"/>
        <v>0</v>
      </c>
      <c r="G4889">
        <f t="shared" ca="1" si="686"/>
        <v>0</v>
      </c>
      <c r="H4889">
        <f t="shared" ca="1" si="687"/>
        <v>37</v>
      </c>
      <c r="I4889">
        <f t="shared" ca="1" si="688"/>
        <v>23</v>
      </c>
      <c r="J4889">
        <f t="shared" ca="1" si="689"/>
        <v>32</v>
      </c>
      <c r="K4889">
        <f t="shared" ca="1" si="690"/>
        <v>34</v>
      </c>
      <c r="L4889">
        <f t="shared" ca="1" si="691"/>
        <v>25</v>
      </c>
      <c r="M4889">
        <f t="shared" ca="1" si="692"/>
        <v>39</v>
      </c>
      <c r="N4889">
        <f t="shared" ca="1" si="693"/>
        <v>10</v>
      </c>
    </row>
    <row r="4890" spans="3:14" x14ac:dyDescent="0.3">
      <c r="C4890">
        <v>4888</v>
      </c>
      <c r="D4890" s="1">
        <v>24</v>
      </c>
      <c r="E4890" s="1">
        <v>89</v>
      </c>
      <c r="F4890">
        <f t="shared" ca="1" si="685"/>
        <v>0</v>
      </c>
      <c r="G4890">
        <f t="shared" ca="1" si="686"/>
        <v>0</v>
      </c>
      <c r="H4890">
        <f t="shared" ca="1" si="687"/>
        <v>25</v>
      </c>
      <c r="I4890">
        <f t="shared" ca="1" si="688"/>
        <v>37</v>
      </c>
      <c r="J4890">
        <f t="shared" ca="1" si="689"/>
        <v>23</v>
      </c>
      <c r="K4890">
        <f t="shared" ca="1" si="690"/>
        <v>32</v>
      </c>
      <c r="L4890">
        <f t="shared" ca="1" si="691"/>
        <v>34</v>
      </c>
      <c r="M4890">
        <f t="shared" ca="1" si="692"/>
        <v>25</v>
      </c>
      <c r="N4890">
        <f t="shared" ca="1" si="693"/>
        <v>24</v>
      </c>
    </row>
    <row r="4891" spans="3:14" x14ac:dyDescent="0.3">
      <c r="C4891">
        <v>4889</v>
      </c>
      <c r="D4891" s="1">
        <v>29</v>
      </c>
      <c r="E4891" s="1">
        <v>83</v>
      </c>
      <c r="F4891">
        <f t="shared" ca="1" si="685"/>
        <v>0</v>
      </c>
      <c r="G4891">
        <f t="shared" ca="1" si="686"/>
        <v>0</v>
      </c>
      <c r="H4891">
        <f t="shared" ca="1" si="687"/>
        <v>24</v>
      </c>
      <c r="I4891">
        <f t="shared" ca="1" si="688"/>
        <v>25</v>
      </c>
      <c r="J4891">
        <f t="shared" ca="1" si="689"/>
        <v>37</v>
      </c>
      <c r="K4891">
        <f t="shared" ca="1" si="690"/>
        <v>23</v>
      </c>
      <c r="L4891">
        <f t="shared" ca="1" si="691"/>
        <v>32</v>
      </c>
      <c r="M4891">
        <f t="shared" ca="1" si="692"/>
        <v>34</v>
      </c>
      <c r="N4891">
        <f t="shared" ca="1" si="693"/>
        <v>25</v>
      </c>
    </row>
    <row r="4892" spans="3:14" x14ac:dyDescent="0.3">
      <c r="C4892">
        <v>4890</v>
      </c>
      <c r="D4892" s="1">
        <v>24</v>
      </c>
      <c r="E4892" s="1">
        <v>57</v>
      </c>
      <c r="F4892">
        <f t="shared" ca="1" si="685"/>
        <v>0</v>
      </c>
      <c r="G4892">
        <f t="shared" ca="1" si="686"/>
        <v>6</v>
      </c>
      <c r="H4892">
        <f t="shared" ca="1" si="687"/>
        <v>29</v>
      </c>
      <c r="I4892">
        <f t="shared" ca="1" si="688"/>
        <v>24</v>
      </c>
      <c r="J4892">
        <f t="shared" ca="1" si="689"/>
        <v>25</v>
      </c>
      <c r="K4892">
        <f t="shared" ca="1" si="690"/>
        <v>37</v>
      </c>
      <c r="L4892">
        <f t="shared" ca="1" si="691"/>
        <v>23</v>
      </c>
      <c r="M4892">
        <f t="shared" ca="1" si="692"/>
        <v>32</v>
      </c>
      <c r="N4892">
        <f t="shared" ca="1" si="693"/>
        <v>30</v>
      </c>
    </row>
    <row r="4893" spans="3:14" x14ac:dyDescent="0.3">
      <c r="C4893">
        <v>4891</v>
      </c>
      <c r="D4893" s="1">
        <v>27</v>
      </c>
      <c r="E4893" s="1">
        <v>32</v>
      </c>
      <c r="F4893">
        <f t="shared" ca="1" si="685"/>
        <v>0</v>
      </c>
      <c r="G4893">
        <f t="shared" ca="1" si="686"/>
        <v>5</v>
      </c>
      <c r="H4893">
        <f t="shared" ca="1" si="687"/>
        <v>30</v>
      </c>
      <c r="I4893">
        <f t="shared" ca="1" si="688"/>
        <v>29</v>
      </c>
      <c r="J4893">
        <f t="shared" ca="1" si="689"/>
        <v>24</v>
      </c>
      <c r="K4893">
        <f t="shared" ca="1" si="690"/>
        <v>25</v>
      </c>
      <c r="L4893">
        <f t="shared" ca="1" si="691"/>
        <v>37</v>
      </c>
      <c r="M4893">
        <f t="shared" ca="1" si="692"/>
        <v>23</v>
      </c>
      <c r="N4893">
        <f t="shared" ca="1" si="693"/>
        <v>32</v>
      </c>
    </row>
    <row r="4894" spans="3:14" x14ac:dyDescent="0.3">
      <c r="C4894">
        <v>4892</v>
      </c>
      <c r="D4894" s="1">
        <v>28</v>
      </c>
      <c r="E4894" s="1">
        <v>78</v>
      </c>
      <c r="F4894">
        <f t="shared" ca="1" si="685"/>
        <v>0</v>
      </c>
      <c r="G4894">
        <f t="shared" ca="1" si="686"/>
        <v>0</v>
      </c>
      <c r="H4894">
        <f t="shared" ca="1" si="687"/>
        <v>32</v>
      </c>
      <c r="I4894">
        <f t="shared" ca="1" si="688"/>
        <v>30</v>
      </c>
      <c r="J4894">
        <f t="shared" ca="1" si="689"/>
        <v>29</v>
      </c>
      <c r="K4894">
        <f t="shared" ca="1" si="690"/>
        <v>24</v>
      </c>
      <c r="L4894">
        <f t="shared" ca="1" si="691"/>
        <v>25</v>
      </c>
      <c r="M4894">
        <f t="shared" ca="1" si="692"/>
        <v>37</v>
      </c>
      <c r="N4894">
        <f t="shared" ca="1" si="693"/>
        <v>23</v>
      </c>
    </row>
    <row r="4895" spans="3:14" x14ac:dyDescent="0.3">
      <c r="C4895">
        <v>4893</v>
      </c>
      <c r="D4895" s="1">
        <v>35</v>
      </c>
      <c r="E4895" s="1">
        <v>88</v>
      </c>
      <c r="F4895">
        <f t="shared" ca="1" si="685"/>
        <v>0</v>
      </c>
      <c r="G4895">
        <f t="shared" ca="1" si="686"/>
        <v>0</v>
      </c>
      <c r="H4895">
        <f t="shared" ca="1" si="687"/>
        <v>28</v>
      </c>
      <c r="I4895">
        <f t="shared" ca="1" si="688"/>
        <v>32</v>
      </c>
      <c r="J4895">
        <f t="shared" ca="1" si="689"/>
        <v>30</v>
      </c>
      <c r="K4895">
        <f t="shared" ca="1" si="690"/>
        <v>29</v>
      </c>
      <c r="L4895">
        <f t="shared" ca="1" si="691"/>
        <v>24</v>
      </c>
      <c r="M4895">
        <f t="shared" ca="1" si="692"/>
        <v>25</v>
      </c>
      <c r="N4895">
        <f t="shared" ca="1" si="693"/>
        <v>32</v>
      </c>
    </row>
    <row r="4896" spans="3:14" x14ac:dyDescent="0.3">
      <c r="C4896">
        <v>4894</v>
      </c>
      <c r="D4896" s="1">
        <v>25</v>
      </c>
      <c r="E4896" s="1">
        <v>72</v>
      </c>
      <c r="F4896">
        <f t="shared" ca="1" si="685"/>
        <v>0</v>
      </c>
      <c r="G4896">
        <f t="shared" ca="1" si="686"/>
        <v>0</v>
      </c>
      <c r="H4896">
        <f t="shared" ca="1" si="687"/>
        <v>35</v>
      </c>
      <c r="I4896">
        <f t="shared" ca="1" si="688"/>
        <v>28</v>
      </c>
      <c r="J4896">
        <f t="shared" ca="1" si="689"/>
        <v>32</v>
      </c>
      <c r="K4896">
        <f t="shared" ca="1" si="690"/>
        <v>30</v>
      </c>
      <c r="L4896">
        <f t="shared" ca="1" si="691"/>
        <v>29</v>
      </c>
      <c r="M4896">
        <f t="shared" ca="1" si="692"/>
        <v>24</v>
      </c>
      <c r="N4896">
        <f t="shared" ca="1" si="693"/>
        <v>22</v>
      </c>
    </row>
    <row r="4897" spans="3:14" x14ac:dyDescent="0.3">
      <c r="C4897">
        <v>4895</v>
      </c>
      <c r="D4897" s="1">
        <v>25</v>
      </c>
      <c r="E4897" s="1">
        <v>32</v>
      </c>
      <c r="F4897">
        <f t="shared" ca="1" si="685"/>
        <v>0</v>
      </c>
      <c r="G4897">
        <f t="shared" ca="1" si="686"/>
        <v>0</v>
      </c>
      <c r="H4897">
        <f t="shared" ca="1" si="687"/>
        <v>25</v>
      </c>
      <c r="I4897">
        <f t="shared" ca="1" si="688"/>
        <v>35</v>
      </c>
      <c r="J4897">
        <f t="shared" ca="1" si="689"/>
        <v>28</v>
      </c>
      <c r="K4897">
        <f t="shared" ca="1" si="690"/>
        <v>32</v>
      </c>
      <c r="L4897">
        <f t="shared" ca="1" si="691"/>
        <v>30</v>
      </c>
      <c r="M4897">
        <f t="shared" ca="1" si="692"/>
        <v>29</v>
      </c>
      <c r="N4897">
        <f t="shared" ca="1" si="693"/>
        <v>21</v>
      </c>
    </row>
    <row r="4898" spans="3:14" x14ac:dyDescent="0.3">
      <c r="C4898">
        <v>4896</v>
      </c>
      <c r="D4898" s="1">
        <v>24</v>
      </c>
      <c r="E4898" s="1">
        <v>84</v>
      </c>
      <c r="F4898">
        <f t="shared" ca="1" si="685"/>
        <v>0</v>
      </c>
      <c r="G4898">
        <f t="shared" ca="1" si="686"/>
        <v>1</v>
      </c>
      <c r="H4898">
        <f t="shared" ca="1" si="687"/>
        <v>25</v>
      </c>
      <c r="I4898">
        <f t="shared" ca="1" si="688"/>
        <v>25</v>
      </c>
      <c r="J4898">
        <f t="shared" ca="1" si="689"/>
        <v>35</v>
      </c>
      <c r="K4898">
        <f t="shared" ca="1" si="690"/>
        <v>28</v>
      </c>
      <c r="L4898">
        <f t="shared" ca="1" si="691"/>
        <v>32</v>
      </c>
      <c r="M4898">
        <f t="shared" ca="1" si="692"/>
        <v>30</v>
      </c>
      <c r="N4898">
        <f t="shared" ca="1" si="693"/>
        <v>25</v>
      </c>
    </row>
    <row r="4899" spans="3:14" x14ac:dyDescent="0.3">
      <c r="C4899">
        <v>4897</v>
      </c>
      <c r="D4899" s="1">
        <v>30</v>
      </c>
      <c r="E4899" s="1">
        <v>60</v>
      </c>
      <c r="F4899">
        <f t="shared" ca="1" si="685"/>
        <v>0</v>
      </c>
      <c r="G4899">
        <f t="shared" ca="1" si="686"/>
        <v>0</v>
      </c>
      <c r="H4899">
        <f t="shared" ca="1" si="687"/>
        <v>25</v>
      </c>
      <c r="I4899">
        <f t="shared" ca="1" si="688"/>
        <v>25</v>
      </c>
      <c r="J4899">
        <f t="shared" ca="1" si="689"/>
        <v>25</v>
      </c>
      <c r="K4899">
        <f t="shared" ca="1" si="690"/>
        <v>35</v>
      </c>
      <c r="L4899">
        <f t="shared" ca="1" si="691"/>
        <v>28</v>
      </c>
      <c r="M4899">
        <f t="shared" ca="1" si="692"/>
        <v>32</v>
      </c>
      <c r="N4899">
        <f t="shared" ca="1" si="693"/>
        <v>30</v>
      </c>
    </row>
    <row r="4900" spans="3:14" x14ac:dyDescent="0.3">
      <c r="C4900">
        <v>4898</v>
      </c>
      <c r="D4900" s="1">
        <v>32</v>
      </c>
      <c r="E4900" s="1">
        <v>72</v>
      </c>
      <c r="F4900">
        <f t="shared" ca="1" si="685"/>
        <v>0</v>
      </c>
      <c r="G4900">
        <f t="shared" ca="1" si="686"/>
        <v>0</v>
      </c>
      <c r="H4900">
        <f t="shared" ca="1" si="687"/>
        <v>30</v>
      </c>
      <c r="I4900">
        <f t="shared" ca="1" si="688"/>
        <v>25</v>
      </c>
      <c r="J4900">
        <f t="shared" ca="1" si="689"/>
        <v>25</v>
      </c>
      <c r="K4900">
        <f t="shared" ca="1" si="690"/>
        <v>25</v>
      </c>
      <c r="L4900">
        <f t="shared" ca="1" si="691"/>
        <v>35</v>
      </c>
      <c r="M4900">
        <f t="shared" ca="1" si="692"/>
        <v>28</v>
      </c>
      <c r="N4900">
        <f t="shared" ca="1" si="693"/>
        <v>32</v>
      </c>
    </row>
    <row r="4901" spans="3:14" x14ac:dyDescent="0.3">
      <c r="C4901">
        <v>4899</v>
      </c>
      <c r="D4901" s="1">
        <v>27</v>
      </c>
      <c r="E4901" s="1">
        <v>76</v>
      </c>
      <c r="F4901">
        <f t="shared" ca="1" si="685"/>
        <v>0</v>
      </c>
      <c r="G4901">
        <f t="shared" ca="1" si="686"/>
        <v>1</v>
      </c>
      <c r="H4901">
        <f t="shared" ca="1" si="687"/>
        <v>32</v>
      </c>
      <c r="I4901">
        <f t="shared" ca="1" si="688"/>
        <v>30</v>
      </c>
      <c r="J4901">
        <f t="shared" ca="1" si="689"/>
        <v>25</v>
      </c>
      <c r="K4901">
        <f t="shared" ca="1" si="690"/>
        <v>25</v>
      </c>
      <c r="L4901">
        <f t="shared" ca="1" si="691"/>
        <v>25</v>
      </c>
      <c r="M4901">
        <f t="shared" ca="1" si="692"/>
        <v>35</v>
      </c>
      <c r="N4901">
        <f t="shared" ca="1" si="693"/>
        <v>28</v>
      </c>
    </row>
    <row r="4902" spans="3:14" x14ac:dyDescent="0.3">
      <c r="C4902">
        <v>4900</v>
      </c>
      <c r="D4902" s="1">
        <v>31</v>
      </c>
      <c r="E4902" s="1">
        <v>55</v>
      </c>
      <c r="F4902">
        <f t="shared" ca="1" si="685"/>
        <v>0</v>
      </c>
      <c r="G4902">
        <f t="shared" ca="1" si="686"/>
        <v>4</v>
      </c>
      <c r="H4902">
        <f t="shared" ca="1" si="687"/>
        <v>28</v>
      </c>
      <c r="I4902">
        <f t="shared" ca="1" si="688"/>
        <v>32</v>
      </c>
      <c r="J4902">
        <f t="shared" ca="1" si="689"/>
        <v>30</v>
      </c>
      <c r="K4902">
        <f t="shared" ca="1" si="690"/>
        <v>25</v>
      </c>
      <c r="L4902">
        <f t="shared" ca="1" si="691"/>
        <v>25</v>
      </c>
      <c r="M4902">
        <f t="shared" ca="1" si="692"/>
        <v>25</v>
      </c>
      <c r="N4902">
        <f t="shared" ca="1" si="693"/>
        <v>35</v>
      </c>
    </row>
    <row r="4903" spans="3:14" x14ac:dyDescent="0.3">
      <c r="C4903">
        <v>4901</v>
      </c>
      <c r="D4903" s="1">
        <v>19</v>
      </c>
      <c r="E4903" s="1">
        <v>32</v>
      </c>
      <c r="F4903">
        <f t="shared" ca="1" si="685"/>
        <v>0</v>
      </c>
      <c r="G4903">
        <f t="shared" ca="1" si="686"/>
        <v>6</v>
      </c>
      <c r="H4903">
        <f t="shared" ca="1" si="687"/>
        <v>32</v>
      </c>
      <c r="I4903">
        <f t="shared" ca="1" si="688"/>
        <v>28</v>
      </c>
      <c r="J4903">
        <f t="shared" ca="1" si="689"/>
        <v>32</v>
      </c>
      <c r="K4903">
        <f t="shared" ca="1" si="690"/>
        <v>30</v>
      </c>
      <c r="L4903">
        <f t="shared" ca="1" si="691"/>
        <v>25</v>
      </c>
      <c r="M4903">
        <f t="shared" ca="1" si="692"/>
        <v>25</v>
      </c>
      <c r="N4903">
        <f t="shared" ca="1" si="693"/>
        <v>25</v>
      </c>
    </row>
    <row r="4904" spans="3:14" x14ac:dyDescent="0.3">
      <c r="C4904">
        <v>4902</v>
      </c>
      <c r="D4904" s="1">
        <v>31</v>
      </c>
      <c r="E4904" s="1">
        <v>53</v>
      </c>
      <c r="F4904">
        <f t="shared" ca="1" si="685"/>
        <v>0</v>
      </c>
      <c r="G4904">
        <f t="shared" ca="1" si="686"/>
        <v>0</v>
      </c>
      <c r="H4904">
        <f t="shared" ca="1" si="687"/>
        <v>28</v>
      </c>
      <c r="I4904">
        <f t="shared" ca="1" si="688"/>
        <v>32</v>
      </c>
      <c r="J4904">
        <f t="shared" ca="1" si="689"/>
        <v>28</v>
      </c>
      <c r="K4904">
        <f t="shared" ca="1" si="690"/>
        <v>32</v>
      </c>
      <c r="L4904">
        <f t="shared" ca="1" si="691"/>
        <v>30</v>
      </c>
      <c r="M4904">
        <f t="shared" ca="1" si="692"/>
        <v>25</v>
      </c>
      <c r="N4904">
        <f t="shared" ca="1" si="693"/>
        <v>25</v>
      </c>
    </row>
    <row r="4905" spans="3:14" x14ac:dyDescent="0.3">
      <c r="C4905">
        <v>4903</v>
      </c>
      <c r="D4905" s="1">
        <v>28</v>
      </c>
      <c r="E4905" s="1">
        <v>69</v>
      </c>
      <c r="F4905">
        <f t="shared" ca="1" si="685"/>
        <v>0</v>
      </c>
      <c r="G4905">
        <f t="shared" ca="1" si="686"/>
        <v>0</v>
      </c>
      <c r="H4905">
        <f t="shared" ca="1" si="687"/>
        <v>31</v>
      </c>
      <c r="I4905">
        <f t="shared" ca="1" si="688"/>
        <v>28</v>
      </c>
      <c r="J4905">
        <f t="shared" ca="1" si="689"/>
        <v>32</v>
      </c>
      <c r="K4905">
        <f t="shared" ca="1" si="690"/>
        <v>28</v>
      </c>
      <c r="L4905">
        <f t="shared" ca="1" si="691"/>
        <v>32</v>
      </c>
      <c r="M4905">
        <f t="shared" ca="1" si="692"/>
        <v>30</v>
      </c>
      <c r="N4905">
        <f t="shared" ca="1" si="693"/>
        <v>19</v>
      </c>
    </row>
    <row r="4906" spans="3:14" x14ac:dyDescent="0.3">
      <c r="C4906">
        <v>4904</v>
      </c>
      <c r="D4906" s="1">
        <v>31</v>
      </c>
      <c r="E4906" s="1">
        <v>72</v>
      </c>
      <c r="F4906">
        <f t="shared" ca="1" si="685"/>
        <v>0</v>
      </c>
      <c r="G4906">
        <f t="shared" ca="1" si="686"/>
        <v>0</v>
      </c>
      <c r="H4906">
        <f t="shared" ca="1" si="687"/>
        <v>28</v>
      </c>
      <c r="I4906">
        <f t="shared" ca="1" si="688"/>
        <v>31</v>
      </c>
      <c r="J4906">
        <f t="shared" ca="1" si="689"/>
        <v>28</v>
      </c>
      <c r="K4906">
        <f t="shared" ca="1" si="690"/>
        <v>32</v>
      </c>
      <c r="L4906">
        <f t="shared" ca="1" si="691"/>
        <v>28</v>
      </c>
      <c r="M4906">
        <f t="shared" ca="1" si="692"/>
        <v>32</v>
      </c>
      <c r="N4906">
        <f t="shared" ca="1" si="693"/>
        <v>21</v>
      </c>
    </row>
    <row r="4907" spans="3:14" x14ac:dyDescent="0.3">
      <c r="C4907">
        <v>4905</v>
      </c>
      <c r="D4907" s="1">
        <v>33</v>
      </c>
      <c r="E4907" s="1">
        <v>117</v>
      </c>
      <c r="F4907">
        <f t="shared" ca="1" si="685"/>
        <v>0</v>
      </c>
      <c r="G4907">
        <f t="shared" ca="1" si="686"/>
        <v>0</v>
      </c>
      <c r="H4907">
        <f t="shared" ca="1" si="687"/>
        <v>31</v>
      </c>
      <c r="I4907">
        <f t="shared" ca="1" si="688"/>
        <v>28</v>
      </c>
      <c r="J4907">
        <f t="shared" ca="1" si="689"/>
        <v>31</v>
      </c>
      <c r="K4907">
        <f t="shared" ca="1" si="690"/>
        <v>28</v>
      </c>
      <c r="L4907">
        <f t="shared" ca="1" si="691"/>
        <v>32</v>
      </c>
      <c r="M4907">
        <f t="shared" ca="1" si="692"/>
        <v>28</v>
      </c>
      <c r="N4907">
        <f t="shared" ca="1" si="693"/>
        <v>22</v>
      </c>
    </row>
    <row r="4908" spans="3:14" x14ac:dyDescent="0.3">
      <c r="C4908">
        <v>4906</v>
      </c>
      <c r="D4908" s="1">
        <v>26</v>
      </c>
      <c r="E4908" s="1">
        <v>98</v>
      </c>
      <c r="F4908">
        <f t="shared" ca="1" si="685"/>
        <v>0</v>
      </c>
      <c r="G4908">
        <f t="shared" ca="1" si="686"/>
        <v>0</v>
      </c>
      <c r="H4908">
        <f t="shared" ca="1" si="687"/>
        <v>33</v>
      </c>
      <c r="I4908">
        <f t="shared" ca="1" si="688"/>
        <v>31</v>
      </c>
      <c r="J4908">
        <f t="shared" ca="1" si="689"/>
        <v>28</v>
      </c>
      <c r="K4908">
        <f t="shared" ca="1" si="690"/>
        <v>31</v>
      </c>
      <c r="L4908">
        <f t="shared" ca="1" si="691"/>
        <v>28</v>
      </c>
      <c r="M4908">
        <f t="shared" ca="1" si="692"/>
        <v>32</v>
      </c>
      <c r="N4908">
        <f t="shared" ca="1" si="693"/>
        <v>17</v>
      </c>
    </row>
    <row r="4909" spans="3:14" x14ac:dyDescent="0.3">
      <c r="C4909">
        <v>4907</v>
      </c>
      <c r="D4909" s="1">
        <v>27</v>
      </c>
      <c r="E4909" s="1">
        <v>87</v>
      </c>
      <c r="F4909">
        <f t="shared" ca="1" si="685"/>
        <v>0</v>
      </c>
      <c r="G4909">
        <f t="shared" ca="1" si="686"/>
        <v>0</v>
      </c>
      <c r="H4909">
        <f t="shared" ca="1" si="687"/>
        <v>26</v>
      </c>
      <c r="I4909">
        <f t="shared" ca="1" si="688"/>
        <v>33</v>
      </c>
      <c r="J4909">
        <f t="shared" ca="1" si="689"/>
        <v>31</v>
      </c>
      <c r="K4909">
        <f t="shared" ca="1" si="690"/>
        <v>28</v>
      </c>
      <c r="L4909">
        <f t="shared" ca="1" si="691"/>
        <v>31</v>
      </c>
      <c r="M4909">
        <f t="shared" ca="1" si="692"/>
        <v>28</v>
      </c>
      <c r="N4909">
        <f t="shared" ca="1" si="693"/>
        <v>23</v>
      </c>
    </row>
    <row r="4910" spans="3:14" x14ac:dyDescent="0.3">
      <c r="C4910">
        <v>4908</v>
      </c>
      <c r="D4910" s="1">
        <v>30</v>
      </c>
      <c r="E4910" s="1">
        <v>35</v>
      </c>
      <c r="F4910">
        <f t="shared" ca="1" si="685"/>
        <v>0</v>
      </c>
      <c r="G4910">
        <f t="shared" ca="1" si="686"/>
        <v>0</v>
      </c>
      <c r="H4910">
        <f t="shared" ca="1" si="687"/>
        <v>27</v>
      </c>
      <c r="I4910">
        <f t="shared" ca="1" si="688"/>
        <v>26</v>
      </c>
      <c r="J4910">
        <f t="shared" ca="1" si="689"/>
        <v>33</v>
      </c>
      <c r="K4910">
        <f t="shared" ca="1" si="690"/>
        <v>31</v>
      </c>
      <c r="L4910">
        <f t="shared" ca="1" si="691"/>
        <v>28</v>
      </c>
      <c r="M4910">
        <f t="shared" ca="1" si="692"/>
        <v>31</v>
      </c>
      <c r="N4910">
        <f t="shared" ca="1" si="693"/>
        <v>24</v>
      </c>
    </row>
    <row r="4911" spans="3:14" x14ac:dyDescent="0.3">
      <c r="C4911">
        <v>4909</v>
      </c>
      <c r="D4911" s="1">
        <v>31</v>
      </c>
      <c r="E4911" s="1">
        <v>78</v>
      </c>
      <c r="F4911">
        <f t="shared" ca="1" si="685"/>
        <v>0</v>
      </c>
      <c r="G4911">
        <f t="shared" ca="1" si="686"/>
        <v>0</v>
      </c>
      <c r="H4911">
        <f t="shared" ca="1" si="687"/>
        <v>30</v>
      </c>
      <c r="I4911">
        <f t="shared" ca="1" si="688"/>
        <v>27</v>
      </c>
      <c r="J4911">
        <f t="shared" ca="1" si="689"/>
        <v>26</v>
      </c>
      <c r="K4911">
        <f t="shared" ca="1" si="690"/>
        <v>33</v>
      </c>
      <c r="L4911">
        <f t="shared" ca="1" si="691"/>
        <v>31</v>
      </c>
      <c r="M4911">
        <f t="shared" ca="1" si="692"/>
        <v>28</v>
      </c>
      <c r="N4911">
        <f t="shared" ca="1" si="693"/>
        <v>25</v>
      </c>
    </row>
    <row r="4912" spans="3:14" x14ac:dyDescent="0.3">
      <c r="C4912">
        <v>4910</v>
      </c>
      <c r="D4912" s="1">
        <v>31</v>
      </c>
      <c r="E4912" s="1">
        <v>60</v>
      </c>
      <c r="F4912">
        <f t="shared" ca="1" si="685"/>
        <v>0</v>
      </c>
      <c r="G4912">
        <f t="shared" ca="1" si="686"/>
        <v>0</v>
      </c>
      <c r="H4912">
        <f t="shared" ca="1" si="687"/>
        <v>31</v>
      </c>
      <c r="I4912">
        <f t="shared" ca="1" si="688"/>
        <v>30</v>
      </c>
      <c r="J4912">
        <f t="shared" ca="1" si="689"/>
        <v>27</v>
      </c>
      <c r="K4912">
        <f t="shared" ca="1" si="690"/>
        <v>26</v>
      </c>
      <c r="L4912">
        <f t="shared" ca="1" si="691"/>
        <v>33</v>
      </c>
      <c r="M4912">
        <f t="shared" ca="1" si="692"/>
        <v>31</v>
      </c>
      <c r="N4912">
        <f t="shared" ca="1" si="693"/>
        <v>22</v>
      </c>
    </row>
    <row r="4913" spans="3:14" x14ac:dyDescent="0.3">
      <c r="C4913">
        <v>4911</v>
      </c>
      <c r="D4913" s="1">
        <v>37</v>
      </c>
      <c r="E4913" s="1">
        <v>63</v>
      </c>
      <c r="F4913">
        <f t="shared" ca="1" si="685"/>
        <v>0</v>
      </c>
      <c r="G4913">
        <f t="shared" ca="1" si="686"/>
        <v>0</v>
      </c>
      <c r="H4913">
        <f t="shared" ca="1" si="687"/>
        <v>31</v>
      </c>
      <c r="I4913">
        <f t="shared" ca="1" si="688"/>
        <v>31</v>
      </c>
      <c r="J4913">
        <f t="shared" ca="1" si="689"/>
        <v>30</v>
      </c>
      <c r="K4913">
        <f t="shared" ca="1" si="690"/>
        <v>27</v>
      </c>
      <c r="L4913">
        <f t="shared" ca="1" si="691"/>
        <v>26</v>
      </c>
      <c r="M4913">
        <f t="shared" ca="1" si="692"/>
        <v>33</v>
      </c>
      <c r="N4913">
        <f t="shared" ca="1" si="693"/>
        <v>22</v>
      </c>
    </row>
    <row r="4914" spans="3:14" x14ac:dyDescent="0.3">
      <c r="C4914">
        <v>4912</v>
      </c>
      <c r="D4914" s="1">
        <v>29</v>
      </c>
      <c r="E4914" s="1">
        <v>53</v>
      </c>
      <c r="F4914">
        <f t="shared" ca="1" si="685"/>
        <v>0</v>
      </c>
      <c r="G4914">
        <f t="shared" ca="1" si="686"/>
        <v>0</v>
      </c>
      <c r="H4914">
        <f t="shared" ca="1" si="687"/>
        <v>37</v>
      </c>
      <c r="I4914">
        <f t="shared" ca="1" si="688"/>
        <v>31</v>
      </c>
      <c r="J4914">
        <f t="shared" ca="1" si="689"/>
        <v>31</v>
      </c>
      <c r="K4914">
        <f t="shared" ca="1" si="690"/>
        <v>30</v>
      </c>
      <c r="L4914">
        <f t="shared" ca="1" si="691"/>
        <v>27</v>
      </c>
      <c r="M4914">
        <f t="shared" ca="1" si="692"/>
        <v>26</v>
      </c>
      <c r="N4914">
        <f t="shared" ca="1" si="693"/>
        <v>18</v>
      </c>
    </row>
    <row r="4915" spans="3:14" x14ac:dyDescent="0.3">
      <c r="C4915">
        <v>4913</v>
      </c>
      <c r="D4915" s="1">
        <v>25</v>
      </c>
      <c r="E4915" s="1">
        <v>85</v>
      </c>
      <c r="F4915">
        <f t="shared" ca="1" si="685"/>
        <v>0</v>
      </c>
      <c r="G4915">
        <f t="shared" ca="1" si="686"/>
        <v>0</v>
      </c>
      <c r="H4915">
        <f t="shared" ca="1" si="687"/>
        <v>29</v>
      </c>
      <c r="I4915">
        <f t="shared" ca="1" si="688"/>
        <v>37</v>
      </c>
      <c r="J4915">
        <f t="shared" ca="1" si="689"/>
        <v>31</v>
      </c>
      <c r="K4915">
        <f t="shared" ca="1" si="690"/>
        <v>31</v>
      </c>
      <c r="L4915">
        <f t="shared" ca="1" si="691"/>
        <v>30</v>
      </c>
      <c r="M4915">
        <f t="shared" ca="1" si="692"/>
        <v>27</v>
      </c>
      <c r="N4915">
        <f t="shared" ca="1" si="693"/>
        <v>15</v>
      </c>
    </row>
    <row r="4916" spans="3:14" x14ac:dyDescent="0.3">
      <c r="C4916">
        <v>4914</v>
      </c>
      <c r="D4916" s="1">
        <v>32</v>
      </c>
      <c r="E4916" s="1">
        <v>54</v>
      </c>
      <c r="F4916">
        <f t="shared" ca="1" si="685"/>
        <v>0</v>
      </c>
      <c r="G4916">
        <f t="shared" ca="1" si="686"/>
        <v>0</v>
      </c>
      <c r="H4916">
        <f t="shared" ca="1" si="687"/>
        <v>25</v>
      </c>
      <c r="I4916">
        <f t="shared" ca="1" si="688"/>
        <v>29</v>
      </c>
      <c r="J4916">
        <f t="shared" ca="1" si="689"/>
        <v>37</v>
      </c>
      <c r="K4916">
        <f t="shared" ca="1" si="690"/>
        <v>31</v>
      </c>
      <c r="L4916">
        <f t="shared" ca="1" si="691"/>
        <v>31</v>
      </c>
      <c r="M4916">
        <f t="shared" ca="1" si="692"/>
        <v>30</v>
      </c>
      <c r="N4916">
        <f t="shared" ca="1" si="693"/>
        <v>17</v>
      </c>
    </row>
    <row r="4917" spans="3:14" x14ac:dyDescent="0.3">
      <c r="C4917">
        <v>4915</v>
      </c>
      <c r="D4917" s="1">
        <v>34</v>
      </c>
      <c r="E4917" s="1">
        <v>122</v>
      </c>
      <c r="F4917">
        <f t="shared" ca="1" si="685"/>
        <v>0</v>
      </c>
      <c r="G4917">
        <f t="shared" ca="1" si="686"/>
        <v>0</v>
      </c>
      <c r="H4917">
        <f t="shared" ca="1" si="687"/>
        <v>32</v>
      </c>
      <c r="I4917">
        <f t="shared" ca="1" si="688"/>
        <v>25</v>
      </c>
      <c r="J4917">
        <f t="shared" ca="1" si="689"/>
        <v>29</v>
      </c>
      <c r="K4917">
        <f t="shared" ca="1" si="690"/>
        <v>37</v>
      </c>
      <c r="L4917">
        <f t="shared" ca="1" si="691"/>
        <v>31</v>
      </c>
      <c r="M4917">
        <f t="shared" ca="1" si="692"/>
        <v>31</v>
      </c>
      <c r="N4917">
        <f t="shared" ca="1" si="693"/>
        <v>15</v>
      </c>
    </row>
    <row r="4918" spans="3:14" x14ac:dyDescent="0.3">
      <c r="C4918">
        <v>4916</v>
      </c>
      <c r="D4918" s="1">
        <v>27</v>
      </c>
      <c r="E4918" s="1">
        <v>72</v>
      </c>
      <c r="F4918">
        <f t="shared" ca="1" si="685"/>
        <v>0</v>
      </c>
      <c r="G4918">
        <f t="shared" ca="1" si="686"/>
        <v>0</v>
      </c>
      <c r="H4918">
        <f t="shared" ca="1" si="687"/>
        <v>34</v>
      </c>
      <c r="I4918">
        <f t="shared" ca="1" si="688"/>
        <v>32</v>
      </c>
      <c r="J4918">
        <f t="shared" ca="1" si="689"/>
        <v>25</v>
      </c>
      <c r="K4918">
        <f t="shared" ca="1" si="690"/>
        <v>29</v>
      </c>
      <c r="L4918">
        <f t="shared" ca="1" si="691"/>
        <v>37</v>
      </c>
      <c r="M4918">
        <f t="shared" ca="1" si="692"/>
        <v>31</v>
      </c>
      <c r="N4918">
        <f t="shared" ca="1" si="693"/>
        <v>12</v>
      </c>
    </row>
    <row r="4919" spans="3:14" x14ac:dyDescent="0.3">
      <c r="C4919">
        <v>4917</v>
      </c>
      <c r="D4919" s="1">
        <v>34</v>
      </c>
      <c r="E4919" s="1">
        <v>136</v>
      </c>
      <c r="F4919">
        <f t="shared" ca="1" si="685"/>
        <v>0</v>
      </c>
      <c r="G4919">
        <f t="shared" ca="1" si="686"/>
        <v>0</v>
      </c>
      <c r="H4919">
        <f t="shared" ca="1" si="687"/>
        <v>27</v>
      </c>
      <c r="I4919">
        <f t="shared" ca="1" si="688"/>
        <v>34</v>
      </c>
      <c r="J4919">
        <f t="shared" ca="1" si="689"/>
        <v>32</v>
      </c>
      <c r="K4919">
        <f t="shared" ca="1" si="690"/>
        <v>25</v>
      </c>
      <c r="L4919">
        <f t="shared" ca="1" si="691"/>
        <v>29</v>
      </c>
      <c r="M4919">
        <f t="shared" ca="1" si="692"/>
        <v>37</v>
      </c>
      <c r="N4919">
        <f t="shared" ca="1" si="693"/>
        <v>16</v>
      </c>
    </row>
    <row r="4920" spans="3:14" x14ac:dyDescent="0.3">
      <c r="C4920">
        <v>4918</v>
      </c>
      <c r="D4920" s="1">
        <v>27</v>
      </c>
      <c r="E4920" s="1">
        <v>93</v>
      </c>
      <c r="F4920">
        <f t="shared" ca="1" si="685"/>
        <v>0</v>
      </c>
      <c r="G4920">
        <f t="shared" ca="1" si="686"/>
        <v>0</v>
      </c>
      <c r="H4920">
        <f t="shared" ca="1" si="687"/>
        <v>34</v>
      </c>
      <c r="I4920">
        <f t="shared" ca="1" si="688"/>
        <v>27</v>
      </c>
      <c r="J4920">
        <f t="shared" ca="1" si="689"/>
        <v>34</v>
      </c>
      <c r="K4920">
        <f t="shared" ca="1" si="690"/>
        <v>32</v>
      </c>
      <c r="L4920">
        <f t="shared" ca="1" si="691"/>
        <v>25</v>
      </c>
      <c r="M4920">
        <f t="shared" ca="1" si="692"/>
        <v>29</v>
      </c>
      <c r="N4920">
        <f t="shared" ca="1" si="693"/>
        <v>19</v>
      </c>
    </row>
    <row r="4921" spans="3:14" x14ac:dyDescent="0.3">
      <c r="C4921">
        <v>4919</v>
      </c>
      <c r="D4921" s="1">
        <v>23</v>
      </c>
      <c r="E4921" s="1">
        <v>49</v>
      </c>
      <c r="F4921">
        <f t="shared" ca="1" si="685"/>
        <v>0</v>
      </c>
      <c r="G4921">
        <f t="shared" ca="1" si="686"/>
        <v>0</v>
      </c>
      <c r="H4921">
        <f t="shared" ca="1" si="687"/>
        <v>27</v>
      </c>
      <c r="I4921">
        <f t="shared" ca="1" si="688"/>
        <v>34</v>
      </c>
      <c r="J4921">
        <f t="shared" ca="1" si="689"/>
        <v>27</v>
      </c>
      <c r="K4921">
        <f t="shared" ca="1" si="690"/>
        <v>34</v>
      </c>
      <c r="L4921">
        <f t="shared" ca="1" si="691"/>
        <v>32</v>
      </c>
      <c r="M4921">
        <f t="shared" ca="1" si="692"/>
        <v>25</v>
      </c>
      <c r="N4921">
        <f t="shared" ca="1" si="693"/>
        <v>21</v>
      </c>
    </row>
    <row r="4922" spans="3:14" x14ac:dyDescent="0.3">
      <c r="C4922">
        <v>4920</v>
      </c>
      <c r="D4922" s="1">
        <v>33</v>
      </c>
      <c r="E4922" s="1">
        <v>71</v>
      </c>
      <c r="F4922">
        <f t="shared" ca="1" si="685"/>
        <v>0</v>
      </c>
      <c r="G4922">
        <f t="shared" ca="1" si="686"/>
        <v>0</v>
      </c>
      <c r="H4922">
        <f t="shared" ca="1" si="687"/>
        <v>23</v>
      </c>
      <c r="I4922">
        <f t="shared" ca="1" si="688"/>
        <v>27</v>
      </c>
      <c r="J4922">
        <f t="shared" ca="1" si="689"/>
        <v>34</v>
      </c>
      <c r="K4922">
        <f t="shared" ca="1" si="690"/>
        <v>27</v>
      </c>
      <c r="L4922">
        <f t="shared" ca="1" si="691"/>
        <v>34</v>
      </c>
      <c r="M4922">
        <f t="shared" ca="1" si="692"/>
        <v>32</v>
      </c>
      <c r="N4922">
        <f t="shared" ca="1" si="693"/>
        <v>23</v>
      </c>
    </row>
    <row r="4923" spans="3:14" x14ac:dyDescent="0.3">
      <c r="C4923">
        <v>4921</v>
      </c>
      <c r="D4923" s="1">
        <v>21</v>
      </c>
      <c r="E4923" s="1">
        <v>63</v>
      </c>
      <c r="F4923">
        <f t="shared" ca="1" si="685"/>
        <v>0</v>
      </c>
      <c r="G4923">
        <f t="shared" ca="1" si="686"/>
        <v>1</v>
      </c>
      <c r="H4923">
        <f t="shared" ca="1" si="687"/>
        <v>33</v>
      </c>
      <c r="I4923">
        <f t="shared" ca="1" si="688"/>
        <v>23</v>
      </c>
      <c r="J4923">
        <f t="shared" ca="1" si="689"/>
        <v>27</v>
      </c>
      <c r="K4923">
        <f t="shared" ca="1" si="690"/>
        <v>34</v>
      </c>
      <c r="L4923">
        <f t="shared" ca="1" si="691"/>
        <v>27</v>
      </c>
      <c r="M4923">
        <f t="shared" ca="1" si="692"/>
        <v>34</v>
      </c>
      <c r="N4923">
        <f t="shared" ca="1" si="693"/>
        <v>22</v>
      </c>
    </row>
    <row r="4924" spans="3:14" x14ac:dyDescent="0.3">
      <c r="C4924">
        <v>4922</v>
      </c>
      <c r="D4924" s="1">
        <v>17</v>
      </c>
      <c r="E4924" s="1">
        <v>32</v>
      </c>
      <c r="F4924">
        <f t="shared" ca="1" si="685"/>
        <v>0</v>
      </c>
      <c r="G4924">
        <f t="shared" ca="1" si="686"/>
        <v>17</v>
      </c>
      <c r="H4924">
        <f t="shared" ca="1" si="687"/>
        <v>22</v>
      </c>
      <c r="I4924">
        <f t="shared" ca="1" si="688"/>
        <v>33</v>
      </c>
      <c r="J4924">
        <f t="shared" ca="1" si="689"/>
        <v>23</v>
      </c>
      <c r="K4924">
        <f t="shared" ca="1" si="690"/>
        <v>27</v>
      </c>
      <c r="L4924">
        <f t="shared" ca="1" si="691"/>
        <v>34</v>
      </c>
      <c r="M4924">
        <f t="shared" ca="1" si="692"/>
        <v>27</v>
      </c>
      <c r="N4924">
        <f t="shared" ca="1" si="693"/>
        <v>34</v>
      </c>
    </row>
    <row r="4925" spans="3:14" x14ac:dyDescent="0.3">
      <c r="C4925">
        <v>4923</v>
      </c>
      <c r="D4925" s="1">
        <v>24</v>
      </c>
      <c r="E4925" s="1">
        <v>52</v>
      </c>
      <c r="F4925">
        <f t="shared" ca="1" si="685"/>
        <v>0</v>
      </c>
      <c r="G4925">
        <f t="shared" ca="1" si="686"/>
        <v>3</v>
      </c>
      <c r="H4925">
        <f t="shared" ca="1" si="687"/>
        <v>34</v>
      </c>
      <c r="I4925">
        <f t="shared" ca="1" si="688"/>
        <v>22</v>
      </c>
      <c r="J4925">
        <f t="shared" ca="1" si="689"/>
        <v>33</v>
      </c>
      <c r="K4925">
        <f t="shared" ca="1" si="690"/>
        <v>23</v>
      </c>
      <c r="L4925">
        <f t="shared" ca="1" si="691"/>
        <v>27</v>
      </c>
      <c r="M4925">
        <f t="shared" ca="1" si="692"/>
        <v>34</v>
      </c>
      <c r="N4925">
        <f t="shared" ca="1" si="693"/>
        <v>27</v>
      </c>
    </row>
    <row r="4926" spans="3:14" x14ac:dyDescent="0.3">
      <c r="C4926">
        <v>4924</v>
      </c>
      <c r="D4926" s="1">
        <v>25</v>
      </c>
      <c r="E4926" s="1">
        <v>32</v>
      </c>
      <c r="F4926">
        <f t="shared" ca="1" si="685"/>
        <v>0</v>
      </c>
      <c r="G4926">
        <f t="shared" ca="1" si="686"/>
        <v>9</v>
      </c>
      <c r="H4926">
        <f t="shared" ca="1" si="687"/>
        <v>27</v>
      </c>
      <c r="I4926">
        <f t="shared" ca="1" si="688"/>
        <v>34</v>
      </c>
      <c r="J4926">
        <f t="shared" ca="1" si="689"/>
        <v>22</v>
      </c>
      <c r="K4926">
        <f t="shared" ca="1" si="690"/>
        <v>33</v>
      </c>
      <c r="L4926">
        <f t="shared" ca="1" si="691"/>
        <v>23</v>
      </c>
      <c r="M4926">
        <f t="shared" ca="1" si="692"/>
        <v>27</v>
      </c>
      <c r="N4926">
        <f t="shared" ca="1" si="693"/>
        <v>34</v>
      </c>
    </row>
    <row r="4927" spans="3:14" x14ac:dyDescent="0.3">
      <c r="C4927">
        <v>4925</v>
      </c>
      <c r="D4927" s="1">
        <v>23</v>
      </c>
      <c r="E4927" s="1">
        <v>83</v>
      </c>
      <c r="F4927">
        <f t="shared" ca="1" si="685"/>
        <v>0</v>
      </c>
      <c r="G4927">
        <f t="shared" ca="1" si="686"/>
        <v>4</v>
      </c>
      <c r="H4927">
        <f t="shared" ca="1" si="687"/>
        <v>34</v>
      </c>
      <c r="I4927">
        <f t="shared" ca="1" si="688"/>
        <v>27</v>
      </c>
      <c r="J4927">
        <f t="shared" ca="1" si="689"/>
        <v>34</v>
      </c>
      <c r="K4927">
        <f t="shared" ca="1" si="690"/>
        <v>22</v>
      </c>
      <c r="L4927">
        <f t="shared" ca="1" si="691"/>
        <v>33</v>
      </c>
      <c r="M4927">
        <f t="shared" ca="1" si="692"/>
        <v>23</v>
      </c>
      <c r="N4927">
        <f t="shared" ca="1" si="693"/>
        <v>27</v>
      </c>
    </row>
    <row r="4928" spans="3:14" x14ac:dyDescent="0.3">
      <c r="C4928">
        <v>4926</v>
      </c>
      <c r="D4928" s="1">
        <v>22</v>
      </c>
      <c r="E4928" s="1">
        <v>110</v>
      </c>
      <c r="F4928">
        <f t="shared" ca="1" si="685"/>
        <v>0</v>
      </c>
      <c r="G4928">
        <f t="shared" ca="1" si="686"/>
        <v>1</v>
      </c>
      <c r="H4928">
        <f t="shared" ca="1" si="687"/>
        <v>27</v>
      </c>
      <c r="I4928">
        <f t="shared" ca="1" si="688"/>
        <v>34</v>
      </c>
      <c r="J4928">
        <f t="shared" ca="1" si="689"/>
        <v>27</v>
      </c>
      <c r="K4928">
        <f t="shared" ca="1" si="690"/>
        <v>34</v>
      </c>
      <c r="L4928">
        <f t="shared" ca="1" si="691"/>
        <v>22</v>
      </c>
      <c r="M4928">
        <f t="shared" ca="1" si="692"/>
        <v>33</v>
      </c>
      <c r="N4928">
        <f t="shared" ca="1" si="693"/>
        <v>23</v>
      </c>
    </row>
    <row r="4929" spans="3:14" x14ac:dyDescent="0.3">
      <c r="C4929">
        <v>4927</v>
      </c>
      <c r="D4929" s="1">
        <v>25</v>
      </c>
      <c r="E4929" s="1">
        <v>117</v>
      </c>
      <c r="F4929">
        <f t="shared" ca="1" si="685"/>
        <v>0</v>
      </c>
      <c r="G4929">
        <f t="shared" ca="1" si="686"/>
        <v>8</v>
      </c>
      <c r="H4929">
        <f t="shared" ca="1" si="687"/>
        <v>23</v>
      </c>
      <c r="I4929">
        <f t="shared" ca="1" si="688"/>
        <v>27</v>
      </c>
      <c r="J4929">
        <f t="shared" ca="1" si="689"/>
        <v>34</v>
      </c>
      <c r="K4929">
        <f t="shared" ca="1" si="690"/>
        <v>27</v>
      </c>
      <c r="L4929">
        <f t="shared" ca="1" si="691"/>
        <v>34</v>
      </c>
      <c r="M4929">
        <f t="shared" ca="1" si="692"/>
        <v>22</v>
      </c>
      <c r="N4929">
        <f t="shared" ca="1" si="693"/>
        <v>33</v>
      </c>
    </row>
    <row r="4930" spans="3:14" x14ac:dyDescent="0.3">
      <c r="C4930">
        <v>4928</v>
      </c>
      <c r="D4930" s="1">
        <v>32</v>
      </c>
      <c r="E4930" s="1">
        <v>84</v>
      </c>
      <c r="F4930">
        <f t="shared" ca="1" si="685"/>
        <v>0</v>
      </c>
      <c r="G4930">
        <f t="shared" ca="1" si="686"/>
        <v>0</v>
      </c>
      <c r="H4930">
        <f t="shared" ca="1" si="687"/>
        <v>33</v>
      </c>
      <c r="I4930">
        <f t="shared" ca="1" si="688"/>
        <v>23</v>
      </c>
      <c r="J4930">
        <f t="shared" ca="1" si="689"/>
        <v>27</v>
      </c>
      <c r="K4930">
        <f t="shared" ca="1" si="690"/>
        <v>34</v>
      </c>
      <c r="L4930">
        <f t="shared" ca="1" si="691"/>
        <v>27</v>
      </c>
      <c r="M4930">
        <f t="shared" ca="1" si="692"/>
        <v>34</v>
      </c>
      <c r="N4930">
        <f t="shared" ca="1" si="693"/>
        <v>22</v>
      </c>
    </row>
    <row r="4931" spans="3:14" x14ac:dyDescent="0.3">
      <c r="C4931">
        <v>4929</v>
      </c>
      <c r="D4931" s="1">
        <v>28</v>
      </c>
      <c r="E4931" s="1">
        <v>61</v>
      </c>
      <c r="F4931">
        <f t="shared" ca="1" si="685"/>
        <v>0</v>
      </c>
      <c r="G4931">
        <f t="shared" ca="1" si="686"/>
        <v>0</v>
      </c>
      <c r="H4931">
        <f t="shared" ca="1" si="687"/>
        <v>32</v>
      </c>
      <c r="I4931">
        <f t="shared" ca="1" si="688"/>
        <v>33</v>
      </c>
      <c r="J4931">
        <f t="shared" ca="1" si="689"/>
        <v>23</v>
      </c>
      <c r="K4931">
        <f t="shared" ca="1" si="690"/>
        <v>27</v>
      </c>
      <c r="L4931">
        <f t="shared" ca="1" si="691"/>
        <v>34</v>
      </c>
      <c r="M4931">
        <f t="shared" ca="1" si="692"/>
        <v>27</v>
      </c>
      <c r="N4931">
        <f t="shared" ca="1" si="693"/>
        <v>24</v>
      </c>
    </row>
    <row r="4932" spans="3:14" x14ac:dyDescent="0.3">
      <c r="C4932">
        <v>4930</v>
      </c>
      <c r="D4932" s="1">
        <v>32</v>
      </c>
      <c r="E4932" s="1">
        <v>50</v>
      </c>
      <c r="F4932">
        <f t="shared" ca="1" si="685"/>
        <v>0</v>
      </c>
      <c r="G4932">
        <f t="shared" ca="1" si="686"/>
        <v>0</v>
      </c>
      <c r="H4932">
        <f t="shared" ca="1" si="687"/>
        <v>28</v>
      </c>
      <c r="I4932">
        <f t="shared" ca="1" si="688"/>
        <v>32</v>
      </c>
      <c r="J4932">
        <f t="shared" ca="1" si="689"/>
        <v>33</v>
      </c>
      <c r="K4932">
        <f t="shared" ca="1" si="690"/>
        <v>23</v>
      </c>
      <c r="L4932">
        <f t="shared" ca="1" si="691"/>
        <v>27</v>
      </c>
      <c r="M4932">
        <f t="shared" ca="1" si="692"/>
        <v>34</v>
      </c>
      <c r="N4932">
        <f t="shared" ca="1" si="693"/>
        <v>23</v>
      </c>
    </row>
    <row r="4933" spans="3:14" x14ac:dyDescent="0.3">
      <c r="C4933">
        <v>4931</v>
      </c>
      <c r="D4933" s="1">
        <v>24</v>
      </c>
      <c r="E4933" s="1">
        <v>55</v>
      </c>
      <c r="F4933">
        <f t="shared" ref="F4933:F4996" ca="1" si="694">MAX(0,D4933-SUM(OFFSET(H4933,0,0,1,$B$2)))</f>
        <v>0</v>
      </c>
      <c r="G4933">
        <f t="shared" ref="G4933:G4996" ca="1" si="695">MAX(0,OFFSET(H4933,0,$B$2-1,1,1)-D4933)</f>
        <v>1</v>
      </c>
      <c r="H4933">
        <f t="shared" ref="H4933:H4996" ca="1" si="696">MIN(E4933,MAX($A$2-SUM(OFFSET(I4933,0,0,1,$B$2-1)),0))</f>
        <v>32</v>
      </c>
      <c r="I4933">
        <f t="shared" ref="I4933:I4996" ca="1" si="697">IF(I$1&gt;=$B$2,"NA",MAX(0,H4932-MAX(0,$D4932-SUM(OFFSET(I4932,0,0,1,$B$2-I$1)))))</f>
        <v>28</v>
      </c>
      <c r="J4933">
        <f t="shared" ref="J4933:J4996" ca="1" si="698">IF(J$1&gt;=$B$2,"NA",MAX(0,I4932-MAX(0,$D4932-SUM(OFFSET(J4932,0,0,1,$B$2-J$1)))))</f>
        <v>32</v>
      </c>
      <c r="K4933">
        <f t="shared" ref="K4933:K4996" ca="1" si="699">IF(K$1&gt;=$B$2,"NA",MAX(0,J4932-MAX(0,$D4932-SUM(OFFSET(K4932,0,0,1,$B$2-K$1)))))</f>
        <v>33</v>
      </c>
      <c r="L4933">
        <f t="shared" ref="L4933:L4996" ca="1" si="700">IF(L$1&gt;=$B$2,"NA",MAX(0,K4932-MAX(0,$D4932-SUM(OFFSET(L4932,0,0,1,$B$2-L$1)))))</f>
        <v>23</v>
      </c>
      <c r="M4933">
        <f t="shared" ref="M4933:M4996" ca="1" si="701">IF(M$1&gt;=$B$2,"NA",MAX(0,L4932-MAX(0,$D4932-SUM(OFFSET(M4932,0,0,1,$B$2-M$1)))))</f>
        <v>27</v>
      </c>
      <c r="N4933">
        <f t="shared" ref="N4933:N4996" ca="1" si="702">IF(N$1&gt;=$B$2,"NA",MAX(0,M4932-MAX(0,$D4932-SUM(OFFSET(N4932,0,0,1,$B$2-N$1)))))</f>
        <v>25</v>
      </c>
    </row>
    <row r="4934" spans="3:14" x14ac:dyDescent="0.3">
      <c r="C4934">
        <v>4932</v>
      </c>
      <c r="D4934" s="1">
        <v>23</v>
      </c>
      <c r="E4934" s="1">
        <v>38</v>
      </c>
      <c r="F4934">
        <f t="shared" ca="1" si="694"/>
        <v>0</v>
      </c>
      <c r="G4934">
        <f t="shared" ca="1" si="695"/>
        <v>4</v>
      </c>
      <c r="H4934">
        <f t="shared" ca="1" si="696"/>
        <v>25</v>
      </c>
      <c r="I4934">
        <f t="shared" ca="1" si="697"/>
        <v>32</v>
      </c>
      <c r="J4934">
        <f t="shared" ca="1" si="698"/>
        <v>28</v>
      </c>
      <c r="K4934">
        <f t="shared" ca="1" si="699"/>
        <v>32</v>
      </c>
      <c r="L4934">
        <f t="shared" ca="1" si="700"/>
        <v>33</v>
      </c>
      <c r="M4934">
        <f t="shared" ca="1" si="701"/>
        <v>23</v>
      </c>
      <c r="N4934">
        <f t="shared" ca="1" si="702"/>
        <v>27</v>
      </c>
    </row>
    <row r="4935" spans="3:14" x14ac:dyDescent="0.3">
      <c r="C4935">
        <v>4933</v>
      </c>
      <c r="D4935" s="1">
        <v>40</v>
      </c>
      <c r="E4935" s="1">
        <v>103</v>
      </c>
      <c r="F4935">
        <f t="shared" ca="1" si="694"/>
        <v>0</v>
      </c>
      <c r="G4935">
        <f t="shared" ca="1" si="695"/>
        <v>0</v>
      </c>
      <c r="H4935">
        <f t="shared" ca="1" si="696"/>
        <v>27</v>
      </c>
      <c r="I4935">
        <f t="shared" ca="1" si="697"/>
        <v>25</v>
      </c>
      <c r="J4935">
        <f t="shared" ca="1" si="698"/>
        <v>32</v>
      </c>
      <c r="K4935">
        <f t="shared" ca="1" si="699"/>
        <v>28</v>
      </c>
      <c r="L4935">
        <f t="shared" ca="1" si="700"/>
        <v>32</v>
      </c>
      <c r="M4935">
        <f t="shared" ca="1" si="701"/>
        <v>33</v>
      </c>
      <c r="N4935">
        <f t="shared" ca="1" si="702"/>
        <v>23</v>
      </c>
    </row>
    <row r="4936" spans="3:14" x14ac:dyDescent="0.3">
      <c r="C4936">
        <v>4934</v>
      </c>
      <c r="D4936" s="1">
        <v>27</v>
      </c>
      <c r="E4936" s="1">
        <v>67</v>
      </c>
      <c r="F4936">
        <f t="shared" ca="1" si="694"/>
        <v>0</v>
      </c>
      <c r="G4936">
        <f t="shared" ca="1" si="695"/>
        <v>0</v>
      </c>
      <c r="H4936">
        <f t="shared" ca="1" si="696"/>
        <v>40</v>
      </c>
      <c r="I4936">
        <f t="shared" ca="1" si="697"/>
        <v>27</v>
      </c>
      <c r="J4936">
        <f t="shared" ca="1" si="698"/>
        <v>25</v>
      </c>
      <c r="K4936">
        <f t="shared" ca="1" si="699"/>
        <v>32</v>
      </c>
      <c r="L4936">
        <f t="shared" ca="1" si="700"/>
        <v>28</v>
      </c>
      <c r="M4936">
        <f t="shared" ca="1" si="701"/>
        <v>32</v>
      </c>
      <c r="N4936">
        <f t="shared" ca="1" si="702"/>
        <v>16</v>
      </c>
    </row>
    <row r="4937" spans="3:14" x14ac:dyDescent="0.3">
      <c r="C4937">
        <v>4935</v>
      </c>
      <c r="D4937" s="1">
        <v>25</v>
      </c>
      <c r="E4937" s="1">
        <v>176</v>
      </c>
      <c r="F4937">
        <f t="shared" ca="1" si="694"/>
        <v>0</v>
      </c>
      <c r="G4937">
        <f t="shared" ca="1" si="695"/>
        <v>0</v>
      </c>
      <c r="H4937">
        <f t="shared" ca="1" si="696"/>
        <v>27</v>
      </c>
      <c r="I4937">
        <f t="shared" ca="1" si="697"/>
        <v>40</v>
      </c>
      <c r="J4937">
        <f t="shared" ca="1" si="698"/>
        <v>27</v>
      </c>
      <c r="K4937">
        <f t="shared" ca="1" si="699"/>
        <v>25</v>
      </c>
      <c r="L4937">
        <f t="shared" ca="1" si="700"/>
        <v>32</v>
      </c>
      <c r="M4937">
        <f t="shared" ca="1" si="701"/>
        <v>28</v>
      </c>
      <c r="N4937">
        <f t="shared" ca="1" si="702"/>
        <v>21</v>
      </c>
    </row>
    <row r="4938" spans="3:14" x14ac:dyDescent="0.3">
      <c r="C4938">
        <v>4936</v>
      </c>
      <c r="D4938" s="1">
        <v>29</v>
      </c>
      <c r="E4938" s="1">
        <v>41</v>
      </c>
      <c r="F4938">
        <f t="shared" ca="1" si="694"/>
        <v>0</v>
      </c>
      <c r="G4938">
        <f t="shared" ca="1" si="695"/>
        <v>0</v>
      </c>
      <c r="H4938">
        <f t="shared" ca="1" si="696"/>
        <v>25</v>
      </c>
      <c r="I4938">
        <f t="shared" ca="1" si="697"/>
        <v>27</v>
      </c>
      <c r="J4938">
        <f t="shared" ca="1" si="698"/>
        <v>40</v>
      </c>
      <c r="K4938">
        <f t="shared" ca="1" si="699"/>
        <v>27</v>
      </c>
      <c r="L4938">
        <f t="shared" ca="1" si="700"/>
        <v>25</v>
      </c>
      <c r="M4938">
        <f t="shared" ca="1" si="701"/>
        <v>32</v>
      </c>
      <c r="N4938">
        <f t="shared" ca="1" si="702"/>
        <v>24</v>
      </c>
    </row>
    <row r="4939" spans="3:14" x14ac:dyDescent="0.3">
      <c r="C4939">
        <v>4937</v>
      </c>
      <c r="D4939" s="1">
        <v>22</v>
      </c>
      <c r="E4939" s="1">
        <v>48</v>
      </c>
      <c r="F4939">
        <f t="shared" ca="1" si="694"/>
        <v>0</v>
      </c>
      <c r="G4939">
        <f t="shared" ca="1" si="695"/>
        <v>5</v>
      </c>
      <c r="H4939">
        <f t="shared" ca="1" si="696"/>
        <v>29</v>
      </c>
      <c r="I4939">
        <f t="shared" ca="1" si="697"/>
        <v>25</v>
      </c>
      <c r="J4939">
        <f t="shared" ca="1" si="698"/>
        <v>27</v>
      </c>
      <c r="K4939">
        <f t="shared" ca="1" si="699"/>
        <v>40</v>
      </c>
      <c r="L4939">
        <f t="shared" ca="1" si="700"/>
        <v>27</v>
      </c>
      <c r="M4939">
        <f t="shared" ca="1" si="701"/>
        <v>25</v>
      </c>
      <c r="N4939">
        <f t="shared" ca="1" si="702"/>
        <v>27</v>
      </c>
    </row>
    <row r="4940" spans="3:14" x14ac:dyDescent="0.3">
      <c r="C4940">
        <v>4938</v>
      </c>
      <c r="D4940" s="1">
        <v>33</v>
      </c>
      <c r="E4940" s="1">
        <v>136</v>
      </c>
      <c r="F4940">
        <f t="shared" ca="1" si="694"/>
        <v>0</v>
      </c>
      <c r="G4940">
        <f t="shared" ca="1" si="695"/>
        <v>0</v>
      </c>
      <c r="H4940">
        <f t="shared" ca="1" si="696"/>
        <v>27</v>
      </c>
      <c r="I4940">
        <f t="shared" ca="1" si="697"/>
        <v>29</v>
      </c>
      <c r="J4940">
        <f t="shared" ca="1" si="698"/>
        <v>25</v>
      </c>
      <c r="K4940">
        <f t="shared" ca="1" si="699"/>
        <v>27</v>
      </c>
      <c r="L4940">
        <f t="shared" ca="1" si="700"/>
        <v>40</v>
      </c>
      <c r="M4940">
        <f t="shared" ca="1" si="701"/>
        <v>27</v>
      </c>
      <c r="N4940">
        <f t="shared" ca="1" si="702"/>
        <v>25</v>
      </c>
    </row>
    <row r="4941" spans="3:14" x14ac:dyDescent="0.3">
      <c r="C4941">
        <v>4939</v>
      </c>
      <c r="D4941" s="1">
        <v>29</v>
      </c>
      <c r="E4941" s="1">
        <v>54</v>
      </c>
      <c r="F4941">
        <f t="shared" ca="1" si="694"/>
        <v>0</v>
      </c>
      <c r="G4941">
        <f t="shared" ca="1" si="695"/>
        <v>0</v>
      </c>
      <c r="H4941">
        <f t="shared" ca="1" si="696"/>
        <v>33</v>
      </c>
      <c r="I4941">
        <f t="shared" ca="1" si="697"/>
        <v>27</v>
      </c>
      <c r="J4941">
        <f t="shared" ca="1" si="698"/>
        <v>29</v>
      </c>
      <c r="K4941">
        <f t="shared" ca="1" si="699"/>
        <v>25</v>
      </c>
      <c r="L4941">
        <f t="shared" ca="1" si="700"/>
        <v>27</v>
      </c>
      <c r="M4941">
        <f t="shared" ca="1" si="701"/>
        <v>40</v>
      </c>
      <c r="N4941">
        <f t="shared" ca="1" si="702"/>
        <v>19</v>
      </c>
    </row>
    <row r="4942" spans="3:14" x14ac:dyDescent="0.3">
      <c r="C4942">
        <v>4940</v>
      </c>
      <c r="D4942" s="1">
        <v>28</v>
      </c>
      <c r="E4942" s="1">
        <v>41</v>
      </c>
      <c r="F4942">
        <f t="shared" ca="1" si="694"/>
        <v>0</v>
      </c>
      <c r="G4942">
        <f t="shared" ca="1" si="695"/>
        <v>2</v>
      </c>
      <c r="H4942">
        <f t="shared" ca="1" si="696"/>
        <v>29</v>
      </c>
      <c r="I4942">
        <f t="shared" ca="1" si="697"/>
        <v>33</v>
      </c>
      <c r="J4942">
        <f t="shared" ca="1" si="698"/>
        <v>27</v>
      </c>
      <c r="K4942">
        <f t="shared" ca="1" si="699"/>
        <v>29</v>
      </c>
      <c r="L4942">
        <f t="shared" ca="1" si="700"/>
        <v>25</v>
      </c>
      <c r="M4942">
        <f t="shared" ca="1" si="701"/>
        <v>27</v>
      </c>
      <c r="N4942">
        <f t="shared" ca="1" si="702"/>
        <v>30</v>
      </c>
    </row>
    <row r="4943" spans="3:14" x14ac:dyDescent="0.3">
      <c r="C4943">
        <v>4941</v>
      </c>
      <c r="D4943" s="1">
        <v>30</v>
      </c>
      <c r="E4943" s="1">
        <v>89</v>
      </c>
      <c r="F4943">
        <f t="shared" ca="1" si="694"/>
        <v>0</v>
      </c>
      <c r="G4943">
        <f t="shared" ca="1" si="695"/>
        <v>0</v>
      </c>
      <c r="H4943">
        <f t="shared" ca="1" si="696"/>
        <v>30</v>
      </c>
      <c r="I4943">
        <f t="shared" ca="1" si="697"/>
        <v>29</v>
      </c>
      <c r="J4943">
        <f t="shared" ca="1" si="698"/>
        <v>33</v>
      </c>
      <c r="K4943">
        <f t="shared" ca="1" si="699"/>
        <v>27</v>
      </c>
      <c r="L4943">
        <f t="shared" ca="1" si="700"/>
        <v>29</v>
      </c>
      <c r="M4943">
        <f t="shared" ca="1" si="701"/>
        <v>25</v>
      </c>
      <c r="N4943">
        <f t="shared" ca="1" si="702"/>
        <v>27</v>
      </c>
    </row>
    <row r="4944" spans="3:14" x14ac:dyDescent="0.3">
      <c r="C4944">
        <v>4942</v>
      </c>
      <c r="D4944" s="1">
        <v>28</v>
      </c>
      <c r="E4944" s="1">
        <v>53</v>
      </c>
      <c r="F4944">
        <f t="shared" ca="1" si="694"/>
        <v>0</v>
      </c>
      <c r="G4944">
        <f t="shared" ca="1" si="695"/>
        <v>0</v>
      </c>
      <c r="H4944">
        <f t="shared" ca="1" si="696"/>
        <v>30</v>
      </c>
      <c r="I4944">
        <f t="shared" ca="1" si="697"/>
        <v>30</v>
      </c>
      <c r="J4944">
        <f t="shared" ca="1" si="698"/>
        <v>29</v>
      </c>
      <c r="K4944">
        <f t="shared" ca="1" si="699"/>
        <v>33</v>
      </c>
      <c r="L4944">
        <f t="shared" ca="1" si="700"/>
        <v>27</v>
      </c>
      <c r="M4944">
        <f t="shared" ca="1" si="701"/>
        <v>29</v>
      </c>
      <c r="N4944">
        <f t="shared" ca="1" si="702"/>
        <v>22</v>
      </c>
    </row>
    <row r="4945" spans="3:14" x14ac:dyDescent="0.3">
      <c r="C4945">
        <v>4943</v>
      </c>
      <c r="D4945" s="1">
        <v>34</v>
      </c>
      <c r="E4945" s="1">
        <v>53</v>
      </c>
      <c r="F4945">
        <f t="shared" ca="1" si="694"/>
        <v>0</v>
      </c>
      <c r="G4945">
        <f t="shared" ca="1" si="695"/>
        <v>0</v>
      </c>
      <c r="H4945">
        <f t="shared" ca="1" si="696"/>
        <v>28</v>
      </c>
      <c r="I4945">
        <f t="shared" ca="1" si="697"/>
        <v>30</v>
      </c>
      <c r="J4945">
        <f t="shared" ca="1" si="698"/>
        <v>30</v>
      </c>
      <c r="K4945">
        <f t="shared" ca="1" si="699"/>
        <v>29</v>
      </c>
      <c r="L4945">
        <f t="shared" ca="1" si="700"/>
        <v>33</v>
      </c>
      <c r="M4945">
        <f t="shared" ca="1" si="701"/>
        <v>27</v>
      </c>
      <c r="N4945">
        <f t="shared" ca="1" si="702"/>
        <v>23</v>
      </c>
    </row>
    <row r="4946" spans="3:14" x14ac:dyDescent="0.3">
      <c r="C4946">
        <v>4944</v>
      </c>
      <c r="D4946" s="1">
        <v>25</v>
      </c>
      <c r="E4946" s="1">
        <v>66</v>
      </c>
      <c r="F4946">
        <f t="shared" ca="1" si="694"/>
        <v>0</v>
      </c>
      <c r="G4946">
        <f t="shared" ca="1" si="695"/>
        <v>0</v>
      </c>
      <c r="H4946">
        <f t="shared" ca="1" si="696"/>
        <v>34</v>
      </c>
      <c r="I4946">
        <f t="shared" ca="1" si="697"/>
        <v>28</v>
      </c>
      <c r="J4946">
        <f t="shared" ca="1" si="698"/>
        <v>30</v>
      </c>
      <c r="K4946">
        <f t="shared" ca="1" si="699"/>
        <v>30</v>
      </c>
      <c r="L4946">
        <f t="shared" ca="1" si="700"/>
        <v>29</v>
      </c>
      <c r="M4946">
        <f t="shared" ca="1" si="701"/>
        <v>33</v>
      </c>
      <c r="N4946">
        <f t="shared" ca="1" si="702"/>
        <v>16</v>
      </c>
    </row>
    <row r="4947" spans="3:14" x14ac:dyDescent="0.3">
      <c r="C4947">
        <v>4945</v>
      </c>
      <c r="D4947" s="1">
        <v>25</v>
      </c>
      <c r="E4947" s="1">
        <v>99</v>
      </c>
      <c r="F4947">
        <f t="shared" ca="1" si="694"/>
        <v>0</v>
      </c>
      <c r="G4947">
        <f t="shared" ca="1" si="695"/>
        <v>0</v>
      </c>
      <c r="H4947">
        <f t="shared" ca="1" si="696"/>
        <v>25</v>
      </c>
      <c r="I4947">
        <f t="shared" ca="1" si="697"/>
        <v>34</v>
      </c>
      <c r="J4947">
        <f t="shared" ca="1" si="698"/>
        <v>28</v>
      </c>
      <c r="K4947">
        <f t="shared" ca="1" si="699"/>
        <v>30</v>
      </c>
      <c r="L4947">
        <f t="shared" ca="1" si="700"/>
        <v>30</v>
      </c>
      <c r="M4947">
        <f t="shared" ca="1" si="701"/>
        <v>29</v>
      </c>
      <c r="N4947">
        <f t="shared" ca="1" si="702"/>
        <v>24</v>
      </c>
    </row>
    <row r="4948" spans="3:14" x14ac:dyDescent="0.3">
      <c r="C4948">
        <v>4946</v>
      </c>
      <c r="D4948" s="1">
        <v>27</v>
      </c>
      <c r="E4948" s="1">
        <v>99</v>
      </c>
      <c r="F4948">
        <f t="shared" ca="1" si="694"/>
        <v>0</v>
      </c>
      <c r="G4948">
        <f t="shared" ca="1" si="695"/>
        <v>1</v>
      </c>
      <c r="H4948">
        <f t="shared" ca="1" si="696"/>
        <v>25</v>
      </c>
      <c r="I4948">
        <f t="shared" ca="1" si="697"/>
        <v>25</v>
      </c>
      <c r="J4948">
        <f t="shared" ca="1" si="698"/>
        <v>34</v>
      </c>
      <c r="K4948">
        <f t="shared" ca="1" si="699"/>
        <v>28</v>
      </c>
      <c r="L4948">
        <f t="shared" ca="1" si="700"/>
        <v>30</v>
      </c>
      <c r="M4948">
        <f t="shared" ca="1" si="701"/>
        <v>30</v>
      </c>
      <c r="N4948">
        <f t="shared" ca="1" si="702"/>
        <v>28</v>
      </c>
    </row>
    <row r="4949" spans="3:14" x14ac:dyDescent="0.3">
      <c r="C4949">
        <v>4947</v>
      </c>
      <c r="D4949" s="1">
        <v>28</v>
      </c>
      <c r="E4949" s="1">
        <v>117</v>
      </c>
      <c r="F4949">
        <f t="shared" ca="1" si="694"/>
        <v>0</v>
      </c>
      <c r="G4949">
        <f t="shared" ca="1" si="695"/>
        <v>2</v>
      </c>
      <c r="H4949">
        <f t="shared" ca="1" si="696"/>
        <v>28</v>
      </c>
      <c r="I4949">
        <f t="shared" ca="1" si="697"/>
        <v>25</v>
      </c>
      <c r="J4949">
        <f t="shared" ca="1" si="698"/>
        <v>25</v>
      </c>
      <c r="K4949">
        <f t="shared" ca="1" si="699"/>
        <v>34</v>
      </c>
      <c r="L4949">
        <f t="shared" ca="1" si="700"/>
        <v>28</v>
      </c>
      <c r="M4949">
        <f t="shared" ca="1" si="701"/>
        <v>30</v>
      </c>
      <c r="N4949">
        <f t="shared" ca="1" si="702"/>
        <v>30</v>
      </c>
    </row>
    <row r="4950" spans="3:14" x14ac:dyDescent="0.3">
      <c r="C4950">
        <v>4948</v>
      </c>
      <c r="D4950" s="1">
        <v>21</v>
      </c>
      <c r="E4950" s="1">
        <v>71</v>
      </c>
      <c r="F4950">
        <f t="shared" ca="1" si="694"/>
        <v>0</v>
      </c>
      <c r="G4950">
        <f t="shared" ca="1" si="695"/>
        <v>9</v>
      </c>
      <c r="H4950">
        <f t="shared" ca="1" si="696"/>
        <v>30</v>
      </c>
      <c r="I4950">
        <f t="shared" ca="1" si="697"/>
        <v>28</v>
      </c>
      <c r="J4950">
        <f t="shared" ca="1" si="698"/>
        <v>25</v>
      </c>
      <c r="K4950">
        <f t="shared" ca="1" si="699"/>
        <v>25</v>
      </c>
      <c r="L4950">
        <f t="shared" ca="1" si="700"/>
        <v>34</v>
      </c>
      <c r="M4950">
        <f t="shared" ca="1" si="701"/>
        <v>28</v>
      </c>
      <c r="N4950">
        <f t="shared" ca="1" si="702"/>
        <v>30</v>
      </c>
    </row>
    <row r="4951" spans="3:14" x14ac:dyDescent="0.3">
      <c r="C4951">
        <v>4949</v>
      </c>
      <c r="D4951" s="1">
        <v>34</v>
      </c>
      <c r="E4951" s="1">
        <v>72</v>
      </c>
      <c r="F4951">
        <f t="shared" ca="1" si="694"/>
        <v>0</v>
      </c>
      <c r="G4951">
        <f t="shared" ca="1" si="695"/>
        <v>0</v>
      </c>
      <c r="H4951">
        <f t="shared" ca="1" si="696"/>
        <v>30</v>
      </c>
      <c r="I4951">
        <f t="shared" ca="1" si="697"/>
        <v>30</v>
      </c>
      <c r="J4951">
        <f t="shared" ca="1" si="698"/>
        <v>28</v>
      </c>
      <c r="K4951">
        <f t="shared" ca="1" si="699"/>
        <v>25</v>
      </c>
      <c r="L4951">
        <f t="shared" ca="1" si="700"/>
        <v>25</v>
      </c>
      <c r="M4951">
        <f t="shared" ca="1" si="701"/>
        <v>34</v>
      </c>
      <c r="N4951">
        <f t="shared" ca="1" si="702"/>
        <v>28</v>
      </c>
    </row>
    <row r="4952" spans="3:14" x14ac:dyDescent="0.3">
      <c r="C4952">
        <v>4950</v>
      </c>
      <c r="D4952" s="1">
        <v>27</v>
      </c>
      <c r="E4952" s="1">
        <v>84</v>
      </c>
      <c r="F4952">
        <f t="shared" ca="1" si="694"/>
        <v>0</v>
      </c>
      <c r="G4952">
        <f t="shared" ca="1" si="695"/>
        <v>1</v>
      </c>
      <c r="H4952">
        <f t="shared" ca="1" si="696"/>
        <v>34</v>
      </c>
      <c r="I4952">
        <f t="shared" ca="1" si="697"/>
        <v>30</v>
      </c>
      <c r="J4952">
        <f t="shared" ca="1" si="698"/>
        <v>30</v>
      </c>
      <c r="K4952">
        <f t="shared" ca="1" si="699"/>
        <v>28</v>
      </c>
      <c r="L4952">
        <f t="shared" ca="1" si="700"/>
        <v>25</v>
      </c>
      <c r="M4952">
        <f t="shared" ca="1" si="701"/>
        <v>25</v>
      </c>
      <c r="N4952">
        <f t="shared" ca="1" si="702"/>
        <v>28</v>
      </c>
    </row>
    <row r="4953" spans="3:14" x14ac:dyDescent="0.3">
      <c r="C4953">
        <v>4951</v>
      </c>
      <c r="D4953" s="1">
        <v>31</v>
      </c>
      <c r="E4953" s="1">
        <v>85</v>
      </c>
      <c r="F4953">
        <f t="shared" ca="1" si="694"/>
        <v>0</v>
      </c>
      <c r="G4953">
        <f t="shared" ca="1" si="695"/>
        <v>0</v>
      </c>
      <c r="H4953">
        <f t="shared" ca="1" si="696"/>
        <v>28</v>
      </c>
      <c r="I4953">
        <f t="shared" ca="1" si="697"/>
        <v>34</v>
      </c>
      <c r="J4953">
        <f t="shared" ca="1" si="698"/>
        <v>30</v>
      </c>
      <c r="K4953">
        <f t="shared" ca="1" si="699"/>
        <v>30</v>
      </c>
      <c r="L4953">
        <f t="shared" ca="1" si="700"/>
        <v>28</v>
      </c>
      <c r="M4953">
        <f t="shared" ca="1" si="701"/>
        <v>25</v>
      </c>
      <c r="N4953">
        <f t="shared" ca="1" si="702"/>
        <v>25</v>
      </c>
    </row>
    <row r="4954" spans="3:14" x14ac:dyDescent="0.3">
      <c r="C4954">
        <v>4952</v>
      </c>
      <c r="D4954" s="1">
        <v>35</v>
      </c>
      <c r="E4954" s="1">
        <v>223</v>
      </c>
      <c r="F4954">
        <f t="shared" ca="1" si="694"/>
        <v>0</v>
      </c>
      <c r="G4954">
        <f t="shared" ca="1" si="695"/>
        <v>0</v>
      </c>
      <c r="H4954">
        <f t="shared" ca="1" si="696"/>
        <v>31</v>
      </c>
      <c r="I4954">
        <f t="shared" ca="1" si="697"/>
        <v>28</v>
      </c>
      <c r="J4954">
        <f t="shared" ca="1" si="698"/>
        <v>34</v>
      </c>
      <c r="K4954">
        <f t="shared" ca="1" si="699"/>
        <v>30</v>
      </c>
      <c r="L4954">
        <f t="shared" ca="1" si="700"/>
        <v>30</v>
      </c>
      <c r="M4954">
        <f t="shared" ca="1" si="701"/>
        <v>28</v>
      </c>
      <c r="N4954">
        <f t="shared" ca="1" si="702"/>
        <v>19</v>
      </c>
    </row>
    <row r="4955" spans="3:14" x14ac:dyDescent="0.3">
      <c r="C4955">
        <v>4953</v>
      </c>
      <c r="D4955" s="1">
        <v>27</v>
      </c>
      <c r="E4955" s="1">
        <v>53</v>
      </c>
      <c r="F4955">
        <f t="shared" ca="1" si="694"/>
        <v>0</v>
      </c>
      <c r="G4955">
        <f t="shared" ca="1" si="695"/>
        <v>0</v>
      </c>
      <c r="H4955">
        <f t="shared" ca="1" si="696"/>
        <v>35</v>
      </c>
      <c r="I4955">
        <f t="shared" ca="1" si="697"/>
        <v>31</v>
      </c>
      <c r="J4955">
        <f t="shared" ca="1" si="698"/>
        <v>28</v>
      </c>
      <c r="K4955">
        <f t="shared" ca="1" si="699"/>
        <v>34</v>
      </c>
      <c r="L4955">
        <f t="shared" ca="1" si="700"/>
        <v>30</v>
      </c>
      <c r="M4955">
        <f t="shared" ca="1" si="701"/>
        <v>30</v>
      </c>
      <c r="N4955">
        <f t="shared" ca="1" si="702"/>
        <v>12</v>
      </c>
    </row>
    <row r="4956" spans="3:14" x14ac:dyDescent="0.3">
      <c r="C4956">
        <v>4954</v>
      </c>
      <c r="D4956" s="1">
        <v>41</v>
      </c>
      <c r="E4956" s="1">
        <v>87</v>
      </c>
      <c r="F4956">
        <f t="shared" ca="1" si="694"/>
        <v>0</v>
      </c>
      <c r="G4956">
        <f t="shared" ca="1" si="695"/>
        <v>0</v>
      </c>
      <c r="H4956">
        <f t="shared" ca="1" si="696"/>
        <v>27</v>
      </c>
      <c r="I4956">
        <f t="shared" ca="1" si="697"/>
        <v>35</v>
      </c>
      <c r="J4956">
        <f t="shared" ca="1" si="698"/>
        <v>31</v>
      </c>
      <c r="K4956">
        <f t="shared" ca="1" si="699"/>
        <v>28</v>
      </c>
      <c r="L4956">
        <f t="shared" ca="1" si="700"/>
        <v>34</v>
      </c>
      <c r="M4956">
        <f t="shared" ca="1" si="701"/>
        <v>30</v>
      </c>
      <c r="N4956">
        <f t="shared" ca="1" si="702"/>
        <v>15</v>
      </c>
    </row>
    <row r="4957" spans="3:14" x14ac:dyDescent="0.3">
      <c r="C4957">
        <v>4955</v>
      </c>
      <c r="D4957" s="1">
        <v>16</v>
      </c>
      <c r="E4957" s="1">
        <v>93</v>
      </c>
      <c r="F4957">
        <f t="shared" ca="1" si="694"/>
        <v>0</v>
      </c>
      <c r="G4957">
        <f t="shared" ca="1" si="695"/>
        <v>0</v>
      </c>
      <c r="H4957">
        <f t="shared" ca="1" si="696"/>
        <v>41</v>
      </c>
      <c r="I4957">
        <f t="shared" ca="1" si="697"/>
        <v>27</v>
      </c>
      <c r="J4957">
        <f t="shared" ca="1" si="698"/>
        <v>35</v>
      </c>
      <c r="K4957">
        <f t="shared" ca="1" si="699"/>
        <v>31</v>
      </c>
      <c r="L4957">
        <f t="shared" ca="1" si="700"/>
        <v>28</v>
      </c>
      <c r="M4957">
        <f t="shared" ca="1" si="701"/>
        <v>34</v>
      </c>
      <c r="N4957">
        <f t="shared" ca="1" si="702"/>
        <v>4</v>
      </c>
    </row>
    <row r="4958" spans="3:14" x14ac:dyDescent="0.3">
      <c r="C4958">
        <v>4956</v>
      </c>
      <c r="D4958" s="1">
        <v>25</v>
      </c>
      <c r="E4958" s="1">
        <v>54</v>
      </c>
      <c r="F4958">
        <f t="shared" ca="1" si="694"/>
        <v>0</v>
      </c>
      <c r="G4958">
        <f t="shared" ca="1" si="695"/>
        <v>0</v>
      </c>
      <c r="H4958">
        <f t="shared" ca="1" si="696"/>
        <v>16</v>
      </c>
      <c r="I4958">
        <f t="shared" ca="1" si="697"/>
        <v>41</v>
      </c>
      <c r="J4958">
        <f t="shared" ca="1" si="698"/>
        <v>27</v>
      </c>
      <c r="K4958">
        <f t="shared" ca="1" si="699"/>
        <v>35</v>
      </c>
      <c r="L4958">
        <f t="shared" ca="1" si="700"/>
        <v>31</v>
      </c>
      <c r="M4958">
        <f t="shared" ca="1" si="701"/>
        <v>28</v>
      </c>
      <c r="N4958">
        <f t="shared" ca="1" si="702"/>
        <v>22</v>
      </c>
    </row>
    <row r="4959" spans="3:14" x14ac:dyDescent="0.3">
      <c r="C4959">
        <v>4957</v>
      </c>
      <c r="D4959" s="1">
        <v>32</v>
      </c>
      <c r="E4959" s="1">
        <v>84</v>
      </c>
      <c r="F4959">
        <f t="shared" ca="1" si="694"/>
        <v>0</v>
      </c>
      <c r="G4959">
        <f t="shared" ca="1" si="695"/>
        <v>0</v>
      </c>
      <c r="H4959">
        <f t="shared" ca="1" si="696"/>
        <v>25</v>
      </c>
      <c r="I4959">
        <f t="shared" ca="1" si="697"/>
        <v>16</v>
      </c>
      <c r="J4959">
        <f t="shared" ca="1" si="698"/>
        <v>41</v>
      </c>
      <c r="K4959">
        <f t="shared" ca="1" si="699"/>
        <v>27</v>
      </c>
      <c r="L4959">
        <f t="shared" ca="1" si="700"/>
        <v>35</v>
      </c>
      <c r="M4959">
        <f t="shared" ca="1" si="701"/>
        <v>31</v>
      </c>
      <c r="N4959">
        <f t="shared" ca="1" si="702"/>
        <v>25</v>
      </c>
    </row>
    <row r="4960" spans="3:14" x14ac:dyDescent="0.3">
      <c r="C4960">
        <v>4958</v>
      </c>
      <c r="D4960" s="1">
        <v>29</v>
      </c>
      <c r="E4960" s="1">
        <v>83</v>
      </c>
      <c r="F4960">
        <f t="shared" ca="1" si="694"/>
        <v>0</v>
      </c>
      <c r="G4960">
        <f t="shared" ca="1" si="695"/>
        <v>0</v>
      </c>
      <c r="H4960">
        <f t="shared" ca="1" si="696"/>
        <v>32</v>
      </c>
      <c r="I4960">
        <f t="shared" ca="1" si="697"/>
        <v>25</v>
      </c>
      <c r="J4960">
        <f t="shared" ca="1" si="698"/>
        <v>16</v>
      </c>
      <c r="K4960">
        <f t="shared" ca="1" si="699"/>
        <v>41</v>
      </c>
      <c r="L4960">
        <f t="shared" ca="1" si="700"/>
        <v>27</v>
      </c>
      <c r="M4960">
        <f t="shared" ca="1" si="701"/>
        <v>35</v>
      </c>
      <c r="N4960">
        <f t="shared" ca="1" si="702"/>
        <v>24</v>
      </c>
    </row>
    <row r="4961" spans="3:14" x14ac:dyDescent="0.3">
      <c r="C4961">
        <v>4959</v>
      </c>
      <c r="D4961" s="1">
        <v>30</v>
      </c>
      <c r="E4961" s="1">
        <v>66</v>
      </c>
      <c r="F4961">
        <f t="shared" ca="1" si="694"/>
        <v>0</v>
      </c>
      <c r="G4961">
        <f t="shared" ca="1" si="695"/>
        <v>0</v>
      </c>
      <c r="H4961">
        <f t="shared" ca="1" si="696"/>
        <v>29</v>
      </c>
      <c r="I4961">
        <f t="shared" ca="1" si="697"/>
        <v>32</v>
      </c>
      <c r="J4961">
        <f t="shared" ca="1" si="698"/>
        <v>25</v>
      </c>
      <c r="K4961">
        <f t="shared" ca="1" si="699"/>
        <v>16</v>
      </c>
      <c r="L4961">
        <f t="shared" ca="1" si="700"/>
        <v>41</v>
      </c>
      <c r="M4961">
        <f t="shared" ca="1" si="701"/>
        <v>27</v>
      </c>
      <c r="N4961">
        <f t="shared" ca="1" si="702"/>
        <v>30</v>
      </c>
    </row>
    <row r="4962" spans="3:14" x14ac:dyDescent="0.3">
      <c r="C4962">
        <v>4960</v>
      </c>
      <c r="D4962" s="1">
        <v>22</v>
      </c>
      <c r="E4962" s="1">
        <v>54</v>
      </c>
      <c r="F4962">
        <f t="shared" ca="1" si="694"/>
        <v>0</v>
      </c>
      <c r="G4962">
        <f t="shared" ca="1" si="695"/>
        <v>5</v>
      </c>
      <c r="H4962">
        <f t="shared" ca="1" si="696"/>
        <v>30</v>
      </c>
      <c r="I4962">
        <f t="shared" ca="1" si="697"/>
        <v>29</v>
      </c>
      <c r="J4962">
        <f t="shared" ca="1" si="698"/>
        <v>32</v>
      </c>
      <c r="K4962">
        <f t="shared" ca="1" si="699"/>
        <v>25</v>
      </c>
      <c r="L4962">
        <f t="shared" ca="1" si="700"/>
        <v>16</v>
      </c>
      <c r="M4962">
        <f t="shared" ca="1" si="701"/>
        <v>41</v>
      </c>
      <c r="N4962">
        <f t="shared" ca="1" si="702"/>
        <v>27</v>
      </c>
    </row>
    <row r="4963" spans="3:14" x14ac:dyDescent="0.3">
      <c r="C4963">
        <v>4961</v>
      </c>
      <c r="D4963" s="1">
        <v>32</v>
      </c>
      <c r="E4963" s="1">
        <v>41</v>
      </c>
      <c r="F4963">
        <f t="shared" ca="1" si="694"/>
        <v>0</v>
      </c>
      <c r="G4963">
        <f t="shared" ca="1" si="695"/>
        <v>9</v>
      </c>
      <c r="H4963">
        <f t="shared" ca="1" si="696"/>
        <v>27</v>
      </c>
      <c r="I4963">
        <f t="shared" ca="1" si="697"/>
        <v>30</v>
      </c>
      <c r="J4963">
        <f t="shared" ca="1" si="698"/>
        <v>29</v>
      </c>
      <c r="K4963">
        <f t="shared" ca="1" si="699"/>
        <v>32</v>
      </c>
      <c r="L4963">
        <f t="shared" ca="1" si="700"/>
        <v>25</v>
      </c>
      <c r="M4963">
        <f t="shared" ca="1" si="701"/>
        <v>16</v>
      </c>
      <c r="N4963">
        <f t="shared" ca="1" si="702"/>
        <v>41</v>
      </c>
    </row>
    <row r="4964" spans="3:14" x14ac:dyDescent="0.3">
      <c r="C4964">
        <v>4962</v>
      </c>
      <c r="D4964" s="1">
        <v>35</v>
      </c>
      <c r="E4964" s="1">
        <v>34</v>
      </c>
      <c r="F4964">
        <f t="shared" ca="1" si="694"/>
        <v>0</v>
      </c>
      <c r="G4964">
        <f t="shared" ca="1" si="695"/>
        <v>0</v>
      </c>
      <c r="H4964">
        <f t="shared" ca="1" si="696"/>
        <v>34</v>
      </c>
      <c r="I4964">
        <f t="shared" ca="1" si="697"/>
        <v>27</v>
      </c>
      <c r="J4964">
        <f t="shared" ca="1" si="698"/>
        <v>30</v>
      </c>
      <c r="K4964">
        <f t="shared" ca="1" si="699"/>
        <v>29</v>
      </c>
      <c r="L4964">
        <f t="shared" ca="1" si="700"/>
        <v>32</v>
      </c>
      <c r="M4964">
        <f t="shared" ca="1" si="701"/>
        <v>25</v>
      </c>
      <c r="N4964">
        <f t="shared" ca="1" si="702"/>
        <v>16</v>
      </c>
    </row>
    <row r="4965" spans="3:14" x14ac:dyDescent="0.3">
      <c r="C4965">
        <v>4963</v>
      </c>
      <c r="D4965" s="1">
        <v>33</v>
      </c>
      <c r="E4965" s="1">
        <v>122</v>
      </c>
      <c r="F4965">
        <f t="shared" ca="1" si="694"/>
        <v>0</v>
      </c>
      <c r="G4965">
        <f t="shared" ca="1" si="695"/>
        <v>0</v>
      </c>
      <c r="H4965">
        <f t="shared" ca="1" si="696"/>
        <v>42</v>
      </c>
      <c r="I4965">
        <f t="shared" ca="1" si="697"/>
        <v>34</v>
      </c>
      <c r="J4965">
        <f t="shared" ca="1" si="698"/>
        <v>27</v>
      </c>
      <c r="K4965">
        <f t="shared" ca="1" si="699"/>
        <v>30</v>
      </c>
      <c r="L4965">
        <f t="shared" ca="1" si="700"/>
        <v>29</v>
      </c>
      <c r="M4965">
        <f t="shared" ca="1" si="701"/>
        <v>32</v>
      </c>
      <c r="N4965">
        <f t="shared" ca="1" si="702"/>
        <v>6</v>
      </c>
    </row>
    <row r="4966" spans="3:14" x14ac:dyDescent="0.3">
      <c r="C4966">
        <v>4964</v>
      </c>
      <c r="D4966" s="1">
        <v>36</v>
      </c>
      <c r="E4966" s="1">
        <v>83</v>
      </c>
      <c r="F4966">
        <f t="shared" ca="1" si="694"/>
        <v>0</v>
      </c>
      <c r="G4966">
        <f t="shared" ca="1" si="695"/>
        <v>0</v>
      </c>
      <c r="H4966">
        <f t="shared" ca="1" si="696"/>
        <v>33</v>
      </c>
      <c r="I4966">
        <f t="shared" ca="1" si="697"/>
        <v>42</v>
      </c>
      <c r="J4966">
        <f t="shared" ca="1" si="698"/>
        <v>34</v>
      </c>
      <c r="K4966">
        <f t="shared" ca="1" si="699"/>
        <v>27</v>
      </c>
      <c r="L4966">
        <f t="shared" ca="1" si="700"/>
        <v>30</v>
      </c>
      <c r="M4966">
        <f t="shared" ca="1" si="701"/>
        <v>29</v>
      </c>
      <c r="N4966">
        <f t="shared" ca="1" si="702"/>
        <v>5</v>
      </c>
    </row>
    <row r="4967" spans="3:14" x14ac:dyDescent="0.3">
      <c r="C4967">
        <v>4965</v>
      </c>
      <c r="D4967" s="1">
        <v>21</v>
      </c>
      <c r="E4967" s="1">
        <v>55</v>
      </c>
      <c r="F4967">
        <f t="shared" ca="1" si="694"/>
        <v>0</v>
      </c>
      <c r="G4967">
        <f t="shared" ca="1" si="695"/>
        <v>0</v>
      </c>
      <c r="H4967">
        <f t="shared" ca="1" si="696"/>
        <v>36</v>
      </c>
      <c r="I4967">
        <f t="shared" ca="1" si="697"/>
        <v>33</v>
      </c>
      <c r="J4967">
        <f t="shared" ca="1" si="698"/>
        <v>42</v>
      </c>
      <c r="K4967">
        <f t="shared" ca="1" si="699"/>
        <v>34</v>
      </c>
      <c r="L4967">
        <f t="shared" ca="1" si="700"/>
        <v>27</v>
      </c>
      <c r="M4967">
        <f t="shared" ca="1" si="701"/>
        <v>28</v>
      </c>
      <c r="N4967">
        <f t="shared" ca="1" si="702"/>
        <v>0</v>
      </c>
    </row>
    <row r="4968" spans="3:14" x14ac:dyDescent="0.3">
      <c r="C4968">
        <v>4966</v>
      </c>
      <c r="D4968" s="1">
        <v>23</v>
      </c>
      <c r="E4968" s="1">
        <v>87</v>
      </c>
      <c r="F4968">
        <f t="shared" ca="1" si="694"/>
        <v>0</v>
      </c>
      <c r="G4968">
        <f t="shared" ca="1" si="695"/>
        <v>0</v>
      </c>
      <c r="H4968">
        <f t="shared" ca="1" si="696"/>
        <v>21</v>
      </c>
      <c r="I4968">
        <f t="shared" ca="1" si="697"/>
        <v>36</v>
      </c>
      <c r="J4968">
        <f t="shared" ca="1" si="698"/>
        <v>33</v>
      </c>
      <c r="K4968">
        <f t="shared" ca="1" si="699"/>
        <v>42</v>
      </c>
      <c r="L4968">
        <f t="shared" ca="1" si="700"/>
        <v>34</v>
      </c>
      <c r="M4968">
        <f t="shared" ca="1" si="701"/>
        <v>27</v>
      </c>
      <c r="N4968">
        <f t="shared" ca="1" si="702"/>
        <v>7</v>
      </c>
    </row>
    <row r="4969" spans="3:14" x14ac:dyDescent="0.3">
      <c r="C4969">
        <v>4967</v>
      </c>
      <c r="D4969" s="1">
        <v>35</v>
      </c>
      <c r="E4969" s="1">
        <v>53</v>
      </c>
      <c r="F4969">
        <f t="shared" ca="1" si="694"/>
        <v>0</v>
      </c>
      <c r="G4969">
        <f t="shared" ca="1" si="695"/>
        <v>0</v>
      </c>
      <c r="H4969">
        <f t="shared" ca="1" si="696"/>
        <v>23</v>
      </c>
      <c r="I4969">
        <f t="shared" ca="1" si="697"/>
        <v>21</v>
      </c>
      <c r="J4969">
        <f t="shared" ca="1" si="698"/>
        <v>36</v>
      </c>
      <c r="K4969">
        <f t="shared" ca="1" si="699"/>
        <v>33</v>
      </c>
      <c r="L4969">
        <f t="shared" ca="1" si="700"/>
        <v>42</v>
      </c>
      <c r="M4969">
        <f t="shared" ca="1" si="701"/>
        <v>34</v>
      </c>
      <c r="N4969">
        <f t="shared" ca="1" si="702"/>
        <v>11</v>
      </c>
    </row>
    <row r="4970" spans="3:14" x14ac:dyDescent="0.3">
      <c r="C4970">
        <v>4968</v>
      </c>
      <c r="D4970" s="1">
        <v>25</v>
      </c>
      <c r="E4970" s="1">
        <v>88</v>
      </c>
      <c r="F4970">
        <f t="shared" ca="1" si="694"/>
        <v>0</v>
      </c>
      <c r="G4970">
        <f t="shared" ca="1" si="695"/>
        <v>0</v>
      </c>
      <c r="H4970">
        <f t="shared" ca="1" si="696"/>
        <v>35</v>
      </c>
      <c r="I4970">
        <f t="shared" ca="1" si="697"/>
        <v>23</v>
      </c>
      <c r="J4970">
        <f t="shared" ca="1" si="698"/>
        <v>21</v>
      </c>
      <c r="K4970">
        <f t="shared" ca="1" si="699"/>
        <v>36</v>
      </c>
      <c r="L4970">
        <f t="shared" ca="1" si="700"/>
        <v>33</v>
      </c>
      <c r="M4970">
        <f t="shared" ca="1" si="701"/>
        <v>42</v>
      </c>
      <c r="N4970">
        <f t="shared" ca="1" si="702"/>
        <v>10</v>
      </c>
    </row>
    <row r="4971" spans="3:14" x14ac:dyDescent="0.3">
      <c r="C4971">
        <v>4969</v>
      </c>
      <c r="D4971" s="1">
        <v>37</v>
      </c>
      <c r="E4971" s="1">
        <v>48</v>
      </c>
      <c r="F4971">
        <f t="shared" ca="1" si="694"/>
        <v>0</v>
      </c>
      <c r="G4971">
        <f t="shared" ca="1" si="695"/>
        <v>0</v>
      </c>
      <c r="H4971">
        <f t="shared" ca="1" si="696"/>
        <v>25</v>
      </c>
      <c r="I4971">
        <f t="shared" ca="1" si="697"/>
        <v>35</v>
      </c>
      <c r="J4971">
        <f t="shared" ca="1" si="698"/>
        <v>23</v>
      </c>
      <c r="K4971">
        <f t="shared" ca="1" si="699"/>
        <v>21</v>
      </c>
      <c r="L4971">
        <f t="shared" ca="1" si="700"/>
        <v>36</v>
      </c>
      <c r="M4971">
        <f t="shared" ca="1" si="701"/>
        <v>33</v>
      </c>
      <c r="N4971">
        <f t="shared" ca="1" si="702"/>
        <v>27</v>
      </c>
    </row>
    <row r="4972" spans="3:14" x14ac:dyDescent="0.3">
      <c r="C4972">
        <v>4970</v>
      </c>
      <c r="D4972" s="1">
        <v>20</v>
      </c>
      <c r="E4972" s="1">
        <v>62</v>
      </c>
      <c r="F4972">
        <f t="shared" ca="1" si="694"/>
        <v>0</v>
      </c>
      <c r="G4972">
        <f t="shared" ca="1" si="695"/>
        <v>3</v>
      </c>
      <c r="H4972">
        <f t="shared" ca="1" si="696"/>
        <v>37</v>
      </c>
      <c r="I4972">
        <f t="shared" ca="1" si="697"/>
        <v>25</v>
      </c>
      <c r="J4972">
        <f t="shared" ca="1" si="698"/>
        <v>35</v>
      </c>
      <c r="K4972">
        <f t="shared" ca="1" si="699"/>
        <v>23</v>
      </c>
      <c r="L4972">
        <f t="shared" ca="1" si="700"/>
        <v>21</v>
      </c>
      <c r="M4972">
        <f t="shared" ca="1" si="701"/>
        <v>36</v>
      </c>
      <c r="N4972">
        <f t="shared" ca="1" si="702"/>
        <v>23</v>
      </c>
    </row>
    <row r="4973" spans="3:14" x14ac:dyDescent="0.3">
      <c r="C4973">
        <v>4971</v>
      </c>
      <c r="D4973" s="1">
        <v>31</v>
      </c>
      <c r="E4973" s="1">
        <v>176</v>
      </c>
      <c r="F4973">
        <f t="shared" ca="1" si="694"/>
        <v>0</v>
      </c>
      <c r="G4973">
        <f t="shared" ca="1" si="695"/>
        <v>5</v>
      </c>
      <c r="H4973">
        <f t="shared" ca="1" si="696"/>
        <v>23</v>
      </c>
      <c r="I4973">
        <f t="shared" ca="1" si="697"/>
        <v>37</v>
      </c>
      <c r="J4973">
        <f t="shared" ca="1" si="698"/>
        <v>25</v>
      </c>
      <c r="K4973">
        <f t="shared" ca="1" si="699"/>
        <v>35</v>
      </c>
      <c r="L4973">
        <f t="shared" ca="1" si="700"/>
        <v>23</v>
      </c>
      <c r="M4973">
        <f t="shared" ca="1" si="701"/>
        <v>21</v>
      </c>
      <c r="N4973">
        <f t="shared" ca="1" si="702"/>
        <v>36</v>
      </c>
    </row>
    <row r="4974" spans="3:14" x14ac:dyDescent="0.3">
      <c r="C4974">
        <v>4972</v>
      </c>
      <c r="D4974" s="1">
        <v>37</v>
      </c>
      <c r="E4974" s="1">
        <v>78</v>
      </c>
      <c r="F4974">
        <f t="shared" ca="1" si="694"/>
        <v>0</v>
      </c>
      <c r="G4974">
        <f t="shared" ca="1" si="695"/>
        <v>0</v>
      </c>
      <c r="H4974">
        <f t="shared" ca="1" si="696"/>
        <v>36</v>
      </c>
      <c r="I4974">
        <f t="shared" ca="1" si="697"/>
        <v>23</v>
      </c>
      <c r="J4974">
        <f t="shared" ca="1" si="698"/>
        <v>37</v>
      </c>
      <c r="K4974">
        <f t="shared" ca="1" si="699"/>
        <v>25</v>
      </c>
      <c r="L4974">
        <f t="shared" ca="1" si="700"/>
        <v>35</v>
      </c>
      <c r="M4974">
        <f t="shared" ca="1" si="701"/>
        <v>23</v>
      </c>
      <c r="N4974">
        <f t="shared" ca="1" si="702"/>
        <v>21</v>
      </c>
    </row>
    <row r="4975" spans="3:14" x14ac:dyDescent="0.3">
      <c r="C4975">
        <v>4973</v>
      </c>
      <c r="D4975" s="1">
        <v>22</v>
      </c>
      <c r="E4975" s="1">
        <v>135</v>
      </c>
      <c r="F4975">
        <f t="shared" ca="1" si="694"/>
        <v>0</v>
      </c>
      <c r="G4975">
        <f t="shared" ca="1" si="695"/>
        <v>0</v>
      </c>
      <c r="H4975">
        <f t="shared" ca="1" si="696"/>
        <v>37</v>
      </c>
      <c r="I4975">
        <f t="shared" ca="1" si="697"/>
        <v>36</v>
      </c>
      <c r="J4975">
        <f t="shared" ca="1" si="698"/>
        <v>23</v>
      </c>
      <c r="K4975">
        <f t="shared" ca="1" si="699"/>
        <v>37</v>
      </c>
      <c r="L4975">
        <f t="shared" ca="1" si="700"/>
        <v>25</v>
      </c>
      <c r="M4975">
        <f t="shared" ca="1" si="701"/>
        <v>35</v>
      </c>
      <c r="N4975">
        <f t="shared" ca="1" si="702"/>
        <v>7</v>
      </c>
    </row>
    <row r="4976" spans="3:14" x14ac:dyDescent="0.3">
      <c r="C4976">
        <v>4974</v>
      </c>
      <c r="D4976" s="1">
        <v>22</v>
      </c>
      <c r="E4976" s="1">
        <v>52</v>
      </c>
      <c r="F4976">
        <f t="shared" ca="1" si="694"/>
        <v>0</v>
      </c>
      <c r="G4976">
        <f t="shared" ca="1" si="695"/>
        <v>0</v>
      </c>
      <c r="H4976">
        <f t="shared" ca="1" si="696"/>
        <v>22</v>
      </c>
      <c r="I4976">
        <f t="shared" ca="1" si="697"/>
        <v>37</v>
      </c>
      <c r="J4976">
        <f t="shared" ca="1" si="698"/>
        <v>36</v>
      </c>
      <c r="K4976">
        <f t="shared" ca="1" si="699"/>
        <v>23</v>
      </c>
      <c r="L4976">
        <f t="shared" ca="1" si="700"/>
        <v>37</v>
      </c>
      <c r="M4976">
        <f t="shared" ca="1" si="701"/>
        <v>25</v>
      </c>
      <c r="N4976">
        <f t="shared" ca="1" si="702"/>
        <v>20</v>
      </c>
    </row>
    <row r="4977" spans="3:14" x14ac:dyDescent="0.3">
      <c r="C4977">
        <v>4975</v>
      </c>
      <c r="D4977" s="1">
        <v>32</v>
      </c>
      <c r="E4977" s="1">
        <v>66</v>
      </c>
      <c r="F4977">
        <f t="shared" ca="1" si="694"/>
        <v>0</v>
      </c>
      <c r="G4977">
        <f t="shared" ca="1" si="695"/>
        <v>0</v>
      </c>
      <c r="H4977">
        <f t="shared" ca="1" si="696"/>
        <v>22</v>
      </c>
      <c r="I4977">
        <f t="shared" ca="1" si="697"/>
        <v>22</v>
      </c>
      <c r="J4977">
        <f t="shared" ca="1" si="698"/>
        <v>37</v>
      </c>
      <c r="K4977">
        <f t="shared" ca="1" si="699"/>
        <v>36</v>
      </c>
      <c r="L4977">
        <f t="shared" ca="1" si="700"/>
        <v>23</v>
      </c>
      <c r="M4977">
        <f t="shared" ca="1" si="701"/>
        <v>37</v>
      </c>
      <c r="N4977">
        <f t="shared" ca="1" si="702"/>
        <v>23</v>
      </c>
    </row>
    <row r="4978" spans="3:14" x14ac:dyDescent="0.3">
      <c r="C4978">
        <v>4976</v>
      </c>
      <c r="D4978" s="1">
        <v>23</v>
      </c>
      <c r="E4978" s="1">
        <v>72</v>
      </c>
      <c r="F4978">
        <f t="shared" ca="1" si="694"/>
        <v>0</v>
      </c>
      <c r="G4978">
        <f t="shared" ca="1" si="695"/>
        <v>5</v>
      </c>
      <c r="H4978">
        <f t="shared" ca="1" si="696"/>
        <v>32</v>
      </c>
      <c r="I4978">
        <f t="shared" ca="1" si="697"/>
        <v>22</v>
      </c>
      <c r="J4978">
        <f t="shared" ca="1" si="698"/>
        <v>22</v>
      </c>
      <c r="K4978">
        <f t="shared" ca="1" si="699"/>
        <v>37</v>
      </c>
      <c r="L4978">
        <f t="shared" ca="1" si="700"/>
        <v>36</v>
      </c>
      <c r="M4978">
        <f t="shared" ca="1" si="701"/>
        <v>23</v>
      </c>
      <c r="N4978">
        <f t="shared" ca="1" si="702"/>
        <v>28</v>
      </c>
    </row>
    <row r="4979" spans="3:14" x14ac:dyDescent="0.3">
      <c r="C4979">
        <v>4977</v>
      </c>
      <c r="D4979" s="1">
        <v>33</v>
      </c>
      <c r="E4979" s="1">
        <v>63</v>
      </c>
      <c r="F4979">
        <f t="shared" ca="1" si="694"/>
        <v>0</v>
      </c>
      <c r="G4979">
        <f t="shared" ca="1" si="695"/>
        <v>0</v>
      </c>
      <c r="H4979">
        <f t="shared" ca="1" si="696"/>
        <v>28</v>
      </c>
      <c r="I4979">
        <f t="shared" ca="1" si="697"/>
        <v>32</v>
      </c>
      <c r="J4979">
        <f t="shared" ca="1" si="698"/>
        <v>22</v>
      </c>
      <c r="K4979">
        <f t="shared" ca="1" si="699"/>
        <v>22</v>
      </c>
      <c r="L4979">
        <f t="shared" ca="1" si="700"/>
        <v>37</v>
      </c>
      <c r="M4979">
        <f t="shared" ca="1" si="701"/>
        <v>36</v>
      </c>
      <c r="N4979">
        <f t="shared" ca="1" si="702"/>
        <v>23</v>
      </c>
    </row>
    <row r="4980" spans="3:14" x14ac:dyDescent="0.3">
      <c r="C4980">
        <v>4978</v>
      </c>
      <c r="D4980" s="1">
        <v>29</v>
      </c>
      <c r="E4980" s="1">
        <v>45</v>
      </c>
      <c r="F4980">
        <f t="shared" ca="1" si="694"/>
        <v>0</v>
      </c>
      <c r="G4980">
        <f t="shared" ca="1" si="695"/>
        <v>0</v>
      </c>
      <c r="H4980">
        <f t="shared" ca="1" si="696"/>
        <v>33</v>
      </c>
      <c r="I4980">
        <f t="shared" ca="1" si="697"/>
        <v>28</v>
      </c>
      <c r="J4980">
        <f t="shared" ca="1" si="698"/>
        <v>32</v>
      </c>
      <c r="K4980">
        <f t="shared" ca="1" si="699"/>
        <v>22</v>
      </c>
      <c r="L4980">
        <f t="shared" ca="1" si="700"/>
        <v>22</v>
      </c>
      <c r="M4980">
        <f t="shared" ca="1" si="701"/>
        <v>37</v>
      </c>
      <c r="N4980">
        <f t="shared" ca="1" si="702"/>
        <v>26</v>
      </c>
    </row>
    <row r="4981" spans="3:14" x14ac:dyDescent="0.3">
      <c r="C4981">
        <v>4979</v>
      </c>
      <c r="D4981" s="1">
        <v>23</v>
      </c>
      <c r="E4981" s="1">
        <v>43</v>
      </c>
      <c r="F4981">
        <f t="shared" ca="1" si="694"/>
        <v>0</v>
      </c>
      <c r="G4981">
        <f t="shared" ca="1" si="695"/>
        <v>11</v>
      </c>
      <c r="H4981">
        <f t="shared" ca="1" si="696"/>
        <v>29</v>
      </c>
      <c r="I4981">
        <f t="shared" ca="1" si="697"/>
        <v>33</v>
      </c>
      <c r="J4981">
        <f t="shared" ca="1" si="698"/>
        <v>28</v>
      </c>
      <c r="K4981">
        <f t="shared" ca="1" si="699"/>
        <v>32</v>
      </c>
      <c r="L4981">
        <f t="shared" ca="1" si="700"/>
        <v>22</v>
      </c>
      <c r="M4981">
        <f t="shared" ca="1" si="701"/>
        <v>22</v>
      </c>
      <c r="N4981">
        <f t="shared" ca="1" si="702"/>
        <v>34</v>
      </c>
    </row>
    <row r="4982" spans="3:14" x14ac:dyDescent="0.3">
      <c r="C4982">
        <v>4980</v>
      </c>
      <c r="D4982" s="1">
        <v>27</v>
      </c>
      <c r="E4982" s="1">
        <v>38</v>
      </c>
      <c r="F4982">
        <f t="shared" ca="1" si="694"/>
        <v>0</v>
      </c>
      <c r="G4982">
        <f t="shared" ca="1" si="695"/>
        <v>0</v>
      </c>
      <c r="H4982">
        <f t="shared" ca="1" si="696"/>
        <v>34</v>
      </c>
      <c r="I4982">
        <f t="shared" ca="1" si="697"/>
        <v>29</v>
      </c>
      <c r="J4982">
        <f t="shared" ca="1" si="698"/>
        <v>33</v>
      </c>
      <c r="K4982">
        <f t="shared" ca="1" si="699"/>
        <v>28</v>
      </c>
      <c r="L4982">
        <f t="shared" ca="1" si="700"/>
        <v>32</v>
      </c>
      <c r="M4982">
        <f t="shared" ca="1" si="701"/>
        <v>22</v>
      </c>
      <c r="N4982">
        <f t="shared" ca="1" si="702"/>
        <v>22</v>
      </c>
    </row>
    <row r="4983" spans="3:14" x14ac:dyDescent="0.3">
      <c r="C4983">
        <v>4981</v>
      </c>
      <c r="D4983" s="1">
        <v>23</v>
      </c>
      <c r="E4983" s="1">
        <v>110</v>
      </c>
      <c r="F4983">
        <f t="shared" ca="1" si="694"/>
        <v>0</v>
      </c>
      <c r="G4983">
        <f t="shared" ca="1" si="695"/>
        <v>0</v>
      </c>
      <c r="H4983">
        <f t="shared" ca="1" si="696"/>
        <v>27</v>
      </c>
      <c r="I4983">
        <f t="shared" ca="1" si="697"/>
        <v>34</v>
      </c>
      <c r="J4983">
        <f t="shared" ca="1" si="698"/>
        <v>29</v>
      </c>
      <c r="K4983">
        <f t="shared" ca="1" si="699"/>
        <v>33</v>
      </c>
      <c r="L4983">
        <f t="shared" ca="1" si="700"/>
        <v>28</v>
      </c>
      <c r="M4983">
        <f t="shared" ca="1" si="701"/>
        <v>32</v>
      </c>
      <c r="N4983">
        <f t="shared" ca="1" si="702"/>
        <v>17</v>
      </c>
    </row>
    <row r="4984" spans="3:14" x14ac:dyDescent="0.3">
      <c r="C4984">
        <v>4982</v>
      </c>
      <c r="D4984" s="1">
        <v>23</v>
      </c>
      <c r="E4984" s="1">
        <v>76</v>
      </c>
      <c r="F4984">
        <f t="shared" ca="1" si="694"/>
        <v>0</v>
      </c>
      <c r="G4984">
        <f t="shared" ca="1" si="695"/>
        <v>3</v>
      </c>
      <c r="H4984">
        <f t="shared" ca="1" si="696"/>
        <v>23</v>
      </c>
      <c r="I4984">
        <f t="shared" ca="1" si="697"/>
        <v>27</v>
      </c>
      <c r="J4984">
        <f t="shared" ca="1" si="698"/>
        <v>34</v>
      </c>
      <c r="K4984">
        <f t="shared" ca="1" si="699"/>
        <v>29</v>
      </c>
      <c r="L4984">
        <f t="shared" ca="1" si="700"/>
        <v>33</v>
      </c>
      <c r="M4984">
        <f t="shared" ca="1" si="701"/>
        <v>28</v>
      </c>
      <c r="N4984">
        <f t="shared" ca="1" si="702"/>
        <v>26</v>
      </c>
    </row>
    <row r="4985" spans="3:14" x14ac:dyDescent="0.3">
      <c r="C4985">
        <v>4983</v>
      </c>
      <c r="D4985" s="1">
        <v>22</v>
      </c>
      <c r="E4985" s="1">
        <v>87</v>
      </c>
      <c r="F4985">
        <f t="shared" ca="1" si="694"/>
        <v>0</v>
      </c>
      <c r="G4985">
        <f t="shared" ca="1" si="695"/>
        <v>6</v>
      </c>
      <c r="H4985">
        <f t="shared" ca="1" si="696"/>
        <v>26</v>
      </c>
      <c r="I4985">
        <f t="shared" ca="1" si="697"/>
        <v>23</v>
      </c>
      <c r="J4985">
        <f t="shared" ca="1" si="698"/>
        <v>27</v>
      </c>
      <c r="K4985">
        <f t="shared" ca="1" si="699"/>
        <v>34</v>
      </c>
      <c r="L4985">
        <f t="shared" ca="1" si="700"/>
        <v>29</v>
      </c>
      <c r="M4985">
        <f t="shared" ca="1" si="701"/>
        <v>33</v>
      </c>
      <c r="N4985">
        <f t="shared" ca="1" si="702"/>
        <v>28</v>
      </c>
    </row>
    <row r="4986" spans="3:14" x14ac:dyDescent="0.3">
      <c r="C4986">
        <v>4984</v>
      </c>
      <c r="D4986" s="1">
        <v>23</v>
      </c>
      <c r="E4986" s="1">
        <v>63</v>
      </c>
      <c r="F4986">
        <f t="shared" ca="1" si="694"/>
        <v>0</v>
      </c>
      <c r="G4986">
        <f t="shared" ca="1" si="695"/>
        <v>10</v>
      </c>
      <c r="H4986">
        <f t="shared" ca="1" si="696"/>
        <v>28</v>
      </c>
      <c r="I4986">
        <f t="shared" ca="1" si="697"/>
        <v>26</v>
      </c>
      <c r="J4986">
        <f t="shared" ca="1" si="698"/>
        <v>23</v>
      </c>
      <c r="K4986">
        <f t="shared" ca="1" si="699"/>
        <v>27</v>
      </c>
      <c r="L4986">
        <f t="shared" ca="1" si="700"/>
        <v>34</v>
      </c>
      <c r="M4986">
        <f t="shared" ca="1" si="701"/>
        <v>29</v>
      </c>
      <c r="N4986">
        <f t="shared" ca="1" si="702"/>
        <v>33</v>
      </c>
    </row>
    <row r="4987" spans="3:14" x14ac:dyDescent="0.3">
      <c r="C4987">
        <v>4985</v>
      </c>
      <c r="D4987" s="1">
        <v>17</v>
      </c>
      <c r="E4987" s="1">
        <v>122</v>
      </c>
      <c r="F4987">
        <f t="shared" ca="1" si="694"/>
        <v>0</v>
      </c>
      <c r="G4987">
        <f t="shared" ca="1" si="695"/>
        <v>12</v>
      </c>
      <c r="H4987">
        <f t="shared" ca="1" si="696"/>
        <v>33</v>
      </c>
      <c r="I4987">
        <f t="shared" ca="1" si="697"/>
        <v>28</v>
      </c>
      <c r="J4987">
        <f t="shared" ca="1" si="698"/>
        <v>26</v>
      </c>
      <c r="K4987">
        <f t="shared" ca="1" si="699"/>
        <v>23</v>
      </c>
      <c r="L4987">
        <f t="shared" ca="1" si="700"/>
        <v>27</v>
      </c>
      <c r="M4987">
        <f t="shared" ca="1" si="701"/>
        <v>34</v>
      </c>
      <c r="N4987">
        <f t="shared" ca="1" si="702"/>
        <v>29</v>
      </c>
    </row>
    <row r="4988" spans="3:14" x14ac:dyDescent="0.3">
      <c r="C4988">
        <v>4986</v>
      </c>
      <c r="D4988" s="1">
        <v>29</v>
      </c>
      <c r="E4988" s="1">
        <v>72</v>
      </c>
      <c r="F4988">
        <f t="shared" ca="1" si="694"/>
        <v>0</v>
      </c>
      <c r="G4988">
        <f t="shared" ca="1" si="695"/>
        <v>5</v>
      </c>
      <c r="H4988">
        <f t="shared" ca="1" si="696"/>
        <v>29</v>
      </c>
      <c r="I4988">
        <f t="shared" ca="1" si="697"/>
        <v>33</v>
      </c>
      <c r="J4988">
        <f t="shared" ca="1" si="698"/>
        <v>28</v>
      </c>
      <c r="K4988">
        <f t="shared" ca="1" si="699"/>
        <v>26</v>
      </c>
      <c r="L4988">
        <f t="shared" ca="1" si="700"/>
        <v>23</v>
      </c>
      <c r="M4988">
        <f t="shared" ca="1" si="701"/>
        <v>27</v>
      </c>
      <c r="N4988">
        <f t="shared" ca="1" si="702"/>
        <v>34</v>
      </c>
    </row>
    <row r="4989" spans="3:14" x14ac:dyDescent="0.3">
      <c r="C4989">
        <v>4987</v>
      </c>
      <c r="D4989" s="1">
        <v>25</v>
      </c>
      <c r="E4989" s="1">
        <v>82</v>
      </c>
      <c r="F4989">
        <f t="shared" ca="1" si="694"/>
        <v>0</v>
      </c>
      <c r="G4989">
        <f t="shared" ca="1" si="695"/>
        <v>2</v>
      </c>
      <c r="H4989">
        <f t="shared" ca="1" si="696"/>
        <v>34</v>
      </c>
      <c r="I4989">
        <f t="shared" ca="1" si="697"/>
        <v>29</v>
      </c>
      <c r="J4989">
        <f t="shared" ca="1" si="698"/>
        <v>33</v>
      </c>
      <c r="K4989">
        <f t="shared" ca="1" si="699"/>
        <v>28</v>
      </c>
      <c r="L4989">
        <f t="shared" ca="1" si="700"/>
        <v>26</v>
      </c>
      <c r="M4989">
        <f t="shared" ca="1" si="701"/>
        <v>23</v>
      </c>
      <c r="N4989">
        <f t="shared" ca="1" si="702"/>
        <v>27</v>
      </c>
    </row>
    <row r="4990" spans="3:14" x14ac:dyDescent="0.3">
      <c r="C4990">
        <v>4988</v>
      </c>
      <c r="D4990" s="1">
        <v>28</v>
      </c>
      <c r="E4990" s="1">
        <v>86</v>
      </c>
      <c r="F4990">
        <f t="shared" ca="1" si="694"/>
        <v>0</v>
      </c>
      <c r="G4990">
        <f t="shared" ca="1" si="695"/>
        <v>0</v>
      </c>
      <c r="H4990">
        <f t="shared" ca="1" si="696"/>
        <v>27</v>
      </c>
      <c r="I4990">
        <f t="shared" ca="1" si="697"/>
        <v>34</v>
      </c>
      <c r="J4990">
        <f t="shared" ca="1" si="698"/>
        <v>29</v>
      </c>
      <c r="K4990">
        <f t="shared" ca="1" si="699"/>
        <v>33</v>
      </c>
      <c r="L4990">
        <f t="shared" ca="1" si="700"/>
        <v>28</v>
      </c>
      <c r="M4990">
        <f t="shared" ca="1" si="701"/>
        <v>26</v>
      </c>
      <c r="N4990">
        <f t="shared" ca="1" si="702"/>
        <v>23</v>
      </c>
    </row>
    <row r="4991" spans="3:14" x14ac:dyDescent="0.3">
      <c r="C4991">
        <v>4989</v>
      </c>
      <c r="D4991" s="1">
        <v>27</v>
      </c>
      <c r="E4991" s="1">
        <v>44</v>
      </c>
      <c r="F4991">
        <f t="shared" ca="1" si="694"/>
        <v>0</v>
      </c>
      <c r="G4991">
        <f t="shared" ca="1" si="695"/>
        <v>0</v>
      </c>
      <c r="H4991">
        <f t="shared" ca="1" si="696"/>
        <v>28</v>
      </c>
      <c r="I4991">
        <f t="shared" ca="1" si="697"/>
        <v>27</v>
      </c>
      <c r="J4991">
        <f t="shared" ca="1" si="698"/>
        <v>34</v>
      </c>
      <c r="K4991">
        <f t="shared" ca="1" si="699"/>
        <v>29</v>
      </c>
      <c r="L4991">
        <f t="shared" ca="1" si="700"/>
        <v>33</v>
      </c>
      <c r="M4991">
        <f t="shared" ca="1" si="701"/>
        <v>28</v>
      </c>
      <c r="N4991">
        <f t="shared" ca="1" si="702"/>
        <v>21</v>
      </c>
    </row>
    <row r="4992" spans="3:14" x14ac:dyDescent="0.3">
      <c r="C4992">
        <v>4990</v>
      </c>
      <c r="D4992" s="1">
        <v>30</v>
      </c>
      <c r="E4992" s="1">
        <v>58</v>
      </c>
      <c r="F4992">
        <f t="shared" ca="1" si="694"/>
        <v>0</v>
      </c>
      <c r="G4992">
        <f t="shared" ca="1" si="695"/>
        <v>0</v>
      </c>
      <c r="H4992">
        <f t="shared" ca="1" si="696"/>
        <v>27</v>
      </c>
      <c r="I4992">
        <f t="shared" ca="1" si="697"/>
        <v>28</v>
      </c>
      <c r="J4992">
        <f t="shared" ca="1" si="698"/>
        <v>27</v>
      </c>
      <c r="K4992">
        <f t="shared" ca="1" si="699"/>
        <v>34</v>
      </c>
      <c r="L4992">
        <f t="shared" ca="1" si="700"/>
        <v>29</v>
      </c>
      <c r="M4992">
        <f t="shared" ca="1" si="701"/>
        <v>33</v>
      </c>
      <c r="N4992">
        <f t="shared" ca="1" si="702"/>
        <v>22</v>
      </c>
    </row>
    <row r="4993" spans="3:14" x14ac:dyDescent="0.3">
      <c r="C4993">
        <v>4991</v>
      </c>
      <c r="D4993" s="1">
        <v>25</v>
      </c>
      <c r="E4993" s="1">
        <v>63</v>
      </c>
      <c r="F4993">
        <f t="shared" ca="1" si="694"/>
        <v>0</v>
      </c>
      <c r="G4993">
        <f t="shared" ca="1" si="695"/>
        <v>0</v>
      </c>
      <c r="H4993">
        <f t="shared" ca="1" si="696"/>
        <v>30</v>
      </c>
      <c r="I4993">
        <f t="shared" ca="1" si="697"/>
        <v>27</v>
      </c>
      <c r="J4993">
        <f t="shared" ca="1" si="698"/>
        <v>28</v>
      </c>
      <c r="K4993">
        <f t="shared" ca="1" si="699"/>
        <v>27</v>
      </c>
      <c r="L4993">
        <f t="shared" ca="1" si="700"/>
        <v>34</v>
      </c>
      <c r="M4993">
        <f t="shared" ca="1" si="701"/>
        <v>29</v>
      </c>
      <c r="N4993">
        <f t="shared" ca="1" si="702"/>
        <v>25</v>
      </c>
    </row>
    <row r="4994" spans="3:14" x14ac:dyDescent="0.3">
      <c r="C4994">
        <v>4992</v>
      </c>
      <c r="D4994" s="1">
        <v>23</v>
      </c>
      <c r="E4994" s="1">
        <v>110</v>
      </c>
      <c r="F4994">
        <f t="shared" ca="1" si="694"/>
        <v>0</v>
      </c>
      <c r="G4994">
        <f t="shared" ca="1" si="695"/>
        <v>6</v>
      </c>
      <c r="H4994">
        <f t="shared" ca="1" si="696"/>
        <v>25</v>
      </c>
      <c r="I4994">
        <f t="shared" ca="1" si="697"/>
        <v>30</v>
      </c>
      <c r="J4994">
        <f t="shared" ca="1" si="698"/>
        <v>27</v>
      </c>
      <c r="K4994">
        <f t="shared" ca="1" si="699"/>
        <v>28</v>
      </c>
      <c r="L4994">
        <f t="shared" ca="1" si="700"/>
        <v>27</v>
      </c>
      <c r="M4994">
        <f t="shared" ca="1" si="701"/>
        <v>34</v>
      </c>
      <c r="N4994">
        <f t="shared" ca="1" si="702"/>
        <v>29</v>
      </c>
    </row>
    <row r="4995" spans="3:14" x14ac:dyDescent="0.3">
      <c r="C4995">
        <v>4993</v>
      </c>
      <c r="D4995" s="1">
        <v>20</v>
      </c>
      <c r="E4995" s="1">
        <v>115</v>
      </c>
      <c r="F4995">
        <f t="shared" ca="1" si="694"/>
        <v>0</v>
      </c>
      <c r="G4995">
        <f t="shared" ca="1" si="695"/>
        <v>14</v>
      </c>
      <c r="H4995">
        <f t="shared" ca="1" si="696"/>
        <v>29</v>
      </c>
      <c r="I4995">
        <f t="shared" ca="1" si="697"/>
        <v>25</v>
      </c>
      <c r="J4995">
        <f t="shared" ca="1" si="698"/>
        <v>30</v>
      </c>
      <c r="K4995">
        <f t="shared" ca="1" si="699"/>
        <v>27</v>
      </c>
      <c r="L4995">
        <f t="shared" ca="1" si="700"/>
        <v>28</v>
      </c>
      <c r="M4995">
        <f t="shared" ca="1" si="701"/>
        <v>27</v>
      </c>
      <c r="N4995">
        <f t="shared" ca="1" si="702"/>
        <v>34</v>
      </c>
    </row>
    <row r="4996" spans="3:14" x14ac:dyDescent="0.3">
      <c r="C4996">
        <v>4994</v>
      </c>
      <c r="D4996" s="1">
        <v>32</v>
      </c>
      <c r="E4996" s="1">
        <v>52</v>
      </c>
      <c r="F4996">
        <f t="shared" ca="1" si="694"/>
        <v>0</v>
      </c>
      <c r="G4996">
        <f t="shared" ca="1" si="695"/>
        <v>0</v>
      </c>
      <c r="H4996">
        <f t="shared" ca="1" si="696"/>
        <v>34</v>
      </c>
      <c r="I4996">
        <f t="shared" ca="1" si="697"/>
        <v>29</v>
      </c>
      <c r="J4996">
        <f t="shared" ca="1" si="698"/>
        <v>25</v>
      </c>
      <c r="K4996">
        <f t="shared" ca="1" si="699"/>
        <v>30</v>
      </c>
      <c r="L4996">
        <f t="shared" ca="1" si="700"/>
        <v>27</v>
      </c>
      <c r="M4996">
        <f t="shared" ca="1" si="701"/>
        <v>28</v>
      </c>
      <c r="N4996">
        <f t="shared" ca="1" si="702"/>
        <v>27</v>
      </c>
    </row>
    <row r="4997" spans="3:14" x14ac:dyDescent="0.3">
      <c r="C4997">
        <v>4995</v>
      </c>
      <c r="D4997" s="1">
        <v>24</v>
      </c>
      <c r="E4997" s="1">
        <v>87</v>
      </c>
      <c r="F4997">
        <f t="shared" ref="F4997:F5060" ca="1" si="703">MAX(0,D4997-SUM(OFFSET(H4997,0,0,1,$B$2)))</f>
        <v>0</v>
      </c>
      <c r="G4997">
        <f t="shared" ref="G4997:G5060" ca="1" si="704">MAX(0,OFFSET(H4997,0,$B$2-1,1,1)-D4997)</f>
        <v>0</v>
      </c>
      <c r="H4997">
        <f t="shared" ref="H4997:H5060" ca="1" si="705">MIN(E4997,MAX($A$2-SUM(OFFSET(I4997,0,0,1,$B$2-1)),0))</f>
        <v>32</v>
      </c>
      <c r="I4997">
        <f t="shared" ref="I4997:I5060" ca="1" si="706">IF(I$1&gt;=$B$2,"NA",MAX(0,H4996-MAX(0,$D4996-SUM(OFFSET(I4996,0,0,1,$B$2-I$1)))))</f>
        <v>34</v>
      </c>
      <c r="J4997">
        <f t="shared" ref="J4997:J5060" ca="1" si="707">IF(J$1&gt;=$B$2,"NA",MAX(0,I4996-MAX(0,$D4996-SUM(OFFSET(J4996,0,0,1,$B$2-J$1)))))</f>
        <v>29</v>
      </c>
      <c r="K4997">
        <f t="shared" ref="K4997:K5060" ca="1" si="708">IF(K$1&gt;=$B$2,"NA",MAX(0,J4996-MAX(0,$D4996-SUM(OFFSET(K4996,0,0,1,$B$2-K$1)))))</f>
        <v>25</v>
      </c>
      <c r="L4997">
        <f t="shared" ref="L4997:L5060" ca="1" si="709">IF(L$1&gt;=$B$2,"NA",MAX(0,K4996-MAX(0,$D4996-SUM(OFFSET(L4996,0,0,1,$B$2-L$1)))))</f>
        <v>30</v>
      </c>
      <c r="M4997">
        <f t="shared" ref="M4997:M5060" ca="1" si="710">IF(M$1&gt;=$B$2,"NA",MAX(0,L4996-MAX(0,$D4996-SUM(OFFSET(M4996,0,0,1,$B$2-M$1)))))</f>
        <v>27</v>
      </c>
      <c r="N4997">
        <f t="shared" ref="N4997:N5060" ca="1" si="711">IF(N$1&gt;=$B$2,"NA",MAX(0,M4996-MAX(0,$D4996-SUM(OFFSET(N4996,0,0,1,$B$2-N$1)))))</f>
        <v>23</v>
      </c>
    </row>
    <row r="4998" spans="3:14" x14ac:dyDescent="0.3">
      <c r="C4998">
        <v>4996</v>
      </c>
      <c r="D4998" s="1">
        <v>35</v>
      </c>
      <c r="E4998" s="1">
        <v>32</v>
      </c>
      <c r="F4998">
        <f t="shared" ca="1" si="703"/>
        <v>0</v>
      </c>
      <c r="G4998">
        <f t="shared" ca="1" si="704"/>
        <v>0</v>
      </c>
      <c r="H4998">
        <f t="shared" ca="1" si="705"/>
        <v>24</v>
      </c>
      <c r="I4998">
        <f t="shared" ca="1" si="706"/>
        <v>32</v>
      </c>
      <c r="J4998">
        <f t="shared" ca="1" si="707"/>
        <v>34</v>
      </c>
      <c r="K4998">
        <f t="shared" ca="1" si="708"/>
        <v>29</v>
      </c>
      <c r="L4998">
        <f t="shared" ca="1" si="709"/>
        <v>25</v>
      </c>
      <c r="M4998">
        <f t="shared" ca="1" si="710"/>
        <v>30</v>
      </c>
      <c r="N4998">
        <f t="shared" ca="1" si="711"/>
        <v>26</v>
      </c>
    </row>
    <row r="4999" spans="3:14" x14ac:dyDescent="0.3">
      <c r="C4999">
        <v>4997</v>
      </c>
      <c r="D4999" s="1">
        <v>38</v>
      </c>
      <c r="E4999" s="1">
        <v>63</v>
      </c>
      <c r="F4999">
        <f t="shared" ca="1" si="703"/>
        <v>0</v>
      </c>
      <c r="G4999">
        <f t="shared" ca="1" si="704"/>
        <v>0</v>
      </c>
      <c r="H4999">
        <f t="shared" ca="1" si="705"/>
        <v>35</v>
      </c>
      <c r="I4999">
        <f t="shared" ca="1" si="706"/>
        <v>24</v>
      </c>
      <c r="J4999">
        <f t="shared" ca="1" si="707"/>
        <v>32</v>
      </c>
      <c r="K4999">
        <f t="shared" ca="1" si="708"/>
        <v>34</v>
      </c>
      <c r="L4999">
        <f t="shared" ca="1" si="709"/>
        <v>29</v>
      </c>
      <c r="M4999">
        <f t="shared" ca="1" si="710"/>
        <v>25</v>
      </c>
      <c r="N4999">
        <f t="shared" ca="1" si="711"/>
        <v>21</v>
      </c>
    </row>
    <row r="5000" spans="3:14" x14ac:dyDescent="0.3">
      <c r="C5000">
        <v>4998</v>
      </c>
      <c r="D5000" s="1">
        <v>28</v>
      </c>
      <c r="E5000" s="1">
        <v>61</v>
      </c>
      <c r="F5000">
        <f t="shared" ca="1" si="703"/>
        <v>0</v>
      </c>
      <c r="G5000">
        <f t="shared" ca="1" si="704"/>
        <v>0</v>
      </c>
      <c r="H5000">
        <f t="shared" ca="1" si="705"/>
        <v>38</v>
      </c>
      <c r="I5000">
        <f t="shared" ca="1" si="706"/>
        <v>35</v>
      </c>
      <c r="J5000">
        <f t="shared" ca="1" si="707"/>
        <v>24</v>
      </c>
      <c r="K5000">
        <f t="shared" ca="1" si="708"/>
        <v>32</v>
      </c>
      <c r="L5000">
        <f t="shared" ca="1" si="709"/>
        <v>34</v>
      </c>
      <c r="M5000">
        <f t="shared" ca="1" si="710"/>
        <v>29</v>
      </c>
      <c r="N5000">
        <f t="shared" ca="1" si="711"/>
        <v>8</v>
      </c>
    </row>
    <row r="5001" spans="3:14" x14ac:dyDescent="0.3">
      <c r="C5001">
        <v>4999</v>
      </c>
      <c r="D5001" s="1">
        <v>23</v>
      </c>
      <c r="E5001" s="1">
        <v>67</v>
      </c>
      <c r="F5001">
        <f t="shared" ca="1" si="703"/>
        <v>0</v>
      </c>
      <c r="G5001">
        <f t="shared" ca="1" si="704"/>
        <v>0</v>
      </c>
      <c r="H5001">
        <f t="shared" ca="1" si="705"/>
        <v>28</v>
      </c>
      <c r="I5001">
        <f t="shared" ca="1" si="706"/>
        <v>38</v>
      </c>
      <c r="J5001">
        <f t="shared" ca="1" si="707"/>
        <v>35</v>
      </c>
      <c r="K5001">
        <f t="shared" ca="1" si="708"/>
        <v>24</v>
      </c>
      <c r="L5001">
        <f t="shared" ca="1" si="709"/>
        <v>32</v>
      </c>
      <c r="M5001">
        <f t="shared" ca="1" si="710"/>
        <v>34</v>
      </c>
      <c r="N5001">
        <f t="shared" ca="1" si="711"/>
        <v>9</v>
      </c>
    </row>
    <row r="5002" spans="3:14" x14ac:dyDescent="0.3">
      <c r="C5002">
        <v>5000</v>
      </c>
      <c r="D5002" s="1">
        <v>22</v>
      </c>
      <c r="E5002" s="1">
        <v>45</v>
      </c>
      <c r="F5002">
        <f t="shared" ca="1" si="703"/>
        <v>0</v>
      </c>
      <c r="G5002">
        <f t="shared" ca="1" si="704"/>
        <v>0</v>
      </c>
      <c r="H5002">
        <f t="shared" ca="1" si="705"/>
        <v>23</v>
      </c>
      <c r="I5002">
        <f t="shared" ca="1" si="706"/>
        <v>28</v>
      </c>
      <c r="J5002">
        <f t="shared" ca="1" si="707"/>
        <v>38</v>
      </c>
      <c r="K5002">
        <f t="shared" ca="1" si="708"/>
        <v>35</v>
      </c>
      <c r="L5002">
        <f t="shared" ca="1" si="709"/>
        <v>24</v>
      </c>
      <c r="M5002">
        <f t="shared" ca="1" si="710"/>
        <v>32</v>
      </c>
      <c r="N5002">
        <f t="shared" ca="1" si="711"/>
        <v>20</v>
      </c>
    </row>
    <row r="5003" spans="3:14" x14ac:dyDescent="0.3">
      <c r="C5003">
        <v>5001</v>
      </c>
      <c r="D5003" s="1">
        <v>29</v>
      </c>
      <c r="E5003" s="1">
        <v>34</v>
      </c>
      <c r="F5003">
        <f t="shared" ca="1" si="703"/>
        <v>0</v>
      </c>
      <c r="G5003">
        <f t="shared" ca="1" si="704"/>
        <v>1</v>
      </c>
      <c r="H5003">
        <f t="shared" ca="1" si="705"/>
        <v>22</v>
      </c>
      <c r="I5003">
        <f t="shared" ca="1" si="706"/>
        <v>23</v>
      </c>
      <c r="J5003">
        <f t="shared" ca="1" si="707"/>
        <v>28</v>
      </c>
      <c r="K5003">
        <f t="shared" ca="1" si="708"/>
        <v>38</v>
      </c>
      <c r="L5003">
        <f t="shared" ca="1" si="709"/>
        <v>35</v>
      </c>
      <c r="M5003">
        <f t="shared" ca="1" si="710"/>
        <v>24</v>
      </c>
      <c r="N5003">
        <f t="shared" ca="1" si="711"/>
        <v>30</v>
      </c>
    </row>
    <row r="5004" spans="3:14" x14ac:dyDescent="0.3">
      <c r="C5004">
        <v>5002</v>
      </c>
      <c r="D5004" s="1">
        <v>27</v>
      </c>
      <c r="E5004" s="1">
        <v>121</v>
      </c>
      <c r="F5004">
        <f t="shared" ca="1" si="703"/>
        <v>0</v>
      </c>
      <c r="G5004">
        <f t="shared" ca="1" si="704"/>
        <v>0</v>
      </c>
      <c r="H5004">
        <f t="shared" ca="1" si="705"/>
        <v>30</v>
      </c>
      <c r="I5004">
        <f t="shared" ca="1" si="706"/>
        <v>22</v>
      </c>
      <c r="J5004">
        <f t="shared" ca="1" si="707"/>
        <v>23</v>
      </c>
      <c r="K5004">
        <f t="shared" ca="1" si="708"/>
        <v>28</v>
      </c>
      <c r="L5004">
        <f t="shared" ca="1" si="709"/>
        <v>38</v>
      </c>
      <c r="M5004">
        <f t="shared" ca="1" si="710"/>
        <v>35</v>
      </c>
      <c r="N5004">
        <f t="shared" ca="1" si="711"/>
        <v>24</v>
      </c>
    </row>
    <row r="5005" spans="3:14" x14ac:dyDescent="0.3">
      <c r="C5005">
        <v>5003</v>
      </c>
      <c r="D5005" s="1">
        <v>27</v>
      </c>
      <c r="E5005" s="1">
        <v>123</v>
      </c>
      <c r="F5005">
        <f t="shared" ca="1" si="703"/>
        <v>0</v>
      </c>
      <c r="G5005">
        <f t="shared" ca="1" si="704"/>
        <v>5</v>
      </c>
      <c r="H5005">
        <f t="shared" ca="1" si="705"/>
        <v>27</v>
      </c>
      <c r="I5005">
        <f t="shared" ca="1" si="706"/>
        <v>30</v>
      </c>
      <c r="J5005">
        <f t="shared" ca="1" si="707"/>
        <v>22</v>
      </c>
      <c r="K5005">
        <f t="shared" ca="1" si="708"/>
        <v>23</v>
      </c>
      <c r="L5005">
        <f t="shared" ca="1" si="709"/>
        <v>28</v>
      </c>
      <c r="M5005">
        <f t="shared" ca="1" si="710"/>
        <v>38</v>
      </c>
      <c r="N5005">
        <f t="shared" ca="1" si="711"/>
        <v>32</v>
      </c>
    </row>
    <row r="5006" spans="3:14" x14ac:dyDescent="0.3">
      <c r="C5006">
        <v>5004</v>
      </c>
      <c r="D5006" s="1">
        <v>20</v>
      </c>
      <c r="E5006" s="1">
        <v>83</v>
      </c>
      <c r="F5006">
        <f t="shared" ca="1" si="703"/>
        <v>0</v>
      </c>
      <c r="G5006">
        <f t="shared" ca="1" si="704"/>
        <v>18</v>
      </c>
      <c r="H5006">
        <f t="shared" ca="1" si="705"/>
        <v>32</v>
      </c>
      <c r="I5006">
        <f t="shared" ca="1" si="706"/>
        <v>27</v>
      </c>
      <c r="J5006">
        <f t="shared" ca="1" si="707"/>
        <v>30</v>
      </c>
      <c r="K5006">
        <f t="shared" ca="1" si="708"/>
        <v>22</v>
      </c>
      <c r="L5006">
        <f t="shared" ca="1" si="709"/>
        <v>23</v>
      </c>
      <c r="M5006">
        <f t="shared" ca="1" si="710"/>
        <v>28</v>
      </c>
      <c r="N5006">
        <f t="shared" ca="1" si="711"/>
        <v>38</v>
      </c>
    </row>
    <row r="5007" spans="3:14" x14ac:dyDescent="0.3">
      <c r="C5007">
        <v>5005</v>
      </c>
      <c r="D5007" s="1">
        <v>41</v>
      </c>
      <c r="E5007" s="1">
        <v>35</v>
      </c>
      <c r="F5007">
        <f t="shared" ca="1" si="703"/>
        <v>0</v>
      </c>
      <c r="G5007">
        <f t="shared" ca="1" si="704"/>
        <v>0</v>
      </c>
      <c r="H5007">
        <f t="shared" ca="1" si="705"/>
        <v>35</v>
      </c>
      <c r="I5007">
        <f t="shared" ca="1" si="706"/>
        <v>32</v>
      </c>
      <c r="J5007">
        <f t="shared" ca="1" si="707"/>
        <v>27</v>
      </c>
      <c r="K5007">
        <f t="shared" ca="1" si="708"/>
        <v>30</v>
      </c>
      <c r="L5007">
        <f t="shared" ca="1" si="709"/>
        <v>22</v>
      </c>
      <c r="M5007">
        <f t="shared" ca="1" si="710"/>
        <v>23</v>
      </c>
      <c r="N5007">
        <f t="shared" ca="1" si="711"/>
        <v>28</v>
      </c>
    </row>
    <row r="5008" spans="3:14" x14ac:dyDescent="0.3">
      <c r="C5008">
        <v>5006</v>
      </c>
      <c r="D5008" s="1">
        <v>22</v>
      </c>
      <c r="E5008" s="1">
        <v>89</v>
      </c>
      <c r="F5008">
        <f t="shared" ca="1" si="703"/>
        <v>0</v>
      </c>
      <c r="G5008">
        <f t="shared" ca="1" si="704"/>
        <v>0</v>
      </c>
      <c r="H5008">
        <f t="shared" ca="1" si="705"/>
        <v>44</v>
      </c>
      <c r="I5008">
        <f t="shared" ca="1" si="706"/>
        <v>35</v>
      </c>
      <c r="J5008">
        <f t="shared" ca="1" si="707"/>
        <v>32</v>
      </c>
      <c r="K5008">
        <f t="shared" ca="1" si="708"/>
        <v>27</v>
      </c>
      <c r="L5008">
        <f t="shared" ca="1" si="709"/>
        <v>30</v>
      </c>
      <c r="M5008">
        <f t="shared" ca="1" si="710"/>
        <v>22</v>
      </c>
      <c r="N5008">
        <f t="shared" ca="1" si="711"/>
        <v>10</v>
      </c>
    </row>
    <row r="5009" spans="3:14" x14ac:dyDescent="0.3">
      <c r="C5009">
        <v>5007</v>
      </c>
      <c r="D5009" s="1">
        <v>34</v>
      </c>
      <c r="E5009" s="1">
        <v>136</v>
      </c>
      <c r="F5009">
        <f t="shared" ca="1" si="703"/>
        <v>0</v>
      </c>
      <c r="G5009">
        <f t="shared" ca="1" si="704"/>
        <v>0</v>
      </c>
      <c r="H5009">
        <f t="shared" ca="1" si="705"/>
        <v>22</v>
      </c>
      <c r="I5009">
        <f t="shared" ca="1" si="706"/>
        <v>44</v>
      </c>
      <c r="J5009">
        <f t="shared" ca="1" si="707"/>
        <v>35</v>
      </c>
      <c r="K5009">
        <f t="shared" ca="1" si="708"/>
        <v>32</v>
      </c>
      <c r="L5009">
        <f t="shared" ca="1" si="709"/>
        <v>27</v>
      </c>
      <c r="M5009">
        <f t="shared" ca="1" si="710"/>
        <v>30</v>
      </c>
      <c r="N5009">
        <f t="shared" ca="1" si="711"/>
        <v>10</v>
      </c>
    </row>
    <row r="5010" spans="3:14" x14ac:dyDescent="0.3">
      <c r="C5010">
        <v>5008</v>
      </c>
      <c r="D5010" s="1">
        <v>33</v>
      </c>
      <c r="E5010" s="1">
        <v>103</v>
      </c>
      <c r="F5010">
        <f t="shared" ca="1" si="703"/>
        <v>0</v>
      </c>
      <c r="G5010">
        <f t="shared" ca="1" si="704"/>
        <v>0</v>
      </c>
      <c r="H5010">
        <f t="shared" ca="1" si="705"/>
        <v>34</v>
      </c>
      <c r="I5010">
        <f t="shared" ca="1" si="706"/>
        <v>22</v>
      </c>
      <c r="J5010">
        <f t="shared" ca="1" si="707"/>
        <v>44</v>
      </c>
      <c r="K5010">
        <f t="shared" ca="1" si="708"/>
        <v>35</v>
      </c>
      <c r="L5010">
        <f t="shared" ca="1" si="709"/>
        <v>32</v>
      </c>
      <c r="M5010">
        <f t="shared" ca="1" si="710"/>
        <v>27</v>
      </c>
      <c r="N5010">
        <f t="shared" ca="1" si="711"/>
        <v>6</v>
      </c>
    </row>
    <row r="5011" spans="3:14" x14ac:dyDescent="0.3">
      <c r="C5011">
        <v>5009</v>
      </c>
      <c r="D5011" s="1">
        <v>31</v>
      </c>
      <c r="E5011" s="1">
        <v>99</v>
      </c>
      <c r="F5011">
        <f t="shared" ca="1" si="703"/>
        <v>0</v>
      </c>
      <c r="G5011">
        <f t="shared" ca="1" si="704"/>
        <v>0</v>
      </c>
      <c r="H5011">
        <f t="shared" ca="1" si="705"/>
        <v>33</v>
      </c>
      <c r="I5011">
        <f t="shared" ca="1" si="706"/>
        <v>34</v>
      </c>
      <c r="J5011">
        <f t="shared" ca="1" si="707"/>
        <v>22</v>
      </c>
      <c r="K5011">
        <f t="shared" ca="1" si="708"/>
        <v>44</v>
      </c>
      <c r="L5011">
        <f t="shared" ca="1" si="709"/>
        <v>35</v>
      </c>
      <c r="M5011">
        <f t="shared" ca="1" si="710"/>
        <v>32</v>
      </c>
      <c r="N5011">
        <f t="shared" ca="1" si="711"/>
        <v>0</v>
      </c>
    </row>
    <row r="5012" spans="3:14" x14ac:dyDescent="0.3">
      <c r="C5012">
        <v>5010</v>
      </c>
      <c r="D5012" s="1">
        <v>25</v>
      </c>
      <c r="E5012" s="1">
        <v>100</v>
      </c>
      <c r="F5012">
        <f t="shared" ca="1" si="703"/>
        <v>0</v>
      </c>
      <c r="G5012">
        <f t="shared" ca="1" si="704"/>
        <v>0</v>
      </c>
      <c r="H5012">
        <f t="shared" ca="1" si="705"/>
        <v>31</v>
      </c>
      <c r="I5012">
        <f t="shared" ca="1" si="706"/>
        <v>33</v>
      </c>
      <c r="J5012">
        <f t="shared" ca="1" si="707"/>
        <v>34</v>
      </c>
      <c r="K5012">
        <f t="shared" ca="1" si="708"/>
        <v>22</v>
      </c>
      <c r="L5012">
        <f t="shared" ca="1" si="709"/>
        <v>44</v>
      </c>
      <c r="M5012">
        <f t="shared" ca="1" si="710"/>
        <v>35</v>
      </c>
      <c r="N5012">
        <f t="shared" ca="1" si="711"/>
        <v>1</v>
      </c>
    </row>
    <row r="5013" spans="3:14" x14ac:dyDescent="0.3">
      <c r="C5013">
        <v>5011</v>
      </c>
      <c r="D5013" s="1">
        <v>22</v>
      </c>
      <c r="E5013" s="1">
        <v>82</v>
      </c>
      <c r="F5013">
        <f t="shared" ca="1" si="703"/>
        <v>0</v>
      </c>
      <c r="G5013">
        <f t="shared" ca="1" si="704"/>
        <v>0</v>
      </c>
      <c r="H5013">
        <f t="shared" ca="1" si="705"/>
        <v>25</v>
      </c>
      <c r="I5013">
        <f t="shared" ca="1" si="706"/>
        <v>31</v>
      </c>
      <c r="J5013">
        <f t="shared" ca="1" si="707"/>
        <v>33</v>
      </c>
      <c r="K5013">
        <f t="shared" ca="1" si="708"/>
        <v>34</v>
      </c>
      <c r="L5013">
        <f t="shared" ca="1" si="709"/>
        <v>22</v>
      </c>
      <c r="M5013">
        <f t="shared" ca="1" si="710"/>
        <v>44</v>
      </c>
      <c r="N5013">
        <f t="shared" ca="1" si="711"/>
        <v>11</v>
      </c>
    </row>
    <row r="5014" spans="3:14" x14ac:dyDescent="0.3">
      <c r="C5014">
        <v>5012</v>
      </c>
      <c r="D5014" s="1">
        <v>29</v>
      </c>
      <c r="E5014" s="1">
        <v>83</v>
      </c>
      <c r="F5014">
        <f t="shared" ca="1" si="703"/>
        <v>0</v>
      </c>
      <c r="G5014">
        <f t="shared" ca="1" si="704"/>
        <v>4</v>
      </c>
      <c r="H5014">
        <f t="shared" ca="1" si="705"/>
        <v>22</v>
      </c>
      <c r="I5014">
        <f t="shared" ca="1" si="706"/>
        <v>25</v>
      </c>
      <c r="J5014">
        <f t="shared" ca="1" si="707"/>
        <v>31</v>
      </c>
      <c r="K5014">
        <f t="shared" ca="1" si="708"/>
        <v>33</v>
      </c>
      <c r="L5014">
        <f t="shared" ca="1" si="709"/>
        <v>34</v>
      </c>
      <c r="M5014">
        <f t="shared" ca="1" si="710"/>
        <v>22</v>
      </c>
      <c r="N5014">
        <f t="shared" ca="1" si="711"/>
        <v>33</v>
      </c>
    </row>
    <row r="5015" spans="3:14" x14ac:dyDescent="0.3">
      <c r="C5015">
        <v>5013</v>
      </c>
      <c r="D5015" s="1">
        <v>33</v>
      </c>
      <c r="E5015" s="1">
        <v>35</v>
      </c>
      <c r="F5015">
        <f t="shared" ca="1" si="703"/>
        <v>0</v>
      </c>
      <c r="G5015">
        <f t="shared" ca="1" si="704"/>
        <v>0</v>
      </c>
      <c r="H5015">
        <f t="shared" ca="1" si="705"/>
        <v>33</v>
      </c>
      <c r="I5015">
        <f t="shared" ca="1" si="706"/>
        <v>22</v>
      </c>
      <c r="J5015">
        <f t="shared" ca="1" si="707"/>
        <v>25</v>
      </c>
      <c r="K5015">
        <f t="shared" ca="1" si="708"/>
        <v>31</v>
      </c>
      <c r="L5015">
        <f t="shared" ca="1" si="709"/>
        <v>33</v>
      </c>
      <c r="M5015">
        <f t="shared" ca="1" si="710"/>
        <v>34</v>
      </c>
      <c r="N5015">
        <f t="shared" ca="1" si="711"/>
        <v>22</v>
      </c>
    </row>
    <row r="5016" spans="3:14" x14ac:dyDescent="0.3">
      <c r="C5016">
        <v>5014</v>
      </c>
      <c r="D5016" s="1">
        <v>31</v>
      </c>
      <c r="E5016" s="1">
        <v>49</v>
      </c>
      <c r="F5016">
        <f t="shared" ca="1" si="703"/>
        <v>0</v>
      </c>
      <c r="G5016">
        <f t="shared" ca="1" si="704"/>
        <v>0</v>
      </c>
      <c r="H5016">
        <f t="shared" ca="1" si="705"/>
        <v>33</v>
      </c>
      <c r="I5016">
        <f t="shared" ca="1" si="706"/>
        <v>33</v>
      </c>
      <c r="J5016">
        <f t="shared" ca="1" si="707"/>
        <v>22</v>
      </c>
      <c r="K5016">
        <f t="shared" ca="1" si="708"/>
        <v>25</v>
      </c>
      <c r="L5016">
        <f t="shared" ca="1" si="709"/>
        <v>31</v>
      </c>
      <c r="M5016">
        <f t="shared" ca="1" si="710"/>
        <v>33</v>
      </c>
      <c r="N5016">
        <f t="shared" ca="1" si="711"/>
        <v>23</v>
      </c>
    </row>
    <row r="5017" spans="3:14" x14ac:dyDescent="0.3">
      <c r="C5017">
        <v>5015</v>
      </c>
      <c r="D5017" s="1">
        <v>17</v>
      </c>
      <c r="E5017" s="1">
        <v>55</v>
      </c>
      <c r="F5017">
        <f t="shared" ca="1" si="703"/>
        <v>0</v>
      </c>
      <c r="G5017">
        <f t="shared" ca="1" si="704"/>
        <v>8</v>
      </c>
      <c r="H5017">
        <f t="shared" ca="1" si="705"/>
        <v>31</v>
      </c>
      <c r="I5017">
        <f t="shared" ca="1" si="706"/>
        <v>33</v>
      </c>
      <c r="J5017">
        <f t="shared" ca="1" si="707"/>
        <v>33</v>
      </c>
      <c r="K5017">
        <f t="shared" ca="1" si="708"/>
        <v>22</v>
      </c>
      <c r="L5017">
        <f t="shared" ca="1" si="709"/>
        <v>25</v>
      </c>
      <c r="M5017">
        <f t="shared" ca="1" si="710"/>
        <v>31</v>
      </c>
      <c r="N5017">
        <f t="shared" ca="1" si="711"/>
        <v>25</v>
      </c>
    </row>
    <row r="5018" spans="3:14" x14ac:dyDescent="0.3">
      <c r="C5018">
        <v>5016</v>
      </c>
      <c r="D5018" s="1">
        <v>26</v>
      </c>
      <c r="E5018" s="1">
        <v>134</v>
      </c>
      <c r="F5018">
        <f t="shared" ca="1" si="703"/>
        <v>0</v>
      </c>
      <c r="G5018">
        <f t="shared" ca="1" si="704"/>
        <v>5</v>
      </c>
      <c r="H5018">
        <f t="shared" ca="1" si="705"/>
        <v>25</v>
      </c>
      <c r="I5018">
        <f t="shared" ca="1" si="706"/>
        <v>31</v>
      </c>
      <c r="J5018">
        <f t="shared" ca="1" si="707"/>
        <v>33</v>
      </c>
      <c r="K5018">
        <f t="shared" ca="1" si="708"/>
        <v>33</v>
      </c>
      <c r="L5018">
        <f t="shared" ca="1" si="709"/>
        <v>22</v>
      </c>
      <c r="M5018">
        <f t="shared" ca="1" si="710"/>
        <v>25</v>
      </c>
      <c r="N5018">
        <f t="shared" ca="1" si="711"/>
        <v>31</v>
      </c>
    </row>
    <row r="5019" spans="3:14" x14ac:dyDescent="0.3">
      <c r="C5019">
        <v>5017</v>
      </c>
      <c r="D5019" s="1">
        <v>32</v>
      </c>
      <c r="E5019" s="1">
        <v>134</v>
      </c>
      <c r="F5019">
        <f t="shared" ca="1" si="703"/>
        <v>0</v>
      </c>
      <c r="G5019">
        <f t="shared" ca="1" si="704"/>
        <v>0</v>
      </c>
      <c r="H5019">
        <f t="shared" ca="1" si="705"/>
        <v>31</v>
      </c>
      <c r="I5019">
        <f t="shared" ca="1" si="706"/>
        <v>25</v>
      </c>
      <c r="J5019">
        <f t="shared" ca="1" si="707"/>
        <v>31</v>
      </c>
      <c r="K5019">
        <f t="shared" ca="1" si="708"/>
        <v>33</v>
      </c>
      <c r="L5019">
        <f t="shared" ca="1" si="709"/>
        <v>33</v>
      </c>
      <c r="M5019">
        <f t="shared" ca="1" si="710"/>
        <v>22</v>
      </c>
      <c r="N5019">
        <f t="shared" ca="1" si="711"/>
        <v>25</v>
      </c>
    </row>
    <row r="5020" spans="3:14" x14ac:dyDescent="0.3">
      <c r="C5020">
        <v>5018</v>
      </c>
      <c r="D5020" s="1">
        <v>28</v>
      </c>
      <c r="E5020" s="1">
        <v>120</v>
      </c>
      <c r="F5020">
        <f t="shared" ca="1" si="703"/>
        <v>0</v>
      </c>
      <c r="G5020">
        <f t="shared" ca="1" si="704"/>
        <v>0</v>
      </c>
      <c r="H5020">
        <f t="shared" ca="1" si="705"/>
        <v>32</v>
      </c>
      <c r="I5020">
        <f t="shared" ca="1" si="706"/>
        <v>31</v>
      </c>
      <c r="J5020">
        <f t="shared" ca="1" si="707"/>
        <v>25</v>
      </c>
      <c r="K5020">
        <f t="shared" ca="1" si="708"/>
        <v>31</v>
      </c>
      <c r="L5020">
        <f t="shared" ca="1" si="709"/>
        <v>33</v>
      </c>
      <c r="M5020">
        <f t="shared" ca="1" si="710"/>
        <v>33</v>
      </c>
      <c r="N5020">
        <f t="shared" ca="1" si="711"/>
        <v>15</v>
      </c>
    </row>
    <row r="5021" spans="3:14" x14ac:dyDescent="0.3">
      <c r="C5021">
        <v>5019</v>
      </c>
      <c r="D5021" s="1">
        <v>29</v>
      </c>
      <c r="E5021" s="1">
        <v>110</v>
      </c>
      <c r="F5021">
        <f t="shared" ca="1" si="703"/>
        <v>0</v>
      </c>
      <c r="G5021">
        <f t="shared" ca="1" si="704"/>
        <v>0</v>
      </c>
      <c r="H5021">
        <f t="shared" ca="1" si="705"/>
        <v>28</v>
      </c>
      <c r="I5021">
        <f t="shared" ca="1" si="706"/>
        <v>32</v>
      </c>
      <c r="J5021">
        <f t="shared" ca="1" si="707"/>
        <v>31</v>
      </c>
      <c r="K5021">
        <f t="shared" ca="1" si="708"/>
        <v>25</v>
      </c>
      <c r="L5021">
        <f t="shared" ca="1" si="709"/>
        <v>31</v>
      </c>
      <c r="M5021">
        <f t="shared" ca="1" si="710"/>
        <v>33</v>
      </c>
      <c r="N5021">
        <f t="shared" ca="1" si="711"/>
        <v>20</v>
      </c>
    </row>
    <row r="5022" spans="3:14" x14ac:dyDescent="0.3">
      <c r="C5022">
        <v>5020</v>
      </c>
      <c r="D5022" s="1">
        <v>25</v>
      </c>
      <c r="E5022" s="1">
        <v>48</v>
      </c>
      <c r="F5022">
        <f t="shared" ca="1" si="703"/>
        <v>0</v>
      </c>
      <c r="G5022">
        <f t="shared" ca="1" si="704"/>
        <v>0</v>
      </c>
      <c r="H5022">
        <f t="shared" ca="1" si="705"/>
        <v>29</v>
      </c>
      <c r="I5022">
        <f t="shared" ca="1" si="706"/>
        <v>28</v>
      </c>
      <c r="J5022">
        <f t="shared" ca="1" si="707"/>
        <v>32</v>
      </c>
      <c r="K5022">
        <f t="shared" ca="1" si="708"/>
        <v>31</v>
      </c>
      <c r="L5022">
        <f t="shared" ca="1" si="709"/>
        <v>25</v>
      </c>
      <c r="M5022">
        <f t="shared" ca="1" si="710"/>
        <v>31</v>
      </c>
      <c r="N5022">
        <f t="shared" ca="1" si="711"/>
        <v>24</v>
      </c>
    </row>
    <row r="5023" spans="3:14" x14ac:dyDescent="0.3">
      <c r="C5023">
        <v>5021</v>
      </c>
      <c r="D5023" s="1">
        <v>29</v>
      </c>
      <c r="E5023" s="1">
        <v>84</v>
      </c>
      <c r="F5023">
        <f t="shared" ca="1" si="703"/>
        <v>0</v>
      </c>
      <c r="G5023">
        <f t="shared" ca="1" si="704"/>
        <v>1</v>
      </c>
      <c r="H5023">
        <f t="shared" ca="1" si="705"/>
        <v>25</v>
      </c>
      <c r="I5023">
        <f t="shared" ca="1" si="706"/>
        <v>29</v>
      </c>
      <c r="J5023">
        <f t="shared" ca="1" si="707"/>
        <v>28</v>
      </c>
      <c r="K5023">
        <f t="shared" ca="1" si="708"/>
        <v>32</v>
      </c>
      <c r="L5023">
        <f t="shared" ca="1" si="709"/>
        <v>31</v>
      </c>
      <c r="M5023">
        <f t="shared" ca="1" si="710"/>
        <v>25</v>
      </c>
      <c r="N5023">
        <f t="shared" ca="1" si="711"/>
        <v>30</v>
      </c>
    </row>
    <row r="5024" spans="3:14" x14ac:dyDescent="0.3">
      <c r="C5024">
        <v>5022</v>
      </c>
      <c r="D5024" s="1">
        <v>30</v>
      </c>
      <c r="E5024" s="1">
        <v>63</v>
      </c>
      <c r="F5024">
        <f t="shared" ca="1" si="703"/>
        <v>0</v>
      </c>
      <c r="G5024">
        <f t="shared" ca="1" si="704"/>
        <v>0</v>
      </c>
      <c r="H5024">
        <f t="shared" ca="1" si="705"/>
        <v>30</v>
      </c>
      <c r="I5024">
        <f t="shared" ca="1" si="706"/>
        <v>25</v>
      </c>
      <c r="J5024">
        <f t="shared" ca="1" si="707"/>
        <v>29</v>
      </c>
      <c r="K5024">
        <f t="shared" ca="1" si="708"/>
        <v>28</v>
      </c>
      <c r="L5024">
        <f t="shared" ca="1" si="709"/>
        <v>32</v>
      </c>
      <c r="M5024">
        <f t="shared" ca="1" si="710"/>
        <v>31</v>
      </c>
      <c r="N5024">
        <f t="shared" ca="1" si="711"/>
        <v>25</v>
      </c>
    </row>
    <row r="5025" spans="3:14" x14ac:dyDescent="0.3">
      <c r="C5025">
        <v>5023</v>
      </c>
      <c r="D5025" s="1">
        <v>28</v>
      </c>
      <c r="E5025" s="1">
        <v>38</v>
      </c>
      <c r="F5025">
        <f t="shared" ca="1" si="703"/>
        <v>0</v>
      </c>
      <c r="G5025">
        <f t="shared" ca="1" si="704"/>
        <v>0</v>
      </c>
      <c r="H5025">
        <f t="shared" ca="1" si="705"/>
        <v>30</v>
      </c>
      <c r="I5025">
        <f t="shared" ca="1" si="706"/>
        <v>30</v>
      </c>
      <c r="J5025">
        <f t="shared" ca="1" si="707"/>
        <v>25</v>
      </c>
      <c r="K5025">
        <f t="shared" ca="1" si="708"/>
        <v>29</v>
      </c>
      <c r="L5025">
        <f t="shared" ca="1" si="709"/>
        <v>28</v>
      </c>
      <c r="M5025">
        <f t="shared" ca="1" si="710"/>
        <v>32</v>
      </c>
      <c r="N5025">
        <f t="shared" ca="1" si="711"/>
        <v>26</v>
      </c>
    </row>
    <row r="5026" spans="3:14" x14ac:dyDescent="0.3">
      <c r="C5026">
        <v>5024</v>
      </c>
      <c r="D5026" s="1">
        <v>23</v>
      </c>
      <c r="E5026" s="1">
        <v>84</v>
      </c>
      <c r="F5026">
        <f t="shared" ca="1" si="703"/>
        <v>0</v>
      </c>
      <c r="G5026">
        <f t="shared" ca="1" si="704"/>
        <v>7</v>
      </c>
      <c r="H5026">
        <f t="shared" ca="1" si="705"/>
        <v>28</v>
      </c>
      <c r="I5026">
        <f t="shared" ca="1" si="706"/>
        <v>30</v>
      </c>
      <c r="J5026">
        <f t="shared" ca="1" si="707"/>
        <v>30</v>
      </c>
      <c r="K5026">
        <f t="shared" ca="1" si="708"/>
        <v>25</v>
      </c>
      <c r="L5026">
        <f t="shared" ca="1" si="709"/>
        <v>29</v>
      </c>
      <c r="M5026">
        <f t="shared" ca="1" si="710"/>
        <v>28</v>
      </c>
      <c r="N5026">
        <f t="shared" ca="1" si="711"/>
        <v>30</v>
      </c>
    </row>
    <row r="5027" spans="3:14" x14ac:dyDescent="0.3">
      <c r="C5027">
        <v>5025</v>
      </c>
      <c r="D5027" s="1">
        <v>32</v>
      </c>
      <c r="E5027" s="1">
        <v>117</v>
      </c>
      <c r="F5027">
        <f t="shared" ca="1" si="703"/>
        <v>0</v>
      </c>
      <c r="G5027">
        <f t="shared" ca="1" si="704"/>
        <v>0</v>
      </c>
      <c r="H5027">
        <f t="shared" ca="1" si="705"/>
        <v>30</v>
      </c>
      <c r="I5027">
        <f t="shared" ca="1" si="706"/>
        <v>28</v>
      </c>
      <c r="J5027">
        <f t="shared" ca="1" si="707"/>
        <v>30</v>
      </c>
      <c r="K5027">
        <f t="shared" ca="1" si="708"/>
        <v>30</v>
      </c>
      <c r="L5027">
        <f t="shared" ca="1" si="709"/>
        <v>25</v>
      </c>
      <c r="M5027">
        <f t="shared" ca="1" si="710"/>
        <v>29</v>
      </c>
      <c r="N5027">
        <f t="shared" ca="1" si="711"/>
        <v>28</v>
      </c>
    </row>
    <row r="5028" spans="3:14" x14ac:dyDescent="0.3">
      <c r="C5028">
        <v>5026</v>
      </c>
      <c r="D5028" s="1">
        <v>25</v>
      </c>
      <c r="E5028" s="1">
        <v>64</v>
      </c>
      <c r="F5028">
        <f t="shared" ca="1" si="703"/>
        <v>0</v>
      </c>
      <c r="G5028">
        <f t="shared" ca="1" si="704"/>
        <v>0</v>
      </c>
      <c r="H5028">
        <f t="shared" ca="1" si="705"/>
        <v>32</v>
      </c>
      <c r="I5028">
        <f t="shared" ca="1" si="706"/>
        <v>30</v>
      </c>
      <c r="J5028">
        <f t="shared" ca="1" si="707"/>
        <v>28</v>
      </c>
      <c r="K5028">
        <f t="shared" ca="1" si="708"/>
        <v>30</v>
      </c>
      <c r="L5028">
        <f t="shared" ca="1" si="709"/>
        <v>30</v>
      </c>
      <c r="M5028">
        <f t="shared" ca="1" si="710"/>
        <v>25</v>
      </c>
      <c r="N5028">
        <f t="shared" ca="1" si="711"/>
        <v>25</v>
      </c>
    </row>
    <row r="5029" spans="3:14" x14ac:dyDescent="0.3">
      <c r="C5029">
        <v>5027</v>
      </c>
      <c r="D5029" s="1">
        <v>37</v>
      </c>
      <c r="E5029" s="1">
        <v>56</v>
      </c>
      <c r="F5029">
        <f t="shared" ca="1" si="703"/>
        <v>0</v>
      </c>
      <c r="G5029">
        <f t="shared" ca="1" si="704"/>
        <v>0</v>
      </c>
      <c r="H5029">
        <f t="shared" ca="1" si="705"/>
        <v>25</v>
      </c>
      <c r="I5029">
        <f t="shared" ca="1" si="706"/>
        <v>32</v>
      </c>
      <c r="J5029">
        <f t="shared" ca="1" si="707"/>
        <v>30</v>
      </c>
      <c r="K5029">
        <f t="shared" ca="1" si="708"/>
        <v>28</v>
      </c>
      <c r="L5029">
        <f t="shared" ca="1" si="709"/>
        <v>30</v>
      </c>
      <c r="M5029">
        <f t="shared" ca="1" si="710"/>
        <v>30</v>
      </c>
      <c r="N5029">
        <f t="shared" ca="1" si="711"/>
        <v>25</v>
      </c>
    </row>
    <row r="5030" spans="3:14" x14ac:dyDescent="0.3">
      <c r="C5030">
        <v>5028</v>
      </c>
      <c r="D5030" s="1">
        <v>18</v>
      </c>
      <c r="E5030" s="1">
        <v>129</v>
      </c>
      <c r="F5030">
        <f t="shared" ca="1" si="703"/>
        <v>0</v>
      </c>
      <c r="G5030">
        <f t="shared" ca="1" si="704"/>
        <v>0</v>
      </c>
      <c r="H5030">
        <f t="shared" ca="1" si="705"/>
        <v>37</v>
      </c>
      <c r="I5030">
        <f t="shared" ca="1" si="706"/>
        <v>25</v>
      </c>
      <c r="J5030">
        <f t="shared" ca="1" si="707"/>
        <v>32</v>
      </c>
      <c r="K5030">
        <f t="shared" ca="1" si="708"/>
        <v>30</v>
      </c>
      <c r="L5030">
        <f t="shared" ca="1" si="709"/>
        <v>28</v>
      </c>
      <c r="M5030">
        <f t="shared" ca="1" si="710"/>
        <v>30</v>
      </c>
      <c r="N5030">
        <f t="shared" ca="1" si="711"/>
        <v>18</v>
      </c>
    </row>
    <row r="5031" spans="3:14" x14ac:dyDescent="0.3">
      <c r="C5031">
        <v>5029</v>
      </c>
      <c r="D5031" s="1">
        <v>28</v>
      </c>
      <c r="E5031" s="1">
        <v>72</v>
      </c>
      <c r="F5031">
        <f t="shared" ca="1" si="703"/>
        <v>0</v>
      </c>
      <c r="G5031">
        <f t="shared" ca="1" si="704"/>
        <v>2</v>
      </c>
      <c r="H5031">
        <f t="shared" ca="1" si="705"/>
        <v>18</v>
      </c>
      <c r="I5031">
        <f t="shared" ca="1" si="706"/>
        <v>37</v>
      </c>
      <c r="J5031">
        <f t="shared" ca="1" si="707"/>
        <v>25</v>
      </c>
      <c r="K5031">
        <f t="shared" ca="1" si="708"/>
        <v>32</v>
      </c>
      <c r="L5031">
        <f t="shared" ca="1" si="709"/>
        <v>30</v>
      </c>
      <c r="M5031">
        <f t="shared" ca="1" si="710"/>
        <v>28</v>
      </c>
      <c r="N5031">
        <f t="shared" ca="1" si="711"/>
        <v>30</v>
      </c>
    </row>
    <row r="5032" spans="3:14" x14ac:dyDescent="0.3">
      <c r="C5032">
        <v>5030</v>
      </c>
      <c r="D5032" s="1">
        <v>23</v>
      </c>
      <c r="E5032" s="1">
        <v>74</v>
      </c>
      <c r="F5032">
        <f t="shared" ca="1" si="703"/>
        <v>0</v>
      </c>
      <c r="G5032">
        <f t="shared" ca="1" si="704"/>
        <v>5</v>
      </c>
      <c r="H5032">
        <f t="shared" ca="1" si="705"/>
        <v>30</v>
      </c>
      <c r="I5032">
        <f t="shared" ca="1" si="706"/>
        <v>18</v>
      </c>
      <c r="J5032">
        <f t="shared" ca="1" si="707"/>
        <v>37</v>
      </c>
      <c r="K5032">
        <f t="shared" ca="1" si="708"/>
        <v>25</v>
      </c>
      <c r="L5032">
        <f t="shared" ca="1" si="709"/>
        <v>32</v>
      </c>
      <c r="M5032">
        <f t="shared" ca="1" si="710"/>
        <v>30</v>
      </c>
      <c r="N5032">
        <f t="shared" ca="1" si="711"/>
        <v>28</v>
      </c>
    </row>
    <row r="5033" spans="3:14" x14ac:dyDescent="0.3">
      <c r="C5033">
        <v>5031</v>
      </c>
      <c r="D5033" s="1">
        <v>28</v>
      </c>
      <c r="E5033" s="1">
        <v>69</v>
      </c>
      <c r="F5033">
        <f t="shared" ca="1" si="703"/>
        <v>0</v>
      </c>
      <c r="G5033">
        <f t="shared" ca="1" si="704"/>
        <v>2</v>
      </c>
      <c r="H5033">
        <f t="shared" ca="1" si="705"/>
        <v>28</v>
      </c>
      <c r="I5033">
        <f t="shared" ca="1" si="706"/>
        <v>30</v>
      </c>
      <c r="J5033">
        <f t="shared" ca="1" si="707"/>
        <v>18</v>
      </c>
      <c r="K5033">
        <f t="shared" ca="1" si="708"/>
        <v>37</v>
      </c>
      <c r="L5033">
        <f t="shared" ca="1" si="709"/>
        <v>25</v>
      </c>
      <c r="M5033">
        <f t="shared" ca="1" si="710"/>
        <v>32</v>
      </c>
      <c r="N5033">
        <f t="shared" ca="1" si="711"/>
        <v>30</v>
      </c>
    </row>
    <row r="5034" spans="3:14" x14ac:dyDescent="0.3">
      <c r="C5034">
        <v>5032</v>
      </c>
      <c r="D5034" s="1">
        <v>25</v>
      </c>
      <c r="E5034" s="1">
        <v>35</v>
      </c>
      <c r="F5034">
        <f t="shared" ca="1" si="703"/>
        <v>0</v>
      </c>
      <c r="G5034">
        <f t="shared" ca="1" si="704"/>
        <v>7</v>
      </c>
      <c r="H5034">
        <f t="shared" ca="1" si="705"/>
        <v>30</v>
      </c>
      <c r="I5034">
        <f t="shared" ca="1" si="706"/>
        <v>28</v>
      </c>
      <c r="J5034">
        <f t="shared" ca="1" si="707"/>
        <v>30</v>
      </c>
      <c r="K5034">
        <f t="shared" ca="1" si="708"/>
        <v>18</v>
      </c>
      <c r="L5034">
        <f t="shared" ca="1" si="709"/>
        <v>37</v>
      </c>
      <c r="M5034">
        <f t="shared" ca="1" si="710"/>
        <v>25</v>
      </c>
      <c r="N5034">
        <f t="shared" ca="1" si="711"/>
        <v>32</v>
      </c>
    </row>
    <row r="5035" spans="3:14" x14ac:dyDescent="0.3">
      <c r="C5035">
        <v>5033</v>
      </c>
      <c r="D5035" s="1">
        <v>43</v>
      </c>
      <c r="E5035" s="1">
        <v>99</v>
      </c>
      <c r="F5035">
        <f t="shared" ca="1" si="703"/>
        <v>0</v>
      </c>
      <c r="G5035">
        <f t="shared" ca="1" si="704"/>
        <v>0</v>
      </c>
      <c r="H5035">
        <f t="shared" ca="1" si="705"/>
        <v>32</v>
      </c>
      <c r="I5035">
        <f t="shared" ca="1" si="706"/>
        <v>30</v>
      </c>
      <c r="J5035">
        <f t="shared" ca="1" si="707"/>
        <v>28</v>
      </c>
      <c r="K5035">
        <f t="shared" ca="1" si="708"/>
        <v>30</v>
      </c>
      <c r="L5035">
        <f t="shared" ca="1" si="709"/>
        <v>18</v>
      </c>
      <c r="M5035">
        <f t="shared" ca="1" si="710"/>
        <v>37</v>
      </c>
      <c r="N5035">
        <f t="shared" ca="1" si="711"/>
        <v>25</v>
      </c>
    </row>
    <row r="5036" spans="3:14" x14ac:dyDescent="0.3">
      <c r="C5036">
        <v>5034</v>
      </c>
      <c r="D5036" s="1">
        <v>27</v>
      </c>
      <c r="E5036" s="1">
        <v>62</v>
      </c>
      <c r="F5036">
        <f t="shared" ca="1" si="703"/>
        <v>0</v>
      </c>
      <c r="G5036">
        <f t="shared" ca="1" si="704"/>
        <v>0</v>
      </c>
      <c r="H5036">
        <f t="shared" ca="1" si="705"/>
        <v>43</v>
      </c>
      <c r="I5036">
        <f t="shared" ca="1" si="706"/>
        <v>32</v>
      </c>
      <c r="J5036">
        <f t="shared" ca="1" si="707"/>
        <v>30</v>
      </c>
      <c r="K5036">
        <f t="shared" ca="1" si="708"/>
        <v>28</v>
      </c>
      <c r="L5036">
        <f t="shared" ca="1" si="709"/>
        <v>30</v>
      </c>
      <c r="M5036">
        <f t="shared" ca="1" si="710"/>
        <v>18</v>
      </c>
      <c r="N5036">
        <f t="shared" ca="1" si="711"/>
        <v>19</v>
      </c>
    </row>
    <row r="5037" spans="3:14" x14ac:dyDescent="0.3">
      <c r="C5037">
        <v>5035</v>
      </c>
      <c r="D5037" s="1">
        <v>24</v>
      </c>
      <c r="E5037" s="1">
        <v>50</v>
      </c>
      <c r="F5037">
        <f t="shared" ca="1" si="703"/>
        <v>0</v>
      </c>
      <c r="G5037">
        <f t="shared" ca="1" si="704"/>
        <v>0</v>
      </c>
      <c r="H5037">
        <f t="shared" ca="1" si="705"/>
        <v>27</v>
      </c>
      <c r="I5037">
        <f t="shared" ca="1" si="706"/>
        <v>43</v>
      </c>
      <c r="J5037">
        <f t="shared" ca="1" si="707"/>
        <v>32</v>
      </c>
      <c r="K5037">
        <f t="shared" ca="1" si="708"/>
        <v>30</v>
      </c>
      <c r="L5037">
        <f t="shared" ca="1" si="709"/>
        <v>28</v>
      </c>
      <c r="M5037">
        <f t="shared" ca="1" si="710"/>
        <v>30</v>
      </c>
      <c r="N5037">
        <f t="shared" ca="1" si="711"/>
        <v>10</v>
      </c>
    </row>
    <row r="5038" spans="3:14" x14ac:dyDescent="0.3">
      <c r="C5038">
        <v>5036</v>
      </c>
      <c r="D5038" s="1">
        <v>23</v>
      </c>
      <c r="E5038" s="1">
        <v>102</v>
      </c>
      <c r="F5038">
        <f t="shared" ca="1" si="703"/>
        <v>0</v>
      </c>
      <c r="G5038">
        <f t="shared" ca="1" si="704"/>
        <v>0</v>
      </c>
      <c r="H5038">
        <f t="shared" ca="1" si="705"/>
        <v>24</v>
      </c>
      <c r="I5038">
        <f t="shared" ca="1" si="706"/>
        <v>27</v>
      </c>
      <c r="J5038">
        <f t="shared" ca="1" si="707"/>
        <v>43</v>
      </c>
      <c r="K5038">
        <f t="shared" ca="1" si="708"/>
        <v>32</v>
      </c>
      <c r="L5038">
        <f t="shared" ca="1" si="709"/>
        <v>30</v>
      </c>
      <c r="M5038">
        <f t="shared" ca="1" si="710"/>
        <v>28</v>
      </c>
      <c r="N5038">
        <f t="shared" ca="1" si="711"/>
        <v>16</v>
      </c>
    </row>
    <row r="5039" spans="3:14" x14ac:dyDescent="0.3">
      <c r="C5039">
        <v>5037</v>
      </c>
      <c r="D5039" s="1">
        <v>24</v>
      </c>
      <c r="E5039" s="1">
        <v>64</v>
      </c>
      <c r="F5039">
        <f t="shared" ca="1" si="703"/>
        <v>0</v>
      </c>
      <c r="G5039">
        <f t="shared" ca="1" si="704"/>
        <v>0</v>
      </c>
      <c r="H5039">
        <f t="shared" ca="1" si="705"/>
        <v>23</v>
      </c>
      <c r="I5039">
        <f t="shared" ca="1" si="706"/>
        <v>24</v>
      </c>
      <c r="J5039">
        <f t="shared" ca="1" si="707"/>
        <v>27</v>
      </c>
      <c r="K5039">
        <f t="shared" ca="1" si="708"/>
        <v>43</v>
      </c>
      <c r="L5039">
        <f t="shared" ca="1" si="709"/>
        <v>32</v>
      </c>
      <c r="M5039">
        <f t="shared" ca="1" si="710"/>
        <v>30</v>
      </c>
      <c r="N5039">
        <f t="shared" ca="1" si="711"/>
        <v>21</v>
      </c>
    </row>
    <row r="5040" spans="3:14" x14ac:dyDescent="0.3">
      <c r="C5040">
        <v>5038</v>
      </c>
      <c r="D5040" s="1">
        <v>22</v>
      </c>
      <c r="E5040" s="1">
        <v>35</v>
      </c>
      <c r="F5040">
        <f t="shared" ca="1" si="703"/>
        <v>0</v>
      </c>
      <c r="G5040">
        <f t="shared" ca="1" si="704"/>
        <v>5</v>
      </c>
      <c r="H5040">
        <f t="shared" ca="1" si="705"/>
        <v>24</v>
      </c>
      <c r="I5040">
        <f t="shared" ca="1" si="706"/>
        <v>23</v>
      </c>
      <c r="J5040">
        <f t="shared" ca="1" si="707"/>
        <v>24</v>
      </c>
      <c r="K5040">
        <f t="shared" ca="1" si="708"/>
        <v>27</v>
      </c>
      <c r="L5040">
        <f t="shared" ca="1" si="709"/>
        <v>43</v>
      </c>
      <c r="M5040">
        <f t="shared" ca="1" si="710"/>
        <v>32</v>
      </c>
      <c r="N5040">
        <f t="shared" ca="1" si="711"/>
        <v>27</v>
      </c>
    </row>
    <row r="5041" spans="3:14" x14ac:dyDescent="0.3">
      <c r="C5041">
        <v>5039</v>
      </c>
      <c r="D5041" s="1">
        <v>23</v>
      </c>
      <c r="E5041" s="1">
        <v>63</v>
      </c>
      <c r="F5041">
        <f t="shared" ca="1" si="703"/>
        <v>0</v>
      </c>
      <c r="G5041">
        <f t="shared" ca="1" si="704"/>
        <v>9</v>
      </c>
      <c r="H5041">
        <f t="shared" ca="1" si="705"/>
        <v>27</v>
      </c>
      <c r="I5041">
        <f t="shared" ca="1" si="706"/>
        <v>24</v>
      </c>
      <c r="J5041">
        <f t="shared" ca="1" si="707"/>
        <v>23</v>
      </c>
      <c r="K5041">
        <f t="shared" ca="1" si="708"/>
        <v>24</v>
      </c>
      <c r="L5041">
        <f t="shared" ca="1" si="709"/>
        <v>27</v>
      </c>
      <c r="M5041">
        <f t="shared" ca="1" si="710"/>
        <v>43</v>
      </c>
      <c r="N5041">
        <f t="shared" ca="1" si="711"/>
        <v>32</v>
      </c>
    </row>
    <row r="5042" spans="3:14" x14ac:dyDescent="0.3">
      <c r="C5042">
        <v>5040</v>
      </c>
      <c r="D5042" s="1">
        <v>21</v>
      </c>
      <c r="E5042" s="1">
        <v>85</v>
      </c>
      <c r="F5042">
        <f t="shared" ca="1" si="703"/>
        <v>0</v>
      </c>
      <c r="G5042">
        <f t="shared" ca="1" si="704"/>
        <v>22</v>
      </c>
      <c r="H5042">
        <f t="shared" ca="1" si="705"/>
        <v>32</v>
      </c>
      <c r="I5042">
        <f t="shared" ca="1" si="706"/>
        <v>27</v>
      </c>
      <c r="J5042">
        <f t="shared" ca="1" si="707"/>
        <v>24</v>
      </c>
      <c r="K5042">
        <f t="shared" ca="1" si="708"/>
        <v>23</v>
      </c>
      <c r="L5042">
        <f t="shared" ca="1" si="709"/>
        <v>24</v>
      </c>
      <c r="M5042">
        <f t="shared" ca="1" si="710"/>
        <v>27</v>
      </c>
      <c r="N5042">
        <f t="shared" ca="1" si="711"/>
        <v>43</v>
      </c>
    </row>
    <row r="5043" spans="3:14" x14ac:dyDescent="0.3">
      <c r="C5043">
        <v>5041</v>
      </c>
      <c r="D5043" s="1">
        <v>20</v>
      </c>
      <c r="E5043" s="1">
        <v>45</v>
      </c>
      <c r="F5043">
        <f t="shared" ca="1" si="703"/>
        <v>0</v>
      </c>
      <c r="G5043">
        <f t="shared" ca="1" si="704"/>
        <v>7</v>
      </c>
      <c r="H5043">
        <f t="shared" ca="1" si="705"/>
        <v>43</v>
      </c>
      <c r="I5043">
        <f t="shared" ca="1" si="706"/>
        <v>32</v>
      </c>
      <c r="J5043">
        <f t="shared" ca="1" si="707"/>
        <v>27</v>
      </c>
      <c r="K5043">
        <f t="shared" ca="1" si="708"/>
        <v>24</v>
      </c>
      <c r="L5043">
        <f t="shared" ca="1" si="709"/>
        <v>23</v>
      </c>
      <c r="M5043">
        <f t="shared" ca="1" si="710"/>
        <v>24</v>
      </c>
      <c r="N5043">
        <f t="shared" ca="1" si="711"/>
        <v>27</v>
      </c>
    </row>
    <row r="5044" spans="3:14" x14ac:dyDescent="0.3">
      <c r="C5044">
        <v>5042</v>
      </c>
      <c r="D5044" s="1">
        <v>20</v>
      </c>
      <c r="E5044" s="1">
        <v>64</v>
      </c>
      <c r="F5044">
        <f t="shared" ca="1" si="703"/>
        <v>0</v>
      </c>
      <c r="G5044">
        <f t="shared" ca="1" si="704"/>
        <v>4</v>
      </c>
      <c r="H5044">
        <f t="shared" ca="1" si="705"/>
        <v>27</v>
      </c>
      <c r="I5044">
        <f t="shared" ca="1" si="706"/>
        <v>43</v>
      </c>
      <c r="J5044">
        <f t="shared" ca="1" si="707"/>
        <v>32</v>
      </c>
      <c r="K5044">
        <f t="shared" ca="1" si="708"/>
        <v>27</v>
      </c>
      <c r="L5044">
        <f t="shared" ca="1" si="709"/>
        <v>24</v>
      </c>
      <c r="M5044">
        <f t="shared" ca="1" si="710"/>
        <v>23</v>
      </c>
      <c r="N5044">
        <f t="shared" ca="1" si="711"/>
        <v>24</v>
      </c>
    </row>
    <row r="5045" spans="3:14" x14ac:dyDescent="0.3">
      <c r="C5045">
        <v>5043</v>
      </c>
      <c r="D5045" s="1">
        <v>26</v>
      </c>
      <c r="E5045" s="1">
        <v>64</v>
      </c>
      <c r="F5045">
        <f t="shared" ca="1" si="703"/>
        <v>0</v>
      </c>
      <c r="G5045">
        <f t="shared" ca="1" si="704"/>
        <v>0</v>
      </c>
      <c r="H5045">
        <f t="shared" ca="1" si="705"/>
        <v>24</v>
      </c>
      <c r="I5045">
        <f t="shared" ca="1" si="706"/>
        <v>27</v>
      </c>
      <c r="J5045">
        <f t="shared" ca="1" si="707"/>
        <v>43</v>
      </c>
      <c r="K5045">
        <f t="shared" ca="1" si="708"/>
        <v>32</v>
      </c>
      <c r="L5045">
        <f t="shared" ca="1" si="709"/>
        <v>27</v>
      </c>
      <c r="M5045">
        <f t="shared" ca="1" si="710"/>
        <v>24</v>
      </c>
      <c r="N5045">
        <f t="shared" ca="1" si="711"/>
        <v>23</v>
      </c>
    </row>
    <row r="5046" spans="3:14" x14ac:dyDescent="0.3">
      <c r="C5046">
        <v>5044</v>
      </c>
      <c r="D5046" s="1">
        <v>34</v>
      </c>
      <c r="E5046" s="1">
        <v>41</v>
      </c>
      <c r="F5046">
        <f t="shared" ca="1" si="703"/>
        <v>0</v>
      </c>
      <c r="G5046">
        <f t="shared" ca="1" si="704"/>
        <v>0</v>
      </c>
      <c r="H5046">
        <f t="shared" ca="1" si="705"/>
        <v>26</v>
      </c>
      <c r="I5046">
        <f t="shared" ca="1" si="706"/>
        <v>24</v>
      </c>
      <c r="J5046">
        <f t="shared" ca="1" si="707"/>
        <v>27</v>
      </c>
      <c r="K5046">
        <f t="shared" ca="1" si="708"/>
        <v>43</v>
      </c>
      <c r="L5046">
        <f t="shared" ca="1" si="709"/>
        <v>32</v>
      </c>
      <c r="M5046">
        <f t="shared" ca="1" si="710"/>
        <v>27</v>
      </c>
      <c r="N5046">
        <f t="shared" ca="1" si="711"/>
        <v>21</v>
      </c>
    </row>
    <row r="5047" spans="3:14" x14ac:dyDescent="0.3">
      <c r="C5047">
        <v>5045</v>
      </c>
      <c r="D5047" s="1">
        <v>30</v>
      </c>
      <c r="E5047" s="1">
        <v>85</v>
      </c>
      <c r="F5047">
        <f t="shared" ca="1" si="703"/>
        <v>0</v>
      </c>
      <c r="G5047">
        <f t="shared" ca="1" si="704"/>
        <v>0</v>
      </c>
      <c r="H5047">
        <f t="shared" ca="1" si="705"/>
        <v>34</v>
      </c>
      <c r="I5047">
        <f t="shared" ca="1" si="706"/>
        <v>26</v>
      </c>
      <c r="J5047">
        <f t="shared" ca="1" si="707"/>
        <v>24</v>
      </c>
      <c r="K5047">
        <f t="shared" ca="1" si="708"/>
        <v>27</v>
      </c>
      <c r="L5047">
        <f t="shared" ca="1" si="709"/>
        <v>43</v>
      </c>
      <c r="M5047">
        <f t="shared" ca="1" si="710"/>
        <v>32</v>
      </c>
      <c r="N5047">
        <f t="shared" ca="1" si="711"/>
        <v>14</v>
      </c>
    </row>
    <row r="5048" spans="3:14" x14ac:dyDescent="0.3">
      <c r="C5048">
        <v>5046</v>
      </c>
      <c r="D5048" s="1">
        <v>27</v>
      </c>
      <c r="E5048" s="1">
        <v>41</v>
      </c>
      <c r="F5048">
        <f t="shared" ca="1" si="703"/>
        <v>0</v>
      </c>
      <c r="G5048">
        <f t="shared" ca="1" si="704"/>
        <v>0</v>
      </c>
      <c r="H5048">
        <f t="shared" ca="1" si="705"/>
        <v>30</v>
      </c>
      <c r="I5048">
        <f t="shared" ca="1" si="706"/>
        <v>34</v>
      </c>
      <c r="J5048">
        <f t="shared" ca="1" si="707"/>
        <v>26</v>
      </c>
      <c r="K5048">
        <f t="shared" ca="1" si="708"/>
        <v>24</v>
      </c>
      <c r="L5048">
        <f t="shared" ca="1" si="709"/>
        <v>27</v>
      </c>
      <c r="M5048">
        <f t="shared" ca="1" si="710"/>
        <v>43</v>
      </c>
      <c r="N5048">
        <f t="shared" ca="1" si="711"/>
        <v>16</v>
      </c>
    </row>
    <row r="5049" spans="3:14" x14ac:dyDescent="0.3">
      <c r="C5049">
        <v>5047</v>
      </c>
      <c r="D5049" s="1">
        <v>31</v>
      </c>
      <c r="E5049" s="1">
        <v>38</v>
      </c>
      <c r="F5049">
        <f t="shared" ca="1" si="703"/>
        <v>0</v>
      </c>
      <c r="G5049">
        <f t="shared" ca="1" si="704"/>
        <v>1</v>
      </c>
      <c r="H5049">
        <f t="shared" ca="1" si="705"/>
        <v>27</v>
      </c>
      <c r="I5049">
        <f t="shared" ca="1" si="706"/>
        <v>30</v>
      </c>
      <c r="J5049">
        <f t="shared" ca="1" si="707"/>
        <v>34</v>
      </c>
      <c r="K5049">
        <f t="shared" ca="1" si="708"/>
        <v>26</v>
      </c>
      <c r="L5049">
        <f t="shared" ca="1" si="709"/>
        <v>24</v>
      </c>
      <c r="M5049">
        <f t="shared" ca="1" si="710"/>
        <v>27</v>
      </c>
      <c r="N5049">
        <f t="shared" ca="1" si="711"/>
        <v>32</v>
      </c>
    </row>
    <row r="5050" spans="3:14" x14ac:dyDescent="0.3">
      <c r="C5050">
        <v>5048</v>
      </c>
      <c r="D5050" s="1">
        <v>40</v>
      </c>
      <c r="E5050" s="1">
        <v>102</v>
      </c>
      <c r="F5050">
        <f t="shared" ca="1" si="703"/>
        <v>0</v>
      </c>
      <c r="G5050">
        <f t="shared" ca="1" si="704"/>
        <v>0</v>
      </c>
      <c r="H5050">
        <f t="shared" ca="1" si="705"/>
        <v>32</v>
      </c>
      <c r="I5050">
        <f t="shared" ca="1" si="706"/>
        <v>27</v>
      </c>
      <c r="J5050">
        <f t="shared" ca="1" si="707"/>
        <v>30</v>
      </c>
      <c r="K5050">
        <f t="shared" ca="1" si="708"/>
        <v>34</v>
      </c>
      <c r="L5050">
        <f t="shared" ca="1" si="709"/>
        <v>26</v>
      </c>
      <c r="M5050">
        <f t="shared" ca="1" si="710"/>
        <v>24</v>
      </c>
      <c r="N5050">
        <f t="shared" ca="1" si="711"/>
        <v>27</v>
      </c>
    </row>
    <row r="5051" spans="3:14" x14ac:dyDescent="0.3">
      <c r="C5051">
        <v>5049</v>
      </c>
      <c r="D5051" s="1">
        <v>20</v>
      </c>
      <c r="E5051" s="1">
        <v>120</v>
      </c>
      <c r="F5051">
        <f t="shared" ca="1" si="703"/>
        <v>0</v>
      </c>
      <c r="G5051">
        <f t="shared" ca="1" si="704"/>
        <v>0</v>
      </c>
      <c r="H5051">
        <f t="shared" ca="1" si="705"/>
        <v>40</v>
      </c>
      <c r="I5051">
        <f t="shared" ca="1" si="706"/>
        <v>32</v>
      </c>
      <c r="J5051">
        <f t="shared" ca="1" si="707"/>
        <v>27</v>
      </c>
      <c r="K5051">
        <f t="shared" ca="1" si="708"/>
        <v>30</v>
      </c>
      <c r="L5051">
        <f t="shared" ca="1" si="709"/>
        <v>34</v>
      </c>
      <c r="M5051">
        <f t="shared" ca="1" si="710"/>
        <v>26</v>
      </c>
      <c r="N5051">
        <f t="shared" ca="1" si="711"/>
        <v>11</v>
      </c>
    </row>
    <row r="5052" spans="3:14" x14ac:dyDescent="0.3">
      <c r="C5052">
        <v>5050</v>
      </c>
      <c r="D5052" s="1">
        <v>39</v>
      </c>
      <c r="E5052" s="1">
        <v>57</v>
      </c>
      <c r="F5052">
        <f t="shared" ca="1" si="703"/>
        <v>0</v>
      </c>
      <c r="G5052">
        <f t="shared" ca="1" si="704"/>
        <v>0</v>
      </c>
      <c r="H5052">
        <f t="shared" ca="1" si="705"/>
        <v>20</v>
      </c>
      <c r="I5052">
        <f t="shared" ca="1" si="706"/>
        <v>40</v>
      </c>
      <c r="J5052">
        <f t="shared" ca="1" si="707"/>
        <v>32</v>
      </c>
      <c r="K5052">
        <f t="shared" ca="1" si="708"/>
        <v>27</v>
      </c>
      <c r="L5052">
        <f t="shared" ca="1" si="709"/>
        <v>30</v>
      </c>
      <c r="M5052">
        <f t="shared" ca="1" si="710"/>
        <v>34</v>
      </c>
      <c r="N5052">
        <f t="shared" ca="1" si="711"/>
        <v>17</v>
      </c>
    </row>
    <row r="5053" spans="3:14" x14ac:dyDescent="0.3">
      <c r="C5053">
        <v>5051</v>
      </c>
      <c r="D5053" s="1">
        <v>20</v>
      </c>
      <c r="E5053" s="1">
        <v>93</v>
      </c>
      <c r="F5053">
        <f t="shared" ca="1" si="703"/>
        <v>0</v>
      </c>
      <c r="G5053">
        <f t="shared" ca="1" si="704"/>
        <v>0</v>
      </c>
      <c r="H5053">
        <f t="shared" ca="1" si="705"/>
        <v>39</v>
      </c>
      <c r="I5053">
        <f t="shared" ca="1" si="706"/>
        <v>20</v>
      </c>
      <c r="J5053">
        <f t="shared" ca="1" si="707"/>
        <v>40</v>
      </c>
      <c r="K5053">
        <f t="shared" ca="1" si="708"/>
        <v>32</v>
      </c>
      <c r="L5053">
        <f t="shared" ca="1" si="709"/>
        <v>27</v>
      </c>
      <c r="M5053">
        <f t="shared" ca="1" si="710"/>
        <v>30</v>
      </c>
      <c r="N5053">
        <f t="shared" ca="1" si="711"/>
        <v>12</v>
      </c>
    </row>
    <row r="5054" spans="3:14" x14ac:dyDescent="0.3">
      <c r="C5054">
        <v>5052</v>
      </c>
      <c r="D5054" s="1">
        <v>28</v>
      </c>
      <c r="E5054" s="1">
        <v>41</v>
      </c>
      <c r="F5054">
        <f t="shared" ca="1" si="703"/>
        <v>0</v>
      </c>
      <c r="G5054">
        <f t="shared" ca="1" si="704"/>
        <v>0</v>
      </c>
      <c r="H5054">
        <f t="shared" ca="1" si="705"/>
        <v>20</v>
      </c>
      <c r="I5054">
        <f t="shared" ca="1" si="706"/>
        <v>39</v>
      </c>
      <c r="J5054">
        <f t="shared" ca="1" si="707"/>
        <v>20</v>
      </c>
      <c r="K5054">
        <f t="shared" ca="1" si="708"/>
        <v>40</v>
      </c>
      <c r="L5054">
        <f t="shared" ca="1" si="709"/>
        <v>32</v>
      </c>
      <c r="M5054">
        <f t="shared" ca="1" si="710"/>
        <v>27</v>
      </c>
      <c r="N5054">
        <f t="shared" ca="1" si="711"/>
        <v>22</v>
      </c>
    </row>
    <row r="5055" spans="3:14" x14ac:dyDescent="0.3">
      <c r="C5055">
        <v>5053</v>
      </c>
      <c r="D5055" s="1">
        <v>28</v>
      </c>
      <c r="E5055" s="1">
        <v>55</v>
      </c>
      <c r="F5055">
        <f t="shared" ca="1" si="703"/>
        <v>0</v>
      </c>
      <c r="G5055">
        <f t="shared" ca="1" si="704"/>
        <v>0</v>
      </c>
      <c r="H5055">
        <f t="shared" ca="1" si="705"/>
        <v>28</v>
      </c>
      <c r="I5055">
        <f t="shared" ca="1" si="706"/>
        <v>20</v>
      </c>
      <c r="J5055">
        <f t="shared" ca="1" si="707"/>
        <v>39</v>
      </c>
      <c r="K5055">
        <f t="shared" ca="1" si="708"/>
        <v>20</v>
      </c>
      <c r="L5055">
        <f t="shared" ca="1" si="709"/>
        <v>40</v>
      </c>
      <c r="M5055">
        <f t="shared" ca="1" si="710"/>
        <v>32</v>
      </c>
      <c r="N5055">
        <f t="shared" ca="1" si="711"/>
        <v>21</v>
      </c>
    </row>
    <row r="5056" spans="3:14" x14ac:dyDescent="0.3">
      <c r="C5056">
        <v>5054</v>
      </c>
      <c r="D5056" s="1">
        <v>31</v>
      </c>
      <c r="E5056" s="1">
        <v>106</v>
      </c>
      <c r="F5056">
        <f t="shared" ca="1" si="703"/>
        <v>0</v>
      </c>
      <c r="G5056">
        <f t="shared" ca="1" si="704"/>
        <v>0</v>
      </c>
      <c r="H5056">
        <f t="shared" ca="1" si="705"/>
        <v>28</v>
      </c>
      <c r="I5056">
        <f t="shared" ca="1" si="706"/>
        <v>28</v>
      </c>
      <c r="J5056">
        <f t="shared" ca="1" si="707"/>
        <v>20</v>
      </c>
      <c r="K5056">
        <f t="shared" ca="1" si="708"/>
        <v>39</v>
      </c>
      <c r="L5056">
        <f t="shared" ca="1" si="709"/>
        <v>20</v>
      </c>
      <c r="M5056">
        <f t="shared" ca="1" si="710"/>
        <v>40</v>
      </c>
      <c r="N5056">
        <f t="shared" ca="1" si="711"/>
        <v>25</v>
      </c>
    </row>
    <row r="5057" spans="3:14" x14ac:dyDescent="0.3">
      <c r="C5057">
        <v>5055</v>
      </c>
      <c r="D5057" s="1">
        <v>20</v>
      </c>
      <c r="E5057" s="1">
        <v>57</v>
      </c>
      <c r="F5057">
        <f t="shared" ca="1" si="703"/>
        <v>0</v>
      </c>
      <c r="G5057">
        <f t="shared" ca="1" si="704"/>
        <v>14</v>
      </c>
      <c r="H5057">
        <f t="shared" ca="1" si="705"/>
        <v>31</v>
      </c>
      <c r="I5057">
        <f t="shared" ca="1" si="706"/>
        <v>28</v>
      </c>
      <c r="J5057">
        <f t="shared" ca="1" si="707"/>
        <v>28</v>
      </c>
      <c r="K5057">
        <f t="shared" ca="1" si="708"/>
        <v>20</v>
      </c>
      <c r="L5057">
        <f t="shared" ca="1" si="709"/>
        <v>39</v>
      </c>
      <c r="M5057">
        <f t="shared" ca="1" si="710"/>
        <v>20</v>
      </c>
      <c r="N5057">
        <f t="shared" ca="1" si="711"/>
        <v>34</v>
      </c>
    </row>
    <row r="5058" spans="3:14" x14ac:dyDescent="0.3">
      <c r="C5058">
        <v>5056</v>
      </c>
      <c r="D5058" s="1">
        <v>20</v>
      </c>
      <c r="E5058" s="1">
        <v>44</v>
      </c>
      <c r="F5058">
        <f t="shared" ca="1" si="703"/>
        <v>0</v>
      </c>
      <c r="G5058">
        <f t="shared" ca="1" si="704"/>
        <v>0</v>
      </c>
      <c r="H5058">
        <f t="shared" ca="1" si="705"/>
        <v>34</v>
      </c>
      <c r="I5058">
        <f t="shared" ca="1" si="706"/>
        <v>31</v>
      </c>
      <c r="J5058">
        <f t="shared" ca="1" si="707"/>
        <v>28</v>
      </c>
      <c r="K5058">
        <f t="shared" ca="1" si="708"/>
        <v>28</v>
      </c>
      <c r="L5058">
        <f t="shared" ca="1" si="709"/>
        <v>20</v>
      </c>
      <c r="M5058">
        <f t="shared" ca="1" si="710"/>
        <v>39</v>
      </c>
      <c r="N5058">
        <f t="shared" ca="1" si="711"/>
        <v>20</v>
      </c>
    </row>
    <row r="5059" spans="3:14" x14ac:dyDescent="0.3">
      <c r="C5059">
        <v>5057</v>
      </c>
      <c r="D5059" s="1">
        <v>25</v>
      </c>
      <c r="E5059" s="1">
        <v>53</v>
      </c>
      <c r="F5059">
        <f t="shared" ca="1" si="703"/>
        <v>0</v>
      </c>
      <c r="G5059">
        <f t="shared" ca="1" si="704"/>
        <v>14</v>
      </c>
      <c r="H5059">
        <f t="shared" ca="1" si="705"/>
        <v>20</v>
      </c>
      <c r="I5059">
        <f t="shared" ca="1" si="706"/>
        <v>34</v>
      </c>
      <c r="J5059">
        <f t="shared" ca="1" si="707"/>
        <v>31</v>
      </c>
      <c r="K5059">
        <f t="shared" ca="1" si="708"/>
        <v>28</v>
      </c>
      <c r="L5059">
        <f t="shared" ca="1" si="709"/>
        <v>28</v>
      </c>
      <c r="M5059">
        <f t="shared" ca="1" si="710"/>
        <v>20</v>
      </c>
      <c r="N5059">
        <f t="shared" ca="1" si="711"/>
        <v>39</v>
      </c>
    </row>
    <row r="5060" spans="3:14" x14ac:dyDescent="0.3">
      <c r="C5060">
        <v>5058</v>
      </c>
      <c r="D5060" s="1">
        <v>33</v>
      </c>
      <c r="E5060" s="1">
        <v>66</v>
      </c>
      <c r="F5060">
        <f t="shared" ca="1" si="703"/>
        <v>0</v>
      </c>
      <c r="G5060">
        <f t="shared" ca="1" si="704"/>
        <v>0</v>
      </c>
      <c r="H5060">
        <f t="shared" ca="1" si="705"/>
        <v>39</v>
      </c>
      <c r="I5060">
        <f t="shared" ca="1" si="706"/>
        <v>20</v>
      </c>
      <c r="J5060">
        <f t="shared" ca="1" si="707"/>
        <v>34</v>
      </c>
      <c r="K5060">
        <f t="shared" ca="1" si="708"/>
        <v>31</v>
      </c>
      <c r="L5060">
        <f t="shared" ca="1" si="709"/>
        <v>28</v>
      </c>
      <c r="M5060">
        <f t="shared" ca="1" si="710"/>
        <v>28</v>
      </c>
      <c r="N5060">
        <f t="shared" ca="1" si="711"/>
        <v>20</v>
      </c>
    </row>
    <row r="5061" spans="3:14" x14ac:dyDescent="0.3">
      <c r="C5061">
        <v>5059</v>
      </c>
      <c r="D5061" s="1">
        <v>30</v>
      </c>
      <c r="E5061" s="1">
        <v>64</v>
      </c>
      <c r="F5061">
        <f t="shared" ref="F5061:F5124" ca="1" si="712">MAX(0,D5061-SUM(OFFSET(H5061,0,0,1,$B$2)))</f>
        <v>0</v>
      </c>
      <c r="G5061">
        <f t="shared" ref="G5061:G5124" ca="1" si="713">MAX(0,OFFSET(H5061,0,$B$2-1,1,1)-D5061)</f>
        <v>0</v>
      </c>
      <c r="H5061">
        <f t="shared" ref="H5061:H5124" ca="1" si="714">MIN(E5061,MAX($A$2-SUM(OFFSET(I5061,0,0,1,$B$2-1)),0))</f>
        <v>33</v>
      </c>
      <c r="I5061">
        <f t="shared" ref="I5061:I5124" ca="1" si="715">IF(I$1&gt;=$B$2,"NA",MAX(0,H5060-MAX(0,$D5060-SUM(OFFSET(I5060,0,0,1,$B$2-I$1)))))</f>
        <v>39</v>
      </c>
      <c r="J5061">
        <f t="shared" ref="J5061:J5124" ca="1" si="716">IF(J$1&gt;=$B$2,"NA",MAX(0,I5060-MAX(0,$D5060-SUM(OFFSET(J5060,0,0,1,$B$2-J$1)))))</f>
        <v>20</v>
      </c>
      <c r="K5061">
        <f t="shared" ref="K5061:K5124" ca="1" si="717">IF(K$1&gt;=$B$2,"NA",MAX(0,J5060-MAX(0,$D5060-SUM(OFFSET(K5060,0,0,1,$B$2-K$1)))))</f>
        <v>34</v>
      </c>
      <c r="L5061">
        <f t="shared" ref="L5061:L5124" ca="1" si="718">IF(L$1&gt;=$B$2,"NA",MAX(0,K5060-MAX(0,$D5060-SUM(OFFSET(L5060,0,0,1,$B$2-L$1)))))</f>
        <v>31</v>
      </c>
      <c r="M5061">
        <f t="shared" ref="M5061:M5124" ca="1" si="719">IF(M$1&gt;=$B$2,"NA",MAX(0,L5060-MAX(0,$D5060-SUM(OFFSET(M5060,0,0,1,$B$2-M$1)))))</f>
        <v>28</v>
      </c>
      <c r="N5061">
        <f t="shared" ref="N5061:N5124" ca="1" si="720">IF(N$1&gt;=$B$2,"NA",MAX(0,M5060-MAX(0,$D5060-SUM(OFFSET(N5060,0,0,1,$B$2-N$1)))))</f>
        <v>15</v>
      </c>
    </row>
    <row r="5062" spans="3:14" x14ac:dyDescent="0.3">
      <c r="C5062">
        <v>5060</v>
      </c>
      <c r="D5062" s="1">
        <v>39</v>
      </c>
      <c r="E5062" s="1">
        <v>66</v>
      </c>
      <c r="F5062">
        <f t="shared" ca="1" si="712"/>
        <v>0</v>
      </c>
      <c r="G5062">
        <f t="shared" ca="1" si="713"/>
        <v>0</v>
      </c>
      <c r="H5062">
        <f t="shared" ca="1" si="714"/>
        <v>30</v>
      </c>
      <c r="I5062">
        <f t="shared" ca="1" si="715"/>
        <v>33</v>
      </c>
      <c r="J5062">
        <f t="shared" ca="1" si="716"/>
        <v>39</v>
      </c>
      <c r="K5062">
        <f t="shared" ca="1" si="717"/>
        <v>20</v>
      </c>
      <c r="L5062">
        <f t="shared" ca="1" si="718"/>
        <v>34</v>
      </c>
      <c r="M5062">
        <f t="shared" ca="1" si="719"/>
        <v>31</v>
      </c>
      <c r="N5062">
        <f t="shared" ca="1" si="720"/>
        <v>13</v>
      </c>
    </row>
    <row r="5063" spans="3:14" x14ac:dyDescent="0.3">
      <c r="C5063">
        <v>5061</v>
      </c>
      <c r="D5063" s="1">
        <v>31</v>
      </c>
      <c r="E5063" s="1">
        <v>64</v>
      </c>
      <c r="F5063">
        <f t="shared" ca="1" si="712"/>
        <v>0</v>
      </c>
      <c r="G5063">
        <f t="shared" ca="1" si="713"/>
        <v>0</v>
      </c>
      <c r="H5063">
        <f t="shared" ca="1" si="714"/>
        <v>39</v>
      </c>
      <c r="I5063">
        <f t="shared" ca="1" si="715"/>
        <v>30</v>
      </c>
      <c r="J5063">
        <f t="shared" ca="1" si="716"/>
        <v>33</v>
      </c>
      <c r="K5063">
        <f t="shared" ca="1" si="717"/>
        <v>39</v>
      </c>
      <c r="L5063">
        <f t="shared" ca="1" si="718"/>
        <v>20</v>
      </c>
      <c r="M5063">
        <f t="shared" ca="1" si="719"/>
        <v>34</v>
      </c>
      <c r="N5063">
        <f t="shared" ca="1" si="720"/>
        <v>5</v>
      </c>
    </row>
    <row r="5064" spans="3:14" x14ac:dyDescent="0.3">
      <c r="C5064">
        <v>5062</v>
      </c>
      <c r="D5064" s="1">
        <v>34</v>
      </c>
      <c r="E5064" s="1">
        <v>48</v>
      </c>
      <c r="F5064">
        <f t="shared" ca="1" si="712"/>
        <v>0</v>
      </c>
      <c r="G5064">
        <f t="shared" ca="1" si="713"/>
        <v>0</v>
      </c>
      <c r="H5064">
        <f t="shared" ca="1" si="714"/>
        <v>31</v>
      </c>
      <c r="I5064">
        <f t="shared" ca="1" si="715"/>
        <v>39</v>
      </c>
      <c r="J5064">
        <f t="shared" ca="1" si="716"/>
        <v>30</v>
      </c>
      <c r="K5064">
        <f t="shared" ca="1" si="717"/>
        <v>33</v>
      </c>
      <c r="L5064">
        <f t="shared" ca="1" si="718"/>
        <v>39</v>
      </c>
      <c r="M5064">
        <f t="shared" ca="1" si="719"/>
        <v>20</v>
      </c>
      <c r="N5064">
        <f t="shared" ca="1" si="720"/>
        <v>8</v>
      </c>
    </row>
    <row r="5065" spans="3:14" x14ac:dyDescent="0.3">
      <c r="C5065">
        <v>5063</v>
      </c>
      <c r="D5065" s="1">
        <v>26</v>
      </c>
      <c r="E5065" s="1">
        <v>99</v>
      </c>
      <c r="F5065">
        <f t="shared" ca="1" si="712"/>
        <v>0</v>
      </c>
      <c r="G5065">
        <f t="shared" ca="1" si="713"/>
        <v>0</v>
      </c>
      <c r="H5065">
        <f t="shared" ca="1" si="714"/>
        <v>34</v>
      </c>
      <c r="I5065">
        <f t="shared" ca="1" si="715"/>
        <v>31</v>
      </c>
      <c r="J5065">
        <f t="shared" ca="1" si="716"/>
        <v>39</v>
      </c>
      <c r="K5065">
        <f t="shared" ca="1" si="717"/>
        <v>30</v>
      </c>
      <c r="L5065">
        <f t="shared" ca="1" si="718"/>
        <v>33</v>
      </c>
      <c r="M5065">
        <f t="shared" ca="1" si="719"/>
        <v>33</v>
      </c>
      <c r="N5065">
        <f t="shared" ca="1" si="720"/>
        <v>0</v>
      </c>
    </row>
    <row r="5066" spans="3:14" x14ac:dyDescent="0.3">
      <c r="C5066">
        <v>5064</v>
      </c>
      <c r="D5066" s="1">
        <v>29</v>
      </c>
      <c r="E5066" s="1">
        <v>48</v>
      </c>
      <c r="F5066">
        <f t="shared" ca="1" si="712"/>
        <v>0</v>
      </c>
      <c r="G5066">
        <f t="shared" ca="1" si="713"/>
        <v>0</v>
      </c>
      <c r="H5066">
        <f t="shared" ca="1" si="714"/>
        <v>26</v>
      </c>
      <c r="I5066">
        <f t="shared" ca="1" si="715"/>
        <v>34</v>
      </c>
      <c r="J5066">
        <f t="shared" ca="1" si="716"/>
        <v>31</v>
      </c>
      <c r="K5066">
        <f t="shared" ca="1" si="717"/>
        <v>39</v>
      </c>
      <c r="L5066">
        <f t="shared" ca="1" si="718"/>
        <v>30</v>
      </c>
      <c r="M5066">
        <f t="shared" ca="1" si="719"/>
        <v>33</v>
      </c>
      <c r="N5066">
        <f t="shared" ca="1" si="720"/>
        <v>7</v>
      </c>
    </row>
    <row r="5067" spans="3:14" x14ac:dyDescent="0.3">
      <c r="C5067">
        <v>5065</v>
      </c>
      <c r="D5067" s="1">
        <v>26</v>
      </c>
      <c r="E5067" s="1">
        <v>67</v>
      </c>
      <c r="F5067">
        <f t="shared" ca="1" si="712"/>
        <v>0</v>
      </c>
      <c r="G5067">
        <f t="shared" ca="1" si="713"/>
        <v>0</v>
      </c>
      <c r="H5067">
        <f t="shared" ca="1" si="714"/>
        <v>29</v>
      </c>
      <c r="I5067">
        <f t="shared" ca="1" si="715"/>
        <v>26</v>
      </c>
      <c r="J5067">
        <f t="shared" ca="1" si="716"/>
        <v>34</v>
      </c>
      <c r="K5067">
        <f t="shared" ca="1" si="717"/>
        <v>31</v>
      </c>
      <c r="L5067">
        <f t="shared" ca="1" si="718"/>
        <v>39</v>
      </c>
      <c r="M5067">
        <f t="shared" ca="1" si="719"/>
        <v>30</v>
      </c>
      <c r="N5067">
        <f t="shared" ca="1" si="720"/>
        <v>11</v>
      </c>
    </row>
    <row r="5068" spans="3:14" x14ac:dyDescent="0.3">
      <c r="C5068">
        <v>5066</v>
      </c>
      <c r="D5068" s="1">
        <v>24</v>
      </c>
      <c r="E5068" s="1">
        <v>53</v>
      </c>
      <c r="F5068">
        <f t="shared" ca="1" si="712"/>
        <v>0</v>
      </c>
      <c r="G5068">
        <f t="shared" ca="1" si="713"/>
        <v>0</v>
      </c>
      <c r="H5068">
        <f t="shared" ca="1" si="714"/>
        <v>26</v>
      </c>
      <c r="I5068">
        <f t="shared" ca="1" si="715"/>
        <v>29</v>
      </c>
      <c r="J5068">
        <f t="shared" ca="1" si="716"/>
        <v>26</v>
      </c>
      <c r="K5068">
        <f t="shared" ca="1" si="717"/>
        <v>34</v>
      </c>
      <c r="L5068">
        <f t="shared" ca="1" si="718"/>
        <v>31</v>
      </c>
      <c r="M5068">
        <f t="shared" ca="1" si="719"/>
        <v>39</v>
      </c>
      <c r="N5068">
        <f t="shared" ca="1" si="720"/>
        <v>15</v>
      </c>
    </row>
    <row r="5069" spans="3:14" x14ac:dyDescent="0.3">
      <c r="C5069">
        <v>5067</v>
      </c>
      <c r="D5069" s="1">
        <v>30</v>
      </c>
      <c r="E5069" s="1">
        <v>55</v>
      </c>
      <c r="F5069">
        <f t="shared" ca="1" si="712"/>
        <v>0</v>
      </c>
      <c r="G5069">
        <f t="shared" ca="1" si="713"/>
        <v>0</v>
      </c>
      <c r="H5069">
        <f t="shared" ca="1" si="714"/>
        <v>24</v>
      </c>
      <c r="I5069">
        <f t="shared" ca="1" si="715"/>
        <v>26</v>
      </c>
      <c r="J5069">
        <f t="shared" ca="1" si="716"/>
        <v>29</v>
      </c>
      <c r="K5069">
        <f t="shared" ca="1" si="717"/>
        <v>26</v>
      </c>
      <c r="L5069">
        <f t="shared" ca="1" si="718"/>
        <v>34</v>
      </c>
      <c r="M5069">
        <f t="shared" ca="1" si="719"/>
        <v>31</v>
      </c>
      <c r="N5069">
        <f t="shared" ca="1" si="720"/>
        <v>30</v>
      </c>
    </row>
    <row r="5070" spans="3:14" x14ac:dyDescent="0.3">
      <c r="C5070">
        <v>5068</v>
      </c>
      <c r="D5070" s="1">
        <v>28</v>
      </c>
      <c r="E5070" s="1">
        <v>58</v>
      </c>
      <c r="F5070">
        <f t="shared" ca="1" si="712"/>
        <v>0</v>
      </c>
      <c r="G5070">
        <f t="shared" ca="1" si="713"/>
        <v>3</v>
      </c>
      <c r="H5070">
        <f t="shared" ca="1" si="714"/>
        <v>30</v>
      </c>
      <c r="I5070">
        <f t="shared" ca="1" si="715"/>
        <v>24</v>
      </c>
      <c r="J5070">
        <f t="shared" ca="1" si="716"/>
        <v>26</v>
      </c>
      <c r="K5070">
        <f t="shared" ca="1" si="717"/>
        <v>29</v>
      </c>
      <c r="L5070">
        <f t="shared" ca="1" si="718"/>
        <v>26</v>
      </c>
      <c r="M5070">
        <f t="shared" ca="1" si="719"/>
        <v>34</v>
      </c>
      <c r="N5070">
        <f t="shared" ca="1" si="720"/>
        <v>31</v>
      </c>
    </row>
    <row r="5071" spans="3:14" x14ac:dyDescent="0.3">
      <c r="C5071">
        <v>5069</v>
      </c>
      <c r="D5071" s="1">
        <v>41</v>
      </c>
      <c r="E5071" s="1">
        <v>117</v>
      </c>
      <c r="F5071">
        <f t="shared" ca="1" si="712"/>
        <v>0</v>
      </c>
      <c r="G5071">
        <f t="shared" ca="1" si="713"/>
        <v>0</v>
      </c>
      <c r="H5071">
        <f t="shared" ca="1" si="714"/>
        <v>31</v>
      </c>
      <c r="I5071">
        <f t="shared" ca="1" si="715"/>
        <v>30</v>
      </c>
      <c r="J5071">
        <f t="shared" ca="1" si="716"/>
        <v>24</v>
      </c>
      <c r="K5071">
        <f t="shared" ca="1" si="717"/>
        <v>26</v>
      </c>
      <c r="L5071">
        <f t="shared" ca="1" si="718"/>
        <v>29</v>
      </c>
      <c r="M5071">
        <f t="shared" ca="1" si="719"/>
        <v>26</v>
      </c>
      <c r="N5071">
        <f t="shared" ca="1" si="720"/>
        <v>34</v>
      </c>
    </row>
    <row r="5072" spans="3:14" x14ac:dyDescent="0.3">
      <c r="C5072">
        <v>5070</v>
      </c>
      <c r="D5072" s="1">
        <v>32</v>
      </c>
      <c r="E5072" s="1">
        <v>35</v>
      </c>
      <c r="F5072">
        <f t="shared" ca="1" si="712"/>
        <v>0</v>
      </c>
      <c r="G5072">
        <f t="shared" ca="1" si="713"/>
        <v>0</v>
      </c>
      <c r="H5072">
        <f t="shared" ca="1" si="714"/>
        <v>35</v>
      </c>
      <c r="I5072">
        <f t="shared" ca="1" si="715"/>
        <v>31</v>
      </c>
      <c r="J5072">
        <f t="shared" ca="1" si="716"/>
        <v>30</v>
      </c>
      <c r="K5072">
        <f t="shared" ca="1" si="717"/>
        <v>24</v>
      </c>
      <c r="L5072">
        <f t="shared" ca="1" si="718"/>
        <v>26</v>
      </c>
      <c r="M5072">
        <f t="shared" ca="1" si="719"/>
        <v>29</v>
      </c>
      <c r="N5072">
        <f t="shared" ca="1" si="720"/>
        <v>19</v>
      </c>
    </row>
    <row r="5073" spans="3:14" x14ac:dyDescent="0.3">
      <c r="C5073">
        <v>5071</v>
      </c>
      <c r="D5073" s="1">
        <v>24</v>
      </c>
      <c r="E5073" s="1">
        <v>43</v>
      </c>
      <c r="F5073">
        <f t="shared" ca="1" si="712"/>
        <v>0</v>
      </c>
      <c r="G5073">
        <f t="shared" ca="1" si="713"/>
        <v>0</v>
      </c>
      <c r="H5073">
        <f t="shared" ca="1" si="714"/>
        <v>38</v>
      </c>
      <c r="I5073">
        <f t="shared" ca="1" si="715"/>
        <v>35</v>
      </c>
      <c r="J5073">
        <f t="shared" ca="1" si="716"/>
        <v>31</v>
      </c>
      <c r="K5073">
        <f t="shared" ca="1" si="717"/>
        <v>30</v>
      </c>
      <c r="L5073">
        <f t="shared" ca="1" si="718"/>
        <v>24</v>
      </c>
      <c r="M5073">
        <f t="shared" ca="1" si="719"/>
        <v>26</v>
      </c>
      <c r="N5073">
        <f t="shared" ca="1" si="720"/>
        <v>16</v>
      </c>
    </row>
    <row r="5074" spans="3:14" x14ac:dyDescent="0.3">
      <c r="C5074">
        <v>5072</v>
      </c>
      <c r="D5074" s="1">
        <v>25</v>
      </c>
      <c r="E5074" s="1">
        <v>74</v>
      </c>
      <c r="F5074">
        <f t="shared" ca="1" si="712"/>
        <v>0</v>
      </c>
      <c r="G5074">
        <f t="shared" ca="1" si="713"/>
        <v>0</v>
      </c>
      <c r="H5074">
        <f t="shared" ca="1" si="714"/>
        <v>24</v>
      </c>
      <c r="I5074">
        <f t="shared" ca="1" si="715"/>
        <v>38</v>
      </c>
      <c r="J5074">
        <f t="shared" ca="1" si="716"/>
        <v>35</v>
      </c>
      <c r="K5074">
        <f t="shared" ca="1" si="717"/>
        <v>31</v>
      </c>
      <c r="L5074">
        <f t="shared" ca="1" si="718"/>
        <v>30</v>
      </c>
      <c r="M5074">
        <f t="shared" ca="1" si="719"/>
        <v>24</v>
      </c>
      <c r="N5074">
        <f t="shared" ca="1" si="720"/>
        <v>18</v>
      </c>
    </row>
    <row r="5075" spans="3:14" x14ac:dyDescent="0.3">
      <c r="C5075">
        <v>5073</v>
      </c>
      <c r="D5075" s="1">
        <v>28</v>
      </c>
      <c r="E5075" s="1">
        <v>73</v>
      </c>
      <c r="F5075">
        <f t="shared" ca="1" si="712"/>
        <v>0</v>
      </c>
      <c r="G5075">
        <f t="shared" ca="1" si="713"/>
        <v>0</v>
      </c>
      <c r="H5075">
        <f t="shared" ca="1" si="714"/>
        <v>25</v>
      </c>
      <c r="I5075">
        <f t="shared" ca="1" si="715"/>
        <v>24</v>
      </c>
      <c r="J5075">
        <f t="shared" ca="1" si="716"/>
        <v>38</v>
      </c>
      <c r="K5075">
        <f t="shared" ca="1" si="717"/>
        <v>35</v>
      </c>
      <c r="L5075">
        <f t="shared" ca="1" si="718"/>
        <v>31</v>
      </c>
      <c r="M5075">
        <f t="shared" ca="1" si="719"/>
        <v>30</v>
      </c>
      <c r="N5075">
        <f t="shared" ca="1" si="720"/>
        <v>17</v>
      </c>
    </row>
    <row r="5076" spans="3:14" x14ac:dyDescent="0.3">
      <c r="C5076">
        <v>5074</v>
      </c>
      <c r="D5076" s="1">
        <v>29</v>
      </c>
      <c r="E5076" s="1">
        <v>38</v>
      </c>
      <c r="F5076">
        <f t="shared" ca="1" si="712"/>
        <v>0</v>
      </c>
      <c r="G5076">
        <f t="shared" ca="1" si="713"/>
        <v>0</v>
      </c>
      <c r="H5076">
        <f t="shared" ca="1" si="714"/>
        <v>28</v>
      </c>
      <c r="I5076">
        <f t="shared" ca="1" si="715"/>
        <v>25</v>
      </c>
      <c r="J5076">
        <f t="shared" ca="1" si="716"/>
        <v>24</v>
      </c>
      <c r="K5076">
        <f t="shared" ca="1" si="717"/>
        <v>38</v>
      </c>
      <c r="L5076">
        <f t="shared" ca="1" si="718"/>
        <v>35</v>
      </c>
      <c r="M5076">
        <f t="shared" ca="1" si="719"/>
        <v>31</v>
      </c>
      <c r="N5076">
        <f t="shared" ca="1" si="720"/>
        <v>19</v>
      </c>
    </row>
    <row r="5077" spans="3:14" x14ac:dyDescent="0.3">
      <c r="C5077">
        <v>5075</v>
      </c>
      <c r="D5077" s="1">
        <v>34</v>
      </c>
      <c r="E5077" s="1">
        <v>135</v>
      </c>
      <c r="F5077">
        <f t="shared" ca="1" si="712"/>
        <v>0</v>
      </c>
      <c r="G5077">
        <f t="shared" ca="1" si="713"/>
        <v>0</v>
      </c>
      <c r="H5077">
        <f t="shared" ca="1" si="714"/>
        <v>29</v>
      </c>
      <c r="I5077">
        <f t="shared" ca="1" si="715"/>
        <v>28</v>
      </c>
      <c r="J5077">
        <f t="shared" ca="1" si="716"/>
        <v>25</v>
      </c>
      <c r="K5077">
        <f t="shared" ca="1" si="717"/>
        <v>24</v>
      </c>
      <c r="L5077">
        <f t="shared" ca="1" si="718"/>
        <v>38</v>
      </c>
      <c r="M5077">
        <f t="shared" ca="1" si="719"/>
        <v>35</v>
      </c>
      <c r="N5077">
        <f t="shared" ca="1" si="720"/>
        <v>21</v>
      </c>
    </row>
    <row r="5078" spans="3:14" x14ac:dyDescent="0.3">
      <c r="C5078">
        <v>5076</v>
      </c>
      <c r="D5078" s="1">
        <v>29</v>
      </c>
      <c r="E5078" s="1">
        <v>110</v>
      </c>
      <c r="F5078">
        <f t="shared" ca="1" si="712"/>
        <v>0</v>
      </c>
      <c r="G5078">
        <f t="shared" ca="1" si="713"/>
        <v>0</v>
      </c>
      <c r="H5078">
        <f t="shared" ca="1" si="714"/>
        <v>34</v>
      </c>
      <c r="I5078">
        <f t="shared" ca="1" si="715"/>
        <v>29</v>
      </c>
      <c r="J5078">
        <f t="shared" ca="1" si="716"/>
        <v>28</v>
      </c>
      <c r="K5078">
        <f t="shared" ca="1" si="717"/>
        <v>25</v>
      </c>
      <c r="L5078">
        <f t="shared" ca="1" si="718"/>
        <v>24</v>
      </c>
      <c r="M5078">
        <f t="shared" ca="1" si="719"/>
        <v>38</v>
      </c>
      <c r="N5078">
        <f t="shared" ca="1" si="720"/>
        <v>22</v>
      </c>
    </row>
    <row r="5079" spans="3:14" x14ac:dyDescent="0.3">
      <c r="C5079">
        <v>5077</v>
      </c>
      <c r="D5079" s="1">
        <v>21</v>
      </c>
      <c r="E5079" s="1">
        <v>103</v>
      </c>
      <c r="F5079">
        <f t="shared" ca="1" si="712"/>
        <v>0</v>
      </c>
      <c r="G5079">
        <f t="shared" ca="1" si="713"/>
        <v>10</v>
      </c>
      <c r="H5079">
        <f t="shared" ca="1" si="714"/>
        <v>29</v>
      </c>
      <c r="I5079">
        <f t="shared" ca="1" si="715"/>
        <v>34</v>
      </c>
      <c r="J5079">
        <f t="shared" ca="1" si="716"/>
        <v>29</v>
      </c>
      <c r="K5079">
        <f t="shared" ca="1" si="717"/>
        <v>28</v>
      </c>
      <c r="L5079">
        <f t="shared" ca="1" si="718"/>
        <v>25</v>
      </c>
      <c r="M5079">
        <f t="shared" ca="1" si="719"/>
        <v>24</v>
      </c>
      <c r="N5079">
        <f t="shared" ca="1" si="720"/>
        <v>31</v>
      </c>
    </row>
    <row r="5080" spans="3:14" x14ac:dyDescent="0.3">
      <c r="C5080">
        <v>5078</v>
      </c>
      <c r="D5080" s="1">
        <v>33</v>
      </c>
      <c r="E5080" s="1">
        <v>74</v>
      </c>
      <c r="F5080">
        <f t="shared" ca="1" si="712"/>
        <v>0</v>
      </c>
      <c r="G5080">
        <f t="shared" ca="1" si="713"/>
        <v>0</v>
      </c>
      <c r="H5080">
        <f t="shared" ca="1" si="714"/>
        <v>31</v>
      </c>
      <c r="I5080">
        <f t="shared" ca="1" si="715"/>
        <v>29</v>
      </c>
      <c r="J5080">
        <f t="shared" ca="1" si="716"/>
        <v>34</v>
      </c>
      <c r="K5080">
        <f t="shared" ca="1" si="717"/>
        <v>29</v>
      </c>
      <c r="L5080">
        <f t="shared" ca="1" si="718"/>
        <v>28</v>
      </c>
      <c r="M5080">
        <f t="shared" ca="1" si="719"/>
        <v>25</v>
      </c>
      <c r="N5080">
        <f t="shared" ca="1" si="720"/>
        <v>24</v>
      </c>
    </row>
    <row r="5081" spans="3:14" x14ac:dyDescent="0.3">
      <c r="C5081">
        <v>5079</v>
      </c>
      <c r="D5081" s="1">
        <v>28</v>
      </c>
      <c r="E5081" s="1">
        <v>60</v>
      </c>
      <c r="F5081">
        <f t="shared" ca="1" si="712"/>
        <v>0</v>
      </c>
      <c r="G5081">
        <f t="shared" ca="1" si="713"/>
        <v>0</v>
      </c>
      <c r="H5081">
        <f t="shared" ca="1" si="714"/>
        <v>33</v>
      </c>
      <c r="I5081">
        <f t="shared" ca="1" si="715"/>
        <v>31</v>
      </c>
      <c r="J5081">
        <f t="shared" ca="1" si="716"/>
        <v>29</v>
      </c>
      <c r="K5081">
        <f t="shared" ca="1" si="717"/>
        <v>34</v>
      </c>
      <c r="L5081">
        <f t="shared" ca="1" si="718"/>
        <v>29</v>
      </c>
      <c r="M5081">
        <f t="shared" ca="1" si="719"/>
        <v>28</v>
      </c>
      <c r="N5081">
        <f t="shared" ca="1" si="720"/>
        <v>16</v>
      </c>
    </row>
    <row r="5082" spans="3:14" x14ac:dyDescent="0.3">
      <c r="C5082">
        <v>5080</v>
      </c>
      <c r="D5082" s="1">
        <v>23</v>
      </c>
      <c r="E5082" s="1">
        <v>57</v>
      </c>
      <c r="F5082">
        <f t="shared" ca="1" si="712"/>
        <v>0</v>
      </c>
      <c r="G5082">
        <f t="shared" ca="1" si="713"/>
        <v>0</v>
      </c>
      <c r="H5082">
        <f t="shared" ca="1" si="714"/>
        <v>28</v>
      </c>
      <c r="I5082">
        <f t="shared" ca="1" si="715"/>
        <v>33</v>
      </c>
      <c r="J5082">
        <f t="shared" ca="1" si="716"/>
        <v>31</v>
      </c>
      <c r="K5082">
        <f t="shared" ca="1" si="717"/>
        <v>29</v>
      </c>
      <c r="L5082">
        <f t="shared" ca="1" si="718"/>
        <v>34</v>
      </c>
      <c r="M5082">
        <f t="shared" ca="1" si="719"/>
        <v>29</v>
      </c>
      <c r="N5082">
        <f t="shared" ca="1" si="720"/>
        <v>16</v>
      </c>
    </row>
    <row r="5083" spans="3:14" x14ac:dyDescent="0.3">
      <c r="C5083">
        <v>5081</v>
      </c>
      <c r="D5083" s="1">
        <v>27</v>
      </c>
      <c r="E5083" s="1">
        <v>48</v>
      </c>
      <c r="F5083">
        <f t="shared" ca="1" si="712"/>
        <v>0</v>
      </c>
      <c r="G5083">
        <f t="shared" ca="1" si="713"/>
        <v>0</v>
      </c>
      <c r="H5083">
        <f t="shared" ca="1" si="714"/>
        <v>23</v>
      </c>
      <c r="I5083">
        <f t="shared" ca="1" si="715"/>
        <v>28</v>
      </c>
      <c r="J5083">
        <f t="shared" ca="1" si="716"/>
        <v>33</v>
      </c>
      <c r="K5083">
        <f t="shared" ca="1" si="717"/>
        <v>31</v>
      </c>
      <c r="L5083">
        <f t="shared" ca="1" si="718"/>
        <v>29</v>
      </c>
      <c r="M5083">
        <f t="shared" ca="1" si="719"/>
        <v>34</v>
      </c>
      <c r="N5083">
        <f t="shared" ca="1" si="720"/>
        <v>22</v>
      </c>
    </row>
    <row r="5084" spans="3:14" x14ac:dyDescent="0.3">
      <c r="C5084">
        <v>5082</v>
      </c>
      <c r="D5084" s="1">
        <v>29</v>
      </c>
      <c r="E5084" s="1">
        <v>134</v>
      </c>
      <c r="F5084">
        <f t="shared" ca="1" si="712"/>
        <v>0</v>
      </c>
      <c r="G5084">
        <f t="shared" ca="1" si="713"/>
        <v>0</v>
      </c>
      <c r="H5084">
        <f t="shared" ca="1" si="714"/>
        <v>27</v>
      </c>
      <c r="I5084">
        <f t="shared" ca="1" si="715"/>
        <v>23</v>
      </c>
      <c r="J5084">
        <f t="shared" ca="1" si="716"/>
        <v>28</v>
      </c>
      <c r="K5084">
        <f t="shared" ca="1" si="717"/>
        <v>33</v>
      </c>
      <c r="L5084">
        <f t="shared" ca="1" si="718"/>
        <v>31</v>
      </c>
      <c r="M5084">
        <f t="shared" ca="1" si="719"/>
        <v>29</v>
      </c>
      <c r="N5084">
        <f t="shared" ca="1" si="720"/>
        <v>29</v>
      </c>
    </row>
    <row r="5085" spans="3:14" x14ac:dyDescent="0.3">
      <c r="C5085">
        <v>5083</v>
      </c>
      <c r="D5085" s="1">
        <v>22</v>
      </c>
      <c r="E5085" s="1">
        <v>110</v>
      </c>
      <c r="F5085">
        <f t="shared" ca="1" si="712"/>
        <v>0</v>
      </c>
      <c r="G5085">
        <f t="shared" ca="1" si="713"/>
        <v>7</v>
      </c>
      <c r="H5085">
        <f t="shared" ca="1" si="714"/>
        <v>29</v>
      </c>
      <c r="I5085">
        <f t="shared" ca="1" si="715"/>
        <v>27</v>
      </c>
      <c r="J5085">
        <f t="shared" ca="1" si="716"/>
        <v>23</v>
      </c>
      <c r="K5085">
        <f t="shared" ca="1" si="717"/>
        <v>28</v>
      </c>
      <c r="L5085">
        <f t="shared" ca="1" si="718"/>
        <v>33</v>
      </c>
      <c r="M5085">
        <f t="shared" ca="1" si="719"/>
        <v>31</v>
      </c>
      <c r="N5085">
        <f t="shared" ca="1" si="720"/>
        <v>29</v>
      </c>
    </row>
    <row r="5086" spans="3:14" x14ac:dyDescent="0.3">
      <c r="C5086">
        <v>5084</v>
      </c>
      <c r="D5086" s="1">
        <v>35</v>
      </c>
      <c r="E5086" s="1">
        <v>60</v>
      </c>
      <c r="F5086">
        <f t="shared" ca="1" si="712"/>
        <v>0</v>
      </c>
      <c r="G5086">
        <f t="shared" ca="1" si="713"/>
        <v>0</v>
      </c>
      <c r="H5086">
        <f t="shared" ca="1" si="714"/>
        <v>29</v>
      </c>
      <c r="I5086">
        <f t="shared" ca="1" si="715"/>
        <v>29</v>
      </c>
      <c r="J5086">
        <f t="shared" ca="1" si="716"/>
        <v>27</v>
      </c>
      <c r="K5086">
        <f t="shared" ca="1" si="717"/>
        <v>23</v>
      </c>
      <c r="L5086">
        <f t="shared" ca="1" si="718"/>
        <v>28</v>
      </c>
      <c r="M5086">
        <f t="shared" ca="1" si="719"/>
        <v>33</v>
      </c>
      <c r="N5086">
        <f t="shared" ca="1" si="720"/>
        <v>31</v>
      </c>
    </row>
    <row r="5087" spans="3:14" x14ac:dyDescent="0.3">
      <c r="C5087">
        <v>5085</v>
      </c>
      <c r="D5087" s="1">
        <v>23</v>
      </c>
      <c r="E5087" s="1">
        <v>71</v>
      </c>
      <c r="F5087">
        <f t="shared" ca="1" si="712"/>
        <v>0</v>
      </c>
      <c r="G5087">
        <f t="shared" ca="1" si="713"/>
        <v>6</v>
      </c>
      <c r="H5087">
        <f t="shared" ca="1" si="714"/>
        <v>35</v>
      </c>
      <c r="I5087">
        <f t="shared" ca="1" si="715"/>
        <v>29</v>
      </c>
      <c r="J5087">
        <f t="shared" ca="1" si="716"/>
        <v>29</v>
      </c>
      <c r="K5087">
        <f t="shared" ca="1" si="717"/>
        <v>27</v>
      </c>
      <c r="L5087">
        <f t="shared" ca="1" si="718"/>
        <v>23</v>
      </c>
      <c r="M5087">
        <f t="shared" ca="1" si="719"/>
        <v>28</v>
      </c>
      <c r="N5087">
        <f t="shared" ca="1" si="720"/>
        <v>29</v>
      </c>
    </row>
    <row r="5088" spans="3:14" x14ac:dyDescent="0.3">
      <c r="C5088">
        <v>5086</v>
      </c>
      <c r="D5088" s="1">
        <v>29</v>
      </c>
      <c r="E5088" s="1">
        <v>72</v>
      </c>
      <c r="F5088">
        <f t="shared" ca="1" si="712"/>
        <v>0</v>
      </c>
      <c r="G5088">
        <f t="shared" ca="1" si="713"/>
        <v>0</v>
      </c>
      <c r="H5088">
        <f t="shared" ca="1" si="714"/>
        <v>29</v>
      </c>
      <c r="I5088">
        <f t="shared" ca="1" si="715"/>
        <v>35</v>
      </c>
      <c r="J5088">
        <f t="shared" ca="1" si="716"/>
        <v>29</v>
      </c>
      <c r="K5088">
        <f t="shared" ca="1" si="717"/>
        <v>29</v>
      </c>
      <c r="L5088">
        <f t="shared" ca="1" si="718"/>
        <v>27</v>
      </c>
      <c r="M5088">
        <f t="shared" ca="1" si="719"/>
        <v>23</v>
      </c>
      <c r="N5088">
        <f t="shared" ca="1" si="720"/>
        <v>28</v>
      </c>
    </row>
    <row r="5089" spans="3:14" x14ac:dyDescent="0.3">
      <c r="C5089">
        <v>5087</v>
      </c>
      <c r="D5089" s="1">
        <v>35</v>
      </c>
      <c r="E5089" s="1">
        <v>122</v>
      </c>
      <c r="F5089">
        <f t="shared" ca="1" si="712"/>
        <v>0</v>
      </c>
      <c r="G5089">
        <f t="shared" ca="1" si="713"/>
        <v>0</v>
      </c>
      <c r="H5089">
        <f t="shared" ca="1" si="714"/>
        <v>29</v>
      </c>
      <c r="I5089">
        <f t="shared" ca="1" si="715"/>
        <v>29</v>
      </c>
      <c r="J5089">
        <f t="shared" ca="1" si="716"/>
        <v>35</v>
      </c>
      <c r="K5089">
        <f t="shared" ca="1" si="717"/>
        <v>29</v>
      </c>
      <c r="L5089">
        <f t="shared" ca="1" si="718"/>
        <v>29</v>
      </c>
      <c r="M5089">
        <f t="shared" ca="1" si="719"/>
        <v>27</v>
      </c>
      <c r="N5089">
        <f t="shared" ca="1" si="720"/>
        <v>22</v>
      </c>
    </row>
    <row r="5090" spans="3:14" x14ac:dyDescent="0.3">
      <c r="C5090">
        <v>5088</v>
      </c>
      <c r="D5090" s="1">
        <v>27</v>
      </c>
      <c r="E5090" s="1">
        <v>83</v>
      </c>
      <c r="F5090">
        <f t="shared" ca="1" si="712"/>
        <v>0</v>
      </c>
      <c r="G5090">
        <f t="shared" ca="1" si="713"/>
        <v>0</v>
      </c>
      <c r="H5090">
        <f t="shared" ca="1" si="714"/>
        <v>35</v>
      </c>
      <c r="I5090">
        <f t="shared" ca="1" si="715"/>
        <v>29</v>
      </c>
      <c r="J5090">
        <f t="shared" ca="1" si="716"/>
        <v>29</v>
      </c>
      <c r="K5090">
        <f t="shared" ca="1" si="717"/>
        <v>35</v>
      </c>
      <c r="L5090">
        <f t="shared" ca="1" si="718"/>
        <v>29</v>
      </c>
      <c r="M5090">
        <f t="shared" ca="1" si="719"/>
        <v>29</v>
      </c>
      <c r="N5090">
        <f t="shared" ca="1" si="720"/>
        <v>14</v>
      </c>
    </row>
    <row r="5091" spans="3:14" x14ac:dyDescent="0.3">
      <c r="C5091">
        <v>5089</v>
      </c>
      <c r="D5091" s="1">
        <v>40</v>
      </c>
      <c r="E5091" s="1">
        <v>43</v>
      </c>
      <c r="F5091">
        <f t="shared" ca="1" si="712"/>
        <v>0</v>
      </c>
      <c r="G5091">
        <f t="shared" ca="1" si="713"/>
        <v>0</v>
      </c>
      <c r="H5091">
        <f t="shared" ca="1" si="714"/>
        <v>27</v>
      </c>
      <c r="I5091">
        <f t="shared" ca="1" si="715"/>
        <v>35</v>
      </c>
      <c r="J5091">
        <f t="shared" ca="1" si="716"/>
        <v>29</v>
      </c>
      <c r="K5091">
        <f t="shared" ca="1" si="717"/>
        <v>29</v>
      </c>
      <c r="L5091">
        <f t="shared" ca="1" si="718"/>
        <v>35</v>
      </c>
      <c r="M5091">
        <f t="shared" ca="1" si="719"/>
        <v>29</v>
      </c>
      <c r="N5091">
        <f t="shared" ca="1" si="720"/>
        <v>16</v>
      </c>
    </row>
    <row r="5092" spans="3:14" x14ac:dyDescent="0.3">
      <c r="C5092">
        <v>5090</v>
      </c>
      <c r="D5092" s="1">
        <v>30</v>
      </c>
      <c r="E5092" s="1">
        <v>66</v>
      </c>
      <c r="F5092">
        <f t="shared" ca="1" si="712"/>
        <v>0</v>
      </c>
      <c r="G5092">
        <f t="shared" ca="1" si="713"/>
        <v>0</v>
      </c>
      <c r="H5092">
        <f t="shared" ca="1" si="714"/>
        <v>40</v>
      </c>
      <c r="I5092">
        <f t="shared" ca="1" si="715"/>
        <v>27</v>
      </c>
      <c r="J5092">
        <f t="shared" ca="1" si="716"/>
        <v>35</v>
      </c>
      <c r="K5092">
        <f t="shared" ca="1" si="717"/>
        <v>29</v>
      </c>
      <c r="L5092">
        <f t="shared" ca="1" si="718"/>
        <v>29</v>
      </c>
      <c r="M5092">
        <f t="shared" ca="1" si="719"/>
        <v>35</v>
      </c>
      <c r="N5092">
        <f t="shared" ca="1" si="720"/>
        <v>5</v>
      </c>
    </row>
    <row r="5093" spans="3:14" x14ac:dyDescent="0.3">
      <c r="C5093">
        <v>5091</v>
      </c>
      <c r="D5093" s="1">
        <v>27</v>
      </c>
      <c r="E5093" s="1">
        <v>115</v>
      </c>
      <c r="F5093">
        <f t="shared" ca="1" si="712"/>
        <v>0</v>
      </c>
      <c r="G5093">
        <f t="shared" ca="1" si="713"/>
        <v>0</v>
      </c>
      <c r="H5093">
        <f t="shared" ca="1" si="714"/>
        <v>30</v>
      </c>
      <c r="I5093">
        <f t="shared" ca="1" si="715"/>
        <v>40</v>
      </c>
      <c r="J5093">
        <f t="shared" ca="1" si="716"/>
        <v>27</v>
      </c>
      <c r="K5093">
        <f t="shared" ca="1" si="717"/>
        <v>35</v>
      </c>
      <c r="L5093">
        <f t="shared" ca="1" si="718"/>
        <v>29</v>
      </c>
      <c r="M5093">
        <f t="shared" ca="1" si="719"/>
        <v>29</v>
      </c>
      <c r="N5093">
        <f t="shared" ca="1" si="720"/>
        <v>10</v>
      </c>
    </row>
    <row r="5094" spans="3:14" x14ac:dyDescent="0.3">
      <c r="C5094">
        <v>5092</v>
      </c>
      <c r="D5094" s="1">
        <v>22</v>
      </c>
      <c r="E5094" s="1">
        <v>57</v>
      </c>
      <c r="F5094">
        <f t="shared" ca="1" si="712"/>
        <v>0</v>
      </c>
      <c r="G5094">
        <f t="shared" ca="1" si="713"/>
        <v>0</v>
      </c>
      <c r="H5094">
        <f t="shared" ca="1" si="714"/>
        <v>27</v>
      </c>
      <c r="I5094">
        <f t="shared" ca="1" si="715"/>
        <v>30</v>
      </c>
      <c r="J5094">
        <f t="shared" ca="1" si="716"/>
        <v>40</v>
      </c>
      <c r="K5094">
        <f t="shared" ca="1" si="717"/>
        <v>27</v>
      </c>
      <c r="L5094">
        <f t="shared" ca="1" si="718"/>
        <v>35</v>
      </c>
      <c r="M5094">
        <f t="shared" ca="1" si="719"/>
        <v>29</v>
      </c>
      <c r="N5094">
        <f t="shared" ca="1" si="720"/>
        <v>12</v>
      </c>
    </row>
    <row r="5095" spans="3:14" x14ac:dyDescent="0.3">
      <c r="C5095">
        <v>5093</v>
      </c>
      <c r="D5095" s="1">
        <v>22</v>
      </c>
      <c r="E5095" s="1">
        <v>55</v>
      </c>
      <c r="F5095">
        <f t="shared" ca="1" si="712"/>
        <v>0</v>
      </c>
      <c r="G5095">
        <f t="shared" ca="1" si="713"/>
        <v>0</v>
      </c>
      <c r="H5095">
        <f t="shared" ca="1" si="714"/>
        <v>22</v>
      </c>
      <c r="I5095">
        <f t="shared" ca="1" si="715"/>
        <v>27</v>
      </c>
      <c r="J5095">
        <f t="shared" ca="1" si="716"/>
        <v>30</v>
      </c>
      <c r="K5095">
        <f t="shared" ca="1" si="717"/>
        <v>40</v>
      </c>
      <c r="L5095">
        <f t="shared" ca="1" si="718"/>
        <v>27</v>
      </c>
      <c r="M5095">
        <f t="shared" ca="1" si="719"/>
        <v>35</v>
      </c>
      <c r="N5095">
        <f t="shared" ca="1" si="720"/>
        <v>19</v>
      </c>
    </row>
    <row r="5096" spans="3:14" x14ac:dyDescent="0.3">
      <c r="C5096">
        <v>5094</v>
      </c>
      <c r="D5096" s="1">
        <v>40</v>
      </c>
      <c r="E5096" s="1">
        <v>136</v>
      </c>
      <c r="F5096">
        <f t="shared" ca="1" si="712"/>
        <v>0</v>
      </c>
      <c r="G5096">
        <f t="shared" ca="1" si="713"/>
        <v>0</v>
      </c>
      <c r="H5096">
        <f t="shared" ca="1" si="714"/>
        <v>22</v>
      </c>
      <c r="I5096">
        <f t="shared" ca="1" si="715"/>
        <v>22</v>
      </c>
      <c r="J5096">
        <f t="shared" ca="1" si="716"/>
        <v>27</v>
      </c>
      <c r="K5096">
        <f t="shared" ca="1" si="717"/>
        <v>30</v>
      </c>
      <c r="L5096">
        <f t="shared" ca="1" si="718"/>
        <v>40</v>
      </c>
      <c r="M5096">
        <f t="shared" ca="1" si="719"/>
        <v>27</v>
      </c>
      <c r="N5096">
        <f t="shared" ca="1" si="720"/>
        <v>32</v>
      </c>
    </row>
    <row r="5097" spans="3:14" x14ac:dyDescent="0.3">
      <c r="C5097">
        <v>5095</v>
      </c>
      <c r="D5097" s="1">
        <v>29</v>
      </c>
      <c r="E5097" s="1">
        <v>73</v>
      </c>
      <c r="F5097">
        <f t="shared" ca="1" si="712"/>
        <v>0</v>
      </c>
      <c r="G5097">
        <f t="shared" ca="1" si="713"/>
        <v>0</v>
      </c>
      <c r="H5097">
        <f t="shared" ca="1" si="714"/>
        <v>40</v>
      </c>
      <c r="I5097">
        <f t="shared" ca="1" si="715"/>
        <v>22</v>
      </c>
      <c r="J5097">
        <f t="shared" ca="1" si="716"/>
        <v>22</v>
      </c>
      <c r="K5097">
        <f t="shared" ca="1" si="717"/>
        <v>27</v>
      </c>
      <c r="L5097">
        <f t="shared" ca="1" si="718"/>
        <v>30</v>
      </c>
      <c r="M5097">
        <f t="shared" ca="1" si="719"/>
        <v>40</v>
      </c>
      <c r="N5097">
        <f t="shared" ca="1" si="720"/>
        <v>19</v>
      </c>
    </row>
    <row r="5098" spans="3:14" x14ac:dyDescent="0.3">
      <c r="C5098">
        <v>5096</v>
      </c>
      <c r="D5098" s="1">
        <v>30</v>
      </c>
      <c r="E5098" s="1">
        <v>58</v>
      </c>
      <c r="F5098">
        <f t="shared" ca="1" si="712"/>
        <v>0</v>
      </c>
      <c r="G5098">
        <f t="shared" ca="1" si="713"/>
        <v>0</v>
      </c>
      <c r="H5098">
        <f t="shared" ca="1" si="714"/>
        <v>29</v>
      </c>
      <c r="I5098">
        <f t="shared" ca="1" si="715"/>
        <v>40</v>
      </c>
      <c r="J5098">
        <f t="shared" ca="1" si="716"/>
        <v>22</v>
      </c>
      <c r="K5098">
        <f t="shared" ca="1" si="717"/>
        <v>22</v>
      </c>
      <c r="L5098">
        <f t="shared" ca="1" si="718"/>
        <v>27</v>
      </c>
      <c r="M5098">
        <f t="shared" ca="1" si="719"/>
        <v>30</v>
      </c>
      <c r="N5098">
        <f t="shared" ca="1" si="720"/>
        <v>30</v>
      </c>
    </row>
    <row r="5099" spans="3:14" x14ac:dyDescent="0.3">
      <c r="C5099">
        <v>5097</v>
      </c>
      <c r="D5099" s="1">
        <v>25</v>
      </c>
      <c r="E5099" s="1">
        <v>147</v>
      </c>
      <c r="F5099">
        <f t="shared" ca="1" si="712"/>
        <v>0</v>
      </c>
      <c r="G5099">
        <f t="shared" ca="1" si="713"/>
        <v>5</v>
      </c>
      <c r="H5099">
        <f t="shared" ca="1" si="714"/>
        <v>30</v>
      </c>
      <c r="I5099">
        <f t="shared" ca="1" si="715"/>
        <v>29</v>
      </c>
      <c r="J5099">
        <f t="shared" ca="1" si="716"/>
        <v>40</v>
      </c>
      <c r="K5099">
        <f t="shared" ca="1" si="717"/>
        <v>22</v>
      </c>
      <c r="L5099">
        <f t="shared" ca="1" si="718"/>
        <v>22</v>
      </c>
      <c r="M5099">
        <f t="shared" ca="1" si="719"/>
        <v>27</v>
      </c>
      <c r="N5099">
        <f t="shared" ca="1" si="720"/>
        <v>30</v>
      </c>
    </row>
    <row r="5100" spans="3:14" x14ac:dyDescent="0.3">
      <c r="C5100">
        <v>5098</v>
      </c>
      <c r="D5100" s="1">
        <v>40</v>
      </c>
      <c r="E5100" s="1">
        <v>34</v>
      </c>
      <c r="F5100">
        <f t="shared" ca="1" si="712"/>
        <v>0</v>
      </c>
      <c r="G5100">
        <f t="shared" ca="1" si="713"/>
        <v>0</v>
      </c>
      <c r="H5100">
        <f t="shared" ca="1" si="714"/>
        <v>30</v>
      </c>
      <c r="I5100">
        <f t="shared" ca="1" si="715"/>
        <v>30</v>
      </c>
      <c r="J5100">
        <f t="shared" ca="1" si="716"/>
        <v>29</v>
      </c>
      <c r="K5100">
        <f t="shared" ca="1" si="717"/>
        <v>40</v>
      </c>
      <c r="L5100">
        <f t="shared" ca="1" si="718"/>
        <v>22</v>
      </c>
      <c r="M5100">
        <f t="shared" ca="1" si="719"/>
        <v>22</v>
      </c>
      <c r="N5100">
        <f t="shared" ca="1" si="720"/>
        <v>27</v>
      </c>
    </row>
    <row r="5101" spans="3:14" x14ac:dyDescent="0.3">
      <c r="C5101">
        <v>5099</v>
      </c>
      <c r="D5101" s="1">
        <v>27</v>
      </c>
      <c r="E5101" s="1">
        <v>85</v>
      </c>
      <c r="F5101">
        <f t="shared" ca="1" si="712"/>
        <v>0</v>
      </c>
      <c r="G5101">
        <f t="shared" ca="1" si="713"/>
        <v>0</v>
      </c>
      <c r="H5101">
        <f t="shared" ca="1" si="714"/>
        <v>40</v>
      </c>
      <c r="I5101">
        <f t="shared" ca="1" si="715"/>
        <v>30</v>
      </c>
      <c r="J5101">
        <f t="shared" ca="1" si="716"/>
        <v>30</v>
      </c>
      <c r="K5101">
        <f t="shared" ca="1" si="717"/>
        <v>29</v>
      </c>
      <c r="L5101">
        <f t="shared" ca="1" si="718"/>
        <v>40</v>
      </c>
      <c r="M5101">
        <f t="shared" ca="1" si="719"/>
        <v>22</v>
      </c>
      <c r="N5101">
        <f t="shared" ca="1" si="720"/>
        <v>9</v>
      </c>
    </row>
    <row r="5102" spans="3:14" x14ac:dyDescent="0.3">
      <c r="C5102">
        <v>5100</v>
      </c>
      <c r="D5102" s="1">
        <v>25</v>
      </c>
      <c r="E5102" s="1">
        <v>134</v>
      </c>
      <c r="F5102">
        <f t="shared" ca="1" si="712"/>
        <v>0</v>
      </c>
      <c r="G5102">
        <f t="shared" ca="1" si="713"/>
        <v>0</v>
      </c>
      <c r="H5102">
        <f t="shared" ca="1" si="714"/>
        <v>27</v>
      </c>
      <c r="I5102">
        <f t="shared" ca="1" si="715"/>
        <v>40</v>
      </c>
      <c r="J5102">
        <f t="shared" ca="1" si="716"/>
        <v>30</v>
      </c>
      <c r="K5102">
        <f t="shared" ca="1" si="717"/>
        <v>30</v>
      </c>
      <c r="L5102">
        <f t="shared" ca="1" si="718"/>
        <v>29</v>
      </c>
      <c r="M5102">
        <f t="shared" ca="1" si="719"/>
        <v>40</v>
      </c>
      <c r="N5102">
        <f t="shared" ca="1" si="720"/>
        <v>4</v>
      </c>
    </row>
    <row r="5103" spans="3:14" x14ac:dyDescent="0.3">
      <c r="C5103">
        <v>5101</v>
      </c>
      <c r="D5103" s="1">
        <v>31</v>
      </c>
      <c r="E5103" s="1">
        <v>71</v>
      </c>
      <c r="F5103">
        <f t="shared" ca="1" si="712"/>
        <v>0</v>
      </c>
      <c r="G5103">
        <f t="shared" ca="1" si="713"/>
        <v>0</v>
      </c>
      <c r="H5103">
        <f t="shared" ca="1" si="714"/>
        <v>25</v>
      </c>
      <c r="I5103">
        <f t="shared" ca="1" si="715"/>
        <v>27</v>
      </c>
      <c r="J5103">
        <f t="shared" ca="1" si="716"/>
        <v>40</v>
      </c>
      <c r="K5103">
        <f t="shared" ca="1" si="717"/>
        <v>30</v>
      </c>
      <c r="L5103">
        <f t="shared" ca="1" si="718"/>
        <v>30</v>
      </c>
      <c r="M5103">
        <f t="shared" ca="1" si="719"/>
        <v>29</v>
      </c>
      <c r="N5103">
        <f t="shared" ca="1" si="720"/>
        <v>19</v>
      </c>
    </row>
    <row r="5104" spans="3:14" x14ac:dyDescent="0.3">
      <c r="C5104">
        <v>5102</v>
      </c>
      <c r="D5104" s="1">
        <v>37</v>
      </c>
      <c r="E5104" s="1">
        <v>72</v>
      </c>
      <c r="F5104">
        <f t="shared" ca="1" si="712"/>
        <v>0</v>
      </c>
      <c r="G5104">
        <f t="shared" ca="1" si="713"/>
        <v>0</v>
      </c>
      <c r="H5104">
        <f t="shared" ca="1" si="714"/>
        <v>31</v>
      </c>
      <c r="I5104">
        <f t="shared" ca="1" si="715"/>
        <v>25</v>
      </c>
      <c r="J5104">
        <f t="shared" ca="1" si="716"/>
        <v>27</v>
      </c>
      <c r="K5104">
        <f t="shared" ca="1" si="717"/>
        <v>40</v>
      </c>
      <c r="L5104">
        <f t="shared" ca="1" si="718"/>
        <v>30</v>
      </c>
      <c r="M5104">
        <f t="shared" ca="1" si="719"/>
        <v>30</v>
      </c>
      <c r="N5104">
        <f t="shared" ca="1" si="720"/>
        <v>17</v>
      </c>
    </row>
    <row r="5105" spans="3:14" x14ac:dyDescent="0.3">
      <c r="C5105">
        <v>5103</v>
      </c>
      <c r="D5105" s="1">
        <v>30</v>
      </c>
      <c r="E5105" s="1">
        <v>176</v>
      </c>
      <c r="F5105">
        <f t="shared" ca="1" si="712"/>
        <v>0</v>
      </c>
      <c r="G5105">
        <f t="shared" ca="1" si="713"/>
        <v>0</v>
      </c>
      <c r="H5105">
        <f t="shared" ca="1" si="714"/>
        <v>37</v>
      </c>
      <c r="I5105">
        <f t="shared" ca="1" si="715"/>
        <v>31</v>
      </c>
      <c r="J5105">
        <f t="shared" ca="1" si="716"/>
        <v>25</v>
      </c>
      <c r="K5105">
        <f t="shared" ca="1" si="717"/>
        <v>27</v>
      </c>
      <c r="L5105">
        <f t="shared" ca="1" si="718"/>
        <v>40</v>
      </c>
      <c r="M5105">
        <f t="shared" ca="1" si="719"/>
        <v>30</v>
      </c>
      <c r="N5105">
        <f t="shared" ca="1" si="720"/>
        <v>10</v>
      </c>
    </row>
    <row r="5106" spans="3:14" x14ac:dyDescent="0.3">
      <c r="C5106">
        <v>5104</v>
      </c>
      <c r="D5106" s="1">
        <v>24</v>
      </c>
      <c r="E5106" s="1">
        <v>100</v>
      </c>
      <c r="F5106">
        <f t="shared" ca="1" si="712"/>
        <v>0</v>
      </c>
      <c r="G5106">
        <f t="shared" ca="1" si="713"/>
        <v>0</v>
      </c>
      <c r="H5106">
        <f t="shared" ca="1" si="714"/>
        <v>30</v>
      </c>
      <c r="I5106">
        <f t="shared" ca="1" si="715"/>
        <v>37</v>
      </c>
      <c r="J5106">
        <f t="shared" ca="1" si="716"/>
        <v>31</v>
      </c>
      <c r="K5106">
        <f t="shared" ca="1" si="717"/>
        <v>25</v>
      </c>
      <c r="L5106">
        <f t="shared" ca="1" si="718"/>
        <v>27</v>
      </c>
      <c r="M5106">
        <f t="shared" ca="1" si="719"/>
        <v>40</v>
      </c>
      <c r="N5106">
        <f t="shared" ca="1" si="720"/>
        <v>10</v>
      </c>
    </row>
    <row r="5107" spans="3:14" x14ac:dyDescent="0.3">
      <c r="C5107">
        <v>5105</v>
      </c>
      <c r="D5107" s="1">
        <v>30</v>
      </c>
      <c r="E5107" s="1">
        <v>204</v>
      </c>
      <c r="F5107">
        <f t="shared" ca="1" si="712"/>
        <v>0</v>
      </c>
      <c r="G5107">
        <f t="shared" ca="1" si="713"/>
        <v>0</v>
      </c>
      <c r="H5107">
        <f t="shared" ca="1" si="714"/>
        <v>24</v>
      </c>
      <c r="I5107">
        <f t="shared" ca="1" si="715"/>
        <v>30</v>
      </c>
      <c r="J5107">
        <f t="shared" ca="1" si="716"/>
        <v>37</v>
      </c>
      <c r="K5107">
        <f t="shared" ca="1" si="717"/>
        <v>31</v>
      </c>
      <c r="L5107">
        <f t="shared" ca="1" si="718"/>
        <v>25</v>
      </c>
      <c r="M5107">
        <f t="shared" ca="1" si="719"/>
        <v>27</v>
      </c>
      <c r="N5107">
        <f t="shared" ca="1" si="720"/>
        <v>26</v>
      </c>
    </row>
    <row r="5108" spans="3:14" x14ac:dyDescent="0.3">
      <c r="C5108">
        <v>5106</v>
      </c>
      <c r="D5108" s="1">
        <v>23</v>
      </c>
      <c r="E5108" s="1">
        <v>137</v>
      </c>
      <c r="F5108">
        <f t="shared" ca="1" si="712"/>
        <v>0</v>
      </c>
      <c r="G5108">
        <f t="shared" ca="1" si="713"/>
        <v>0</v>
      </c>
      <c r="H5108">
        <f t="shared" ca="1" si="714"/>
        <v>30</v>
      </c>
      <c r="I5108">
        <f t="shared" ca="1" si="715"/>
        <v>24</v>
      </c>
      <c r="J5108">
        <f t="shared" ca="1" si="716"/>
        <v>30</v>
      </c>
      <c r="K5108">
        <f t="shared" ca="1" si="717"/>
        <v>37</v>
      </c>
      <c r="L5108">
        <f t="shared" ca="1" si="718"/>
        <v>31</v>
      </c>
      <c r="M5108">
        <f t="shared" ca="1" si="719"/>
        <v>25</v>
      </c>
      <c r="N5108">
        <f t="shared" ca="1" si="720"/>
        <v>23</v>
      </c>
    </row>
    <row r="5109" spans="3:14" x14ac:dyDescent="0.3">
      <c r="C5109">
        <v>5107</v>
      </c>
      <c r="D5109" s="1">
        <v>27</v>
      </c>
      <c r="E5109" s="1">
        <v>69</v>
      </c>
      <c r="F5109">
        <f t="shared" ca="1" si="712"/>
        <v>0</v>
      </c>
      <c r="G5109">
        <f t="shared" ca="1" si="713"/>
        <v>0</v>
      </c>
      <c r="H5109">
        <f t="shared" ca="1" si="714"/>
        <v>23</v>
      </c>
      <c r="I5109">
        <f t="shared" ca="1" si="715"/>
        <v>30</v>
      </c>
      <c r="J5109">
        <f t="shared" ca="1" si="716"/>
        <v>24</v>
      </c>
      <c r="K5109">
        <f t="shared" ca="1" si="717"/>
        <v>30</v>
      </c>
      <c r="L5109">
        <f t="shared" ca="1" si="718"/>
        <v>37</v>
      </c>
      <c r="M5109">
        <f t="shared" ca="1" si="719"/>
        <v>31</v>
      </c>
      <c r="N5109">
        <f t="shared" ca="1" si="720"/>
        <v>25</v>
      </c>
    </row>
    <row r="5110" spans="3:14" x14ac:dyDescent="0.3">
      <c r="C5110">
        <v>5108</v>
      </c>
      <c r="D5110" s="1">
        <v>17</v>
      </c>
      <c r="E5110" s="1">
        <v>117</v>
      </c>
      <c r="F5110">
        <f t="shared" ca="1" si="712"/>
        <v>0</v>
      </c>
      <c r="G5110">
        <f t="shared" ca="1" si="713"/>
        <v>12</v>
      </c>
      <c r="H5110">
        <f t="shared" ca="1" si="714"/>
        <v>27</v>
      </c>
      <c r="I5110">
        <f t="shared" ca="1" si="715"/>
        <v>23</v>
      </c>
      <c r="J5110">
        <f t="shared" ca="1" si="716"/>
        <v>30</v>
      </c>
      <c r="K5110">
        <f t="shared" ca="1" si="717"/>
        <v>24</v>
      </c>
      <c r="L5110">
        <f t="shared" ca="1" si="718"/>
        <v>30</v>
      </c>
      <c r="M5110">
        <f t="shared" ca="1" si="719"/>
        <v>37</v>
      </c>
      <c r="N5110">
        <f t="shared" ca="1" si="720"/>
        <v>29</v>
      </c>
    </row>
    <row r="5111" spans="3:14" x14ac:dyDescent="0.3">
      <c r="C5111">
        <v>5109</v>
      </c>
      <c r="D5111" s="1">
        <v>19</v>
      </c>
      <c r="E5111" s="1">
        <v>92</v>
      </c>
      <c r="F5111">
        <f t="shared" ca="1" si="712"/>
        <v>0</v>
      </c>
      <c r="G5111">
        <f t="shared" ca="1" si="713"/>
        <v>18</v>
      </c>
      <c r="H5111">
        <f t="shared" ca="1" si="714"/>
        <v>29</v>
      </c>
      <c r="I5111">
        <f t="shared" ca="1" si="715"/>
        <v>27</v>
      </c>
      <c r="J5111">
        <f t="shared" ca="1" si="716"/>
        <v>23</v>
      </c>
      <c r="K5111">
        <f t="shared" ca="1" si="717"/>
        <v>30</v>
      </c>
      <c r="L5111">
        <f t="shared" ca="1" si="718"/>
        <v>24</v>
      </c>
      <c r="M5111">
        <f t="shared" ca="1" si="719"/>
        <v>30</v>
      </c>
      <c r="N5111">
        <f t="shared" ca="1" si="720"/>
        <v>37</v>
      </c>
    </row>
    <row r="5112" spans="3:14" x14ac:dyDescent="0.3">
      <c r="C5112">
        <v>5110</v>
      </c>
      <c r="D5112" s="1">
        <v>35</v>
      </c>
      <c r="E5112" s="1">
        <v>84</v>
      </c>
      <c r="F5112">
        <f t="shared" ca="1" si="712"/>
        <v>0</v>
      </c>
      <c r="G5112">
        <f t="shared" ca="1" si="713"/>
        <v>0</v>
      </c>
      <c r="H5112">
        <f t="shared" ca="1" si="714"/>
        <v>37</v>
      </c>
      <c r="I5112">
        <f t="shared" ca="1" si="715"/>
        <v>29</v>
      </c>
      <c r="J5112">
        <f t="shared" ca="1" si="716"/>
        <v>27</v>
      </c>
      <c r="K5112">
        <f t="shared" ca="1" si="717"/>
        <v>23</v>
      </c>
      <c r="L5112">
        <f t="shared" ca="1" si="718"/>
        <v>30</v>
      </c>
      <c r="M5112">
        <f t="shared" ca="1" si="719"/>
        <v>24</v>
      </c>
      <c r="N5112">
        <f t="shared" ca="1" si="720"/>
        <v>30</v>
      </c>
    </row>
    <row r="5113" spans="3:14" x14ac:dyDescent="0.3">
      <c r="C5113">
        <v>5111</v>
      </c>
      <c r="D5113" s="1">
        <v>35</v>
      </c>
      <c r="E5113" s="1">
        <v>49</v>
      </c>
      <c r="F5113">
        <f t="shared" ca="1" si="712"/>
        <v>0</v>
      </c>
      <c r="G5113">
        <f t="shared" ca="1" si="713"/>
        <v>0</v>
      </c>
      <c r="H5113">
        <f t="shared" ca="1" si="714"/>
        <v>35</v>
      </c>
      <c r="I5113">
        <f t="shared" ca="1" si="715"/>
        <v>37</v>
      </c>
      <c r="J5113">
        <f t="shared" ca="1" si="716"/>
        <v>29</v>
      </c>
      <c r="K5113">
        <f t="shared" ca="1" si="717"/>
        <v>27</v>
      </c>
      <c r="L5113">
        <f t="shared" ca="1" si="718"/>
        <v>23</v>
      </c>
      <c r="M5113">
        <f t="shared" ca="1" si="719"/>
        <v>30</v>
      </c>
      <c r="N5113">
        <f t="shared" ca="1" si="720"/>
        <v>19</v>
      </c>
    </row>
    <row r="5114" spans="3:14" x14ac:dyDescent="0.3">
      <c r="C5114">
        <v>5112</v>
      </c>
      <c r="D5114" s="1">
        <v>33</v>
      </c>
      <c r="E5114" s="1">
        <v>100</v>
      </c>
      <c r="F5114">
        <f t="shared" ca="1" si="712"/>
        <v>0</v>
      </c>
      <c r="G5114">
        <f t="shared" ca="1" si="713"/>
        <v>0</v>
      </c>
      <c r="H5114">
        <f t="shared" ca="1" si="714"/>
        <v>35</v>
      </c>
      <c r="I5114">
        <f t="shared" ca="1" si="715"/>
        <v>35</v>
      </c>
      <c r="J5114">
        <f t="shared" ca="1" si="716"/>
        <v>37</v>
      </c>
      <c r="K5114">
        <f t="shared" ca="1" si="717"/>
        <v>29</v>
      </c>
      <c r="L5114">
        <f t="shared" ca="1" si="718"/>
        <v>27</v>
      </c>
      <c r="M5114">
        <f t="shared" ca="1" si="719"/>
        <v>23</v>
      </c>
      <c r="N5114">
        <f t="shared" ca="1" si="720"/>
        <v>14</v>
      </c>
    </row>
    <row r="5115" spans="3:14" x14ac:dyDescent="0.3">
      <c r="C5115">
        <v>5113</v>
      </c>
      <c r="D5115" s="1">
        <v>32</v>
      </c>
      <c r="E5115" s="1">
        <v>50</v>
      </c>
      <c r="F5115">
        <f t="shared" ca="1" si="712"/>
        <v>0</v>
      </c>
      <c r="G5115">
        <f t="shared" ca="1" si="713"/>
        <v>0</v>
      </c>
      <c r="H5115">
        <f t="shared" ca="1" si="714"/>
        <v>33</v>
      </c>
      <c r="I5115">
        <f t="shared" ca="1" si="715"/>
        <v>35</v>
      </c>
      <c r="J5115">
        <f t="shared" ca="1" si="716"/>
        <v>35</v>
      </c>
      <c r="K5115">
        <f t="shared" ca="1" si="717"/>
        <v>37</v>
      </c>
      <c r="L5115">
        <f t="shared" ca="1" si="718"/>
        <v>29</v>
      </c>
      <c r="M5115">
        <f t="shared" ca="1" si="719"/>
        <v>27</v>
      </c>
      <c r="N5115">
        <f t="shared" ca="1" si="720"/>
        <v>4</v>
      </c>
    </row>
    <row r="5116" spans="3:14" x14ac:dyDescent="0.3">
      <c r="C5116">
        <v>5114</v>
      </c>
      <c r="D5116" s="1">
        <v>23</v>
      </c>
      <c r="E5116" s="1">
        <v>100</v>
      </c>
      <c r="F5116">
        <f t="shared" ca="1" si="712"/>
        <v>0</v>
      </c>
      <c r="G5116">
        <f t="shared" ca="1" si="713"/>
        <v>0</v>
      </c>
      <c r="H5116">
        <f t="shared" ca="1" si="714"/>
        <v>32</v>
      </c>
      <c r="I5116">
        <f t="shared" ca="1" si="715"/>
        <v>33</v>
      </c>
      <c r="J5116">
        <f t="shared" ca="1" si="716"/>
        <v>35</v>
      </c>
      <c r="K5116">
        <f t="shared" ca="1" si="717"/>
        <v>35</v>
      </c>
      <c r="L5116">
        <f t="shared" ca="1" si="718"/>
        <v>37</v>
      </c>
      <c r="M5116">
        <f t="shared" ca="1" si="719"/>
        <v>28</v>
      </c>
      <c r="N5116">
        <f t="shared" ca="1" si="720"/>
        <v>0</v>
      </c>
    </row>
    <row r="5117" spans="3:14" x14ac:dyDescent="0.3">
      <c r="C5117">
        <v>5115</v>
      </c>
      <c r="D5117" s="1">
        <v>31</v>
      </c>
      <c r="E5117" s="1">
        <v>83</v>
      </c>
      <c r="F5117">
        <f t="shared" ca="1" si="712"/>
        <v>0</v>
      </c>
      <c r="G5117">
        <f t="shared" ca="1" si="713"/>
        <v>0</v>
      </c>
      <c r="H5117">
        <f t="shared" ca="1" si="714"/>
        <v>23</v>
      </c>
      <c r="I5117">
        <f t="shared" ca="1" si="715"/>
        <v>32</v>
      </c>
      <c r="J5117">
        <f t="shared" ca="1" si="716"/>
        <v>33</v>
      </c>
      <c r="K5117">
        <f t="shared" ca="1" si="717"/>
        <v>35</v>
      </c>
      <c r="L5117">
        <f t="shared" ca="1" si="718"/>
        <v>35</v>
      </c>
      <c r="M5117">
        <f t="shared" ca="1" si="719"/>
        <v>37</v>
      </c>
      <c r="N5117">
        <f t="shared" ca="1" si="720"/>
        <v>5</v>
      </c>
    </row>
    <row r="5118" spans="3:14" x14ac:dyDescent="0.3">
      <c r="C5118">
        <v>5116</v>
      </c>
      <c r="D5118" s="1">
        <v>32</v>
      </c>
      <c r="E5118" s="1">
        <v>67</v>
      </c>
      <c r="F5118">
        <f t="shared" ca="1" si="712"/>
        <v>0</v>
      </c>
      <c r="G5118">
        <f t="shared" ca="1" si="713"/>
        <v>0</v>
      </c>
      <c r="H5118">
        <f t="shared" ca="1" si="714"/>
        <v>31</v>
      </c>
      <c r="I5118">
        <f t="shared" ca="1" si="715"/>
        <v>23</v>
      </c>
      <c r="J5118">
        <f t="shared" ca="1" si="716"/>
        <v>32</v>
      </c>
      <c r="K5118">
        <f t="shared" ca="1" si="717"/>
        <v>33</v>
      </c>
      <c r="L5118">
        <f t="shared" ca="1" si="718"/>
        <v>35</v>
      </c>
      <c r="M5118">
        <f t="shared" ca="1" si="719"/>
        <v>35</v>
      </c>
      <c r="N5118">
        <f t="shared" ca="1" si="720"/>
        <v>11</v>
      </c>
    </row>
    <row r="5119" spans="3:14" x14ac:dyDescent="0.3">
      <c r="C5119">
        <v>5117</v>
      </c>
      <c r="D5119" s="1">
        <v>30</v>
      </c>
      <c r="E5119" s="1">
        <v>45</v>
      </c>
      <c r="F5119">
        <f t="shared" ca="1" si="712"/>
        <v>0</v>
      </c>
      <c r="G5119">
        <f t="shared" ca="1" si="713"/>
        <v>0</v>
      </c>
      <c r="H5119">
        <f t="shared" ca="1" si="714"/>
        <v>32</v>
      </c>
      <c r="I5119">
        <f t="shared" ca="1" si="715"/>
        <v>31</v>
      </c>
      <c r="J5119">
        <f t="shared" ca="1" si="716"/>
        <v>23</v>
      </c>
      <c r="K5119">
        <f t="shared" ca="1" si="717"/>
        <v>32</v>
      </c>
      <c r="L5119">
        <f t="shared" ca="1" si="718"/>
        <v>33</v>
      </c>
      <c r="M5119">
        <f t="shared" ca="1" si="719"/>
        <v>35</v>
      </c>
      <c r="N5119">
        <f t="shared" ca="1" si="720"/>
        <v>14</v>
      </c>
    </row>
    <row r="5120" spans="3:14" x14ac:dyDescent="0.3">
      <c r="C5120">
        <v>5118</v>
      </c>
      <c r="D5120" s="1">
        <v>28</v>
      </c>
      <c r="E5120" s="1">
        <v>48</v>
      </c>
      <c r="F5120">
        <f t="shared" ca="1" si="712"/>
        <v>0</v>
      </c>
      <c r="G5120">
        <f t="shared" ca="1" si="713"/>
        <v>0</v>
      </c>
      <c r="H5120">
        <f t="shared" ca="1" si="714"/>
        <v>30</v>
      </c>
      <c r="I5120">
        <f t="shared" ca="1" si="715"/>
        <v>32</v>
      </c>
      <c r="J5120">
        <f t="shared" ca="1" si="716"/>
        <v>31</v>
      </c>
      <c r="K5120">
        <f t="shared" ca="1" si="717"/>
        <v>23</v>
      </c>
      <c r="L5120">
        <f t="shared" ca="1" si="718"/>
        <v>32</v>
      </c>
      <c r="M5120">
        <f t="shared" ca="1" si="719"/>
        <v>33</v>
      </c>
      <c r="N5120">
        <f t="shared" ca="1" si="720"/>
        <v>19</v>
      </c>
    </row>
    <row r="5121" spans="3:14" x14ac:dyDescent="0.3">
      <c r="C5121">
        <v>5119</v>
      </c>
      <c r="D5121" s="1">
        <v>29</v>
      </c>
      <c r="E5121" s="1">
        <v>136</v>
      </c>
      <c r="F5121">
        <f t="shared" ca="1" si="712"/>
        <v>0</v>
      </c>
      <c r="G5121">
        <f t="shared" ca="1" si="713"/>
        <v>0</v>
      </c>
      <c r="H5121">
        <f t="shared" ca="1" si="714"/>
        <v>28</v>
      </c>
      <c r="I5121">
        <f t="shared" ca="1" si="715"/>
        <v>30</v>
      </c>
      <c r="J5121">
        <f t="shared" ca="1" si="716"/>
        <v>32</v>
      </c>
      <c r="K5121">
        <f t="shared" ca="1" si="717"/>
        <v>31</v>
      </c>
      <c r="L5121">
        <f t="shared" ca="1" si="718"/>
        <v>23</v>
      </c>
      <c r="M5121">
        <f t="shared" ca="1" si="719"/>
        <v>32</v>
      </c>
      <c r="N5121">
        <f t="shared" ca="1" si="720"/>
        <v>24</v>
      </c>
    </row>
    <row r="5122" spans="3:14" x14ac:dyDescent="0.3">
      <c r="C5122">
        <v>5120</v>
      </c>
      <c r="D5122" s="1">
        <v>33</v>
      </c>
      <c r="E5122" s="1">
        <v>84</v>
      </c>
      <c r="F5122">
        <f t="shared" ca="1" si="712"/>
        <v>0</v>
      </c>
      <c r="G5122">
        <f t="shared" ca="1" si="713"/>
        <v>0</v>
      </c>
      <c r="H5122">
        <f t="shared" ca="1" si="714"/>
        <v>29</v>
      </c>
      <c r="I5122">
        <f t="shared" ca="1" si="715"/>
        <v>28</v>
      </c>
      <c r="J5122">
        <f t="shared" ca="1" si="716"/>
        <v>30</v>
      </c>
      <c r="K5122">
        <f t="shared" ca="1" si="717"/>
        <v>32</v>
      </c>
      <c r="L5122">
        <f t="shared" ca="1" si="718"/>
        <v>31</v>
      </c>
      <c r="M5122">
        <f t="shared" ca="1" si="719"/>
        <v>23</v>
      </c>
      <c r="N5122">
        <f t="shared" ca="1" si="720"/>
        <v>27</v>
      </c>
    </row>
    <row r="5123" spans="3:14" x14ac:dyDescent="0.3">
      <c r="C5123">
        <v>5121</v>
      </c>
      <c r="D5123" s="1">
        <v>21</v>
      </c>
      <c r="E5123" s="1">
        <v>56</v>
      </c>
      <c r="F5123">
        <f t="shared" ca="1" si="712"/>
        <v>0</v>
      </c>
      <c r="G5123">
        <f t="shared" ca="1" si="713"/>
        <v>0</v>
      </c>
      <c r="H5123">
        <f t="shared" ca="1" si="714"/>
        <v>33</v>
      </c>
      <c r="I5123">
        <f t="shared" ca="1" si="715"/>
        <v>29</v>
      </c>
      <c r="J5123">
        <f t="shared" ca="1" si="716"/>
        <v>28</v>
      </c>
      <c r="K5123">
        <f t="shared" ca="1" si="717"/>
        <v>30</v>
      </c>
      <c r="L5123">
        <f t="shared" ca="1" si="718"/>
        <v>32</v>
      </c>
      <c r="M5123">
        <f t="shared" ca="1" si="719"/>
        <v>31</v>
      </c>
      <c r="N5123">
        <f t="shared" ca="1" si="720"/>
        <v>17</v>
      </c>
    </row>
    <row r="5124" spans="3:14" x14ac:dyDescent="0.3">
      <c r="C5124">
        <v>5122</v>
      </c>
      <c r="D5124" s="1">
        <v>18</v>
      </c>
      <c r="E5124" s="1">
        <v>102</v>
      </c>
      <c r="F5124">
        <f t="shared" ca="1" si="712"/>
        <v>0</v>
      </c>
      <c r="G5124">
        <f t="shared" ca="1" si="713"/>
        <v>9</v>
      </c>
      <c r="H5124">
        <f t="shared" ca="1" si="714"/>
        <v>21</v>
      </c>
      <c r="I5124">
        <f t="shared" ca="1" si="715"/>
        <v>33</v>
      </c>
      <c r="J5124">
        <f t="shared" ca="1" si="716"/>
        <v>29</v>
      </c>
      <c r="K5124">
        <f t="shared" ca="1" si="717"/>
        <v>28</v>
      </c>
      <c r="L5124">
        <f t="shared" ca="1" si="718"/>
        <v>30</v>
      </c>
      <c r="M5124">
        <f t="shared" ca="1" si="719"/>
        <v>32</v>
      </c>
      <c r="N5124">
        <f t="shared" ca="1" si="720"/>
        <v>27</v>
      </c>
    </row>
    <row r="5125" spans="3:14" x14ac:dyDescent="0.3">
      <c r="C5125">
        <v>5123</v>
      </c>
      <c r="D5125" s="1">
        <v>29</v>
      </c>
      <c r="E5125" s="1">
        <v>83</v>
      </c>
      <c r="F5125">
        <f t="shared" ref="F5125:F5188" ca="1" si="721">MAX(0,D5125-SUM(OFFSET(H5125,0,0,1,$B$2)))</f>
        <v>0</v>
      </c>
      <c r="G5125">
        <f t="shared" ref="G5125:G5188" ca="1" si="722">MAX(0,OFFSET(H5125,0,$B$2-1,1,1)-D5125)</f>
        <v>3</v>
      </c>
      <c r="H5125">
        <f t="shared" ref="H5125:H5188" ca="1" si="723">MIN(E5125,MAX($A$2-SUM(OFFSET(I5125,0,0,1,$B$2-1)),0))</f>
        <v>27</v>
      </c>
      <c r="I5125">
        <f t="shared" ref="I5125:I5188" ca="1" si="724">IF(I$1&gt;=$B$2,"NA",MAX(0,H5124-MAX(0,$D5124-SUM(OFFSET(I5124,0,0,1,$B$2-I$1)))))</f>
        <v>21</v>
      </c>
      <c r="J5125">
        <f t="shared" ref="J5125:J5188" ca="1" si="725">IF(J$1&gt;=$B$2,"NA",MAX(0,I5124-MAX(0,$D5124-SUM(OFFSET(J5124,0,0,1,$B$2-J$1)))))</f>
        <v>33</v>
      </c>
      <c r="K5125">
        <f t="shared" ref="K5125:K5188" ca="1" si="726">IF(K$1&gt;=$B$2,"NA",MAX(0,J5124-MAX(0,$D5124-SUM(OFFSET(K5124,0,0,1,$B$2-K$1)))))</f>
        <v>29</v>
      </c>
      <c r="L5125">
        <f t="shared" ref="L5125:L5188" ca="1" si="727">IF(L$1&gt;=$B$2,"NA",MAX(0,K5124-MAX(0,$D5124-SUM(OFFSET(L5124,0,0,1,$B$2-L$1)))))</f>
        <v>28</v>
      </c>
      <c r="M5125">
        <f t="shared" ref="M5125:M5188" ca="1" si="728">IF(M$1&gt;=$B$2,"NA",MAX(0,L5124-MAX(0,$D5124-SUM(OFFSET(M5124,0,0,1,$B$2-M$1)))))</f>
        <v>30</v>
      </c>
      <c r="N5125">
        <f t="shared" ref="N5125:N5188" ca="1" si="729">IF(N$1&gt;=$B$2,"NA",MAX(0,M5124-MAX(0,$D5124-SUM(OFFSET(N5124,0,0,1,$B$2-N$1)))))</f>
        <v>32</v>
      </c>
    </row>
    <row r="5126" spans="3:14" x14ac:dyDescent="0.3">
      <c r="C5126">
        <v>5124</v>
      </c>
      <c r="D5126" s="1">
        <v>26</v>
      </c>
      <c r="E5126" s="1">
        <v>99</v>
      </c>
      <c r="F5126">
        <f t="shared" ca="1" si="721"/>
        <v>0</v>
      </c>
      <c r="G5126">
        <f t="shared" ca="1" si="722"/>
        <v>4</v>
      </c>
      <c r="H5126">
        <f t="shared" ca="1" si="723"/>
        <v>32</v>
      </c>
      <c r="I5126">
        <f t="shared" ca="1" si="724"/>
        <v>27</v>
      </c>
      <c r="J5126">
        <f t="shared" ca="1" si="725"/>
        <v>21</v>
      </c>
      <c r="K5126">
        <f t="shared" ca="1" si="726"/>
        <v>33</v>
      </c>
      <c r="L5126">
        <f t="shared" ca="1" si="727"/>
        <v>29</v>
      </c>
      <c r="M5126">
        <f t="shared" ca="1" si="728"/>
        <v>28</v>
      </c>
      <c r="N5126">
        <f t="shared" ca="1" si="729"/>
        <v>30</v>
      </c>
    </row>
    <row r="5127" spans="3:14" x14ac:dyDescent="0.3">
      <c r="C5127">
        <v>5125</v>
      </c>
      <c r="D5127" s="1">
        <v>33</v>
      </c>
      <c r="E5127" s="1">
        <v>87</v>
      </c>
      <c r="F5127">
        <f t="shared" ca="1" si="721"/>
        <v>0</v>
      </c>
      <c r="G5127">
        <f t="shared" ca="1" si="722"/>
        <v>0</v>
      </c>
      <c r="H5127">
        <f t="shared" ca="1" si="723"/>
        <v>30</v>
      </c>
      <c r="I5127">
        <f t="shared" ca="1" si="724"/>
        <v>32</v>
      </c>
      <c r="J5127">
        <f t="shared" ca="1" si="725"/>
        <v>27</v>
      </c>
      <c r="K5127">
        <f t="shared" ca="1" si="726"/>
        <v>21</v>
      </c>
      <c r="L5127">
        <f t="shared" ca="1" si="727"/>
        <v>33</v>
      </c>
      <c r="M5127">
        <f t="shared" ca="1" si="728"/>
        <v>29</v>
      </c>
      <c r="N5127">
        <f t="shared" ca="1" si="729"/>
        <v>28</v>
      </c>
    </row>
    <row r="5128" spans="3:14" x14ac:dyDescent="0.3">
      <c r="C5128">
        <v>5126</v>
      </c>
      <c r="D5128" s="1">
        <v>21</v>
      </c>
      <c r="E5128" s="1">
        <v>56</v>
      </c>
      <c r="F5128">
        <f t="shared" ca="1" si="721"/>
        <v>0</v>
      </c>
      <c r="G5128">
        <f t="shared" ca="1" si="722"/>
        <v>3</v>
      </c>
      <c r="H5128">
        <f t="shared" ca="1" si="723"/>
        <v>33</v>
      </c>
      <c r="I5128">
        <f t="shared" ca="1" si="724"/>
        <v>30</v>
      </c>
      <c r="J5128">
        <f t="shared" ca="1" si="725"/>
        <v>32</v>
      </c>
      <c r="K5128">
        <f t="shared" ca="1" si="726"/>
        <v>27</v>
      </c>
      <c r="L5128">
        <f t="shared" ca="1" si="727"/>
        <v>21</v>
      </c>
      <c r="M5128">
        <f t="shared" ca="1" si="728"/>
        <v>33</v>
      </c>
      <c r="N5128">
        <f t="shared" ca="1" si="729"/>
        <v>24</v>
      </c>
    </row>
    <row r="5129" spans="3:14" x14ac:dyDescent="0.3">
      <c r="C5129">
        <v>5127</v>
      </c>
      <c r="D5129" s="1">
        <v>19</v>
      </c>
      <c r="E5129" s="1">
        <v>74</v>
      </c>
      <c r="F5129">
        <f t="shared" ca="1" si="721"/>
        <v>0</v>
      </c>
      <c r="G5129">
        <f t="shared" ca="1" si="722"/>
        <v>14</v>
      </c>
      <c r="H5129">
        <f t="shared" ca="1" si="723"/>
        <v>24</v>
      </c>
      <c r="I5129">
        <f t="shared" ca="1" si="724"/>
        <v>33</v>
      </c>
      <c r="J5129">
        <f t="shared" ca="1" si="725"/>
        <v>30</v>
      </c>
      <c r="K5129">
        <f t="shared" ca="1" si="726"/>
        <v>32</v>
      </c>
      <c r="L5129">
        <f t="shared" ca="1" si="727"/>
        <v>27</v>
      </c>
      <c r="M5129">
        <f t="shared" ca="1" si="728"/>
        <v>21</v>
      </c>
      <c r="N5129">
        <f t="shared" ca="1" si="729"/>
        <v>33</v>
      </c>
    </row>
    <row r="5130" spans="3:14" x14ac:dyDescent="0.3">
      <c r="C5130">
        <v>5128</v>
      </c>
      <c r="D5130" s="1">
        <v>26</v>
      </c>
      <c r="E5130" s="1">
        <v>60</v>
      </c>
      <c r="F5130">
        <f t="shared" ca="1" si="721"/>
        <v>0</v>
      </c>
      <c r="G5130">
        <f t="shared" ca="1" si="722"/>
        <v>0</v>
      </c>
      <c r="H5130">
        <f t="shared" ca="1" si="723"/>
        <v>33</v>
      </c>
      <c r="I5130">
        <f t="shared" ca="1" si="724"/>
        <v>24</v>
      </c>
      <c r="J5130">
        <f t="shared" ca="1" si="725"/>
        <v>33</v>
      </c>
      <c r="K5130">
        <f t="shared" ca="1" si="726"/>
        <v>30</v>
      </c>
      <c r="L5130">
        <f t="shared" ca="1" si="727"/>
        <v>32</v>
      </c>
      <c r="M5130">
        <f t="shared" ca="1" si="728"/>
        <v>27</v>
      </c>
      <c r="N5130">
        <f t="shared" ca="1" si="729"/>
        <v>21</v>
      </c>
    </row>
    <row r="5131" spans="3:14" x14ac:dyDescent="0.3">
      <c r="C5131">
        <v>5129</v>
      </c>
      <c r="D5131" s="1">
        <v>29</v>
      </c>
      <c r="E5131" s="1">
        <v>35</v>
      </c>
      <c r="F5131">
        <f t="shared" ca="1" si="721"/>
        <v>0</v>
      </c>
      <c r="G5131">
        <f t="shared" ca="1" si="722"/>
        <v>0</v>
      </c>
      <c r="H5131">
        <f t="shared" ca="1" si="723"/>
        <v>26</v>
      </c>
      <c r="I5131">
        <f t="shared" ca="1" si="724"/>
        <v>33</v>
      </c>
      <c r="J5131">
        <f t="shared" ca="1" si="725"/>
        <v>24</v>
      </c>
      <c r="K5131">
        <f t="shared" ca="1" si="726"/>
        <v>33</v>
      </c>
      <c r="L5131">
        <f t="shared" ca="1" si="727"/>
        <v>30</v>
      </c>
      <c r="M5131">
        <f t="shared" ca="1" si="728"/>
        <v>32</v>
      </c>
      <c r="N5131">
        <f t="shared" ca="1" si="729"/>
        <v>22</v>
      </c>
    </row>
    <row r="5132" spans="3:14" x14ac:dyDescent="0.3">
      <c r="C5132">
        <v>5130</v>
      </c>
      <c r="D5132" s="1">
        <v>31</v>
      </c>
      <c r="E5132" s="1">
        <v>76</v>
      </c>
      <c r="F5132">
        <f t="shared" ca="1" si="721"/>
        <v>0</v>
      </c>
      <c r="G5132">
        <f t="shared" ca="1" si="722"/>
        <v>0</v>
      </c>
      <c r="H5132">
        <f t="shared" ca="1" si="723"/>
        <v>29</v>
      </c>
      <c r="I5132">
        <f t="shared" ca="1" si="724"/>
        <v>26</v>
      </c>
      <c r="J5132">
        <f t="shared" ca="1" si="725"/>
        <v>33</v>
      </c>
      <c r="K5132">
        <f t="shared" ca="1" si="726"/>
        <v>24</v>
      </c>
      <c r="L5132">
        <f t="shared" ca="1" si="727"/>
        <v>33</v>
      </c>
      <c r="M5132">
        <f t="shared" ca="1" si="728"/>
        <v>30</v>
      </c>
      <c r="N5132">
        <f t="shared" ca="1" si="729"/>
        <v>25</v>
      </c>
    </row>
    <row r="5133" spans="3:14" x14ac:dyDescent="0.3">
      <c r="C5133">
        <v>5131</v>
      </c>
      <c r="D5133" s="1">
        <v>31</v>
      </c>
      <c r="E5133" s="1">
        <v>35</v>
      </c>
      <c r="F5133">
        <f t="shared" ca="1" si="721"/>
        <v>0</v>
      </c>
      <c r="G5133">
        <f t="shared" ca="1" si="722"/>
        <v>0</v>
      </c>
      <c r="H5133">
        <f t="shared" ca="1" si="723"/>
        <v>31</v>
      </c>
      <c r="I5133">
        <f t="shared" ca="1" si="724"/>
        <v>29</v>
      </c>
      <c r="J5133">
        <f t="shared" ca="1" si="725"/>
        <v>26</v>
      </c>
      <c r="K5133">
        <f t="shared" ca="1" si="726"/>
        <v>33</v>
      </c>
      <c r="L5133">
        <f t="shared" ca="1" si="727"/>
        <v>24</v>
      </c>
      <c r="M5133">
        <f t="shared" ca="1" si="728"/>
        <v>33</v>
      </c>
      <c r="N5133">
        <f t="shared" ca="1" si="729"/>
        <v>24</v>
      </c>
    </row>
    <row r="5134" spans="3:14" x14ac:dyDescent="0.3">
      <c r="C5134">
        <v>5132</v>
      </c>
      <c r="D5134" s="1">
        <v>25</v>
      </c>
      <c r="E5134" s="1">
        <v>89</v>
      </c>
      <c r="F5134">
        <f t="shared" ca="1" si="721"/>
        <v>0</v>
      </c>
      <c r="G5134">
        <f t="shared" ca="1" si="722"/>
        <v>1</v>
      </c>
      <c r="H5134">
        <f t="shared" ca="1" si="723"/>
        <v>31</v>
      </c>
      <c r="I5134">
        <f t="shared" ca="1" si="724"/>
        <v>31</v>
      </c>
      <c r="J5134">
        <f t="shared" ca="1" si="725"/>
        <v>29</v>
      </c>
      <c r="K5134">
        <f t="shared" ca="1" si="726"/>
        <v>26</v>
      </c>
      <c r="L5134">
        <f t="shared" ca="1" si="727"/>
        <v>33</v>
      </c>
      <c r="M5134">
        <f t="shared" ca="1" si="728"/>
        <v>24</v>
      </c>
      <c r="N5134">
        <f t="shared" ca="1" si="729"/>
        <v>26</v>
      </c>
    </row>
    <row r="5135" spans="3:14" x14ac:dyDescent="0.3">
      <c r="C5135">
        <v>5133</v>
      </c>
      <c r="D5135" s="1">
        <v>31</v>
      </c>
      <c r="E5135" s="1">
        <v>129</v>
      </c>
      <c r="F5135">
        <f t="shared" ca="1" si="721"/>
        <v>0</v>
      </c>
      <c r="G5135">
        <f t="shared" ca="1" si="722"/>
        <v>0</v>
      </c>
      <c r="H5135">
        <f t="shared" ca="1" si="723"/>
        <v>26</v>
      </c>
      <c r="I5135">
        <f t="shared" ca="1" si="724"/>
        <v>31</v>
      </c>
      <c r="J5135">
        <f t="shared" ca="1" si="725"/>
        <v>31</v>
      </c>
      <c r="K5135">
        <f t="shared" ca="1" si="726"/>
        <v>29</v>
      </c>
      <c r="L5135">
        <f t="shared" ca="1" si="727"/>
        <v>26</v>
      </c>
      <c r="M5135">
        <f t="shared" ca="1" si="728"/>
        <v>33</v>
      </c>
      <c r="N5135">
        <f t="shared" ca="1" si="729"/>
        <v>24</v>
      </c>
    </row>
    <row r="5136" spans="3:14" x14ac:dyDescent="0.3">
      <c r="C5136">
        <v>5134</v>
      </c>
      <c r="D5136" s="1">
        <v>28</v>
      </c>
      <c r="E5136" s="1">
        <v>43</v>
      </c>
      <c r="F5136">
        <f t="shared" ca="1" si="721"/>
        <v>0</v>
      </c>
      <c r="G5136">
        <f t="shared" ca="1" si="722"/>
        <v>0</v>
      </c>
      <c r="H5136">
        <f t="shared" ca="1" si="723"/>
        <v>31</v>
      </c>
      <c r="I5136">
        <f t="shared" ca="1" si="724"/>
        <v>26</v>
      </c>
      <c r="J5136">
        <f t="shared" ca="1" si="725"/>
        <v>31</v>
      </c>
      <c r="K5136">
        <f t="shared" ca="1" si="726"/>
        <v>31</v>
      </c>
      <c r="L5136">
        <f t="shared" ca="1" si="727"/>
        <v>29</v>
      </c>
      <c r="M5136">
        <f t="shared" ca="1" si="728"/>
        <v>26</v>
      </c>
      <c r="N5136">
        <f t="shared" ca="1" si="729"/>
        <v>26</v>
      </c>
    </row>
    <row r="5137" spans="3:14" x14ac:dyDescent="0.3">
      <c r="C5137">
        <v>5135</v>
      </c>
      <c r="D5137" s="1">
        <v>34</v>
      </c>
      <c r="E5137" s="1">
        <v>83</v>
      </c>
      <c r="F5137">
        <f t="shared" ca="1" si="721"/>
        <v>0</v>
      </c>
      <c r="G5137">
        <f t="shared" ca="1" si="722"/>
        <v>0</v>
      </c>
      <c r="H5137">
        <f t="shared" ca="1" si="723"/>
        <v>28</v>
      </c>
      <c r="I5137">
        <f t="shared" ca="1" si="724"/>
        <v>31</v>
      </c>
      <c r="J5137">
        <f t="shared" ca="1" si="725"/>
        <v>26</v>
      </c>
      <c r="K5137">
        <f t="shared" ca="1" si="726"/>
        <v>31</v>
      </c>
      <c r="L5137">
        <f t="shared" ca="1" si="727"/>
        <v>31</v>
      </c>
      <c r="M5137">
        <f t="shared" ca="1" si="728"/>
        <v>29</v>
      </c>
      <c r="N5137">
        <f t="shared" ca="1" si="729"/>
        <v>24</v>
      </c>
    </row>
    <row r="5138" spans="3:14" x14ac:dyDescent="0.3">
      <c r="C5138">
        <v>5136</v>
      </c>
      <c r="D5138" s="1">
        <v>33</v>
      </c>
      <c r="E5138" s="1">
        <v>120</v>
      </c>
      <c r="F5138">
        <f t="shared" ca="1" si="721"/>
        <v>0</v>
      </c>
      <c r="G5138">
        <f t="shared" ca="1" si="722"/>
        <v>0</v>
      </c>
      <c r="H5138">
        <f t="shared" ca="1" si="723"/>
        <v>34</v>
      </c>
      <c r="I5138">
        <f t="shared" ca="1" si="724"/>
        <v>28</v>
      </c>
      <c r="J5138">
        <f t="shared" ca="1" si="725"/>
        <v>31</v>
      </c>
      <c r="K5138">
        <f t="shared" ca="1" si="726"/>
        <v>26</v>
      </c>
      <c r="L5138">
        <f t="shared" ca="1" si="727"/>
        <v>31</v>
      </c>
      <c r="M5138">
        <f t="shared" ca="1" si="728"/>
        <v>31</v>
      </c>
      <c r="N5138">
        <f t="shared" ca="1" si="729"/>
        <v>19</v>
      </c>
    </row>
    <row r="5139" spans="3:14" x14ac:dyDescent="0.3">
      <c r="C5139">
        <v>5137</v>
      </c>
      <c r="D5139" s="1">
        <v>24</v>
      </c>
      <c r="E5139" s="1">
        <v>61</v>
      </c>
      <c r="F5139">
        <f t="shared" ca="1" si="721"/>
        <v>0</v>
      </c>
      <c r="G5139">
        <f t="shared" ca="1" si="722"/>
        <v>0</v>
      </c>
      <c r="H5139">
        <f t="shared" ca="1" si="723"/>
        <v>33</v>
      </c>
      <c r="I5139">
        <f t="shared" ca="1" si="724"/>
        <v>34</v>
      </c>
      <c r="J5139">
        <f t="shared" ca="1" si="725"/>
        <v>28</v>
      </c>
      <c r="K5139">
        <f t="shared" ca="1" si="726"/>
        <v>31</v>
      </c>
      <c r="L5139">
        <f t="shared" ca="1" si="727"/>
        <v>26</v>
      </c>
      <c r="M5139">
        <f t="shared" ca="1" si="728"/>
        <v>31</v>
      </c>
      <c r="N5139">
        <f t="shared" ca="1" si="729"/>
        <v>17</v>
      </c>
    </row>
    <row r="5140" spans="3:14" x14ac:dyDescent="0.3">
      <c r="C5140">
        <v>5138</v>
      </c>
      <c r="D5140" s="1">
        <v>14</v>
      </c>
      <c r="E5140" s="1">
        <v>83</v>
      </c>
      <c r="F5140">
        <f t="shared" ca="1" si="721"/>
        <v>0</v>
      </c>
      <c r="G5140">
        <f t="shared" ca="1" si="722"/>
        <v>10</v>
      </c>
      <c r="H5140">
        <f t="shared" ca="1" si="723"/>
        <v>24</v>
      </c>
      <c r="I5140">
        <f t="shared" ca="1" si="724"/>
        <v>33</v>
      </c>
      <c r="J5140">
        <f t="shared" ca="1" si="725"/>
        <v>34</v>
      </c>
      <c r="K5140">
        <f t="shared" ca="1" si="726"/>
        <v>28</v>
      </c>
      <c r="L5140">
        <f t="shared" ca="1" si="727"/>
        <v>31</v>
      </c>
      <c r="M5140">
        <f t="shared" ca="1" si="728"/>
        <v>26</v>
      </c>
      <c r="N5140">
        <f t="shared" ca="1" si="729"/>
        <v>24</v>
      </c>
    </row>
    <row r="5141" spans="3:14" x14ac:dyDescent="0.3">
      <c r="C5141">
        <v>5139</v>
      </c>
      <c r="D5141" s="1">
        <v>30</v>
      </c>
      <c r="E5141" s="1">
        <v>85</v>
      </c>
      <c r="F5141">
        <f t="shared" ca="1" si="721"/>
        <v>0</v>
      </c>
      <c r="G5141">
        <f t="shared" ca="1" si="722"/>
        <v>0</v>
      </c>
      <c r="H5141">
        <f t="shared" ca="1" si="723"/>
        <v>24</v>
      </c>
      <c r="I5141">
        <f t="shared" ca="1" si="724"/>
        <v>24</v>
      </c>
      <c r="J5141">
        <f t="shared" ca="1" si="725"/>
        <v>33</v>
      </c>
      <c r="K5141">
        <f t="shared" ca="1" si="726"/>
        <v>34</v>
      </c>
      <c r="L5141">
        <f t="shared" ca="1" si="727"/>
        <v>28</v>
      </c>
      <c r="M5141">
        <f t="shared" ca="1" si="728"/>
        <v>31</v>
      </c>
      <c r="N5141">
        <f t="shared" ca="1" si="729"/>
        <v>26</v>
      </c>
    </row>
    <row r="5142" spans="3:14" x14ac:dyDescent="0.3">
      <c r="C5142">
        <v>5140</v>
      </c>
      <c r="D5142" s="1">
        <v>28</v>
      </c>
      <c r="E5142" s="1">
        <v>83</v>
      </c>
      <c r="F5142">
        <f t="shared" ca="1" si="721"/>
        <v>0</v>
      </c>
      <c r="G5142">
        <f t="shared" ca="1" si="722"/>
        <v>0</v>
      </c>
      <c r="H5142">
        <f t="shared" ca="1" si="723"/>
        <v>30</v>
      </c>
      <c r="I5142">
        <f t="shared" ca="1" si="724"/>
        <v>24</v>
      </c>
      <c r="J5142">
        <f t="shared" ca="1" si="725"/>
        <v>24</v>
      </c>
      <c r="K5142">
        <f t="shared" ca="1" si="726"/>
        <v>33</v>
      </c>
      <c r="L5142">
        <f t="shared" ca="1" si="727"/>
        <v>34</v>
      </c>
      <c r="M5142">
        <f t="shared" ca="1" si="728"/>
        <v>28</v>
      </c>
      <c r="N5142">
        <f t="shared" ca="1" si="729"/>
        <v>27</v>
      </c>
    </row>
    <row r="5143" spans="3:14" x14ac:dyDescent="0.3">
      <c r="C5143">
        <v>5141</v>
      </c>
      <c r="D5143" s="1">
        <v>22</v>
      </c>
      <c r="E5143" s="1">
        <v>57</v>
      </c>
      <c r="F5143">
        <f t="shared" ca="1" si="721"/>
        <v>0</v>
      </c>
      <c r="G5143">
        <f t="shared" ca="1" si="722"/>
        <v>5</v>
      </c>
      <c r="H5143">
        <f t="shared" ca="1" si="723"/>
        <v>28</v>
      </c>
      <c r="I5143">
        <f t="shared" ca="1" si="724"/>
        <v>30</v>
      </c>
      <c r="J5143">
        <f t="shared" ca="1" si="725"/>
        <v>24</v>
      </c>
      <c r="K5143">
        <f t="shared" ca="1" si="726"/>
        <v>24</v>
      </c>
      <c r="L5143">
        <f t="shared" ca="1" si="727"/>
        <v>33</v>
      </c>
      <c r="M5143">
        <f t="shared" ca="1" si="728"/>
        <v>34</v>
      </c>
      <c r="N5143">
        <f t="shared" ca="1" si="729"/>
        <v>27</v>
      </c>
    </row>
    <row r="5144" spans="3:14" x14ac:dyDescent="0.3">
      <c r="C5144">
        <v>5142</v>
      </c>
      <c r="D5144" s="1">
        <v>25</v>
      </c>
      <c r="E5144" s="1">
        <v>57</v>
      </c>
      <c r="F5144">
        <f t="shared" ca="1" si="721"/>
        <v>0</v>
      </c>
      <c r="G5144">
        <f t="shared" ca="1" si="722"/>
        <v>9</v>
      </c>
      <c r="H5144">
        <f t="shared" ca="1" si="723"/>
        <v>27</v>
      </c>
      <c r="I5144">
        <f t="shared" ca="1" si="724"/>
        <v>28</v>
      </c>
      <c r="J5144">
        <f t="shared" ca="1" si="725"/>
        <v>30</v>
      </c>
      <c r="K5144">
        <f t="shared" ca="1" si="726"/>
        <v>24</v>
      </c>
      <c r="L5144">
        <f t="shared" ca="1" si="727"/>
        <v>24</v>
      </c>
      <c r="M5144">
        <f t="shared" ca="1" si="728"/>
        <v>33</v>
      </c>
      <c r="N5144">
        <f t="shared" ca="1" si="729"/>
        <v>34</v>
      </c>
    </row>
    <row r="5145" spans="3:14" x14ac:dyDescent="0.3">
      <c r="C5145">
        <v>5143</v>
      </c>
      <c r="D5145" s="1">
        <v>28</v>
      </c>
      <c r="E5145" s="1">
        <v>49</v>
      </c>
      <c r="F5145">
        <f t="shared" ca="1" si="721"/>
        <v>0</v>
      </c>
      <c r="G5145">
        <f t="shared" ca="1" si="722"/>
        <v>5</v>
      </c>
      <c r="H5145">
        <f t="shared" ca="1" si="723"/>
        <v>34</v>
      </c>
      <c r="I5145">
        <f t="shared" ca="1" si="724"/>
        <v>27</v>
      </c>
      <c r="J5145">
        <f t="shared" ca="1" si="725"/>
        <v>28</v>
      </c>
      <c r="K5145">
        <f t="shared" ca="1" si="726"/>
        <v>30</v>
      </c>
      <c r="L5145">
        <f t="shared" ca="1" si="727"/>
        <v>24</v>
      </c>
      <c r="M5145">
        <f t="shared" ca="1" si="728"/>
        <v>24</v>
      </c>
      <c r="N5145">
        <f t="shared" ca="1" si="729"/>
        <v>33</v>
      </c>
    </row>
    <row r="5146" spans="3:14" x14ac:dyDescent="0.3">
      <c r="C5146">
        <v>5144</v>
      </c>
      <c r="D5146" s="1">
        <v>27</v>
      </c>
      <c r="E5146" s="1">
        <v>72</v>
      </c>
      <c r="F5146">
        <f t="shared" ca="1" si="721"/>
        <v>0</v>
      </c>
      <c r="G5146">
        <f t="shared" ca="1" si="722"/>
        <v>0</v>
      </c>
      <c r="H5146">
        <f t="shared" ca="1" si="723"/>
        <v>33</v>
      </c>
      <c r="I5146">
        <f t="shared" ca="1" si="724"/>
        <v>34</v>
      </c>
      <c r="J5146">
        <f t="shared" ca="1" si="725"/>
        <v>27</v>
      </c>
      <c r="K5146">
        <f t="shared" ca="1" si="726"/>
        <v>28</v>
      </c>
      <c r="L5146">
        <f t="shared" ca="1" si="727"/>
        <v>30</v>
      </c>
      <c r="M5146">
        <f t="shared" ca="1" si="728"/>
        <v>24</v>
      </c>
      <c r="N5146">
        <f t="shared" ca="1" si="729"/>
        <v>24</v>
      </c>
    </row>
    <row r="5147" spans="3:14" x14ac:dyDescent="0.3">
      <c r="C5147">
        <v>5145</v>
      </c>
      <c r="D5147" s="1">
        <v>22</v>
      </c>
      <c r="E5147" s="1">
        <v>50</v>
      </c>
      <c r="F5147">
        <f t="shared" ca="1" si="721"/>
        <v>0</v>
      </c>
      <c r="G5147">
        <f t="shared" ca="1" si="722"/>
        <v>0</v>
      </c>
      <c r="H5147">
        <f t="shared" ca="1" si="723"/>
        <v>27</v>
      </c>
      <c r="I5147">
        <f t="shared" ca="1" si="724"/>
        <v>33</v>
      </c>
      <c r="J5147">
        <f t="shared" ca="1" si="725"/>
        <v>34</v>
      </c>
      <c r="K5147">
        <f t="shared" ca="1" si="726"/>
        <v>27</v>
      </c>
      <c r="L5147">
        <f t="shared" ca="1" si="727"/>
        <v>28</v>
      </c>
      <c r="M5147">
        <f t="shared" ca="1" si="728"/>
        <v>30</v>
      </c>
      <c r="N5147">
        <f t="shared" ca="1" si="729"/>
        <v>21</v>
      </c>
    </row>
    <row r="5148" spans="3:14" x14ac:dyDescent="0.3">
      <c r="C5148">
        <v>5146</v>
      </c>
      <c r="D5148" s="1">
        <v>28</v>
      </c>
      <c r="E5148" s="1">
        <v>69</v>
      </c>
      <c r="F5148">
        <f t="shared" ca="1" si="721"/>
        <v>0</v>
      </c>
      <c r="G5148">
        <f t="shared" ca="1" si="722"/>
        <v>1</v>
      </c>
      <c r="H5148">
        <f t="shared" ca="1" si="723"/>
        <v>22</v>
      </c>
      <c r="I5148">
        <f t="shared" ca="1" si="724"/>
        <v>27</v>
      </c>
      <c r="J5148">
        <f t="shared" ca="1" si="725"/>
        <v>33</v>
      </c>
      <c r="K5148">
        <f t="shared" ca="1" si="726"/>
        <v>34</v>
      </c>
      <c r="L5148">
        <f t="shared" ca="1" si="727"/>
        <v>27</v>
      </c>
      <c r="M5148">
        <f t="shared" ca="1" si="728"/>
        <v>28</v>
      </c>
      <c r="N5148">
        <f t="shared" ca="1" si="729"/>
        <v>29</v>
      </c>
    </row>
    <row r="5149" spans="3:14" x14ac:dyDescent="0.3">
      <c r="C5149">
        <v>5147</v>
      </c>
      <c r="D5149" s="1">
        <v>33</v>
      </c>
      <c r="E5149" s="1">
        <v>136</v>
      </c>
      <c r="F5149">
        <f t="shared" ca="1" si="721"/>
        <v>0</v>
      </c>
      <c r="G5149">
        <f t="shared" ca="1" si="722"/>
        <v>0</v>
      </c>
      <c r="H5149">
        <f t="shared" ca="1" si="723"/>
        <v>29</v>
      </c>
      <c r="I5149">
        <f t="shared" ca="1" si="724"/>
        <v>22</v>
      </c>
      <c r="J5149">
        <f t="shared" ca="1" si="725"/>
        <v>27</v>
      </c>
      <c r="K5149">
        <f t="shared" ca="1" si="726"/>
        <v>33</v>
      </c>
      <c r="L5149">
        <f t="shared" ca="1" si="727"/>
        <v>34</v>
      </c>
      <c r="M5149">
        <f t="shared" ca="1" si="728"/>
        <v>27</v>
      </c>
      <c r="N5149">
        <f t="shared" ca="1" si="729"/>
        <v>28</v>
      </c>
    </row>
    <row r="5150" spans="3:14" x14ac:dyDescent="0.3">
      <c r="C5150">
        <v>5148</v>
      </c>
      <c r="D5150" s="1">
        <v>31</v>
      </c>
      <c r="E5150" s="1">
        <v>63</v>
      </c>
      <c r="F5150">
        <f t="shared" ca="1" si="721"/>
        <v>0</v>
      </c>
      <c r="G5150">
        <f t="shared" ca="1" si="722"/>
        <v>0</v>
      </c>
      <c r="H5150">
        <f t="shared" ca="1" si="723"/>
        <v>33</v>
      </c>
      <c r="I5150">
        <f t="shared" ca="1" si="724"/>
        <v>29</v>
      </c>
      <c r="J5150">
        <f t="shared" ca="1" si="725"/>
        <v>22</v>
      </c>
      <c r="K5150">
        <f t="shared" ca="1" si="726"/>
        <v>27</v>
      </c>
      <c r="L5150">
        <f t="shared" ca="1" si="727"/>
        <v>33</v>
      </c>
      <c r="M5150">
        <f t="shared" ca="1" si="728"/>
        <v>34</v>
      </c>
      <c r="N5150">
        <f t="shared" ca="1" si="729"/>
        <v>22</v>
      </c>
    </row>
    <row r="5151" spans="3:14" x14ac:dyDescent="0.3">
      <c r="C5151">
        <v>5149</v>
      </c>
      <c r="D5151" s="1">
        <v>22</v>
      </c>
      <c r="E5151" s="1">
        <v>71</v>
      </c>
      <c r="F5151">
        <f t="shared" ca="1" si="721"/>
        <v>0</v>
      </c>
      <c r="G5151">
        <f t="shared" ca="1" si="722"/>
        <v>3</v>
      </c>
      <c r="H5151">
        <f t="shared" ca="1" si="723"/>
        <v>31</v>
      </c>
      <c r="I5151">
        <f t="shared" ca="1" si="724"/>
        <v>33</v>
      </c>
      <c r="J5151">
        <f t="shared" ca="1" si="725"/>
        <v>29</v>
      </c>
      <c r="K5151">
        <f t="shared" ca="1" si="726"/>
        <v>22</v>
      </c>
      <c r="L5151">
        <f t="shared" ca="1" si="727"/>
        <v>27</v>
      </c>
      <c r="M5151">
        <f t="shared" ca="1" si="728"/>
        <v>33</v>
      </c>
      <c r="N5151">
        <f t="shared" ca="1" si="729"/>
        <v>25</v>
      </c>
    </row>
    <row r="5152" spans="3:14" x14ac:dyDescent="0.3">
      <c r="C5152">
        <v>5150</v>
      </c>
      <c r="D5152" s="1">
        <v>31</v>
      </c>
      <c r="E5152" s="1">
        <v>48</v>
      </c>
      <c r="F5152">
        <f t="shared" ca="1" si="721"/>
        <v>0</v>
      </c>
      <c r="G5152">
        <f t="shared" ca="1" si="722"/>
        <v>2</v>
      </c>
      <c r="H5152">
        <f t="shared" ca="1" si="723"/>
        <v>25</v>
      </c>
      <c r="I5152">
        <f t="shared" ca="1" si="724"/>
        <v>31</v>
      </c>
      <c r="J5152">
        <f t="shared" ca="1" si="725"/>
        <v>33</v>
      </c>
      <c r="K5152">
        <f t="shared" ca="1" si="726"/>
        <v>29</v>
      </c>
      <c r="L5152">
        <f t="shared" ca="1" si="727"/>
        <v>22</v>
      </c>
      <c r="M5152">
        <f t="shared" ca="1" si="728"/>
        <v>27</v>
      </c>
      <c r="N5152">
        <f t="shared" ca="1" si="729"/>
        <v>33</v>
      </c>
    </row>
    <row r="5153" spans="3:14" x14ac:dyDescent="0.3">
      <c r="C5153">
        <v>5151</v>
      </c>
      <c r="D5153" s="1">
        <v>24</v>
      </c>
      <c r="E5153" s="1">
        <v>66</v>
      </c>
      <c r="F5153">
        <f t="shared" ca="1" si="721"/>
        <v>0</v>
      </c>
      <c r="G5153">
        <f t="shared" ca="1" si="722"/>
        <v>3</v>
      </c>
      <c r="H5153">
        <f t="shared" ca="1" si="723"/>
        <v>33</v>
      </c>
      <c r="I5153">
        <f t="shared" ca="1" si="724"/>
        <v>25</v>
      </c>
      <c r="J5153">
        <f t="shared" ca="1" si="725"/>
        <v>31</v>
      </c>
      <c r="K5153">
        <f t="shared" ca="1" si="726"/>
        <v>33</v>
      </c>
      <c r="L5153">
        <f t="shared" ca="1" si="727"/>
        <v>29</v>
      </c>
      <c r="M5153">
        <f t="shared" ca="1" si="728"/>
        <v>22</v>
      </c>
      <c r="N5153">
        <f t="shared" ca="1" si="729"/>
        <v>27</v>
      </c>
    </row>
    <row r="5154" spans="3:14" x14ac:dyDescent="0.3">
      <c r="C5154">
        <v>5152</v>
      </c>
      <c r="D5154" s="1">
        <v>20</v>
      </c>
      <c r="E5154" s="1">
        <v>83</v>
      </c>
      <c r="F5154">
        <f t="shared" ca="1" si="721"/>
        <v>0</v>
      </c>
      <c r="G5154">
        <f t="shared" ca="1" si="722"/>
        <v>2</v>
      </c>
      <c r="H5154">
        <f t="shared" ca="1" si="723"/>
        <v>27</v>
      </c>
      <c r="I5154">
        <f t="shared" ca="1" si="724"/>
        <v>33</v>
      </c>
      <c r="J5154">
        <f t="shared" ca="1" si="725"/>
        <v>25</v>
      </c>
      <c r="K5154">
        <f t="shared" ca="1" si="726"/>
        <v>31</v>
      </c>
      <c r="L5154">
        <f t="shared" ca="1" si="727"/>
        <v>33</v>
      </c>
      <c r="M5154">
        <f t="shared" ca="1" si="728"/>
        <v>29</v>
      </c>
      <c r="N5154">
        <f t="shared" ca="1" si="729"/>
        <v>22</v>
      </c>
    </row>
    <row r="5155" spans="3:14" x14ac:dyDescent="0.3">
      <c r="C5155">
        <v>5153</v>
      </c>
      <c r="D5155" s="1">
        <v>33</v>
      </c>
      <c r="E5155" s="1">
        <v>92</v>
      </c>
      <c r="F5155">
        <f t="shared" ca="1" si="721"/>
        <v>0</v>
      </c>
      <c r="G5155">
        <f t="shared" ca="1" si="722"/>
        <v>0</v>
      </c>
      <c r="H5155">
        <f t="shared" ca="1" si="723"/>
        <v>22</v>
      </c>
      <c r="I5155">
        <f t="shared" ca="1" si="724"/>
        <v>27</v>
      </c>
      <c r="J5155">
        <f t="shared" ca="1" si="725"/>
        <v>33</v>
      </c>
      <c r="K5155">
        <f t="shared" ca="1" si="726"/>
        <v>25</v>
      </c>
      <c r="L5155">
        <f t="shared" ca="1" si="727"/>
        <v>31</v>
      </c>
      <c r="M5155">
        <f t="shared" ca="1" si="728"/>
        <v>33</v>
      </c>
      <c r="N5155">
        <f t="shared" ca="1" si="729"/>
        <v>29</v>
      </c>
    </row>
    <row r="5156" spans="3:14" x14ac:dyDescent="0.3">
      <c r="C5156">
        <v>5154</v>
      </c>
      <c r="D5156" s="1">
        <v>21</v>
      </c>
      <c r="E5156" s="1">
        <v>53</v>
      </c>
      <c r="F5156">
        <f t="shared" ca="1" si="721"/>
        <v>0</v>
      </c>
      <c r="G5156">
        <f t="shared" ca="1" si="722"/>
        <v>8</v>
      </c>
      <c r="H5156">
        <f t="shared" ca="1" si="723"/>
        <v>33</v>
      </c>
      <c r="I5156">
        <f t="shared" ca="1" si="724"/>
        <v>22</v>
      </c>
      <c r="J5156">
        <f t="shared" ca="1" si="725"/>
        <v>27</v>
      </c>
      <c r="K5156">
        <f t="shared" ca="1" si="726"/>
        <v>33</v>
      </c>
      <c r="L5156">
        <f t="shared" ca="1" si="727"/>
        <v>25</v>
      </c>
      <c r="M5156">
        <f t="shared" ca="1" si="728"/>
        <v>31</v>
      </c>
      <c r="N5156">
        <f t="shared" ca="1" si="729"/>
        <v>29</v>
      </c>
    </row>
    <row r="5157" spans="3:14" x14ac:dyDescent="0.3">
      <c r="C5157">
        <v>5155</v>
      </c>
      <c r="D5157" s="1">
        <v>34</v>
      </c>
      <c r="E5157" s="1">
        <v>123</v>
      </c>
      <c r="F5157">
        <f t="shared" ca="1" si="721"/>
        <v>0</v>
      </c>
      <c r="G5157">
        <f t="shared" ca="1" si="722"/>
        <v>0</v>
      </c>
      <c r="H5157">
        <f t="shared" ca="1" si="723"/>
        <v>29</v>
      </c>
      <c r="I5157">
        <f t="shared" ca="1" si="724"/>
        <v>33</v>
      </c>
      <c r="J5157">
        <f t="shared" ca="1" si="725"/>
        <v>22</v>
      </c>
      <c r="K5157">
        <f t="shared" ca="1" si="726"/>
        <v>27</v>
      </c>
      <c r="L5157">
        <f t="shared" ca="1" si="727"/>
        <v>33</v>
      </c>
      <c r="M5157">
        <f t="shared" ca="1" si="728"/>
        <v>25</v>
      </c>
      <c r="N5157">
        <f t="shared" ca="1" si="729"/>
        <v>31</v>
      </c>
    </row>
    <row r="5158" spans="3:14" x14ac:dyDescent="0.3">
      <c r="C5158">
        <v>5156</v>
      </c>
      <c r="D5158" s="1">
        <v>12</v>
      </c>
      <c r="E5158" s="1">
        <v>73</v>
      </c>
      <c r="F5158">
        <f t="shared" ca="1" si="721"/>
        <v>0</v>
      </c>
      <c r="G5158">
        <f t="shared" ca="1" si="722"/>
        <v>10</v>
      </c>
      <c r="H5158">
        <f t="shared" ca="1" si="723"/>
        <v>34</v>
      </c>
      <c r="I5158">
        <f t="shared" ca="1" si="724"/>
        <v>29</v>
      </c>
      <c r="J5158">
        <f t="shared" ca="1" si="725"/>
        <v>33</v>
      </c>
      <c r="K5158">
        <f t="shared" ca="1" si="726"/>
        <v>22</v>
      </c>
      <c r="L5158">
        <f t="shared" ca="1" si="727"/>
        <v>27</v>
      </c>
      <c r="M5158">
        <f t="shared" ca="1" si="728"/>
        <v>33</v>
      </c>
      <c r="N5158">
        <f t="shared" ca="1" si="729"/>
        <v>22</v>
      </c>
    </row>
    <row r="5159" spans="3:14" x14ac:dyDescent="0.3">
      <c r="C5159">
        <v>5157</v>
      </c>
      <c r="D5159" s="1">
        <v>25</v>
      </c>
      <c r="E5159" s="1">
        <v>85</v>
      </c>
      <c r="F5159">
        <f t="shared" ca="1" si="721"/>
        <v>0</v>
      </c>
      <c r="G5159">
        <f t="shared" ca="1" si="722"/>
        <v>8</v>
      </c>
      <c r="H5159">
        <f t="shared" ca="1" si="723"/>
        <v>22</v>
      </c>
      <c r="I5159">
        <f t="shared" ca="1" si="724"/>
        <v>34</v>
      </c>
      <c r="J5159">
        <f t="shared" ca="1" si="725"/>
        <v>29</v>
      </c>
      <c r="K5159">
        <f t="shared" ca="1" si="726"/>
        <v>33</v>
      </c>
      <c r="L5159">
        <f t="shared" ca="1" si="727"/>
        <v>22</v>
      </c>
      <c r="M5159">
        <f t="shared" ca="1" si="728"/>
        <v>27</v>
      </c>
      <c r="N5159">
        <f t="shared" ca="1" si="729"/>
        <v>33</v>
      </c>
    </row>
    <row r="5160" spans="3:14" x14ac:dyDescent="0.3">
      <c r="C5160">
        <v>5158</v>
      </c>
      <c r="D5160" s="1">
        <v>30</v>
      </c>
      <c r="E5160" s="1">
        <v>83</v>
      </c>
      <c r="F5160">
        <f t="shared" ca="1" si="721"/>
        <v>0</v>
      </c>
      <c r="G5160">
        <f t="shared" ca="1" si="722"/>
        <v>0</v>
      </c>
      <c r="H5160">
        <f t="shared" ca="1" si="723"/>
        <v>33</v>
      </c>
      <c r="I5160">
        <f t="shared" ca="1" si="724"/>
        <v>22</v>
      </c>
      <c r="J5160">
        <f t="shared" ca="1" si="725"/>
        <v>34</v>
      </c>
      <c r="K5160">
        <f t="shared" ca="1" si="726"/>
        <v>29</v>
      </c>
      <c r="L5160">
        <f t="shared" ca="1" si="727"/>
        <v>33</v>
      </c>
      <c r="M5160">
        <f t="shared" ca="1" si="728"/>
        <v>22</v>
      </c>
      <c r="N5160">
        <f t="shared" ca="1" si="729"/>
        <v>27</v>
      </c>
    </row>
    <row r="5161" spans="3:14" x14ac:dyDescent="0.3">
      <c r="C5161">
        <v>5159</v>
      </c>
      <c r="D5161" s="1">
        <v>30</v>
      </c>
      <c r="E5161" s="1">
        <v>55</v>
      </c>
      <c r="F5161">
        <f t="shared" ca="1" si="721"/>
        <v>0</v>
      </c>
      <c r="G5161">
        <f t="shared" ca="1" si="722"/>
        <v>0</v>
      </c>
      <c r="H5161">
        <f t="shared" ca="1" si="723"/>
        <v>30</v>
      </c>
      <c r="I5161">
        <f t="shared" ca="1" si="724"/>
        <v>33</v>
      </c>
      <c r="J5161">
        <f t="shared" ca="1" si="725"/>
        <v>22</v>
      </c>
      <c r="K5161">
        <f t="shared" ca="1" si="726"/>
        <v>34</v>
      </c>
      <c r="L5161">
        <f t="shared" ca="1" si="727"/>
        <v>29</v>
      </c>
      <c r="M5161">
        <f t="shared" ca="1" si="728"/>
        <v>33</v>
      </c>
      <c r="N5161">
        <f t="shared" ca="1" si="729"/>
        <v>19</v>
      </c>
    </row>
    <row r="5162" spans="3:14" x14ac:dyDescent="0.3">
      <c r="C5162">
        <v>5160</v>
      </c>
      <c r="D5162" s="1">
        <v>30</v>
      </c>
      <c r="E5162" s="1">
        <v>39</v>
      </c>
      <c r="F5162">
        <f t="shared" ca="1" si="721"/>
        <v>0</v>
      </c>
      <c r="G5162">
        <f t="shared" ca="1" si="722"/>
        <v>0</v>
      </c>
      <c r="H5162">
        <f t="shared" ca="1" si="723"/>
        <v>30</v>
      </c>
      <c r="I5162">
        <f t="shared" ca="1" si="724"/>
        <v>30</v>
      </c>
      <c r="J5162">
        <f t="shared" ca="1" si="725"/>
        <v>33</v>
      </c>
      <c r="K5162">
        <f t="shared" ca="1" si="726"/>
        <v>22</v>
      </c>
      <c r="L5162">
        <f t="shared" ca="1" si="727"/>
        <v>34</v>
      </c>
      <c r="M5162">
        <f t="shared" ca="1" si="728"/>
        <v>29</v>
      </c>
      <c r="N5162">
        <f t="shared" ca="1" si="729"/>
        <v>22</v>
      </c>
    </row>
    <row r="5163" spans="3:14" x14ac:dyDescent="0.3">
      <c r="C5163">
        <v>5161</v>
      </c>
      <c r="D5163" s="1">
        <v>22</v>
      </c>
      <c r="E5163" s="1">
        <v>64</v>
      </c>
      <c r="F5163">
        <f t="shared" ca="1" si="721"/>
        <v>0</v>
      </c>
      <c r="G5163">
        <f t="shared" ca="1" si="722"/>
        <v>0</v>
      </c>
      <c r="H5163">
        <f t="shared" ca="1" si="723"/>
        <v>30</v>
      </c>
      <c r="I5163">
        <f t="shared" ca="1" si="724"/>
        <v>30</v>
      </c>
      <c r="J5163">
        <f t="shared" ca="1" si="725"/>
        <v>30</v>
      </c>
      <c r="K5163">
        <f t="shared" ca="1" si="726"/>
        <v>33</v>
      </c>
      <c r="L5163">
        <f t="shared" ca="1" si="727"/>
        <v>22</v>
      </c>
      <c r="M5163">
        <f t="shared" ca="1" si="728"/>
        <v>34</v>
      </c>
      <c r="N5163">
        <f t="shared" ca="1" si="729"/>
        <v>21</v>
      </c>
    </row>
    <row r="5164" spans="3:14" x14ac:dyDescent="0.3">
      <c r="C5164">
        <v>5162</v>
      </c>
      <c r="D5164" s="1">
        <v>26</v>
      </c>
      <c r="E5164" s="1">
        <v>35</v>
      </c>
      <c r="F5164">
        <f t="shared" ca="1" si="721"/>
        <v>0</v>
      </c>
      <c r="G5164">
        <f t="shared" ca="1" si="722"/>
        <v>7</v>
      </c>
      <c r="H5164">
        <f t="shared" ca="1" si="723"/>
        <v>22</v>
      </c>
      <c r="I5164">
        <f t="shared" ca="1" si="724"/>
        <v>30</v>
      </c>
      <c r="J5164">
        <f t="shared" ca="1" si="725"/>
        <v>30</v>
      </c>
      <c r="K5164">
        <f t="shared" ca="1" si="726"/>
        <v>30</v>
      </c>
      <c r="L5164">
        <f t="shared" ca="1" si="727"/>
        <v>33</v>
      </c>
      <c r="M5164">
        <f t="shared" ca="1" si="728"/>
        <v>22</v>
      </c>
      <c r="N5164">
        <f t="shared" ca="1" si="729"/>
        <v>33</v>
      </c>
    </row>
    <row r="5165" spans="3:14" x14ac:dyDescent="0.3">
      <c r="C5165">
        <v>5163</v>
      </c>
      <c r="D5165" s="1">
        <v>26</v>
      </c>
      <c r="E5165" s="1">
        <v>48</v>
      </c>
      <c r="F5165">
        <f t="shared" ca="1" si="721"/>
        <v>0</v>
      </c>
      <c r="G5165">
        <f t="shared" ca="1" si="722"/>
        <v>0</v>
      </c>
      <c r="H5165">
        <f t="shared" ca="1" si="723"/>
        <v>33</v>
      </c>
      <c r="I5165">
        <f t="shared" ca="1" si="724"/>
        <v>22</v>
      </c>
      <c r="J5165">
        <f t="shared" ca="1" si="725"/>
        <v>30</v>
      </c>
      <c r="K5165">
        <f t="shared" ca="1" si="726"/>
        <v>30</v>
      </c>
      <c r="L5165">
        <f t="shared" ca="1" si="727"/>
        <v>30</v>
      </c>
      <c r="M5165">
        <f t="shared" ca="1" si="728"/>
        <v>33</v>
      </c>
      <c r="N5165">
        <f t="shared" ca="1" si="729"/>
        <v>22</v>
      </c>
    </row>
    <row r="5166" spans="3:14" x14ac:dyDescent="0.3">
      <c r="C5166">
        <v>5164</v>
      </c>
      <c r="D5166" s="1">
        <v>45</v>
      </c>
      <c r="E5166" s="1">
        <v>83</v>
      </c>
      <c r="F5166">
        <f t="shared" ca="1" si="721"/>
        <v>0</v>
      </c>
      <c r="G5166">
        <f t="shared" ca="1" si="722"/>
        <v>0</v>
      </c>
      <c r="H5166">
        <f t="shared" ca="1" si="723"/>
        <v>26</v>
      </c>
      <c r="I5166">
        <f t="shared" ca="1" si="724"/>
        <v>33</v>
      </c>
      <c r="J5166">
        <f t="shared" ca="1" si="725"/>
        <v>22</v>
      </c>
      <c r="K5166">
        <f t="shared" ca="1" si="726"/>
        <v>30</v>
      </c>
      <c r="L5166">
        <f t="shared" ca="1" si="727"/>
        <v>30</v>
      </c>
      <c r="M5166">
        <f t="shared" ca="1" si="728"/>
        <v>30</v>
      </c>
      <c r="N5166">
        <f t="shared" ca="1" si="729"/>
        <v>29</v>
      </c>
    </row>
    <row r="5167" spans="3:14" x14ac:dyDescent="0.3">
      <c r="C5167">
        <v>5165</v>
      </c>
      <c r="D5167" s="1">
        <v>31</v>
      </c>
      <c r="E5167" s="1">
        <v>35</v>
      </c>
      <c r="F5167">
        <f t="shared" ca="1" si="721"/>
        <v>0</v>
      </c>
      <c r="G5167">
        <f t="shared" ca="1" si="722"/>
        <v>0</v>
      </c>
      <c r="H5167">
        <f t="shared" ca="1" si="723"/>
        <v>35</v>
      </c>
      <c r="I5167">
        <f t="shared" ca="1" si="724"/>
        <v>26</v>
      </c>
      <c r="J5167">
        <f t="shared" ca="1" si="725"/>
        <v>33</v>
      </c>
      <c r="K5167">
        <f t="shared" ca="1" si="726"/>
        <v>22</v>
      </c>
      <c r="L5167">
        <f t="shared" ca="1" si="727"/>
        <v>30</v>
      </c>
      <c r="M5167">
        <f t="shared" ca="1" si="728"/>
        <v>30</v>
      </c>
      <c r="N5167">
        <f t="shared" ca="1" si="729"/>
        <v>14</v>
      </c>
    </row>
    <row r="5168" spans="3:14" x14ac:dyDescent="0.3">
      <c r="C5168">
        <v>5166</v>
      </c>
      <c r="D5168" s="1">
        <v>32</v>
      </c>
      <c r="E5168" s="1">
        <v>35</v>
      </c>
      <c r="F5168">
        <f t="shared" ca="1" si="721"/>
        <v>0</v>
      </c>
      <c r="G5168">
        <f t="shared" ca="1" si="722"/>
        <v>0</v>
      </c>
      <c r="H5168">
        <f t="shared" ca="1" si="723"/>
        <v>35</v>
      </c>
      <c r="I5168">
        <f t="shared" ca="1" si="724"/>
        <v>35</v>
      </c>
      <c r="J5168">
        <f t="shared" ca="1" si="725"/>
        <v>26</v>
      </c>
      <c r="K5168">
        <f t="shared" ca="1" si="726"/>
        <v>33</v>
      </c>
      <c r="L5168">
        <f t="shared" ca="1" si="727"/>
        <v>22</v>
      </c>
      <c r="M5168">
        <f t="shared" ca="1" si="728"/>
        <v>30</v>
      </c>
      <c r="N5168">
        <f t="shared" ca="1" si="729"/>
        <v>13</v>
      </c>
    </row>
    <row r="5169" spans="3:14" x14ac:dyDescent="0.3">
      <c r="C5169">
        <v>5167</v>
      </c>
      <c r="D5169" s="1">
        <v>29</v>
      </c>
      <c r="E5169" s="1">
        <v>56</v>
      </c>
      <c r="F5169">
        <f t="shared" ca="1" si="721"/>
        <v>0</v>
      </c>
      <c r="G5169">
        <f t="shared" ca="1" si="722"/>
        <v>0</v>
      </c>
      <c r="H5169">
        <f t="shared" ca="1" si="723"/>
        <v>38</v>
      </c>
      <c r="I5169">
        <f t="shared" ca="1" si="724"/>
        <v>35</v>
      </c>
      <c r="J5169">
        <f t="shared" ca="1" si="725"/>
        <v>35</v>
      </c>
      <c r="K5169">
        <f t="shared" ca="1" si="726"/>
        <v>26</v>
      </c>
      <c r="L5169">
        <f t="shared" ca="1" si="727"/>
        <v>33</v>
      </c>
      <c r="M5169">
        <f t="shared" ca="1" si="728"/>
        <v>22</v>
      </c>
      <c r="N5169">
        <f t="shared" ca="1" si="729"/>
        <v>11</v>
      </c>
    </row>
    <row r="5170" spans="3:14" x14ac:dyDescent="0.3">
      <c r="C5170">
        <v>5168</v>
      </c>
      <c r="D5170" s="1">
        <v>28</v>
      </c>
      <c r="E5170" s="1">
        <v>53</v>
      </c>
      <c r="F5170">
        <f t="shared" ca="1" si="721"/>
        <v>0</v>
      </c>
      <c r="G5170">
        <f t="shared" ca="1" si="722"/>
        <v>0</v>
      </c>
      <c r="H5170">
        <f t="shared" ca="1" si="723"/>
        <v>29</v>
      </c>
      <c r="I5170">
        <f t="shared" ca="1" si="724"/>
        <v>38</v>
      </c>
      <c r="J5170">
        <f t="shared" ca="1" si="725"/>
        <v>35</v>
      </c>
      <c r="K5170">
        <f t="shared" ca="1" si="726"/>
        <v>35</v>
      </c>
      <c r="L5170">
        <f t="shared" ca="1" si="727"/>
        <v>26</v>
      </c>
      <c r="M5170">
        <f t="shared" ca="1" si="728"/>
        <v>33</v>
      </c>
      <c r="N5170">
        <f t="shared" ca="1" si="729"/>
        <v>4</v>
      </c>
    </row>
    <row r="5171" spans="3:14" x14ac:dyDescent="0.3">
      <c r="C5171">
        <v>5169</v>
      </c>
      <c r="D5171" s="1">
        <v>27</v>
      </c>
      <c r="E5171" s="1">
        <v>72</v>
      </c>
      <c r="F5171">
        <f t="shared" ca="1" si="721"/>
        <v>0</v>
      </c>
      <c r="G5171">
        <f t="shared" ca="1" si="722"/>
        <v>0</v>
      </c>
      <c r="H5171">
        <f t="shared" ca="1" si="723"/>
        <v>28</v>
      </c>
      <c r="I5171">
        <f t="shared" ca="1" si="724"/>
        <v>29</v>
      </c>
      <c r="J5171">
        <f t="shared" ca="1" si="725"/>
        <v>38</v>
      </c>
      <c r="K5171">
        <f t="shared" ca="1" si="726"/>
        <v>35</v>
      </c>
      <c r="L5171">
        <f t="shared" ca="1" si="727"/>
        <v>35</v>
      </c>
      <c r="M5171">
        <f t="shared" ca="1" si="728"/>
        <v>26</v>
      </c>
      <c r="N5171">
        <f t="shared" ca="1" si="729"/>
        <v>9</v>
      </c>
    </row>
    <row r="5172" spans="3:14" x14ac:dyDescent="0.3">
      <c r="C5172">
        <v>5170</v>
      </c>
      <c r="D5172" s="1">
        <v>29</v>
      </c>
      <c r="E5172" s="1">
        <v>32</v>
      </c>
      <c r="F5172">
        <f t="shared" ca="1" si="721"/>
        <v>0</v>
      </c>
      <c r="G5172">
        <f t="shared" ca="1" si="722"/>
        <v>0</v>
      </c>
      <c r="H5172">
        <f t="shared" ca="1" si="723"/>
        <v>27</v>
      </c>
      <c r="I5172">
        <f t="shared" ca="1" si="724"/>
        <v>28</v>
      </c>
      <c r="J5172">
        <f t="shared" ca="1" si="725"/>
        <v>29</v>
      </c>
      <c r="K5172">
        <f t="shared" ca="1" si="726"/>
        <v>38</v>
      </c>
      <c r="L5172">
        <f t="shared" ca="1" si="727"/>
        <v>35</v>
      </c>
      <c r="M5172">
        <f t="shared" ca="1" si="728"/>
        <v>35</v>
      </c>
      <c r="N5172">
        <f t="shared" ca="1" si="729"/>
        <v>8</v>
      </c>
    </row>
    <row r="5173" spans="3:14" x14ac:dyDescent="0.3">
      <c r="C5173">
        <v>5171</v>
      </c>
      <c r="D5173" s="1">
        <v>26</v>
      </c>
      <c r="E5173" s="1">
        <v>55</v>
      </c>
      <c r="F5173">
        <f t="shared" ca="1" si="721"/>
        <v>0</v>
      </c>
      <c r="G5173">
        <f t="shared" ca="1" si="722"/>
        <v>0</v>
      </c>
      <c r="H5173">
        <f t="shared" ca="1" si="723"/>
        <v>29</v>
      </c>
      <c r="I5173">
        <f t="shared" ca="1" si="724"/>
        <v>27</v>
      </c>
      <c r="J5173">
        <f t="shared" ca="1" si="725"/>
        <v>28</v>
      </c>
      <c r="K5173">
        <f t="shared" ca="1" si="726"/>
        <v>29</v>
      </c>
      <c r="L5173">
        <f t="shared" ca="1" si="727"/>
        <v>38</v>
      </c>
      <c r="M5173">
        <f t="shared" ca="1" si="728"/>
        <v>35</v>
      </c>
      <c r="N5173">
        <f t="shared" ca="1" si="729"/>
        <v>14</v>
      </c>
    </row>
    <row r="5174" spans="3:14" x14ac:dyDescent="0.3">
      <c r="C5174">
        <v>5172</v>
      </c>
      <c r="D5174" s="1">
        <v>16</v>
      </c>
      <c r="E5174" s="1">
        <v>45</v>
      </c>
      <c r="F5174">
        <f t="shared" ca="1" si="721"/>
        <v>0</v>
      </c>
      <c r="G5174">
        <f t="shared" ca="1" si="722"/>
        <v>7</v>
      </c>
      <c r="H5174">
        <f t="shared" ca="1" si="723"/>
        <v>26</v>
      </c>
      <c r="I5174">
        <f t="shared" ca="1" si="724"/>
        <v>29</v>
      </c>
      <c r="J5174">
        <f t="shared" ca="1" si="725"/>
        <v>27</v>
      </c>
      <c r="K5174">
        <f t="shared" ca="1" si="726"/>
        <v>28</v>
      </c>
      <c r="L5174">
        <f t="shared" ca="1" si="727"/>
        <v>29</v>
      </c>
      <c r="M5174">
        <f t="shared" ca="1" si="728"/>
        <v>38</v>
      </c>
      <c r="N5174">
        <f t="shared" ca="1" si="729"/>
        <v>23</v>
      </c>
    </row>
    <row r="5175" spans="3:14" x14ac:dyDescent="0.3">
      <c r="C5175">
        <v>5173</v>
      </c>
      <c r="D5175" s="1">
        <v>26</v>
      </c>
      <c r="E5175" s="1">
        <v>89</v>
      </c>
      <c r="F5175">
        <f t="shared" ca="1" si="721"/>
        <v>0</v>
      </c>
      <c r="G5175">
        <f t="shared" ca="1" si="722"/>
        <v>12</v>
      </c>
      <c r="H5175">
        <f t="shared" ca="1" si="723"/>
        <v>23</v>
      </c>
      <c r="I5175">
        <f t="shared" ca="1" si="724"/>
        <v>26</v>
      </c>
      <c r="J5175">
        <f t="shared" ca="1" si="725"/>
        <v>29</v>
      </c>
      <c r="K5175">
        <f t="shared" ca="1" si="726"/>
        <v>27</v>
      </c>
      <c r="L5175">
        <f t="shared" ca="1" si="727"/>
        <v>28</v>
      </c>
      <c r="M5175">
        <f t="shared" ca="1" si="728"/>
        <v>29</v>
      </c>
      <c r="N5175">
        <f t="shared" ca="1" si="729"/>
        <v>38</v>
      </c>
    </row>
    <row r="5176" spans="3:14" x14ac:dyDescent="0.3">
      <c r="C5176">
        <v>5174</v>
      </c>
      <c r="D5176" s="1">
        <v>28</v>
      </c>
      <c r="E5176" s="1">
        <v>48</v>
      </c>
      <c r="F5176">
        <f t="shared" ca="1" si="721"/>
        <v>0</v>
      </c>
      <c r="G5176">
        <f t="shared" ca="1" si="722"/>
        <v>1</v>
      </c>
      <c r="H5176">
        <f t="shared" ca="1" si="723"/>
        <v>38</v>
      </c>
      <c r="I5176">
        <f t="shared" ca="1" si="724"/>
        <v>23</v>
      </c>
      <c r="J5176">
        <f t="shared" ca="1" si="725"/>
        <v>26</v>
      </c>
      <c r="K5176">
        <f t="shared" ca="1" si="726"/>
        <v>29</v>
      </c>
      <c r="L5176">
        <f t="shared" ca="1" si="727"/>
        <v>27</v>
      </c>
      <c r="M5176">
        <f t="shared" ca="1" si="728"/>
        <v>28</v>
      </c>
      <c r="N5176">
        <f t="shared" ca="1" si="729"/>
        <v>29</v>
      </c>
    </row>
    <row r="5177" spans="3:14" x14ac:dyDescent="0.3">
      <c r="C5177">
        <v>5175</v>
      </c>
      <c r="D5177" s="1">
        <v>36</v>
      </c>
      <c r="E5177" s="1">
        <v>83</v>
      </c>
      <c r="F5177">
        <f t="shared" ca="1" si="721"/>
        <v>0</v>
      </c>
      <c r="G5177">
        <f t="shared" ca="1" si="722"/>
        <v>0</v>
      </c>
      <c r="H5177">
        <f t="shared" ca="1" si="723"/>
        <v>29</v>
      </c>
      <c r="I5177">
        <f t="shared" ca="1" si="724"/>
        <v>38</v>
      </c>
      <c r="J5177">
        <f t="shared" ca="1" si="725"/>
        <v>23</v>
      </c>
      <c r="K5177">
        <f t="shared" ca="1" si="726"/>
        <v>26</v>
      </c>
      <c r="L5177">
        <f t="shared" ca="1" si="727"/>
        <v>29</v>
      </c>
      <c r="M5177">
        <f t="shared" ca="1" si="728"/>
        <v>27</v>
      </c>
      <c r="N5177">
        <f t="shared" ca="1" si="729"/>
        <v>28</v>
      </c>
    </row>
    <row r="5178" spans="3:14" x14ac:dyDescent="0.3">
      <c r="C5178">
        <v>5176</v>
      </c>
      <c r="D5178" s="1">
        <v>26</v>
      </c>
      <c r="E5178" s="1">
        <v>121</v>
      </c>
      <c r="F5178">
        <f t="shared" ca="1" si="721"/>
        <v>0</v>
      </c>
      <c r="G5178">
        <f t="shared" ca="1" si="722"/>
        <v>0</v>
      </c>
      <c r="H5178">
        <f t="shared" ca="1" si="723"/>
        <v>36</v>
      </c>
      <c r="I5178">
        <f t="shared" ca="1" si="724"/>
        <v>29</v>
      </c>
      <c r="J5178">
        <f t="shared" ca="1" si="725"/>
        <v>38</v>
      </c>
      <c r="K5178">
        <f t="shared" ca="1" si="726"/>
        <v>23</v>
      </c>
      <c r="L5178">
        <f t="shared" ca="1" si="727"/>
        <v>26</v>
      </c>
      <c r="M5178">
        <f t="shared" ca="1" si="728"/>
        <v>29</v>
      </c>
      <c r="N5178">
        <f t="shared" ca="1" si="729"/>
        <v>19</v>
      </c>
    </row>
    <row r="5179" spans="3:14" x14ac:dyDescent="0.3">
      <c r="C5179">
        <v>5177</v>
      </c>
      <c r="D5179" s="1">
        <v>20</v>
      </c>
      <c r="E5179" s="1">
        <v>57</v>
      </c>
      <c r="F5179">
        <f t="shared" ca="1" si="721"/>
        <v>0</v>
      </c>
      <c r="G5179">
        <f t="shared" ca="1" si="722"/>
        <v>2</v>
      </c>
      <c r="H5179">
        <f t="shared" ca="1" si="723"/>
        <v>26</v>
      </c>
      <c r="I5179">
        <f t="shared" ca="1" si="724"/>
        <v>36</v>
      </c>
      <c r="J5179">
        <f t="shared" ca="1" si="725"/>
        <v>29</v>
      </c>
      <c r="K5179">
        <f t="shared" ca="1" si="726"/>
        <v>38</v>
      </c>
      <c r="L5179">
        <f t="shared" ca="1" si="727"/>
        <v>23</v>
      </c>
      <c r="M5179">
        <f t="shared" ca="1" si="728"/>
        <v>26</v>
      </c>
      <c r="N5179">
        <f t="shared" ca="1" si="729"/>
        <v>22</v>
      </c>
    </row>
    <row r="5180" spans="3:14" x14ac:dyDescent="0.3">
      <c r="C5180">
        <v>5178</v>
      </c>
      <c r="D5180" s="1">
        <v>19</v>
      </c>
      <c r="E5180" s="1">
        <v>89</v>
      </c>
      <c r="F5180">
        <f t="shared" ca="1" si="721"/>
        <v>0</v>
      </c>
      <c r="G5180">
        <f t="shared" ca="1" si="722"/>
        <v>7</v>
      </c>
      <c r="H5180">
        <f t="shared" ca="1" si="723"/>
        <v>22</v>
      </c>
      <c r="I5180">
        <f t="shared" ca="1" si="724"/>
        <v>26</v>
      </c>
      <c r="J5180">
        <f t="shared" ca="1" si="725"/>
        <v>36</v>
      </c>
      <c r="K5180">
        <f t="shared" ca="1" si="726"/>
        <v>29</v>
      </c>
      <c r="L5180">
        <f t="shared" ca="1" si="727"/>
        <v>38</v>
      </c>
      <c r="M5180">
        <f t="shared" ca="1" si="728"/>
        <v>23</v>
      </c>
      <c r="N5180">
        <f t="shared" ca="1" si="729"/>
        <v>26</v>
      </c>
    </row>
    <row r="5181" spans="3:14" x14ac:dyDescent="0.3">
      <c r="C5181">
        <v>5179</v>
      </c>
      <c r="D5181" s="1">
        <v>38</v>
      </c>
      <c r="E5181" s="1">
        <v>83</v>
      </c>
      <c r="F5181">
        <f t="shared" ca="1" si="721"/>
        <v>0</v>
      </c>
      <c r="G5181">
        <f t="shared" ca="1" si="722"/>
        <v>0</v>
      </c>
      <c r="H5181">
        <f t="shared" ca="1" si="723"/>
        <v>26</v>
      </c>
      <c r="I5181">
        <f t="shared" ca="1" si="724"/>
        <v>22</v>
      </c>
      <c r="J5181">
        <f t="shared" ca="1" si="725"/>
        <v>26</v>
      </c>
      <c r="K5181">
        <f t="shared" ca="1" si="726"/>
        <v>36</v>
      </c>
      <c r="L5181">
        <f t="shared" ca="1" si="727"/>
        <v>29</v>
      </c>
      <c r="M5181">
        <f t="shared" ca="1" si="728"/>
        <v>38</v>
      </c>
      <c r="N5181">
        <f t="shared" ca="1" si="729"/>
        <v>23</v>
      </c>
    </row>
    <row r="5182" spans="3:14" x14ac:dyDescent="0.3">
      <c r="C5182">
        <v>5180</v>
      </c>
      <c r="D5182" s="1">
        <v>21</v>
      </c>
      <c r="E5182" s="1">
        <v>85</v>
      </c>
      <c r="F5182">
        <f t="shared" ca="1" si="721"/>
        <v>0</v>
      </c>
      <c r="G5182">
        <f t="shared" ca="1" si="722"/>
        <v>2</v>
      </c>
      <c r="H5182">
        <f t="shared" ca="1" si="723"/>
        <v>38</v>
      </c>
      <c r="I5182">
        <f t="shared" ca="1" si="724"/>
        <v>26</v>
      </c>
      <c r="J5182">
        <f t="shared" ca="1" si="725"/>
        <v>22</v>
      </c>
      <c r="K5182">
        <f t="shared" ca="1" si="726"/>
        <v>26</v>
      </c>
      <c r="L5182">
        <f t="shared" ca="1" si="727"/>
        <v>36</v>
      </c>
      <c r="M5182">
        <f t="shared" ca="1" si="728"/>
        <v>29</v>
      </c>
      <c r="N5182">
        <f t="shared" ca="1" si="729"/>
        <v>23</v>
      </c>
    </row>
    <row r="5183" spans="3:14" x14ac:dyDescent="0.3">
      <c r="C5183">
        <v>5181</v>
      </c>
      <c r="D5183" s="1">
        <v>40</v>
      </c>
      <c r="E5183" s="1">
        <v>49</v>
      </c>
      <c r="F5183">
        <f t="shared" ca="1" si="721"/>
        <v>0</v>
      </c>
      <c r="G5183">
        <f t="shared" ca="1" si="722"/>
        <v>0</v>
      </c>
      <c r="H5183">
        <f t="shared" ca="1" si="723"/>
        <v>23</v>
      </c>
      <c r="I5183">
        <f t="shared" ca="1" si="724"/>
        <v>38</v>
      </c>
      <c r="J5183">
        <f t="shared" ca="1" si="725"/>
        <v>26</v>
      </c>
      <c r="K5183">
        <f t="shared" ca="1" si="726"/>
        <v>22</v>
      </c>
      <c r="L5183">
        <f t="shared" ca="1" si="727"/>
        <v>26</v>
      </c>
      <c r="M5183">
        <f t="shared" ca="1" si="728"/>
        <v>36</v>
      </c>
      <c r="N5183">
        <f t="shared" ca="1" si="729"/>
        <v>29</v>
      </c>
    </row>
    <row r="5184" spans="3:14" x14ac:dyDescent="0.3">
      <c r="C5184">
        <v>5182</v>
      </c>
      <c r="D5184" s="1">
        <v>29</v>
      </c>
      <c r="E5184" s="1">
        <v>98</v>
      </c>
      <c r="F5184">
        <f t="shared" ca="1" si="721"/>
        <v>0</v>
      </c>
      <c r="G5184">
        <f t="shared" ca="1" si="722"/>
        <v>0</v>
      </c>
      <c r="H5184">
        <f t="shared" ca="1" si="723"/>
        <v>40</v>
      </c>
      <c r="I5184">
        <f t="shared" ca="1" si="724"/>
        <v>23</v>
      </c>
      <c r="J5184">
        <f t="shared" ca="1" si="725"/>
        <v>38</v>
      </c>
      <c r="K5184">
        <f t="shared" ca="1" si="726"/>
        <v>26</v>
      </c>
      <c r="L5184">
        <f t="shared" ca="1" si="727"/>
        <v>22</v>
      </c>
      <c r="M5184">
        <f t="shared" ca="1" si="728"/>
        <v>26</v>
      </c>
      <c r="N5184">
        <f t="shared" ca="1" si="729"/>
        <v>25</v>
      </c>
    </row>
    <row r="5185" spans="3:14" x14ac:dyDescent="0.3">
      <c r="C5185">
        <v>5183</v>
      </c>
      <c r="D5185" s="1">
        <v>37</v>
      </c>
      <c r="E5185" s="1">
        <v>223</v>
      </c>
      <c r="F5185">
        <f t="shared" ca="1" si="721"/>
        <v>0</v>
      </c>
      <c r="G5185">
        <f t="shared" ca="1" si="722"/>
        <v>0</v>
      </c>
      <c r="H5185">
        <f t="shared" ca="1" si="723"/>
        <v>29</v>
      </c>
      <c r="I5185">
        <f t="shared" ca="1" si="724"/>
        <v>40</v>
      </c>
      <c r="J5185">
        <f t="shared" ca="1" si="725"/>
        <v>23</v>
      </c>
      <c r="K5185">
        <f t="shared" ca="1" si="726"/>
        <v>38</v>
      </c>
      <c r="L5185">
        <f t="shared" ca="1" si="727"/>
        <v>26</v>
      </c>
      <c r="M5185">
        <f t="shared" ca="1" si="728"/>
        <v>22</v>
      </c>
      <c r="N5185">
        <f t="shared" ca="1" si="729"/>
        <v>22</v>
      </c>
    </row>
    <row r="5186" spans="3:14" x14ac:dyDescent="0.3">
      <c r="C5186">
        <v>5184</v>
      </c>
      <c r="D5186" s="1">
        <v>26</v>
      </c>
      <c r="E5186" s="1">
        <v>32</v>
      </c>
      <c r="F5186">
        <f t="shared" ca="1" si="721"/>
        <v>0</v>
      </c>
      <c r="G5186">
        <f t="shared" ca="1" si="722"/>
        <v>0</v>
      </c>
      <c r="H5186">
        <f t="shared" ca="1" si="723"/>
        <v>32</v>
      </c>
      <c r="I5186">
        <f t="shared" ca="1" si="724"/>
        <v>29</v>
      </c>
      <c r="J5186">
        <f t="shared" ca="1" si="725"/>
        <v>40</v>
      </c>
      <c r="K5186">
        <f t="shared" ca="1" si="726"/>
        <v>23</v>
      </c>
      <c r="L5186">
        <f t="shared" ca="1" si="727"/>
        <v>38</v>
      </c>
      <c r="M5186">
        <f t="shared" ca="1" si="728"/>
        <v>26</v>
      </c>
      <c r="N5186">
        <f t="shared" ca="1" si="729"/>
        <v>7</v>
      </c>
    </row>
    <row r="5187" spans="3:14" x14ac:dyDescent="0.3">
      <c r="C5187">
        <v>5185</v>
      </c>
      <c r="D5187" s="1">
        <v>38</v>
      </c>
      <c r="E5187" s="1">
        <v>49</v>
      </c>
      <c r="F5187">
        <f t="shared" ca="1" si="721"/>
        <v>0</v>
      </c>
      <c r="G5187">
        <f t="shared" ca="1" si="722"/>
        <v>0</v>
      </c>
      <c r="H5187">
        <f t="shared" ca="1" si="723"/>
        <v>31</v>
      </c>
      <c r="I5187">
        <f t="shared" ca="1" si="724"/>
        <v>32</v>
      </c>
      <c r="J5187">
        <f t="shared" ca="1" si="725"/>
        <v>29</v>
      </c>
      <c r="K5187">
        <f t="shared" ca="1" si="726"/>
        <v>40</v>
      </c>
      <c r="L5187">
        <f t="shared" ca="1" si="727"/>
        <v>23</v>
      </c>
      <c r="M5187">
        <f t="shared" ca="1" si="728"/>
        <v>38</v>
      </c>
      <c r="N5187">
        <f t="shared" ca="1" si="729"/>
        <v>7</v>
      </c>
    </row>
    <row r="5188" spans="3:14" x14ac:dyDescent="0.3">
      <c r="C5188">
        <v>5186</v>
      </c>
      <c r="D5188" s="1">
        <v>26</v>
      </c>
      <c r="E5188" s="1">
        <v>87</v>
      </c>
      <c r="F5188">
        <f t="shared" ca="1" si="721"/>
        <v>0</v>
      </c>
      <c r="G5188">
        <f t="shared" ca="1" si="722"/>
        <v>0</v>
      </c>
      <c r="H5188">
        <f t="shared" ca="1" si="723"/>
        <v>38</v>
      </c>
      <c r="I5188">
        <f t="shared" ca="1" si="724"/>
        <v>31</v>
      </c>
      <c r="J5188">
        <f t="shared" ca="1" si="725"/>
        <v>32</v>
      </c>
      <c r="K5188">
        <f t="shared" ca="1" si="726"/>
        <v>29</v>
      </c>
      <c r="L5188">
        <f t="shared" ca="1" si="727"/>
        <v>40</v>
      </c>
      <c r="M5188">
        <f t="shared" ca="1" si="728"/>
        <v>23</v>
      </c>
      <c r="N5188">
        <f t="shared" ca="1" si="729"/>
        <v>7</v>
      </c>
    </row>
    <row r="5189" spans="3:14" x14ac:dyDescent="0.3">
      <c r="C5189">
        <v>5187</v>
      </c>
      <c r="D5189" s="1">
        <v>32</v>
      </c>
      <c r="E5189" s="1">
        <v>32</v>
      </c>
      <c r="F5189">
        <f t="shared" ref="F5189:F5252" ca="1" si="730">MAX(0,D5189-SUM(OFFSET(H5189,0,0,1,$B$2)))</f>
        <v>0</v>
      </c>
      <c r="G5189">
        <f t="shared" ref="G5189:G5252" ca="1" si="731">MAX(0,OFFSET(H5189,0,$B$2-1,1,1)-D5189)</f>
        <v>0</v>
      </c>
      <c r="H5189">
        <f t="shared" ref="H5189:H5252" ca="1" si="732">MIN(E5189,MAX($A$2-SUM(OFFSET(I5189,0,0,1,$B$2-1)),0))</f>
        <v>26</v>
      </c>
      <c r="I5189">
        <f t="shared" ref="I5189:I5252" ca="1" si="733">IF(I$1&gt;=$B$2,"NA",MAX(0,H5188-MAX(0,$D5188-SUM(OFFSET(I5188,0,0,1,$B$2-I$1)))))</f>
        <v>38</v>
      </c>
      <c r="J5189">
        <f t="shared" ref="J5189:J5252" ca="1" si="734">IF(J$1&gt;=$B$2,"NA",MAX(0,I5188-MAX(0,$D5188-SUM(OFFSET(J5188,0,0,1,$B$2-J$1)))))</f>
        <v>31</v>
      </c>
      <c r="K5189">
        <f t="shared" ref="K5189:K5252" ca="1" si="735">IF(K$1&gt;=$B$2,"NA",MAX(0,J5188-MAX(0,$D5188-SUM(OFFSET(K5188,0,0,1,$B$2-K$1)))))</f>
        <v>32</v>
      </c>
      <c r="L5189">
        <f t="shared" ref="L5189:L5252" ca="1" si="736">IF(L$1&gt;=$B$2,"NA",MAX(0,K5188-MAX(0,$D5188-SUM(OFFSET(L5188,0,0,1,$B$2-L$1)))))</f>
        <v>29</v>
      </c>
      <c r="M5189">
        <f t="shared" ref="M5189:M5252" ca="1" si="737">IF(M$1&gt;=$B$2,"NA",MAX(0,L5188-MAX(0,$D5188-SUM(OFFSET(M5188,0,0,1,$B$2-M$1)))))</f>
        <v>40</v>
      </c>
      <c r="N5189">
        <f t="shared" ref="N5189:N5252" ca="1" si="738">IF(N$1&gt;=$B$2,"NA",MAX(0,M5188-MAX(0,$D5188-SUM(OFFSET(N5188,0,0,1,$B$2-N$1)))))</f>
        <v>4</v>
      </c>
    </row>
    <row r="5190" spans="3:14" x14ac:dyDescent="0.3">
      <c r="C5190">
        <v>5188</v>
      </c>
      <c r="D5190" s="1">
        <v>28</v>
      </c>
      <c r="E5190" s="1">
        <v>129</v>
      </c>
      <c r="F5190">
        <f t="shared" ca="1" si="730"/>
        <v>0</v>
      </c>
      <c r="G5190">
        <f t="shared" ca="1" si="731"/>
        <v>0</v>
      </c>
      <c r="H5190">
        <f t="shared" ca="1" si="732"/>
        <v>32</v>
      </c>
      <c r="I5190">
        <f t="shared" ca="1" si="733"/>
        <v>26</v>
      </c>
      <c r="J5190">
        <f t="shared" ca="1" si="734"/>
        <v>38</v>
      </c>
      <c r="K5190">
        <f t="shared" ca="1" si="735"/>
        <v>31</v>
      </c>
      <c r="L5190">
        <f t="shared" ca="1" si="736"/>
        <v>32</v>
      </c>
      <c r="M5190">
        <f t="shared" ca="1" si="737"/>
        <v>29</v>
      </c>
      <c r="N5190">
        <f t="shared" ca="1" si="738"/>
        <v>12</v>
      </c>
    </row>
    <row r="5191" spans="3:14" x14ac:dyDescent="0.3">
      <c r="C5191">
        <v>5189</v>
      </c>
      <c r="D5191" s="1">
        <v>32</v>
      </c>
      <c r="E5191" s="1">
        <v>83</v>
      </c>
      <c r="F5191">
        <f t="shared" ca="1" si="730"/>
        <v>0</v>
      </c>
      <c r="G5191">
        <f t="shared" ca="1" si="731"/>
        <v>0</v>
      </c>
      <c r="H5191">
        <f t="shared" ca="1" si="732"/>
        <v>28</v>
      </c>
      <c r="I5191">
        <f t="shared" ca="1" si="733"/>
        <v>32</v>
      </c>
      <c r="J5191">
        <f t="shared" ca="1" si="734"/>
        <v>26</v>
      </c>
      <c r="K5191">
        <f t="shared" ca="1" si="735"/>
        <v>38</v>
      </c>
      <c r="L5191">
        <f t="shared" ca="1" si="736"/>
        <v>31</v>
      </c>
      <c r="M5191">
        <f t="shared" ca="1" si="737"/>
        <v>32</v>
      </c>
      <c r="N5191">
        <f t="shared" ca="1" si="738"/>
        <v>13</v>
      </c>
    </row>
    <row r="5192" spans="3:14" x14ac:dyDescent="0.3">
      <c r="C5192">
        <v>5190</v>
      </c>
      <c r="D5192" s="1">
        <v>34</v>
      </c>
      <c r="E5192" s="1">
        <v>102</v>
      </c>
      <c r="F5192">
        <f t="shared" ca="1" si="730"/>
        <v>0</v>
      </c>
      <c r="G5192">
        <f t="shared" ca="1" si="731"/>
        <v>0</v>
      </c>
      <c r="H5192">
        <f t="shared" ca="1" si="732"/>
        <v>32</v>
      </c>
      <c r="I5192">
        <f t="shared" ca="1" si="733"/>
        <v>28</v>
      </c>
      <c r="J5192">
        <f t="shared" ca="1" si="734"/>
        <v>32</v>
      </c>
      <c r="K5192">
        <f t="shared" ca="1" si="735"/>
        <v>26</v>
      </c>
      <c r="L5192">
        <f t="shared" ca="1" si="736"/>
        <v>38</v>
      </c>
      <c r="M5192">
        <f t="shared" ca="1" si="737"/>
        <v>31</v>
      </c>
      <c r="N5192">
        <f t="shared" ca="1" si="738"/>
        <v>13</v>
      </c>
    </row>
    <row r="5193" spans="3:14" x14ac:dyDescent="0.3">
      <c r="C5193">
        <v>5191</v>
      </c>
      <c r="D5193" s="1">
        <v>29</v>
      </c>
      <c r="E5193" s="1">
        <v>120</v>
      </c>
      <c r="F5193">
        <f t="shared" ca="1" si="730"/>
        <v>0</v>
      </c>
      <c r="G5193">
        <f t="shared" ca="1" si="731"/>
        <v>0</v>
      </c>
      <c r="H5193">
        <f t="shared" ca="1" si="732"/>
        <v>34</v>
      </c>
      <c r="I5193">
        <f t="shared" ca="1" si="733"/>
        <v>32</v>
      </c>
      <c r="J5193">
        <f t="shared" ca="1" si="734"/>
        <v>28</v>
      </c>
      <c r="K5193">
        <f t="shared" ca="1" si="735"/>
        <v>32</v>
      </c>
      <c r="L5193">
        <f t="shared" ca="1" si="736"/>
        <v>26</v>
      </c>
      <c r="M5193">
        <f t="shared" ca="1" si="737"/>
        <v>38</v>
      </c>
      <c r="N5193">
        <f t="shared" ca="1" si="738"/>
        <v>10</v>
      </c>
    </row>
    <row r="5194" spans="3:14" x14ac:dyDescent="0.3">
      <c r="C5194">
        <v>5192</v>
      </c>
      <c r="D5194" s="1">
        <v>25</v>
      </c>
      <c r="E5194" s="1">
        <v>60</v>
      </c>
      <c r="F5194">
        <f t="shared" ca="1" si="730"/>
        <v>0</v>
      </c>
      <c r="G5194">
        <f t="shared" ca="1" si="731"/>
        <v>0</v>
      </c>
      <c r="H5194">
        <f t="shared" ca="1" si="732"/>
        <v>29</v>
      </c>
      <c r="I5194">
        <f t="shared" ca="1" si="733"/>
        <v>34</v>
      </c>
      <c r="J5194">
        <f t="shared" ca="1" si="734"/>
        <v>32</v>
      </c>
      <c r="K5194">
        <f t="shared" ca="1" si="735"/>
        <v>28</v>
      </c>
      <c r="L5194">
        <f t="shared" ca="1" si="736"/>
        <v>32</v>
      </c>
      <c r="M5194">
        <f t="shared" ca="1" si="737"/>
        <v>26</v>
      </c>
      <c r="N5194">
        <f t="shared" ca="1" si="738"/>
        <v>19</v>
      </c>
    </row>
    <row r="5195" spans="3:14" x14ac:dyDescent="0.3">
      <c r="C5195">
        <v>5193</v>
      </c>
      <c r="D5195" s="1">
        <v>24</v>
      </c>
      <c r="E5195" s="1">
        <v>88</v>
      </c>
      <c r="F5195">
        <f t="shared" ca="1" si="730"/>
        <v>0</v>
      </c>
      <c r="G5195">
        <f t="shared" ca="1" si="731"/>
        <v>0</v>
      </c>
      <c r="H5195">
        <f t="shared" ca="1" si="732"/>
        <v>25</v>
      </c>
      <c r="I5195">
        <f t="shared" ca="1" si="733"/>
        <v>29</v>
      </c>
      <c r="J5195">
        <f t="shared" ca="1" si="734"/>
        <v>34</v>
      </c>
      <c r="K5195">
        <f t="shared" ca="1" si="735"/>
        <v>32</v>
      </c>
      <c r="L5195">
        <f t="shared" ca="1" si="736"/>
        <v>28</v>
      </c>
      <c r="M5195">
        <f t="shared" ca="1" si="737"/>
        <v>32</v>
      </c>
      <c r="N5195">
        <f t="shared" ca="1" si="738"/>
        <v>20</v>
      </c>
    </row>
    <row r="5196" spans="3:14" x14ac:dyDescent="0.3">
      <c r="C5196">
        <v>5194</v>
      </c>
      <c r="D5196" s="1">
        <v>25</v>
      </c>
      <c r="E5196" s="1">
        <v>103</v>
      </c>
      <c r="F5196">
        <f t="shared" ca="1" si="730"/>
        <v>0</v>
      </c>
      <c r="G5196">
        <f t="shared" ca="1" si="731"/>
        <v>3</v>
      </c>
      <c r="H5196">
        <f t="shared" ca="1" si="732"/>
        <v>24</v>
      </c>
      <c r="I5196">
        <f t="shared" ca="1" si="733"/>
        <v>25</v>
      </c>
      <c r="J5196">
        <f t="shared" ca="1" si="734"/>
        <v>29</v>
      </c>
      <c r="K5196">
        <f t="shared" ca="1" si="735"/>
        <v>34</v>
      </c>
      <c r="L5196">
        <f t="shared" ca="1" si="736"/>
        <v>32</v>
      </c>
      <c r="M5196">
        <f t="shared" ca="1" si="737"/>
        <v>28</v>
      </c>
      <c r="N5196">
        <f t="shared" ca="1" si="738"/>
        <v>28</v>
      </c>
    </row>
    <row r="5197" spans="3:14" x14ac:dyDescent="0.3">
      <c r="C5197">
        <v>5195</v>
      </c>
      <c r="D5197" s="1">
        <v>30</v>
      </c>
      <c r="E5197" s="1">
        <v>43</v>
      </c>
      <c r="F5197">
        <f t="shared" ca="1" si="730"/>
        <v>0</v>
      </c>
      <c r="G5197">
        <f t="shared" ca="1" si="731"/>
        <v>0</v>
      </c>
      <c r="H5197">
        <f t="shared" ca="1" si="732"/>
        <v>28</v>
      </c>
      <c r="I5197">
        <f t="shared" ca="1" si="733"/>
        <v>24</v>
      </c>
      <c r="J5197">
        <f t="shared" ca="1" si="734"/>
        <v>25</v>
      </c>
      <c r="K5197">
        <f t="shared" ca="1" si="735"/>
        <v>29</v>
      </c>
      <c r="L5197">
        <f t="shared" ca="1" si="736"/>
        <v>34</v>
      </c>
      <c r="M5197">
        <f t="shared" ca="1" si="737"/>
        <v>32</v>
      </c>
      <c r="N5197">
        <f t="shared" ca="1" si="738"/>
        <v>28</v>
      </c>
    </row>
    <row r="5198" spans="3:14" x14ac:dyDescent="0.3">
      <c r="C5198">
        <v>5196</v>
      </c>
      <c r="D5198" s="1">
        <v>34</v>
      </c>
      <c r="E5198" s="1">
        <v>92</v>
      </c>
      <c r="F5198">
        <f t="shared" ca="1" si="730"/>
        <v>0</v>
      </c>
      <c r="G5198">
        <f t="shared" ca="1" si="731"/>
        <v>0</v>
      </c>
      <c r="H5198">
        <f t="shared" ca="1" si="732"/>
        <v>30</v>
      </c>
      <c r="I5198">
        <f t="shared" ca="1" si="733"/>
        <v>28</v>
      </c>
      <c r="J5198">
        <f t="shared" ca="1" si="734"/>
        <v>24</v>
      </c>
      <c r="K5198">
        <f t="shared" ca="1" si="735"/>
        <v>25</v>
      </c>
      <c r="L5198">
        <f t="shared" ca="1" si="736"/>
        <v>29</v>
      </c>
      <c r="M5198">
        <f t="shared" ca="1" si="737"/>
        <v>34</v>
      </c>
      <c r="N5198">
        <f t="shared" ca="1" si="738"/>
        <v>30</v>
      </c>
    </row>
    <row r="5199" spans="3:14" x14ac:dyDescent="0.3">
      <c r="C5199">
        <v>5197</v>
      </c>
      <c r="D5199" s="1">
        <v>22</v>
      </c>
      <c r="E5199" s="1">
        <v>55</v>
      </c>
      <c r="F5199">
        <f t="shared" ca="1" si="730"/>
        <v>0</v>
      </c>
      <c r="G5199">
        <f t="shared" ca="1" si="731"/>
        <v>8</v>
      </c>
      <c r="H5199">
        <f t="shared" ca="1" si="732"/>
        <v>34</v>
      </c>
      <c r="I5199">
        <f t="shared" ca="1" si="733"/>
        <v>30</v>
      </c>
      <c r="J5199">
        <f t="shared" ca="1" si="734"/>
        <v>28</v>
      </c>
      <c r="K5199">
        <f t="shared" ca="1" si="735"/>
        <v>24</v>
      </c>
      <c r="L5199">
        <f t="shared" ca="1" si="736"/>
        <v>25</v>
      </c>
      <c r="M5199">
        <f t="shared" ca="1" si="737"/>
        <v>29</v>
      </c>
      <c r="N5199">
        <f t="shared" ca="1" si="738"/>
        <v>30</v>
      </c>
    </row>
    <row r="5200" spans="3:14" x14ac:dyDescent="0.3">
      <c r="C5200">
        <v>5198</v>
      </c>
      <c r="D5200" s="1">
        <v>25</v>
      </c>
      <c r="E5200" s="1">
        <v>71</v>
      </c>
      <c r="F5200">
        <f t="shared" ca="1" si="730"/>
        <v>0</v>
      </c>
      <c r="G5200">
        <f t="shared" ca="1" si="731"/>
        <v>4</v>
      </c>
      <c r="H5200">
        <f t="shared" ca="1" si="732"/>
        <v>30</v>
      </c>
      <c r="I5200">
        <f t="shared" ca="1" si="733"/>
        <v>34</v>
      </c>
      <c r="J5200">
        <f t="shared" ca="1" si="734"/>
        <v>30</v>
      </c>
      <c r="K5200">
        <f t="shared" ca="1" si="735"/>
        <v>28</v>
      </c>
      <c r="L5200">
        <f t="shared" ca="1" si="736"/>
        <v>24</v>
      </c>
      <c r="M5200">
        <f t="shared" ca="1" si="737"/>
        <v>25</v>
      </c>
      <c r="N5200">
        <f t="shared" ca="1" si="738"/>
        <v>29</v>
      </c>
    </row>
    <row r="5201" spans="3:14" x14ac:dyDescent="0.3">
      <c r="C5201">
        <v>5199</v>
      </c>
      <c r="D5201" s="1">
        <v>27</v>
      </c>
      <c r="E5201" s="1">
        <v>172</v>
      </c>
      <c r="F5201">
        <f t="shared" ca="1" si="730"/>
        <v>0</v>
      </c>
      <c r="G5201">
        <f t="shared" ca="1" si="731"/>
        <v>0</v>
      </c>
      <c r="H5201">
        <f t="shared" ca="1" si="732"/>
        <v>29</v>
      </c>
      <c r="I5201">
        <f t="shared" ca="1" si="733"/>
        <v>30</v>
      </c>
      <c r="J5201">
        <f t="shared" ca="1" si="734"/>
        <v>34</v>
      </c>
      <c r="K5201">
        <f t="shared" ca="1" si="735"/>
        <v>30</v>
      </c>
      <c r="L5201">
        <f t="shared" ca="1" si="736"/>
        <v>28</v>
      </c>
      <c r="M5201">
        <f t="shared" ca="1" si="737"/>
        <v>24</v>
      </c>
      <c r="N5201">
        <f t="shared" ca="1" si="738"/>
        <v>25</v>
      </c>
    </row>
    <row r="5202" spans="3:14" x14ac:dyDescent="0.3">
      <c r="C5202">
        <v>5200</v>
      </c>
      <c r="D5202" s="1">
        <v>24</v>
      </c>
      <c r="E5202" s="1">
        <v>71</v>
      </c>
      <c r="F5202">
        <f t="shared" ca="1" si="730"/>
        <v>0</v>
      </c>
      <c r="G5202">
        <f t="shared" ca="1" si="731"/>
        <v>0</v>
      </c>
      <c r="H5202">
        <f t="shared" ca="1" si="732"/>
        <v>27</v>
      </c>
      <c r="I5202">
        <f t="shared" ca="1" si="733"/>
        <v>29</v>
      </c>
      <c r="J5202">
        <f t="shared" ca="1" si="734"/>
        <v>30</v>
      </c>
      <c r="K5202">
        <f t="shared" ca="1" si="735"/>
        <v>34</v>
      </c>
      <c r="L5202">
        <f t="shared" ca="1" si="736"/>
        <v>30</v>
      </c>
      <c r="M5202">
        <f t="shared" ca="1" si="737"/>
        <v>28</v>
      </c>
      <c r="N5202">
        <f t="shared" ca="1" si="738"/>
        <v>22</v>
      </c>
    </row>
    <row r="5203" spans="3:14" x14ac:dyDescent="0.3">
      <c r="C5203">
        <v>5201</v>
      </c>
      <c r="D5203" s="1">
        <v>25</v>
      </c>
      <c r="E5203" s="1">
        <v>41</v>
      </c>
      <c r="F5203">
        <f t="shared" ca="1" si="730"/>
        <v>0</v>
      </c>
      <c r="G5203">
        <f t="shared" ca="1" si="731"/>
        <v>1</v>
      </c>
      <c r="H5203">
        <f t="shared" ca="1" si="732"/>
        <v>24</v>
      </c>
      <c r="I5203">
        <f t="shared" ca="1" si="733"/>
        <v>27</v>
      </c>
      <c r="J5203">
        <f t="shared" ca="1" si="734"/>
        <v>29</v>
      </c>
      <c r="K5203">
        <f t="shared" ca="1" si="735"/>
        <v>30</v>
      </c>
      <c r="L5203">
        <f t="shared" ca="1" si="736"/>
        <v>34</v>
      </c>
      <c r="M5203">
        <f t="shared" ca="1" si="737"/>
        <v>30</v>
      </c>
      <c r="N5203">
        <f t="shared" ca="1" si="738"/>
        <v>26</v>
      </c>
    </row>
    <row r="5204" spans="3:14" x14ac:dyDescent="0.3">
      <c r="C5204">
        <v>5202</v>
      </c>
      <c r="D5204" s="1">
        <v>23</v>
      </c>
      <c r="E5204" s="1">
        <v>44</v>
      </c>
      <c r="F5204">
        <f t="shared" ca="1" si="730"/>
        <v>0</v>
      </c>
      <c r="G5204">
        <f t="shared" ca="1" si="731"/>
        <v>7</v>
      </c>
      <c r="H5204">
        <f t="shared" ca="1" si="732"/>
        <v>26</v>
      </c>
      <c r="I5204">
        <f t="shared" ca="1" si="733"/>
        <v>24</v>
      </c>
      <c r="J5204">
        <f t="shared" ca="1" si="734"/>
        <v>27</v>
      </c>
      <c r="K5204">
        <f t="shared" ca="1" si="735"/>
        <v>29</v>
      </c>
      <c r="L5204">
        <f t="shared" ca="1" si="736"/>
        <v>30</v>
      </c>
      <c r="M5204">
        <f t="shared" ca="1" si="737"/>
        <v>34</v>
      </c>
      <c r="N5204">
        <f t="shared" ca="1" si="738"/>
        <v>30</v>
      </c>
    </row>
    <row r="5205" spans="3:14" x14ac:dyDescent="0.3">
      <c r="C5205">
        <v>5203</v>
      </c>
      <c r="D5205" s="1">
        <v>21</v>
      </c>
      <c r="E5205" s="1">
        <v>49</v>
      </c>
      <c r="F5205">
        <f t="shared" ca="1" si="730"/>
        <v>0</v>
      </c>
      <c r="G5205">
        <f t="shared" ca="1" si="731"/>
        <v>13</v>
      </c>
      <c r="H5205">
        <f t="shared" ca="1" si="732"/>
        <v>30</v>
      </c>
      <c r="I5205">
        <f t="shared" ca="1" si="733"/>
        <v>26</v>
      </c>
      <c r="J5205">
        <f t="shared" ca="1" si="734"/>
        <v>24</v>
      </c>
      <c r="K5205">
        <f t="shared" ca="1" si="735"/>
        <v>27</v>
      </c>
      <c r="L5205">
        <f t="shared" ca="1" si="736"/>
        <v>29</v>
      </c>
      <c r="M5205">
        <f t="shared" ca="1" si="737"/>
        <v>30</v>
      </c>
      <c r="N5205">
        <f t="shared" ca="1" si="738"/>
        <v>34</v>
      </c>
    </row>
    <row r="5206" spans="3:14" x14ac:dyDescent="0.3">
      <c r="C5206">
        <v>5204</v>
      </c>
      <c r="D5206" s="1">
        <v>24</v>
      </c>
      <c r="E5206" s="1">
        <v>147</v>
      </c>
      <c r="F5206">
        <f t="shared" ca="1" si="730"/>
        <v>0</v>
      </c>
      <c r="G5206">
        <f t="shared" ca="1" si="731"/>
        <v>6</v>
      </c>
      <c r="H5206">
        <f t="shared" ca="1" si="732"/>
        <v>34</v>
      </c>
      <c r="I5206">
        <f t="shared" ca="1" si="733"/>
        <v>30</v>
      </c>
      <c r="J5206">
        <f t="shared" ca="1" si="734"/>
        <v>26</v>
      </c>
      <c r="K5206">
        <f t="shared" ca="1" si="735"/>
        <v>24</v>
      </c>
      <c r="L5206">
        <f t="shared" ca="1" si="736"/>
        <v>27</v>
      </c>
      <c r="M5206">
        <f t="shared" ca="1" si="737"/>
        <v>29</v>
      </c>
      <c r="N5206">
        <f t="shared" ca="1" si="738"/>
        <v>30</v>
      </c>
    </row>
    <row r="5207" spans="3:14" x14ac:dyDescent="0.3">
      <c r="C5207">
        <v>5205</v>
      </c>
      <c r="D5207" s="1">
        <v>18</v>
      </c>
      <c r="E5207" s="1">
        <v>82</v>
      </c>
      <c r="F5207">
        <f t="shared" ca="1" si="730"/>
        <v>0</v>
      </c>
      <c r="G5207">
        <f t="shared" ca="1" si="731"/>
        <v>11</v>
      </c>
      <c r="H5207">
        <f t="shared" ca="1" si="732"/>
        <v>30</v>
      </c>
      <c r="I5207">
        <f t="shared" ca="1" si="733"/>
        <v>34</v>
      </c>
      <c r="J5207">
        <f t="shared" ca="1" si="734"/>
        <v>30</v>
      </c>
      <c r="K5207">
        <f t="shared" ca="1" si="735"/>
        <v>26</v>
      </c>
      <c r="L5207">
        <f t="shared" ca="1" si="736"/>
        <v>24</v>
      </c>
      <c r="M5207">
        <f t="shared" ca="1" si="737"/>
        <v>27</v>
      </c>
      <c r="N5207">
        <f t="shared" ca="1" si="738"/>
        <v>29</v>
      </c>
    </row>
    <row r="5208" spans="3:14" x14ac:dyDescent="0.3">
      <c r="C5208">
        <v>5206</v>
      </c>
      <c r="D5208" s="1">
        <v>21</v>
      </c>
      <c r="E5208" s="1">
        <v>83</v>
      </c>
      <c r="F5208">
        <f t="shared" ca="1" si="730"/>
        <v>0</v>
      </c>
      <c r="G5208">
        <f t="shared" ca="1" si="731"/>
        <v>6</v>
      </c>
      <c r="H5208">
        <f t="shared" ca="1" si="732"/>
        <v>29</v>
      </c>
      <c r="I5208">
        <f t="shared" ca="1" si="733"/>
        <v>30</v>
      </c>
      <c r="J5208">
        <f t="shared" ca="1" si="734"/>
        <v>34</v>
      </c>
      <c r="K5208">
        <f t="shared" ca="1" si="735"/>
        <v>30</v>
      </c>
      <c r="L5208">
        <f t="shared" ca="1" si="736"/>
        <v>26</v>
      </c>
      <c r="M5208">
        <f t="shared" ca="1" si="737"/>
        <v>24</v>
      </c>
      <c r="N5208">
        <f t="shared" ca="1" si="738"/>
        <v>27</v>
      </c>
    </row>
    <row r="5209" spans="3:14" x14ac:dyDescent="0.3">
      <c r="C5209">
        <v>5207</v>
      </c>
      <c r="D5209" s="1">
        <v>31</v>
      </c>
      <c r="E5209" s="1">
        <v>71</v>
      </c>
      <c r="F5209">
        <f t="shared" ca="1" si="730"/>
        <v>0</v>
      </c>
      <c r="G5209">
        <f t="shared" ca="1" si="731"/>
        <v>0</v>
      </c>
      <c r="H5209">
        <f t="shared" ca="1" si="732"/>
        <v>27</v>
      </c>
      <c r="I5209">
        <f t="shared" ca="1" si="733"/>
        <v>29</v>
      </c>
      <c r="J5209">
        <f t="shared" ca="1" si="734"/>
        <v>30</v>
      </c>
      <c r="K5209">
        <f t="shared" ca="1" si="735"/>
        <v>34</v>
      </c>
      <c r="L5209">
        <f t="shared" ca="1" si="736"/>
        <v>30</v>
      </c>
      <c r="M5209">
        <f t="shared" ca="1" si="737"/>
        <v>26</v>
      </c>
      <c r="N5209">
        <f t="shared" ca="1" si="738"/>
        <v>24</v>
      </c>
    </row>
    <row r="5210" spans="3:14" x14ac:dyDescent="0.3">
      <c r="C5210">
        <v>5208</v>
      </c>
      <c r="D5210" s="1">
        <v>30</v>
      </c>
      <c r="E5210" s="1">
        <v>53</v>
      </c>
      <c r="F5210">
        <f t="shared" ca="1" si="730"/>
        <v>0</v>
      </c>
      <c r="G5210">
        <f t="shared" ca="1" si="731"/>
        <v>0</v>
      </c>
      <c r="H5210">
        <f t="shared" ca="1" si="732"/>
        <v>31</v>
      </c>
      <c r="I5210">
        <f t="shared" ca="1" si="733"/>
        <v>27</v>
      </c>
      <c r="J5210">
        <f t="shared" ca="1" si="734"/>
        <v>29</v>
      </c>
      <c r="K5210">
        <f t="shared" ca="1" si="735"/>
        <v>30</v>
      </c>
      <c r="L5210">
        <f t="shared" ca="1" si="736"/>
        <v>34</v>
      </c>
      <c r="M5210">
        <f t="shared" ca="1" si="737"/>
        <v>30</v>
      </c>
      <c r="N5210">
        <f t="shared" ca="1" si="738"/>
        <v>19</v>
      </c>
    </row>
    <row r="5211" spans="3:14" x14ac:dyDescent="0.3">
      <c r="C5211">
        <v>5209</v>
      </c>
      <c r="D5211" s="1">
        <v>29</v>
      </c>
      <c r="E5211" s="1">
        <v>83</v>
      </c>
      <c r="F5211">
        <f t="shared" ca="1" si="730"/>
        <v>0</v>
      </c>
      <c r="G5211">
        <f t="shared" ca="1" si="731"/>
        <v>0</v>
      </c>
      <c r="H5211">
        <f t="shared" ca="1" si="732"/>
        <v>30</v>
      </c>
      <c r="I5211">
        <f t="shared" ca="1" si="733"/>
        <v>31</v>
      </c>
      <c r="J5211">
        <f t="shared" ca="1" si="734"/>
        <v>27</v>
      </c>
      <c r="K5211">
        <f t="shared" ca="1" si="735"/>
        <v>29</v>
      </c>
      <c r="L5211">
        <f t="shared" ca="1" si="736"/>
        <v>30</v>
      </c>
      <c r="M5211">
        <f t="shared" ca="1" si="737"/>
        <v>34</v>
      </c>
      <c r="N5211">
        <f t="shared" ca="1" si="738"/>
        <v>19</v>
      </c>
    </row>
    <row r="5212" spans="3:14" x14ac:dyDescent="0.3">
      <c r="C5212">
        <v>5210</v>
      </c>
      <c r="D5212" s="1">
        <v>26</v>
      </c>
      <c r="E5212" s="1">
        <v>84</v>
      </c>
      <c r="F5212">
        <f t="shared" ca="1" si="730"/>
        <v>0</v>
      </c>
      <c r="G5212">
        <f t="shared" ca="1" si="731"/>
        <v>0</v>
      </c>
      <c r="H5212">
        <f t="shared" ca="1" si="732"/>
        <v>29</v>
      </c>
      <c r="I5212">
        <f t="shared" ca="1" si="733"/>
        <v>30</v>
      </c>
      <c r="J5212">
        <f t="shared" ca="1" si="734"/>
        <v>31</v>
      </c>
      <c r="K5212">
        <f t="shared" ca="1" si="735"/>
        <v>27</v>
      </c>
      <c r="L5212">
        <f t="shared" ca="1" si="736"/>
        <v>29</v>
      </c>
      <c r="M5212">
        <f t="shared" ca="1" si="737"/>
        <v>30</v>
      </c>
      <c r="N5212">
        <f t="shared" ca="1" si="738"/>
        <v>24</v>
      </c>
    </row>
    <row r="5213" spans="3:14" x14ac:dyDescent="0.3">
      <c r="C5213">
        <v>5211</v>
      </c>
      <c r="D5213" s="1">
        <v>26</v>
      </c>
      <c r="E5213" s="1">
        <v>88</v>
      </c>
      <c r="F5213">
        <f t="shared" ca="1" si="730"/>
        <v>0</v>
      </c>
      <c r="G5213">
        <f t="shared" ca="1" si="731"/>
        <v>2</v>
      </c>
      <c r="H5213">
        <f t="shared" ca="1" si="732"/>
        <v>26</v>
      </c>
      <c r="I5213">
        <f t="shared" ca="1" si="733"/>
        <v>29</v>
      </c>
      <c r="J5213">
        <f t="shared" ca="1" si="734"/>
        <v>30</v>
      </c>
      <c r="K5213">
        <f t="shared" ca="1" si="735"/>
        <v>31</v>
      </c>
      <c r="L5213">
        <f t="shared" ca="1" si="736"/>
        <v>27</v>
      </c>
      <c r="M5213">
        <f t="shared" ca="1" si="737"/>
        <v>29</v>
      </c>
      <c r="N5213">
        <f t="shared" ca="1" si="738"/>
        <v>28</v>
      </c>
    </row>
    <row r="5214" spans="3:14" x14ac:dyDescent="0.3">
      <c r="C5214">
        <v>5212</v>
      </c>
      <c r="D5214" s="1">
        <v>31</v>
      </c>
      <c r="E5214" s="1">
        <v>60</v>
      </c>
      <c r="F5214">
        <f t="shared" ca="1" si="730"/>
        <v>0</v>
      </c>
      <c r="G5214">
        <f t="shared" ca="1" si="731"/>
        <v>0</v>
      </c>
      <c r="H5214">
        <f t="shared" ca="1" si="732"/>
        <v>28</v>
      </c>
      <c r="I5214">
        <f t="shared" ca="1" si="733"/>
        <v>26</v>
      </c>
      <c r="J5214">
        <f t="shared" ca="1" si="734"/>
        <v>29</v>
      </c>
      <c r="K5214">
        <f t="shared" ca="1" si="735"/>
        <v>30</v>
      </c>
      <c r="L5214">
        <f t="shared" ca="1" si="736"/>
        <v>31</v>
      </c>
      <c r="M5214">
        <f t="shared" ca="1" si="737"/>
        <v>27</v>
      </c>
      <c r="N5214">
        <f t="shared" ca="1" si="738"/>
        <v>29</v>
      </c>
    </row>
    <row r="5215" spans="3:14" x14ac:dyDescent="0.3">
      <c r="C5215">
        <v>5213</v>
      </c>
      <c r="D5215" s="1">
        <v>36</v>
      </c>
      <c r="E5215" s="1">
        <v>62</v>
      </c>
      <c r="F5215">
        <f t="shared" ca="1" si="730"/>
        <v>0</v>
      </c>
      <c r="G5215">
        <f t="shared" ca="1" si="731"/>
        <v>0</v>
      </c>
      <c r="H5215">
        <f t="shared" ca="1" si="732"/>
        <v>31</v>
      </c>
      <c r="I5215">
        <f t="shared" ca="1" si="733"/>
        <v>28</v>
      </c>
      <c r="J5215">
        <f t="shared" ca="1" si="734"/>
        <v>26</v>
      </c>
      <c r="K5215">
        <f t="shared" ca="1" si="735"/>
        <v>29</v>
      </c>
      <c r="L5215">
        <f t="shared" ca="1" si="736"/>
        <v>30</v>
      </c>
      <c r="M5215">
        <f t="shared" ca="1" si="737"/>
        <v>31</v>
      </c>
      <c r="N5215">
        <f t="shared" ca="1" si="738"/>
        <v>25</v>
      </c>
    </row>
    <row r="5216" spans="3:14" x14ac:dyDescent="0.3">
      <c r="C5216">
        <v>5214</v>
      </c>
      <c r="D5216" s="1">
        <v>28</v>
      </c>
      <c r="E5216" s="1">
        <v>172</v>
      </c>
      <c r="F5216">
        <f t="shared" ca="1" si="730"/>
        <v>0</v>
      </c>
      <c r="G5216">
        <f t="shared" ca="1" si="731"/>
        <v>0</v>
      </c>
      <c r="H5216">
        <f t="shared" ca="1" si="732"/>
        <v>36</v>
      </c>
      <c r="I5216">
        <f t="shared" ca="1" si="733"/>
        <v>31</v>
      </c>
      <c r="J5216">
        <f t="shared" ca="1" si="734"/>
        <v>28</v>
      </c>
      <c r="K5216">
        <f t="shared" ca="1" si="735"/>
        <v>26</v>
      </c>
      <c r="L5216">
        <f t="shared" ca="1" si="736"/>
        <v>29</v>
      </c>
      <c r="M5216">
        <f t="shared" ca="1" si="737"/>
        <v>30</v>
      </c>
      <c r="N5216">
        <f t="shared" ca="1" si="738"/>
        <v>20</v>
      </c>
    </row>
    <row r="5217" spans="3:14" x14ac:dyDescent="0.3">
      <c r="C5217">
        <v>5215</v>
      </c>
      <c r="D5217" s="1">
        <v>21</v>
      </c>
      <c r="E5217" s="1">
        <v>102</v>
      </c>
      <c r="F5217">
        <f t="shared" ca="1" si="730"/>
        <v>0</v>
      </c>
      <c r="G5217">
        <f t="shared" ca="1" si="731"/>
        <v>1</v>
      </c>
      <c r="H5217">
        <f t="shared" ca="1" si="732"/>
        <v>28</v>
      </c>
      <c r="I5217">
        <f t="shared" ca="1" si="733"/>
        <v>36</v>
      </c>
      <c r="J5217">
        <f t="shared" ca="1" si="734"/>
        <v>31</v>
      </c>
      <c r="K5217">
        <f t="shared" ca="1" si="735"/>
        <v>28</v>
      </c>
      <c r="L5217">
        <f t="shared" ca="1" si="736"/>
        <v>26</v>
      </c>
      <c r="M5217">
        <f t="shared" ca="1" si="737"/>
        <v>29</v>
      </c>
      <c r="N5217">
        <f t="shared" ca="1" si="738"/>
        <v>22</v>
      </c>
    </row>
    <row r="5218" spans="3:14" x14ac:dyDescent="0.3">
      <c r="C5218">
        <v>5216</v>
      </c>
      <c r="D5218" s="1">
        <v>29</v>
      </c>
      <c r="E5218" s="1">
        <v>62</v>
      </c>
      <c r="F5218">
        <f t="shared" ca="1" si="730"/>
        <v>0</v>
      </c>
      <c r="G5218">
        <f t="shared" ca="1" si="731"/>
        <v>0</v>
      </c>
      <c r="H5218">
        <f t="shared" ca="1" si="732"/>
        <v>22</v>
      </c>
      <c r="I5218">
        <f t="shared" ca="1" si="733"/>
        <v>28</v>
      </c>
      <c r="J5218">
        <f t="shared" ca="1" si="734"/>
        <v>36</v>
      </c>
      <c r="K5218">
        <f t="shared" ca="1" si="735"/>
        <v>31</v>
      </c>
      <c r="L5218">
        <f t="shared" ca="1" si="736"/>
        <v>28</v>
      </c>
      <c r="M5218">
        <f t="shared" ca="1" si="737"/>
        <v>26</v>
      </c>
      <c r="N5218">
        <f t="shared" ca="1" si="738"/>
        <v>29</v>
      </c>
    </row>
    <row r="5219" spans="3:14" x14ac:dyDescent="0.3">
      <c r="C5219">
        <v>5217</v>
      </c>
      <c r="D5219" s="1">
        <v>31</v>
      </c>
      <c r="E5219" s="1">
        <v>55</v>
      </c>
      <c r="F5219">
        <f t="shared" ca="1" si="730"/>
        <v>0</v>
      </c>
      <c r="G5219">
        <f t="shared" ca="1" si="731"/>
        <v>0</v>
      </c>
      <c r="H5219">
        <f t="shared" ca="1" si="732"/>
        <v>29</v>
      </c>
      <c r="I5219">
        <f t="shared" ca="1" si="733"/>
        <v>22</v>
      </c>
      <c r="J5219">
        <f t="shared" ca="1" si="734"/>
        <v>28</v>
      </c>
      <c r="K5219">
        <f t="shared" ca="1" si="735"/>
        <v>36</v>
      </c>
      <c r="L5219">
        <f t="shared" ca="1" si="736"/>
        <v>31</v>
      </c>
      <c r="M5219">
        <f t="shared" ca="1" si="737"/>
        <v>28</v>
      </c>
      <c r="N5219">
        <f t="shared" ca="1" si="738"/>
        <v>26</v>
      </c>
    </row>
    <row r="5220" spans="3:14" x14ac:dyDescent="0.3">
      <c r="C5220">
        <v>5218</v>
      </c>
      <c r="D5220" s="1">
        <v>39</v>
      </c>
      <c r="E5220" s="1">
        <v>71</v>
      </c>
      <c r="F5220">
        <f t="shared" ca="1" si="730"/>
        <v>0</v>
      </c>
      <c r="G5220">
        <f t="shared" ca="1" si="731"/>
        <v>0</v>
      </c>
      <c r="H5220">
        <f t="shared" ca="1" si="732"/>
        <v>31</v>
      </c>
      <c r="I5220">
        <f t="shared" ca="1" si="733"/>
        <v>29</v>
      </c>
      <c r="J5220">
        <f t="shared" ca="1" si="734"/>
        <v>22</v>
      </c>
      <c r="K5220">
        <f t="shared" ca="1" si="735"/>
        <v>28</v>
      </c>
      <c r="L5220">
        <f t="shared" ca="1" si="736"/>
        <v>36</v>
      </c>
      <c r="M5220">
        <f t="shared" ca="1" si="737"/>
        <v>31</v>
      </c>
      <c r="N5220">
        <f t="shared" ca="1" si="738"/>
        <v>23</v>
      </c>
    </row>
    <row r="5221" spans="3:14" x14ac:dyDescent="0.3">
      <c r="C5221">
        <v>5219</v>
      </c>
      <c r="D5221" s="1">
        <v>25</v>
      </c>
      <c r="E5221" s="1">
        <v>63</v>
      </c>
      <c r="F5221">
        <f t="shared" ca="1" si="730"/>
        <v>0</v>
      </c>
      <c r="G5221">
        <f t="shared" ca="1" si="731"/>
        <v>0</v>
      </c>
      <c r="H5221">
        <f t="shared" ca="1" si="732"/>
        <v>39</v>
      </c>
      <c r="I5221">
        <f t="shared" ca="1" si="733"/>
        <v>31</v>
      </c>
      <c r="J5221">
        <f t="shared" ca="1" si="734"/>
        <v>29</v>
      </c>
      <c r="K5221">
        <f t="shared" ca="1" si="735"/>
        <v>22</v>
      </c>
      <c r="L5221">
        <f t="shared" ca="1" si="736"/>
        <v>28</v>
      </c>
      <c r="M5221">
        <f t="shared" ca="1" si="737"/>
        <v>36</v>
      </c>
      <c r="N5221">
        <f t="shared" ca="1" si="738"/>
        <v>15</v>
      </c>
    </row>
    <row r="5222" spans="3:14" x14ac:dyDescent="0.3">
      <c r="C5222">
        <v>5220</v>
      </c>
      <c r="D5222" s="1">
        <v>28</v>
      </c>
      <c r="E5222" s="1">
        <v>84</v>
      </c>
      <c r="F5222">
        <f t="shared" ca="1" si="730"/>
        <v>0</v>
      </c>
      <c r="G5222">
        <f t="shared" ca="1" si="731"/>
        <v>0</v>
      </c>
      <c r="H5222">
        <f t="shared" ca="1" si="732"/>
        <v>25</v>
      </c>
      <c r="I5222">
        <f t="shared" ca="1" si="733"/>
        <v>39</v>
      </c>
      <c r="J5222">
        <f t="shared" ca="1" si="734"/>
        <v>31</v>
      </c>
      <c r="K5222">
        <f t="shared" ca="1" si="735"/>
        <v>29</v>
      </c>
      <c r="L5222">
        <f t="shared" ca="1" si="736"/>
        <v>22</v>
      </c>
      <c r="M5222">
        <f t="shared" ca="1" si="737"/>
        <v>28</v>
      </c>
      <c r="N5222">
        <f t="shared" ca="1" si="738"/>
        <v>26</v>
      </c>
    </row>
    <row r="5223" spans="3:14" x14ac:dyDescent="0.3">
      <c r="C5223">
        <v>5221</v>
      </c>
      <c r="D5223" s="1">
        <v>25</v>
      </c>
      <c r="E5223" s="1">
        <v>55</v>
      </c>
      <c r="F5223">
        <f t="shared" ca="1" si="730"/>
        <v>0</v>
      </c>
      <c r="G5223">
        <f t="shared" ca="1" si="731"/>
        <v>1</v>
      </c>
      <c r="H5223">
        <f t="shared" ca="1" si="732"/>
        <v>28</v>
      </c>
      <c r="I5223">
        <f t="shared" ca="1" si="733"/>
        <v>25</v>
      </c>
      <c r="J5223">
        <f t="shared" ca="1" si="734"/>
        <v>39</v>
      </c>
      <c r="K5223">
        <f t="shared" ca="1" si="735"/>
        <v>31</v>
      </c>
      <c r="L5223">
        <f t="shared" ca="1" si="736"/>
        <v>29</v>
      </c>
      <c r="M5223">
        <f t="shared" ca="1" si="737"/>
        <v>22</v>
      </c>
      <c r="N5223">
        <f t="shared" ca="1" si="738"/>
        <v>26</v>
      </c>
    </row>
    <row r="5224" spans="3:14" x14ac:dyDescent="0.3">
      <c r="C5224">
        <v>5222</v>
      </c>
      <c r="D5224" s="1">
        <v>26</v>
      </c>
      <c r="E5224" s="1">
        <v>91</v>
      </c>
      <c r="F5224">
        <f t="shared" ca="1" si="730"/>
        <v>0</v>
      </c>
      <c r="G5224">
        <f t="shared" ca="1" si="731"/>
        <v>0</v>
      </c>
      <c r="H5224">
        <f t="shared" ca="1" si="732"/>
        <v>26</v>
      </c>
      <c r="I5224">
        <f t="shared" ca="1" si="733"/>
        <v>28</v>
      </c>
      <c r="J5224">
        <f t="shared" ca="1" si="734"/>
        <v>25</v>
      </c>
      <c r="K5224">
        <f t="shared" ca="1" si="735"/>
        <v>39</v>
      </c>
      <c r="L5224">
        <f t="shared" ca="1" si="736"/>
        <v>31</v>
      </c>
      <c r="M5224">
        <f t="shared" ca="1" si="737"/>
        <v>29</v>
      </c>
      <c r="N5224">
        <f t="shared" ca="1" si="738"/>
        <v>22</v>
      </c>
    </row>
    <row r="5225" spans="3:14" x14ac:dyDescent="0.3">
      <c r="C5225">
        <v>5223</v>
      </c>
      <c r="D5225" s="1">
        <v>26</v>
      </c>
      <c r="E5225" s="1">
        <v>39</v>
      </c>
      <c r="F5225">
        <f t="shared" ca="1" si="730"/>
        <v>0</v>
      </c>
      <c r="G5225">
        <f t="shared" ca="1" si="731"/>
        <v>0</v>
      </c>
      <c r="H5225">
        <f t="shared" ca="1" si="732"/>
        <v>26</v>
      </c>
      <c r="I5225">
        <f t="shared" ca="1" si="733"/>
        <v>26</v>
      </c>
      <c r="J5225">
        <f t="shared" ca="1" si="734"/>
        <v>28</v>
      </c>
      <c r="K5225">
        <f t="shared" ca="1" si="735"/>
        <v>25</v>
      </c>
      <c r="L5225">
        <f t="shared" ca="1" si="736"/>
        <v>39</v>
      </c>
      <c r="M5225">
        <f t="shared" ca="1" si="737"/>
        <v>31</v>
      </c>
      <c r="N5225">
        <f t="shared" ca="1" si="738"/>
        <v>25</v>
      </c>
    </row>
    <row r="5226" spans="3:14" x14ac:dyDescent="0.3">
      <c r="C5226">
        <v>5224</v>
      </c>
      <c r="D5226" s="1">
        <v>22</v>
      </c>
      <c r="E5226" s="1">
        <v>45</v>
      </c>
      <c r="F5226">
        <f t="shared" ca="1" si="730"/>
        <v>0</v>
      </c>
      <c r="G5226">
        <f t="shared" ca="1" si="731"/>
        <v>8</v>
      </c>
      <c r="H5226">
        <f t="shared" ca="1" si="732"/>
        <v>26</v>
      </c>
      <c r="I5226">
        <f t="shared" ca="1" si="733"/>
        <v>26</v>
      </c>
      <c r="J5226">
        <f t="shared" ca="1" si="734"/>
        <v>26</v>
      </c>
      <c r="K5226">
        <f t="shared" ca="1" si="735"/>
        <v>28</v>
      </c>
      <c r="L5226">
        <f t="shared" ca="1" si="736"/>
        <v>25</v>
      </c>
      <c r="M5226">
        <f t="shared" ca="1" si="737"/>
        <v>39</v>
      </c>
      <c r="N5226">
        <f t="shared" ca="1" si="738"/>
        <v>30</v>
      </c>
    </row>
    <row r="5227" spans="3:14" x14ac:dyDescent="0.3">
      <c r="C5227">
        <v>5225</v>
      </c>
      <c r="D5227" s="1">
        <v>23</v>
      </c>
      <c r="E5227" s="1">
        <v>67</v>
      </c>
      <c r="F5227">
        <f t="shared" ca="1" si="730"/>
        <v>0</v>
      </c>
      <c r="G5227">
        <f t="shared" ca="1" si="731"/>
        <v>16</v>
      </c>
      <c r="H5227">
        <f t="shared" ca="1" si="732"/>
        <v>30</v>
      </c>
      <c r="I5227">
        <f t="shared" ca="1" si="733"/>
        <v>26</v>
      </c>
      <c r="J5227">
        <f t="shared" ca="1" si="734"/>
        <v>26</v>
      </c>
      <c r="K5227">
        <f t="shared" ca="1" si="735"/>
        <v>26</v>
      </c>
      <c r="L5227">
        <f t="shared" ca="1" si="736"/>
        <v>28</v>
      </c>
      <c r="M5227">
        <f t="shared" ca="1" si="737"/>
        <v>25</v>
      </c>
      <c r="N5227">
        <f t="shared" ca="1" si="738"/>
        <v>39</v>
      </c>
    </row>
    <row r="5228" spans="3:14" x14ac:dyDescent="0.3">
      <c r="C5228">
        <v>5226</v>
      </c>
      <c r="D5228" s="1">
        <v>37</v>
      </c>
      <c r="E5228" s="1">
        <v>83</v>
      </c>
      <c r="F5228">
        <f t="shared" ca="1" si="730"/>
        <v>0</v>
      </c>
      <c r="G5228">
        <f t="shared" ca="1" si="731"/>
        <v>0</v>
      </c>
      <c r="H5228">
        <f t="shared" ca="1" si="732"/>
        <v>39</v>
      </c>
      <c r="I5228">
        <f t="shared" ca="1" si="733"/>
        <v>30</v>
      </c>
      <c r="J5228">
        <f t="shared" ca="1" si="734"/>
        <v>26</v>
      </c>
      <c r="K5228">
        <f t="shared" ca="1" si="735"/>
        <v>26</v>
      </c>
      <c r="L5228">
        <f t="shared" ca="1" si="736"/>
        <v>26</v>
      </c>
      <c r="M5228">
        <f t="shared" ca="1" si="737"/>
        <v>28</v>
      </c>
      <c r="N5228">
        <f t="shared" ca="1" si="738"/>
        <v>25</v>
      </c>
    </row>
    <row r="5229" spans="3:14" x14ac:dyDescent="0.3">
      <c r="C5229">
        <v>5227</v>
      </c>
      <c r="D5229" s="1">
        <v>32</v>
      </c>
      <c r="E5229" s="1">
        <v>136</v>
      </c>
      <c r="F5229">
        <f t="shared" ca="1" si="730"/>
        <v>0</v>
      </c>
      <c r="G5229">
        <f t="shared" ca="1" si="731"/>
        <v>0</v>
      </c>
      <c r="H5229">
        <f t="shared" ca="1" si="732"/>
        <v>37</v>
      </c>
      <c r="I5229">
        <f t="shared" ca="1" si="733"/>
        <v>39</v>
      </c>
      <c r="J5229">
        <f t="shared" ca="1" si="734"/>
        <v>30</v>
      </c>
      <c r="K5229">
        <f t="shared" ca="1" si="735"/>
        <v>26</v>
      </c>
      <c r="L5229">
        <f t="shared" ca="1" si="736"/>
        <v>26</v>
      </c>
      <c r="M5229">
        <f t="shared" ca="1" si="737"/>
        <v>26</v>
      </c>
      <c r="N5229">
        <f t="shared" ca="1" si="738"/>
        <v>16</v>
      </c>
    </row>
    <row r="5230" spans="3:14" x14ac:dyDescent="0.3">
      <c r="C5230">
        <v>5228</v>
      </c>
      <c r="D5230" s="1">
        <v>28</v>
      </c>
      <c r="E5230" s="1">
        <v>36</v>
      </c>
      <c r="F5230">
        <f t="shared" ca="1" si="730"/>
        <v>0</v>
      </c>
      <c r="G5230">
        <f t="shared" ca="1" si="731"/>
        <v>0</v>
      </c>
      <c r="H5230">
        <f t="shared" ca="1" si="732"/>
        <v>32</v>
      </c>
      <c r="I5230">
        <f t="shared" ca="1" si="733"/>
        <v>37</v>
      </c>
      <c r="J5230">
        <f t="shared" ca="1" si="734"/>
        <v>39</v>
      </c>
      <c r="K5230">
        <f t="shared" ca="1" si="735"/>
        <v>30</v>
      </c>
      <c r="L5230">
        <f t="shared" ca="1" si="736"/>
        <v>26</v>
      </c>
      <c r="M5230">
        <f t="shared" ca="1" si="737"/>
        <v>26</v>
      </c>
      <c r="N5230">
        <f t="shared" ca="1" si="738"/>
        <v>10</v>
      </c>
    </row>
    <row r="5231" spans="3:14" x14ac:dyDescent="0.3">
      <c r="C5231">
        <v>5229</v>
      </c>
      <c r="D5231" s="1">
        <v>24</v>
      </c>
      <c r="E5231" s="1">
        <v>67</v>
      </c>
      <c r="F5231">
        <f t="shared" ca="1" si="730"/>
        <v>0</v>
      </c>
      <c r="G5231">
        <f t="shared" ca="1" si="731"/>
        <v>0</v>
      </c>
      <c r="H5231">
        <f t="shared" ca="1" si="732"/>
        <v>28</v>
      </c>
      <c r="I5231">
        <f t="shared" ca="1" si="733"/>
        <v>32</v>
      </c>
      <c r="J5231">
        <f t="shared" ca="1" si="734"/>
        <v>37</v>
      </c>
      <c r="K5231">
        <f t="shared" ca="1" si="735"/>
        <v>39</v>
      </c>
      <c r="L5231">
        <f t="shared" ca="1" si="736"/>
        <v>30</v>
      </c>
      <c r="M5231">
        <f t="shared" ca="1" si="737"/>
        <v>26</v>
      </c>
      <c r="N5231">
        <f t="shared" ca="1" si="738"/>
        <v>8</v>
      </c>
    </row>
    <row r="5232" spans="3:14" x14ac:dyDescent="0.3">
      <c r="C5232">
        <v>5230</v>
      </c>
      <c r="D5232" s="1">
        <v>26</v>
      </c>
      <c r="E5232" s="1">
        <v>56</v>
      </c>
      <c r="F5232">
        <f t="shared" ca="1" si="730"/>
        <v>0</v>
      </c>
      <c r="G5232">
        <f t="shared" ca="1" si="731"/>
        <v>0</v>
      </c>
      <c r="H5232">
        <f t="shared" ca="1" si="732"/>
        <v>24</v>
      </c>
      <c r="I5232">
        <f t="shared" ca="1" si="733"/>
        <v>28</v>
      </c>
      <c r="J5232">
        <f t="shared" ca="1" si="734"/>
        <v>32</v>
      </c>
      <c r="K5232">
        <f t="shared" ca="1" si="735"/>
        <v>37</v>
      </c>
      <c r="L5232">
        <f t="shared" ca="1" si="736"/>
        <v>39</v>
      </c>
      <c r="M5232">
        <f t="shared" ca="1" si="737"/>
        <v>30</v>
      </c>
      <c r="N5232">
        <f t="shared" ca="1" si="738"/>
        <v>10</v>
      </c>
    </row>
    <row r="5233" spans="3:14" x14ac:dyDescent="0.3">
      <c r="C5233">
        <v>5231</v>
      </c>
      <c r="D5233" s="1">
        <v>39</v>
      </c>
      <c r="E5233" s="1">
        <v>45</v>
      </c>
      <c r="F5233">
        <f t="shared" ca="1" si="730"/>
        <v>0</v>
      </c>
      <c r="G5233">
        <f t="shared" ca="1" si="731"/>
        <v>0</v>
      </c>
      <c r="H5233">
        <f t="shared" ca="1" si="732"/>
        <v>26</v>
      </c>
      <c r="I5233">
        <f t="shared" ca="1" si="733"/>
        <v>24</v>
      </c>
      <c r="J5233">
        <f t="shared" ca="1" si="734"/>
        <v>28</v>
      </c>
      <c r="K5233">
        <f t="shared" ca="1" si="735"/>
        <v>32</v>
      </c>
      <c r="L5233">
        <f t="shared" ca="1" si="736"/>
        <v>37</v>
      </c>
      <c r="M5233">
        <f t="shared" ca="1" si="737"/>
        <v>39</v>
      </c>
      <c r="N5233">
        <f t="shared" ca="1" si="738"/>
        <v>14</v>
      </c>
    </row>
    <row r="5234" spans="3:14" x14ac:dyDescent="0.3">
      <c r="C5234">
        <v>5232</v>
      </c>
      <c r="D5234" s="1">
        <v>31</v>
      </c>
      <c r="E5234" s="1">
        <v>41</v>
      </c>
      <c r="F5234">
        <f t="shared" ca="1" si="730"/>
        <v>0</v>
      </c>
      <c r="G5234">
        <f t="shared" ca="1" si="731"/>
        <v>0</v>
      </c>
      <c r="H5234">
        <f t="shared" ca="1" si="732"/>
        <v>39</v>
      </c>
      <c r="I5234">
        <f t="shared" ca="1" si="733"/>
        <v>26</v>
      </c>
      <c r="J5234">
        <f t="shared" ca="1" si="734"/>
        <v>24</v>
      </c>
      <c r="K5234">
        <f t="shared" ca="1" si="735"/>
        <v>28</v>
      </c>
      <c r="L5234">
        <f t="shared" ca="1" si="736"/>
        <v>32</v>
      </c>
      <c r="M5234">
        <f t="shared" ca="1" si="737"/>
        <v>37</v>
      </c>
      <c r="N5234">
        <f t="shared" ca="1" si="738"/>
        <v>14</v>
      </c>
    </row>
    <row r="5235" spans="3:14" x14ac:dyDescent="0.3">
      <c r="C5235">
        <v>5233</v>
      </c>
      <c r="D5235" s="1">
        <v>27</v>
      </c>
      <c r="E5235" s="1">
        <v>91</v>
      </c>
      <c r="F5235">
        <f t="shared" ca="1" si="730"/>
        <v>0</v>
      </c>
      <c r="G5235">
        <f t="shared" ca="1" si="731"/>
        <v>0</v>
      </c>
      <c r="H5235">
        <f t="shared" ca="1" si="732"/>
        <v>31</v>
      </c>
      <c r="I5235">
        <f t="shared" ca="1" si="733"/>
        <v>39</v>
      </c>
      <c r="J5235">
        <f t="shared" ca="1" si="734"/>
        <v>26</v>
      </c>
      <c r="K5235">
        <f t="shared" ca="1" si="735"/>
        <v>24</v>
      </c>
      <c r="L5235">
        <f t="shared" ca="1" si="736"/>
        <v>28</v>
      </c>
      <c r="M5235">
        <f t="shared" ca="1" si="737"/>
        <v>32</v>
      </c>
      <c r="N5235">
        <f t="shared" ca="1" si="738"/>
        <v>20</v>
      </c>
    </row>
    <row r="5236" spans="3:14" x14ac:dyDescent="0.3">
      <c r="C5236">
        <v>5234</v>
      </c>
      <c r="D5236" s="1">
        <v>22</v>
      </c>
      <c r="E5236" s="1">
        <v>63</v>
      </c>
      <c r="F5236">
        <f t="shared" ca="1" si="730"/>
        <v>0</v>
      </c>
      <c r="G5236">
        <f t="shared" ca="1" si="731"/>
        <v>3</v>
      </c>
      <c r="H5236">
        <f t="shared" ca="1" si="732"/>
        <v>27</v>
      </c>
      <c r="I5236">
        <f t="shared" ca="1" si="733"/>
        <v>31</v>
      </c>
      <c r="J5236">
        <f t="shared" ca="1" si="734"/>
        <v>39</v>
      </c>
      <c r="K5236">
        <f t="shared" ca="1" si="735"/>
        <v>26</v>
      </c>
      <c r="L5236">
        <f t="shared" ca="1" si="736"/>
        <v>24</v>
      </c>
      <c r="M5236">
        <f t="shared" ca="1" si="737"/>
        <v>28</v>
      </c>
      <c r="N5236">
        <f t="shared" ca="1" si="738"/>
        <v>25</v>
      </c>
    </row>
    <row r="5237" spans="3:14" x14ac:dyDescent="0.3">
      <c r="C5237">
        <v>5235</v>
      </c>
      <c r="D5237" s="1">
        <v>31</v>
      </c>
      <c r="E5237" s="1">
        <v>69</v>
      </c>
      <c r="F5237">
        <f t="shared" ca="1" si="730"/>
        <v>0</v>
      </c>
      <c r="G5237">
        <f t="shared" ca="1" si="731"/>
        <v>0</v>
      </c>
      <c r="H5237">
        <f t="shared" ca="1" si="732"/>
        <v>25</v>
      </c>
      <c r="I5237">
        <f t="shared" ca="1" si="733"/>
        <v>27</v>
      </c>
      <c r="J5237">
        <f t="shared" ca="1" si="734"/>
        <v>31</v>
      </c>
      <c r="K5237">
        <f t="shared" ca="1" si="735"/>
        <v>39</v>
      </c>
      <c r="L5237">
        <f t="shared" ca="1" si="736"/>
        <v>26</v>
      </c>
      <c r="M5237">
        <f t="shared" ca="1" si="737"/>
        <v>24</v>
      </c>
      <c r="N5237">
        <f t="shared" ca="1" si="738"/>
        <v>28</v>
      </c>
    </row>
    <row r="5238" spans="3:14" x14ac:dyDescent="0.3">
      <c r="C5238">
        <v>5236</v>
      </c>
      <c r="D5238" s="1">
        <v>27</v>
      </c>
      <c r="E5238" s="1">
        <v>48</v>
      </c>
      <c r="F5238">
        <f t="shared" ca="1" si="730"/>
        <v>0</v>
      </c>
      <c r="G5238">
        <f t="shared" ca="1" si="731"/>
        <v>0</v>
      </c>
      <c r="H5238">
        <f t="shared" ca="1" si="732"/>
        <v>31</v>
      </c>
      <c r="I5238">
        <f t="shared" ca="1" si="733"/>
        <v>25</v>
      </c>
      <c r="J5238">
        <f t="shared" ca="1" si="734"/>
        <v>27</v>
      </c>
      <c r="K5238">
        <f t="shared" ca="1" si="735"/>
        <v>31</v>
      </c>
      <c r="L5238">
        <f t="shared" ca="1" si="736"/>
        <v>39</v>
      </c>
      <c r="M5238">
        <f t="shared" ca="1" si="737"/>
        <v>26</v>
      </c>
      <c r="N5238">
        <f t="shared" ca="1" si="738"/>
        <v>21</v>
      </c>
    </row>
    <row r="5239" spans="3:14" x14ac:dyDescent="0.3">
      <c r="C5239">
        <v>5237</v>
      </c>
      <c r="D5239" s="1">
        <v>32</v>
      </c>
      <c r="E5239" s="1">
        <v>122</v>
      </c>
      <c r="F5239">
        <f t="shared" ca="1" si="730"/>
        <v>0</v>
      </c>
      <c r="G5239">
        <f t="shared" ca="1" si="731"/>
        <v>0</v>
      </c>
      <c r="H5239">
        <f t="shared" ca="1" si="732"/>
        <v>27</v>
      </c>
      <c r="I5239">
        <f t="shared" ca="1" si="733"/>
        <v>31</v>
      </c>
      <c r="J5239">
        <f t="shared" ca="1" si="734"/>
        <v>25</v>
      </c>
      <c r="K5239">
        <f t="shared" ca="1" si="735"/>
        <v>27</v>
      </c>
      <c r="L5239">
        <f t="shared" ca="1" si="736"/>
        <v>31</v>
      </c>
      <c r="M5239">
        <f t="shared" ca="1" si="737"/>
        <v>39</v>
      </c>
      <c r="N5239">
        <f t="shared" ca="1" si="738"/>
        <v>20</v>
      </c>
    </row>
    <row r="5240" spans="3:14" x14ac:dyDescent="0.3">
      <c r="C5240">
        <v>5238</v>
      </c>
      <c r="D5240" s="1">
        <v>34</v>
      </c>
      <c r="E5240" s="1">
        <v>134</v>
      </c>
      <c r="F5240">
        <f t="shared" ca="1" si="730"/>
        <v>0</v>
      </c>
      <c r="G5240">
        <f t="shared" ca="1" si="731"/>
        <v>0</v>
      </c>
      <c r="H5240">
        <f t="shared" ca="1" si="732"/>
        <v>32</v>
      </c>
      <c r="I5240">
        <f t="shared" ca="1" si="733"/>
        <v>27</v>
      </c>
      <c r="J5240">
        <f t="shared" ca="1" si="734"/>
        <v>31</v>
      </c>
      <c r="K5240">
        <f t="shared" ca="1" si="735"/>
        <v>25</v>
      </c>
      <c r="L5240">
        <f t="shared" ca="1" si="736"/>
        <v>27</v>
      </c>
      <c r="M5240">
        <f t="shared" ca="1" si="737"/>
        <v>31</v>
      </c>
      <c r="N5240">
        <f t="shared" ca="1" si="738"/>
        <v>27</v>
      </c>
    </row>
    <row r="5241" spans="3:14" x14ac:dyDescent="0.3">
      <c r="C5241">
        <v>5239</v>
      </c>
      <c r="D5241" s="1">
        <v>28</v>
      </c>
      <c r="E5241" s="1">
        <v>58</v>
      </c>
      <c r="F5241">
        <f t="shared" ca="1" si="730"/>
        <v>0</v>
      </c>
      <c r="G5241">
        <f t="shared" ca="1" si="731"/>
        <v>0</v>
      </c>
      <c r="H5241">
        <f t="shared" ca="1" si="732"/>
        <v>34</v>
      </c>
      <c r="I5241">
        <f t="shared" ca="1" si="733"/>
        <v>32</v>
      </c>
      <c r="J5241">
        <f t="shared" ca="1" si="734"/>
        <v>27</v>
      </c>
      <c r="K5241">
        <f t="shared" ca="1" si="735"/>
        <v>31</v>
      </c>
      <c r="L5241">
        <f t="shared" ca="1" si="736"/>
        <v>25</v>
      </c>
      <c r="M5241">
        <f t="shared" ca="1" si="737"/>
        <v>27</v>
      </c>
      <c r="N5241">
        <f t="shared" ca="1" si="738"/>
        <v>24</v>
      </c>
    </row>
    <row r="5242" spans="3:14" x14ac:dyDescent="0.3">
      <c r="C5242">
        <v>5240</v>
      </c>
      <c r="D5242" s="1">
        <v>32</v>
      </c>
      <c r="E5242" s="1">
        <v>43</v>
      </c>
      <c r="F5242">
        <f t="shared" ca="1" si="730"/>
        <v>0</v>
      </c>
      <c r="G5242">
        <f t="shared" ca="1" si="731"/>
        <v>0</v>
      </c>
      <c r="H5242">
        <f t="shared" ca="1" si="732"/>
        <v>28</v>
      </c>
      <c r="I5242">
        <f t="shared" ca="1" si="733"/>
        <v>34</v>
      </c>
      <c r="J5242">
        <f t="shared" ca="1" si="734"/>
        <v>32</v>
      </c>
      <c r="K5242">
        <f t="shared" ca="1" si="735"/>
        <v>27</v>
      </c>
      <c r="L5242">
        <f t="shared" ca="1" si="736"/>
        <v>31</v>
      </c>
      <c r="M5242">
        <f t="shared" ca="1" si="737"/>
        <v>25</v>
      </c>
      <c r="N5242">
        <f t="shared" ca="1" si="738"/>
        <v>23</v>
      </c>
    </row>
    <row r="5243" spans="3:14" x14ac:dyDescent="0.3">
      <c r="C5243">
        <v>5241</v>
      </c>
      <c r="D5243" s="1">
        <v>28</v>
      </c>
      <c r="E5243" s="1">
        <v>41</v>
      </c>
      <c r="F5243">
        <f t="shared" ca="1" si="730"/>
        <v>0</v>
      </c>
      <c r="G5243">
        <f t="shared" ca="1" si="731"/>
        <v>0</v>
      </c>
      <c r="H5243">
        <f t="shared" ca="1" si="732"/>
        <v>32</v>
      </c>
      <c r="I5243">
        <f t="shared" ca="1" si="733"/>
        <v>28</v>
      </c>
      <c r="J5243">
        <f t="shared" ca="1" si="734"/>
        <v>34</v>
      </c>
      <c r="K5243">
        <f t="shared" ca="1" si="735"/>
        <v>32</v>
      </c>
      <c r="L5243">
        <f t="shared" ca="1" si="736"/>
        <v>27</v>
      </c>
      <c r="M5243">
        <f t="shared" ca="1" si="737"/>
        <v>31</v>
      </c>
      <c r="N5243">
        <f t="shared" ca="1" si="738"/>
        <v>16</v>
      </c>
    </row>
    <row r="5244" spans="3:14" x14ac:dyDescent="0.3">
      <c r="C5244">
        <v>5242</v>
      </c>
      <c r="D5244" s="1">
        <v>32</v>
      </c>
      <c r="E5244" s="1">
        <v>82</v>
      </c>
      <c r="F5244">
        <f t="shared" ca="1" si="730"/>
        <v>0</v>
      </c>
      <c r="G5244">
        <f t="shared" ca="1" si="731"/>
        <v>0</v>
      </c>
      <c r="H5244">
        <f t="shared" ca="1" si="732"/>
        <v>28</v>
      </c>
      <c r="I5244">
        <f t="shared" ca="1" si="733"/>
        <v>32</v>
      </c>
      <c r="J5244">
        <f t="shared" ca="1" si="734"/>
        <v>28</v>
      </c>
      <c r="K5244">
        <f t="shared" ca="1" si="735"/>
        <v>34</v>
      </c>
      <c r="L5244">
        <f t="shared" ca="1" si="736"/>
        <v>32</v>
      </c>
      <c r="M5244">
        <f t="shared" ca="1" si="737"/>
        <v>27</v>
      </c>
      <c r="N5244">
        <f t="shared" ca="1" si="738"/>
        <v>19</v>
      </c>
    </row>
    <row r="5245" spans="3:14" x14ac:dyDescent="0.3">
      <c r="C5245">
        <v>5243</v>
      </c>
      <c r="D5245" s="1">
        <v>30</v>
      </c>
      <c r="E5245" s="1">
        <v>76</v>
      </c>
      <c r="F5245">
        <f t="shared" ca="1" si="730"/>
        <v>0</v>
      </c>
      <c r="G5245">
        <f t="shared" ca="1" si="731"/>
        <v>0</v>
      </c>
      <c r="H5245">
        <f t="shared" ca="1" si="732"/>
        <v>32</v>
      </c>
      <c r="I5245">
        <f t="shared" ca="1" si="733"/>
        <v>28</v>
      </c>
      <c r="J5245">
        <f t="shared" ca="1" si="734"/>
        <v>32</v>
      </c>
      <c r="K5245">
        <f t="shared" ca="1" si="735"/>
        <v>28</v>
      </c>
      <c r="L5245">
        <f t="shared" ca="1" si="736"/>
        <v>34</v>
      </c>
      <c r="M5245">
        <f t="shared" ca="1" si="737"/>
        <v>32</v>
      </c>
      <c r="N5245">
        <f t="shared" ca="1" si="738"/>
        <v>14</v>
      </c>
    </row>
    <row r="5246" spans="3:14" x14ac:dyDescent="0.3">
      <c r="C5246">
        <v>5244</v>
      </c>
      <c r="D5246" s="1">
        <v>22</v>
      </c>
      <c r="E5246" s="1">
        <v>35</v>
      </c>
      <c r="F5246">
        <f t="shared" ca="1" si="730"/>
        <v>0</v>
      </c>
      <c r="G5246">
        <f t="shared" ca="1" si="731"/>
        <v>0</v>
      </c>
      <c r="H5246">
        <f t="shared" ca="1" si="732"/>
        <v>30</v>
      </c>
      <c r="I5246">
        <f t="shared" ca="1" si="733"/>
        <v>32</v>
      </c>
      <c r="J5246">
        <f t="shared" ca="1" si="734"/>
        <v>28</v>
      </c>
      <c r="K5246">
        <f t="shared" ca="1" si="735"/>
        <v>32</v>
      </c>
      <c r="L5246">
        <f t="shared" ca="1" si="736"/>
        <v>28</v>
      </c>
      <c r="M5246">
        <f t="shared" ca="1" si="737"/>
        <v>34</v>
      </c>
      <c r="N5246">
        <f t="shared" ca="1" si="738"/>
        <v>16</v>
      </c>
    </row>
    <row r="5247" spans="3:14" x14ac:dyDescent="0.3">
      <c r="C5247">
        <v>5245</v>
      </c>
      <c r="D5247" s="1">
        <v>27</v>
      </c>
      <c r="E5247" s="1">
        <v>72</v>
      </c>
      <c r="F5247">
        <f t="shared" ca="1" si="730"/>
        <v>0</v>
      </c>
      <c r="G5247">
        <f t="shared" ca="1" si="731"/>
        <v>1</v>
      </c>
      <c r="H5247">
        <f t="shared" ca="1" si="732"/>
        <v>22</v>
      </c>
      <c r="I5247">
        <f t="shared" ca="1" si="733"/>
        <v>30</v>
      </c>
      <c r="J5247">
        <f t="shared" ca="1" si="734"/>
        <v>32</v>
      </c>
      <c r="K5247">
        <f t="shared" ca="1" si="735"/>
        <v>28</v>
      </c>
      <c r="L5247">
        <f t="shared" ca="1" si="736"/>
        <v>32</v>
      </c>
      <c r="M5247">
        <f t="shared" ca="1" si="737"/>
        <v>28</v>
      </c>
      <c r="N5247">
        <f t="shared" ca="1" si="738"/>
        <v>28</v>
      </c>
    </row>
    <row r="5248" spans="3:14" x14ac:dyDescent="0.3">
      <c r="C5248">
        <v>5246</v>
      </c>
      <c r="D5248" s="1">
        <v>32</v>
      </c>
      <c r="E5248" s="1">
        <v>74</v>
      </c>
      <c r="F5248">
        <f t="shared" ca="1" si="730"/>
        <v>0</v>
      </c>
      <c r="G5248">
        <f t="shared" ca="1" si="731"/>
        <v>0</v>
      </c>
      <c r="H5248">
        <f t="shared" ca="1" si="732"/>
        <v>28</v>
      </c>
      <c r="I5248">
        <f t="shared" ca="1" si="733"/>
        <v>22</v>
      </c>
      <c r="J5248">
        <f t="shared" ca="1" si="734"/>
        <v>30</v>
      </c>
      <c r="K5248">
        <f t="shared" ca="1" si="735"/>
        <v>32</v>
      </c>
      <c r="L5248">
        <f t="shared" ca="1" si="736"/>
        <v>28</v>
      </c>
      <c r="M5248">
        <f t="shared" ca="1" si="737"/>
        <v>32</v>
      </c>
      <c r="N5248">
        <f t="shared" ca="1" si="738"/>
        <v>28</v>
      </c>
    </row>
    <row r="5249" spans="3:14" x14ac:dyDescent="0.3">
      <c r="C5249">
        <v>5247</v>
      </c>
      <c r="D5249" s="1">
        <v>23</v>
      </c>
      <c r="E5249" s="1">
        <v>102</v>
      </c>
      <c r="F5249">
        <f t="shared" ca="1" si="730"/>
        <v>0</v>
      </c>
      <c r="G5249">
        <f t="shared" ca="1" si="731"/>
        <v>5</v>
      </c>
      <c r="H5249">
        <f t="shared" ca="1" si="732"/>
        <v>32</v>
      </c>
      <c r="I5249">
        <f t="shared" ca="1" si="733"/>
        <v>28</v>
      </c>
      <c r="J5249">
        <f t="shared" ca="1" si="734"/>
        <v>22</v>
      </c>
      <c r="K5249">
        <f t="shared" ca="1" si="735"/>
        <v>30</v>
      </c>
      <c r="L5249">
        <f t="shared" ca="1" si="736"/>
        <v>32</v>
      </c>
      <c r="M5249">
        <f t="shared" ca="1" si="737"/>
        <v>28</v>
      </c>
      <c r="N5249">
        <f t="shared" ca="1" si="738"/>
        <v>28</v>
      </c>
    </row>
    <row r="5250" spans="3:14" x14ac:dyDescent="0.3">
      <c r="C5250">
        <v>5248</v>
      </c>
      <c r="D5250" s="1">
        <v>27</v>
      </c>
      <c r="E5250" s="1">
        <v>55</v>
      </c>
      <c r="F5250">
        <f t="shared" ca="1" si="730"/>
        <v>0</v>
      </c>
      <c r="G5250">
        <f t="shared" ca="1" si="731"/>
        <v>1</v>
      </c>
      <c r="H5250">
        <f t="shared" ca="1" si="732"/>
        <v>28</v>
      </c>
      <c r="I5250">
        <f t="shared" ca="1" si="733"/>
        <v>32</v>
      </c>
      <c r="J5250">
        <f t="shared" ca="1" si="734"/>
        <v>28</v>
      </c>
      <c r="K5250">
        <f t="shared" ca="1" si="735"/>
        <v>22</v>
      </c>
      <c r="L5250">
        <f t="shared" ca="1" si="736"/>
        <v>30</v>
      </c>
      <c r="M5250">
        <f t="shared" ca="1" si="737"/>
        <v>32</v>
      </c>
      <c r="N5250">
        <f t="shared" ca="1" si="738"/>
        <v>28</v>
      </c>
    </row>
    <row r="5251" spans="3:14" x14ac:dyDescent="0.3">
      <c r="C5251">
        <v>5249</v>
      </c>
      <c r="D5251" s="1">
        <v>22</v>
      </c>
      <c r="E5251" s="1">
        <v>82</v>
      </c>
      <c r="F5251">
        <f t="shared" ca="1" si="730"/>
        <v>0</v>
      </c>
      <c r="G5251">
        <f t="shared" ca="1" si="731"/>
        <v>10</v>
      </c>
      <c r="H5251">
        <f t="shared" ca="1" si="732"/>
        <v>28</v>
      </c>
      <c r="I5251">
        <f t="shared" ca="1" si="733"/>
        <v>28</v>
      </c>
      <c r="J5251">
        <f t="shared" ca="1" si="734"/>
        <v>32</v>
      </c>
      <c r="K5251">
        <f t="shared" ca="1" si="735"/>
        <v>28</v>
      </c>
      <c r="L5251">
        <f t="shared" ca="1" si="736"/>
        <v>22</v>
      </c>
      <c r="M5251">
        <f t="shared" ca="1" si="737"/>
        <v>30</v>
      </c>
      <c r="N5251">
        <f t="shared" ca="1" si="738"/>
        <v>32</v>
      </c>
    </row>
    <row r="5252" spans="3:14" x14ac:dyDescent="0.3">
      <c r="C5252">
        <v>5250</v>
      </c>
      <c r="D5252" s="1">
        <v>23</v>
      </c>
      <c r="E5252" s="1">
        <v>45</v>
      </c>
      <c r="F5252">
        <f t="shared" ca="1" si="730"/>
        <v>0</v>
      </c>
      <c r="G5252">
        <f t="shared" ca="1" si="731"/>
        <v>7</v>
      </c>
      <c r="H5252">
        <f t="shared" ca="1" si="732"/>
        <v>32</v>
      </c>
      <c r="I5252">
        <f t="shared" ca="1" si="733"/>
        <v>28</v>
      </c>
      <c r="J5252">
        <f t="shared" ca="1" si="734"/>
        <v>28</v>
      </c>
      <c r="K5252">
        <f t="shared" ca="1" si="735"/>
        <v>32</v>
      </c>
      <c r="L5252">
        <f t="shared" ca="1" si="736"/>
        <v>28</v>
      </c>
      <c r="M5252">
        <f t="shared" ca="1" si="737"/>
        <v>22</v>
      </c>
      <c r="N5252">
        <f t="shared" ca="1" si="738"/>
        <v>30</v>
      </c>
    </row>
    <row r="5253" spans="3:14" x14ac:dyDescent="0.3">
      <c r="C5253">
        <v>5251</v>
      </c>
      <c r="D5253" s="1">
        <v>27</v>
      </c>
      <c r="E5253" s="1">
        <v>98</v>
      </c>
      <c r="F5253">
        <f t="shared" ref="F5253:F5316" ca="1" si="739">MAX(0,D5253-SUM(OFFSET(H5253,0,0,1,$B$2)))</f>
        <v>0</v>
      </c>
      <c r="G5253">
        <f t="shared" ref="G5253:G5316" ca="1" si="740">MAX(0,OFFSET(H5253,0,$B$2-1,1,1)-D5253)</f>
        <v>0</v>
      </c>
      <c r="H5253">
        <f t="shared" ref="H5253:H5316" ca="1" si="741">MIN(E5253,MAX($A$2-SUM(OFFSET(I5253,0,0,1,$B$2-1)),0))</f>
        <v>30</v>
      </c>
      <c r="I5253">
        <f t="shared" ref="I5253:I5316" ca="1" si="742">IF(I$1&gt;=$B$2,"NA",MAX(0,H5252-MAX(0,$D5252-SUM(OFFSET(I5252,0,0,1,$B$2-I$1)))))</f>
        <v>32</v>
      </c>
      <c r="J5253">
        <f t="shared" ref="J5253:J5316" ca="1" si="743">IF(J$1&gt;=$B$2,"NA",MAX(0,I5252-MAX(0,$D5252-SUM(OFFSET(J5252,0,0,1,$B$2-J$1)))))</f>
        <v>28</v>
      </c>
      <c r="K5253">
        <f t="shared" ref="K5253:K5316" ca="1" si="744">IF(K$1&gt;=$B$2,"NA",MAX(0,J5252-MAX(0,$D5252-SUM(OFFSET(K5252,0,0,1,$B$2-K$1)))))</f>
        <v>28</v>
      </c>
      <c r="L5253">
        <f t="shared" ref="L5253:L5316" ca="1" si="745">IF(L$1&gt;=$B$2,"NA",MAX(0,K5252-MAX(0,$D5252-SUM(OFFSET(L5252,0,0,1,$B$2-L$1)))))</f>
        <v>32</v>
      </c>
      <c r="M5253">
        <f t="shared" ref="M5253:M5316" ca="1" si="746">IF(M$1&gt;=$B$2,"NA",MAX(0,L5252-MAX(0,$D5252-SUM(OFFSET(M5252,0,0,1,$B$2-M$1)))))</f>
        <v>28</v>
      </c>
      <c r="N5253">
        <f t="shared" ref="N5253:N5316" ca="1" si="747">IF(N$1&gt;=$B$2,"NA",MAX(0,M5252-MAX(0,$D5252-SUM(OFFSET(N5252,0,0,1,$B$2-N$1)))))</f>
        <v>22</v>
      </c>
    </row>
    <row r="5254" spans="3:14" x14ac:dyDescent="0.3">
      <c r="C5254">
        <v>5252</v>
      </c>
      <c r="D5254" s="1">
        <v>28</v>
      </c>
      <c r="E5254" s="1">
        <v>48</v>
      </c>
      <c r="F5254">
        <f t="shared" ca="1" si="739"/>
        <v>0</v>
      </c>
      <c r="G5254">
        <f t="shared" ca="1" si="740"/>
        <v>0</v>
      </c>
      <c r="H5254">
        <f t="shared" ca="1" si="741"/>
        <v>27</v>
      </c>
      <c r="I5254">
        <f t="shared" ca="1" si="742"/>
        <v>30</v>
      </c>
      <c r="J5254">
        <f t="shared" ca="1" si="743"/>
        <v>32</v>
      </c>
      <c r="K5254">
        <f t="shared" ca="1" si="744"/>
        <v>28</v>
      </c>
      <c r="L5254">
        <f t="shared" ca="1" si="745"/>
        <v>28</v>
      </c>
      <c r="M5254">
        <f t="shared" ca="1" si="746"/>
        <v>32</v>
      </c>
      <c r="N5254">
        <f t="shared" ca="1" si="747"/>
        <v>23</v>
      </c>
    </row>
    <row r="5255" spans="3:14" x14ac:dyDescent="0.3">
      <c r="C5255">
        <v>5253</v>
      </c>
      <c r="D5255" s="1">
        <v>32</v>
      </c>
      <c r="E5255" s="1">
        <v>176</v>
      </c>
      <c r="F5255">
        <f t="shared" ca="1" si="739"/>
        <v>0</v>
      </c>
      <c r="G5255">
        <f t="shared" ca="1" si="740"/>
        <v>0</v>
      </c>
      <c r="H5255">
        <f t="shared" ca="1" si="741"/>
        <v>28</v>
      </c>
      <c r="I5255">
        <f t="shared" ca="1" si="742"/>
        <v>27</v>
      </c>
      <c r="J5255">
        <f t="shared" ca="1" si="743"/>
        <v>30</v>
      </c>
      <c r="K5255">
        <f t="shared" ca="1" si="744"/>
        <v>32</v>
      </c>
      <c r="L5255">
        <f t="shared" ca="1" si="745"/>
        <v>28</v>
      </c>
      <c r="M5255">
        <f t="shared" ca="1" si="746"/>
        <v>28</v>
      </c>
      <c r="N5255">
        <f t="shared" ca="1" si="747"/>
        <v>27</v>
      </c>
    </row>
    <row r="5256" spans="3:14" x14ac:dyDescent="0.3">
      <c r="C5256">
        <v>5254</v>
      </c>
      <c r="D5256" s="1">
        <v>34</v>
      </c>
      <c r="E5256" s="1">
        <v>38</v>
      </c>
      <c r="F5256">
        <f t="shared" ca="1" si="739"/>
        <v>0</v>
      </c>
      <c r="G5256">
        <f t="shared" ca="1" si="740"/>
        <v>0</v>
      </c>
      <c r="H5256">
        <f t="shared" ca="1" si="741"/>
        <v>32</v>
      </c>
      <c r="I5256">
        <f t="shared" ca="1" si="742"/>
        <v>28</v>
      </c>
      <c r="J5256">
        <f t="shared" ca="1" si="743"/>
        <v>27</v>
      </c>
      <c r="K5256">
        <f t="shared" ca="1" si="744"/>
        <v>30</v>
      </c>
      <c r="L5256">
        <f t="shared" ca="1" si="745"/>
        <v>32</v>
      </c>
      <c r="M5256">
        <f t="shared" ca="1" si="746"/>
        <v>28</v>
      </c>
      <c r="N5256">
        <f t="shared" ca="1" si="747"/>
        <v>23</v>
      </c>
    </row>
    <row r="5257" spans="3:14" x14ac:dyDescent="0.3">
      <c r="C5257">
        <v>5255</v>
      </c>
      <c r="D5257" s="1">
        <v>26</v>
      </c>
      <c r="E5257" s="1">
        <v>57</v>
      </c>
      <c r="F5257">
        <f t="shared" ca="1" si="739"/>
        <v>0</v>
      </c>
      <c r="G5257">
        <f t="shared" ca="1" si="740"/>
        <v>0</v>
      </c>
      <c r="H5257">
        <f t="shared" ca="1" si="741"/>
        <v>34</v>
      </c>
      <c r="I5257">
        <f t="shared" ca="1" si="742"/>
        <v>32</v>
      </c>
      <c r="J5257">
        <f t="shared" ca="1" si="743"/>
        <v>28</v>
      </c>
      <c r="K5257">
        <f t="shared" ca="1" si="744"/>
        <v>27</v>
      </c>
      <c r="L5257">
        <f t="shared" ca="1" si="745"/>
        <v>30</v>
      </c>
      <c r="M5257">
        <f t="shared" ca="1" si="746"/>
        <v>32</v>
      </c>
      <c r="N5257">
        <f t="shared" ca="1" si="747"/>
        <v>17</v>
      </c>
    </row>
    <row r="5258" spans="3:14" x14ac:dyDescent="0.3">
      <c r="C5258">
        <v>5256</v>
      </c>
      <c r="D5258" s="1">
        <v>28</v>
      </c>
      <c r="E5258" s="1">
        <v>58</v>
      </c>
      <c r="F5258">
        <f t="shared" ca="1" si="739"/>
        <v>0</v>
      </c>
      <c r="G5258">
        <f t="shared" ca="1" si="740"/>
        <v>0</v>
      </c>
      <c r="H5258">
        <f t="shared" ca="1" si="741"/>
        <v>26</v>
      </c>
      <c r="I5258">
        <f t="shared" ca="1" si="742"/>
        <v>34</v>
      </c>
      <c r="J5258">
        <f t="shared" ca="1" si="743"/>
        <v>32</v>
      </c>
      <c r="K5258">
        <f t="shared" ca="1" si="744"/>
        <v>28</v>
      </c>
      <c r="L5258">
        <f t="shared" ca="1" si="745"/>
        <v>27</v>
      </c>
      <c r="M5258">
        <f t="shared" ca="1" si="746"/>
        <v>30</v>
      </c>
      <c r="N5258">
        <f t="shared" ca="1" si="747"/>
        <v>23</v>
      </c>
    </row>
    <row r="5259" spans="3:14" x14ac:dyDescent="0.3">
      <c r="C5259">
        <v>5257</v>
      </c>
      <c r="D5259" s="1">
        <v>22</v>
      </c>
      <c r="E5259" s="1">
        <v>35</v>
      </c>
      <c r="F5259">
        <f t="shared" ca="1" si="739"/>
        <v>0</v>
      </c>
      <c r="G5259">
        <f t="shared" ca="1" si="740"/>
        <v>3</v>
      </c>
      <c r="H5259">
        <f t="shared" ca="1" si="741"/>
        <v>28</v>
      </c>
      <c r="I5259">
        <f t="shared" ca="1" si="742"/>
        <v>26</v>
      </c>
      <c r="J5259">
        <f t="shared" ca="1" si="743"/>
        <v>34</v>
      </c>
      <c r="K5259">
        <f t="shared" ca="1" si="744"/>
        <v>32</v>
      </c>
      <c r="L5259">
        <f t="shared" ca="1" si="745"/>
        <v>28</v>
      </c>
      <c r="M5259">
        <f t="shared" ca="1" si="746"/>
        <v>27</v>
      </c>
      <c r="N5259">
        <f t="shared" ca="1" si="747"/>
        <v>25</v>
      </c>
    </row>
    <row r="5260" spans="3:14" x14ac:dyDescent="0.3">
      <c r="C5260">
        <v>5258</v>
      </c>
      <c r="D5260" s="1">
        <v>33</v>
      </c>
      <c r="E5260" s="1">
        <v>71</v>
      </c>
      <c r="F5260">
        <f t="shared" ca="1" si="739"/>
        <v>0</v>
      </c>
      <c r="G5260">
        <f t="shared" ca="1" si="740"/>
        <v>0</v>
      </c>
      <c r="H5260">
        <f t="shared" ca="1" si="741"/>
        <v>25</v>
      </c>
      <c r="I5260">
        <f t="shared" ca="1" si="742"/>
        <v>28</v>
      </c>
      <c r="J5260">
        <f t="shared" ca="1" si="743"/>
        <v>26</v>
      </c>
      <c r="K5260">
        <f t="shared" ca="1" si="744"/>
        <v>34</v>
      </c>
      <c r="L5260">
        <f t="shared" ca="1" si="745"/>
        <v>32</v>
      </c>
      <c r="M5260">
        <f t="shared" ca="1" si="746"/>
        <v>28</v>
      </c>
      <c r="N5260">
        <f t="shared" ca="1" si="747"/>
        <v>27</v>
      </c>
    </row>
    <row r="5261" spans="3:14" x14ac:dyDescent="0.3">
      <c r="C5261">
        <v>5259</v>
      </c>
      <c r="D5261" s="1">
        <v>24</v>
      </c>
      <c r="E5261" s="1">
        <v>32</v>
      </c>
      <c r="F5261">
        <f t="shared" ca="1" si="739"/>
        <v>0</v>
      </c>
      <c r="G5261">
        <f t="shared" ca="1" si="740"/>
        <v>0</v>
      </c>
      <c r="H5261">
        <f t="shared" ca="1" si="741"/>
        <v>32</v>
      </c>
      <c r="I5261">
        <f t="shared" ca="1" si="742"/>
        <v>25</v>
      </c>
      <c r="J5261">
        <f t="shared" ca="1" si="743"/>
        <v>28</v>
      </c>
      <c r="K5261">
        <f t="shared" ca="1" si="744"/>
        <v>26</v>
      </c>
      <c r="L5261">
        <f t="shared" ca="1" si="745"/>
        <v>34</v>
      </c>
      <c r="M5261">
        <f t="shared" ca="1" si="746"/>
        <v>32</v>
      </c>
      <c r="N5261">
        <f t="shared" ca="1" si="747"/>
        <v>22</v>
      </c>
    </row>
    <row r="5262" spans="3:14" x14ac:dyDescent="0.3">
      <c r="C5262">
        <v>5260</v>
      </c>
      <c r="D5262" s="1">
        <v>24</v>
      </c>
      <c r="E5262" s="1">
        <v>110</v>
      </c>
      <c r="F5262">
        <f t="shared" ca="1" si="739"/>
        <v>0</v>
      </c>
      <c r="G5262">
        <f t="shared" ca="1" si="740"/>
        <v>6</v>
      </c>
      <c r="H5262">
        <f t="shared" ca="1" si="741"/>
        <v>25</v>
      </c>
      <c r="I5262">
        <f t="shared" ca="1" si="742"/>
        <v>32</v>
      </c>
      <c r="J5262">
        <f t="shared" ca="1" si="743"/>
        <v>25</v>
      </c>
      <c r="K5262">
        <f t="shared" ca="1" si="744"/>
        <v>28</v>
      </c>
      <c r="L5262">
        <f t="shared" ca="1" si="745"/>
        <v>26</v>
      </c>
      <c r="M5262">
        <f t="shared" ca="1" si="746"/>
        <v>34</v>
      </c>
      <c r="N5262">
        <f t="shared" ca="1" si="747"/>
        <v>30</v>
      </c>
    </row>
    <row r="5263" spans="3:14" x14ac:dyDescent="0.3">
      <c r="C5263">
        <v>5261</v>
      </c>
      <c r="D5263" s="1">
        <v>41</v>
      </c>
      <c r="E5263" s="1">
        <v>87</v>
      </c>
      <c r="F5263">
        <f t="shared" ca="1" si="739"/>
        <v>0</v>
      </c>
      <c r="G5263">
        <f t="shared" ca="1" si="740"/>
        <v>0</v>
      </c>
      <c r="H5263">
        <f t="shared" ca="1" si="741"/>
        <v>30</v>
      </c>
      <c r="I5263">
        <f t="shared" ca="1" si="742"/>
        <v>25</v>
      </c>
      <c r="J5263">
        <f t="shared" ca="1" si="743"/>
        <v>32</v>
      </c>
      <c r="K5263">
        <f t="shared" ca="1" si="744"/>
        <v>25</v>
      </c>
      <c r="L5263">
        <f t="shared" ca="1" si="745"/>
        <v>28</v>
      </c>
      <c r="M5263">
        <f t="shared" ca="1" si="746"/>
        <v>26</v>
      </c>
      <c r="N5263">
        <f t="shared" ca="1" si="747"/>
        <v>34</v>
      </c>
    </row>
    <row r="5264" spans="3:14" x14ac:dyDescent="0.3">
      <c r="C5264">
        <v>5262</v>
      </c>
      <c r="D5264" s="1">
        <v>29</v>
      </c>
      <c r="E5264" s="1">
        <v>50</v>
      </c>
      <c r="F5264">
        <f t="shared" ca="1" si="739"/>
        <v>0</v>
      </c>
      <c r="G5264">
        <f t="shared" ca="1" si="740"/>
        <v>0</v>
      </c>
      <c r="H5264">
        <f t="shared" ca="1" si="741"/>
        <v>41</v>
      </c>
      <c r="I5264">
        <f t="shared" ca="1" si="742"/>
        <v>30</v>
      </c>
      <c r="J5264">
        <f t="shared" ca="1" si="743"/>
        <v>25</v>
      </c>
      <c r="K5264">
        <f t="shared" ca="1" si="744"/>
        <v>32</v>
      </c>
      <c r="L5264">
        <f t="shared" ca="1" si="745"/>
        <v>25</v>
      </c>
      <c r="M5264">
        <f t="shared" ca="1" si="746"/>
        <v>28</v>
      </c>
      <c r="N5264">
        <f t="shared" ca="1" si="747"/>
        <v>19</v>
      </c>
    </row>
    <row r="5265" spans="3:14" x14ac:dyDescent="0.3">
      <c r="C5265">
        <v>5263</v>
      </c>
      <c r="D5265" s="1">
        <v>24</v>
      </c>
      <c r="E5265" s="1">
        <v>35</v>
      </c>
      <c r="F5265">
        <f t="shared" ca="1" si="739"/>
        <v>0</v>
      </c>
      <c r="G5265">
        <f t="shared" ca="1" si="740"/>
        <v>0</v>
      </c>
      <c r="H5265">
        <f t="shared" ca="1" si="741"/>
        <v>29</v>
      </c>
      <c r="I5265">
        <f t="shared" ca="1" si="742"/>
        <v>41</v>
      </c>
      <c r="J5265">
        <f t="shared" ca="1" si="743"/>
        <v>30</v>
      </c>
      <c r="K5265">
        <f t="shared" ca="1" si="744"/>
        <v>25</v>
      </c>
      <c r="L5265">
        <f t="shared" ca="1" si="745"/>
        <v>32</v>
      </c>
      <c r="M5265">
        <f t="shared" ca="1" si="746"/>
        <v>25</v>
      </c>
      <c r="N5265">
        <f t="shared" ca="1" si="747"/>
        <v>18</v>
      </c>
    </row>
    <row r="5266" spans="3:14" x14ac:dyDescent="0.3">
      <c r="C5266">
        <v>5264</v>
      </c>
      <c r="D5266" s="1">
        <v>24</v>
      </c>
      <c r="E5266" s="1">
        <v>84</v>
      </c>
      <c r="F5266">
        <f t="shared" ca="1" si="739"/>
        <v>0</v>
      </c>
      <c r="G5266">
        <f t="shared" ca="1" si="740"/>
        <v>0</v>
      </c>
      <c r="H5266">
        <f t="shared" ca="1" si="741"/>
        <v>24</v>
      </c>
      <c r="I5266">
        <f t="shared" ca="1" si="742"/>
        <v>29</v>
      </c>
      <c r="J5266">
        <f t="shared" ca="1" si="743"/>
        <v>41</v>
      </c>
      <c r="K5266">
        <f t="shared" ca="1" si="744"/>
        <v>30</v>
      </c>
      <c r="L5266">
        <f t="shared" ca="1" si="745"/>
        <v>25</v>
      </c>
      <c r="M5266">
        <f t="shared" ca="1" si="746"/>
        <v>32</v>
      </c>
      <c r="N5266">
        <f t="shared" ca="1" si="747"/>
        <v>19</v>
      </c>
    </row>
    <row r="5267" spans="3:14" x14ac:dyDescent="0.3">
      <c r="C5267">
        <v>5265</v>
      </c>
      <c r="D5267" s="1">
        <v>30</v>
      </c>
      <c r="E5267" s="1">
        <v>34</v>
      </c>
      <c r="F5267">
        <f t="shared" ca="1" si="739"/>
        <v>0</v>
      </c>
      <c r="G5267">
        <f t="shared" ca="1" si="740"/>
        <v>0</v>
      </c>
      <c r="H5267">
        <f t="shared" ca="1" si="741"/>
        <v>24</v>
      </c>
      <c r="I5267">
        <f t="shared" ca="1" si="742"/>
        <v>24</v>
      </c>
      <c r="J5267">
        <f t="shared" ca="1" si="743"/>
        <v>29</v>
      </c>
      <c r="K5267">
        <f t="shared" ca="1" si="744"/>
        <v>41</v>
      </c>
      <c r="L5267">
        <f t="shared" ca="1" si="745"/>
        <v>30</v>
      </c>
      <c r="M5267">
        <f t="shared" ca="1" si="746"/>
        <v>25</v>
      </c>
      <c r="N5267">
        <f t="shared" ca="1" si="747"/>
        <v>27</v>
      </c>
    </row>
    <row r="5268" spans="3:14" x14ac:dyDescent="0.3">
      <c r="C5268">
        <v>5266</v>
      </c>
      <c r="D5268" s="1">
        <v>23</v>
      </c>
      <c r="E5268" s="1">
        <v>72</v>
      </c>
      <c r="F5268">
        <f t="shared" ca="1" si="739"/>
        <v>0</v>
      </c>
      <c r="G5268">
        <f t="shared" ca="1" si="740"/>
        <v>0</v>
      </c>
      <c r="H5268">
        <f t="shared" ca="1" si="741"/>
        <v>30</v>
      </c>
      <c r="I5268">
        <f t="shared" ca="1" si="742"/>
        <v>24</v>
      </c>
      <c r="J5268">
        <f t="shared" ca="1" si="743"/>
        <v>24</v>
      </c>
      <c r="K5268">
        <f t="shared" ca="1" si="744"/>
        <v>29</v>
      </c>
      <c r="L5268">
        <f t="shared" ca="1" si="745"/>
        <v>41</v>
      </c>
      <c r="M5268">
        <f t="shared" ca="1" si="746"/>
        <v>30</v>
      </c>
      <c r="N5268">
        <f t="shared" ca="1" si="747"/>
        <v>22</v>
      </c>
    </row>
    <row r="5269" spans="3:14" x14ac:dyDescent="0.3">
      <c r="C5269">
        <v>5267</v>
      </c>
      <c r="D5269" s="1">
        <v>24</v>
      </c>
      <c r="E5269" s="1">
        <v>56</v>
      </c>
      <c r="F5269">
        <f t="shared" ca="1" si="739"/>
        <v>0</v>
      </c>
      <c r="G5269">
        <f t="shared" ca="1" si="740"/>
        <v>5</v>
      </c>
      <c r="H5269">
        <f t="shared" ca="1" si="741"/>
        <v>23</v>
      </c>
      <c r="I5269">
        <f t="shared" ca="1" si="742"/>
        <v>30</v>
      </c>
      <c r="J5269">
        <f t="shared" ca="1" si="743"/>
        <v>24</v>
      </c>
      <c r="K5269">
        <f t="shared" ca="1" si="744"/>
        <v>24</v>
      </c>
      <c r="L5269">
        <f t="shared" ca="1" si="745"/>
        <v>29</v>
      </c>
      <c r="M5269">
        <f t="shared" ca="1" si="746"/>
        <v>41</v>
      </c>
      <c r="N5269">
        <f t="shared" ca="1" si="747"/>
        <v>29</v>
      </c>
    </row>
    <row r="5270" spans="3:14" x14ac:dyDescent="0.3">
      <c r="C5270">
        <v>5268</v>
      </c>
      <c r="D5270" s="1">
        <v>26</v>
      </c>
      <c r="E5270" s="1">
        <v>63</v>
      </c>
      <c r="F5270">
        <f t="shared" ca="1" si="739"/>
        <v>0</v>
      </c>
      <c r="G5270">
        <f t="shared" ca="1" si="740"/>
        <v>15</v>
      </c>
      <c r="H5270">
        <f t="shared" ca="1" si="741"/>
        <v>29</v>
      </c>
      <c r="I5270">
        <f t="shared" ca="1" si="742"/>
        <v>23</v>
      </c>
      <c r="J5270">
        <f t="shared" ca="1" si="743"/>
        <v>30</v>
      </c>
      <c r="K5270">
        <f t="shared" ca="1" si="744"/>
        <v>24</v>
      </c>
      <c r="L5270">
        <f t="shared" ca="1" si="745"/>
        <v>24</v>
      </c>
      <c r="M5270">
        <f t="shared" ca="1" si="746"/>
        <v>29</v>
      </c>
      <c r="N5270">
        <f t="shared" ca="1" si="747"/>
        <v>41</v>
      </c>
    </row>
    <row r="5271" spans="3:14" x14ac:dyDescent="0.3">
      <c r="C5271">
        <v>5269</v>
      </c>
      <c r="D5271" s="1">
        <v>22</v>
      </c>
      <c r="E5271" s="1">
        <v>35</v>
      </c>
      <c r="F5271">
        <f t="shared" ca="1" si="739"/>
        <v>0</v>
      </c>
      <c r="G5271">
        <f t="shared" ca="1" si="740"/>
        <v>7</v>
      </c>
      <c r="H5271">
        <f t="shared" ca="1" si="741"/>
        <v>35</v>
      </c>
      <c r="I5271">
        <f t="shared" ca="1" si="742"/>
        <v>29</v>
      </c>
      <c r="J5271">
        <f t="shared" ca="1" si="743"/>
        <v>23</v>
      </c>
      <c r="K5271">
        <f t="shared" ca="1" si="744"/>
        <v>30</v>
      </c>
      <c r="L5271">
        <f t="shared" ca="1" si="745"/>
        <v>24</v>
      </c>
      <c r="M5271">
        <f t="shared" ca="1" si="746"/>
        <v>24</v>
      </c>
      <c r="N5271">
        <f t="shared" ca="1" si="747"/>
        <v>29</v>
      </c>
    </row>
    <row r="5272" spans="3:14" x14ac:dyDescent="0.3">
      <c r="C5272">
        <v>5270</v>
      </c>
      <c r="D5272" s="1">
        <v>31</v>
      </c>
      <c r="E5272" s="1">
        <v>34</v>
      </c>
      <c r="F5272">
        <f t="shared" ca="1" si="739"/>
        <v>0</v>
      </c>
      <c r="G5272">
        <f t="shared" ca="1" si="740"/>
        <v>0</v>
      </c>
      <c r="H5272">
        <f t="shared" ca="1" si="741"/>
        <v>34</v>
      </c>
      <c r="I5272">
        <f t="shared" ca="1" si="742"/>
        <v>35</v>
      </c>
      <c r="J5272">
        <f t="shared" ca="1" si="743"/>
        <v>29</v>
      </c>
      <c r="K5272">
        <f t="shared" ca="1" si="744"/>
        <v>23</v>
      </c>
      <c r="L5272">
        <f t="shared" ca="1" si="745"/>
        <v>30</v>
      </c>
      <c r="M5272">
        <f t="shared" ca="1" si="746"/>
        <v>24</v>
      </c>
      <c r="N5272">
        <f t="shared" ca="1" si="747"/>
        <v>24</v>
      </c>
    </row>
    <row r="5273" spans="3:14" x14ac:dyDescent="0.3">
      <c r="C5273">
        <v>5271</v>
      </c>
      <c r="D5273" s="1">
        <v>22</v>
      </c>
      <c r="E5273" s="1">
        <v>71</v>
      </c>
      <c r="F5273">
        <f t="shared" ca="1" si="739"/>
        <v>0</v>
      </c>
      <c r="G5273">
        <f t="shared" ca="1" si="740"/>
        <v>0</v>
      </c>
      <c r="H5273">
        <f t="shared" ca="1" si="741"/>
        <v>32</v>
      </c>
      <c r="I5273">
        <f t="shared" ca="1" si="742"/>
        <v>34</v>
      </c>
      <c r="J5273">
        <f t="shared" ca="1" si="743"/>
        <v>35</v>
      </c>
      <c r="K5273">
        <f t="shared" ca="1" si="744"/>
        <v>29</v>
      </c>
      <c r="L5273">
        <f t="shared" ca="1" si="745"/>
        <v>23</v>
      </c>
      <c r="M5273">
        <f t="shared" ca="1" si="746"/>
        <v>30</v>
      </c>
      <c r="N5273">
        <f t="shared" ca="1" si="747"/>
        <v>17</v>
      </c>
    </row>
    <row r="5274" spans="3:14" x14ac:dyDescent="0.3">
      <c r="C5274">
        <v>5272</v>
      </c>
      <c r="D5274" s="1">
        <v>21</v>
      </c>
      <c r="E5274" s="1">
        <v>117</v>
      </c>
      <c r="F5274">
        <f t="shared" ca="1" si="739"/>
        <v>0</v>
      </c>
      <c r="G5274">
        <f t="shared" ca="1" si="740"/>
        <v>4</v>
      </c>
      <c r="H5274">
        <f t="shared" ca="1" si="741"/>
        <v>22</v>
      </c>
      <c r="I5274">
        <f t="shared" ca="1" si="742"/>
        <v>32</v>
      </c>
      <c r="J5274">
        <f t="shared" ca="1" si="743"/>
        <v>34</v>
      </c>
      <c r="K5274">
        <f t="shared" ca="1" si="744"/>
        <v>35</v>
      </c>
      <c r="L5274">
        <f t="shared" ca="1" si="745"/>
        <v>29</v>
      </c>
      <c r="M5274">
        <f t="shared" ca="1" si="746"/>
        <v>23</v>
      </c>
      <c r="N5274">
        <f t="shared" ca="1" si="747"/>
        <v>25</v>
      </c>
    </row>
    <row r="5275" spans="3:14" x14ac:dyDescent="0.3">
      <c r="C5275">
        <v>5273</v>
      </c>
      <c r="D5275" s="1">
        <v>26</v>
      </c>
      <c r="E5275" s="1">
        <v>78</v>
      </c>
      <c r="F5275">
        <f t="shared" ca="1" si="739"/>
        <v>0</v>
      </c>
      <c r="G5275">
        <f t="shared" ca="1" si="740"/>
        <v>0</v>
      </c>
      <c r="H5275">
        <f t="shared" ca="1" si="741"/>
        <v>25</v>
      </c>
      <c r="I5275">
        <f t="shared" ca="1" si="742"/>
        <v>22</v>
      </c>
      <c r="J5275">
        <f t="shared" ca="1" si="743"/>
        <v>32</v>
      </c>
      <c r="K5275">
        <f t="shared" ca="1" si="744"/>
        <v>34</v>
      </c>
      <c r="L5275">
        <f t="shared" ca="1" si="745"/>
        <v>35</v>
      </c>
      <c r="M5275">
        <f t="shared" ca="1" si="746"/>
        <v>29</v>
      </c>
      <c r="N5275">
        <f t="shared" ca="1" si="747"/>
        <v>23</v>
      </c>
    </row>
    <row r="5276" spans="3:14" x14ac:dyDescent="0.3">
      <c r="C5276">
        <v>5274</v>
      </c>
      <c r="D5276" s="1">
        <v>23</v>
      </c>
      <c r="E5276" s="1">
        <v>44</v>
      </c>
      <c r="F5276">
        <f t="shared" ca="1" si="739"/>
        <v>0</v>
      </c>
      <c r="G5276">
        <f t="shared" ca="1" si="740"/>
        <v>3</v>
      </c>
      <c r="H5276">
        <f t="shared" ca="1" si="741"/>
        <v>26</v>
      </c>
      <c r="I5276">
        <f t="shared" ca="1" si="742"/>
        <v>25</v>
      </c>
      <c r="J5276">
        <f t="shared" ca="1" si="743"/>
        <v>22</v>
      </c>
      <c r="K5276">
        <f t="shared" ca="1" si="744"/>
        <v>32</v>
      </c>
      <c r="L5276">
        <f t="shared" ca="1" si="745"/>
        <v>34</v>
      </c>
      <c r="M5276">
        <f t="shared" ca="1" si="746"/>
        <v>35</v>
      </c>
      <c r="N5276">
        <f t="shared" ca="1" si="747"/>
        <v>26</v>
      </c>
    </row>
    <row r="5277" spans="3:14" x14ac:dyDescent="0.3">
      <c r="C5277">
        <v>5275</v>
      </c>
      <c r="D5277" s="1">
        <v>26</v>
      </c>
      <c r="E5277" s="1">
        <v>64</v>
      </c>
      <c r="F5277">
        <f t="shared" ca="1" si="739"/>
        <v>0</v>
      </c>
      <c r="G5277">
        <f t="shared" ca="1" si="740"/>
        <v>9</v>
      </c>
      <c r="H5277">
        <f t="shared" ca="1" si="741"/>
        <v>26</v>
      </c>
      <c r="I5277">
        <f t="shared" ca="1" si="742"/>
        <v>26</v>
      </c>
      <c r="J5277">
        <f t="shared" ca="1" si="743"/>
        <v>25</v>
      </c>
      <c r="K5277">
        <f t="shared" ca="1" si="744"/>
        <v>22</v>
      </c>
      <c r="L5277">
        <f t="shared" ca="1" si="745"/>
        <v>32</v>
      </c>
      <c r="M5277">
        <f t="shared" ca="1" si="746"/>
        <v>34</v>
      </c>
      <c r="N5277">
        <f t="shared" ca="1" si="747"/>
        <v>35</v>
      </c>
    </row>
    <row r="5278" spans="3:14" x14ac:dyDescent="0.3">
      <c r="C5278">
        <v>5276</v>
      </c>
      <c r="D5278" s="1">
        <v>23</v>
      </c>
      <c r="E5278" s="1">
        <v>110</v>
      </c>
      <c r="F5278">
        <f t="shared" ca="1" si="739"/>
        <v>0</v>
      </c>
      <c r="G5278">
        <f t="shared" ca="1" si="740"/>
        <v>11</v>
      </c>
      <c r="H5278">
        <f t="shared" ca="1" si="741"/>
        <v>35</v>
      </c>
      <c r="I5278">
        <f t="shared" ca="1" si="742"/>
        <v>26</v>
      </c>
      <c r="J5278">
        <f t="shared" ca="1" si="743"/>
        <v>26</v>
      </c>
      <c r="K5278">
        <f t="shared" ca="1" si="744"/>
        <v>25</v>
      </c>
      <c r="L5278">
        <f t="shared" ca="1" si="745"/>
        <v>22</v>
      </c>
      <c r="M5278">
        <f t="shared" ca="1" si="746"/>
        <v>32</v>
      </c>
      <c r="N5278">
        <f t="shared" ca="1" si="747"/>
        <v>34</v>
      </c>
    </row>
    <row r="5279" spans="3:14" x14ac:dyDescent="0.3">
      <c r="C5279">
        <v>5277</v>
      </c>
      <c r="D5279" s="1">
        <v>34</v>
      </c>
      <c r="E5279" s="1">
        <v>71</v>
      </c>
      <c r="F5279">
        <f t="shared" ca="1" si="739"/>
        <v>0</v>
      </c>
      <c r="G5279">
        <f t="shared" ca="1" si="740"/>
        <v>0</v>
      </c>
      <c r="H5279">
        <f t="shared" ca="1" si="741"/>
        <v>34</v>
      </c>
      <c r="I5279">
        <f t="shared" ca="1" si="742"/>
        <v>35</v>
      </c>
      <c r="J5279">
        <f t="shared" ca="1" si="743"/>
        <v>26</v>
      </c>
      <c r="K5279">
        <f t="shared" ca="1" si="744"/>
        <v>26</v>
      </c>
      <c r="L5279">
        <f t="shared" ca="1" si="745"/>
        <v>25</v>
      </c>
      <c r="M5279">
        <f t="shared" ca="1" si="746"/>
        <v>22</v>
      </c>
      <c r="N5279">
        <f t="shared" ca="1" si="747"/>
        <v>32</v>
      </c>
    </row>
    <row r="5280" spans="3:14" x14ac:dyDescent="0.3">
      <c r="C5280">
        <v>5278</v>
      </c>
      <c r="D5280" s="1">
        <v>30</v>
      </c>
      <c r="E5280" s="1">
        <v>39</v>
      </c>
      <c r="F5280">
        <f t="shared" ca="1" si="739"/>
        <v>0</v>
      </c>
      <c r="G5280">
        <f t="shared" ca="1" si="740"/>
        <v>0</v>
      </c>
      <c r="H5280">
        <f t="shared" ca="1" si="741"/>
        <v>34</v>
      </c>
      <c r="I5280">
        <f t="shared" ca="1" si="742"/>
        <v>34</v>
      </c>
      <c r="J5280">
        <f t="shared" ca="1" si="743"/>
        <v>35</v>
      </c>
      <c r="K5280">
        <f t="shared" ca="1" si="744"/>
        <v>26</v>
      </c>
      <c r="L5280">
        <f t="shared" ca="1" si="745"/>
        <v>26</v>
      </c>
      <c r="M5280">
        <f t="shared" ca="1" si="746"/>
        <v>25</v>
      </c>
      <c r="N5280">
        <f t="shared" ca="1" si="747"/>
        <v>20</v>
      </c>
    </row>
    <row r="5281" spans="3:14" x14ac:dyDescent="0.3">
      <c r="C5281">
        <v>5279</v>
      </c>
      <c r="D5281" s="1">
        <v>25</v>
      </c>
      <c r="E5281" s="1">
        <v>72</v>
      </c>
      <c r="F5281">
        <f t="shared" ca="1" si="739"/>
        <v>0</v>
      </c>
      <c r="G5281">
        <f t="shared" ca="1" si="740"/>
        <v>0</v>
      </c>
      <c r="H5281">
        <f t="shared" ca="1" si="741"/>
        <v>30</v>
      </c>
      <c r="I5281">
        <f t="shared" ca="1" si="742"/>
        <v>34</v>
      </c>
      <c r="J5281">
        <f t="shared" ca="1" si="743"/>
        <v>34</v>
      </c>
      <c r="K5281">
        <f t="shared" ca="1" si="744"/>
        <v>35</v>
      </c>
      <c r="L5281">
        <f t="shared" ca="1" si="745"/>
        <v>26</v>
      </c>
      <c r="M5281">
        <f t="shared" ca="1" si="746"/>
        <v>26</v>
      </c>
      <c r="N5281">
        <f t="shared" ca="1" si="747"/>
        <v>15</v>
      </c>
    </row>
    <row r="5282" spans="3:14" x14ac:dyDescent="0.3">
      <c r="C5282">
        <v>5280</v>
      </c>
      <c r="D5282" s="1">
        <v>32</v>
      </c>
      <c r="E5282" s="1">
        <v>58</v>
      </c>
      <c r="F5282">
        <f t="shared" ca="1" si="739"/>
        <v>0</v>
      </c>
      <c r="G5282">
        <f t="shared" ca="1" si="740"/>
        <v>0</v>
      </c>
      <c r="H5282">
        <f t="shared" ca="1" si="741"/>
        <v>25</v>
      </c>
      <c r="I5282">
        <f t="shared" ca="1" si="742"/>
        <v>30</v>
      </c>
      <c r="J5282">
        <f t="shared" ca="1" si="743"/>
        <v>34</v>
      </c>
      <c r="K5282">
        <f t="shared" ca="1" si="744"/>
        <v>34</v>
      </c>
      <c r="L5282">
        <f t="shared" ca="1" si="745"/>
        <v>35</v>
      </c>
      <c r="M5282">
        <f t="shared" ca="1" si="746"/>
        <v>26</v>
      </c>
      <c r="N5282">
        <f t="shared" ca="1" si="747"/>
        <v>16</v>
      </c>
    </row>
    <row r="5283" spans="3:14" x14ac:dyDescent="0.3">
      <c r="C5283">
        <v>5281</v>
      </c>
      <c r="D5283" s="1">
        <v>35</v>
      </c>
      <c r="E5283" s="1">
        <v>82</v>
      </c>
      <c r="F5283">
        <f t="shared" ca="1" si="739"/>
        <v>0</v>
      </c>
      <c r="G5283">
        <f t="shared" ca="1" si="740"/>
        <v>0</v>
      </c>
      <c r="H5283">
        <f t="shared" ca="1" si="741"/>
        <v>32</v>
      </c>
      <c r="I5283">
        <f t="shared" ca="1" si="742"/>
        <v>25</v>
      </c>
      <c r="J5283">
        <f t="shared" ca="1" si="743"/>
        <v>30</v>
      </c>
      <c r="K5283">
        <f t="shared" ca="1" si="744"/>
        <v>34</v>
      </c>
      <c r="L5283">
        <f t="shared" ca="1" si="745"/>
        <v>34</v>
      </c>
      <c r="M5283">
        <f t="shared" ca="1" si="746"/>
        <v>35</v>
      </c>
      <c r="N5283">
        <f t="shared" ca="1" si="747"/>
        <v>10</v>
      </c>
    </row>
    <row r="5284" spans="3:14" x14ac:dyDescent="0.3">
      <c r="C5284">
        <v>5282</v>
      </c>
      <c r="D5284" s="1">
        <v>29</v>
      </c>
      <c r="E5284" s="1">
        <v>63</v>
      </c>
      <c r="F5284">
        <f t="shared" ca="1" si="739"/>
        <v>0</v>
      </c>
      <c r="G5284">
        <f t="shared" ca="1" si="740"/>
        <v>0</v>
      </c>
      <c r="H5284">
        <f t="shared" ca="1" si="741"/>
        <v>35</v>
      </c>
      <c r="I5284">
        <f t="shared" ca="1" si="742"/>
        <v>32</v>
      </c>
      <c r="J5284">
        <f t="shared" ca="1" si="743"/>
        <v>25</v>
      </c>
      <c r="K5284">
        <f t="shared" ca="1" si="744"/>
        <v>30</v>
      </c>
      <c r="L5284">
        <f t="shared" ca="1" si="745"/>
        <v>34</v>
      </c>
      <c r="M5284">
        <f t="shared" ca="1" si="746"/>
        <v>34</v>
      </c>
      <c r="N5284">
        <f t="shared" ca="1" si="747"/>
        <v>10</v>
      </c>
    </row>
    <row r="5285" spans="3:14" x14ac:dyDescent="0.3">
      <c r="C5285">
        <v>5283</v>
      </c>
      <c r="D5285" s="1">
        <v>31</v>
      </c>
      <c r="E5285" s="1">
        <v>122</v>
      </c>
      <c r="F5285">
        <f t="shared" ca="1" si="739"/>
        <v>0</v>
      </c>
      <c r="G5285">
        <f t="shared" ca="1" si="740"/>
        <v>0</v>
      </c>
      <c r="H5285">
        <f t="shared" ca="1" si="741"/>
        <v>29</v>
      </c>
      <c r="I5285">
        <f t="shared" ca="1" si="742"/>
        <v>35</v>
      </c>
      <c r="J5285">
        <f t="shared" ca="1" si="743"/>
        <v>32</v>
      </c>
      <c r="K5285">
        <f t="shared" ca="1" si="744"/>
        <v>25</v>
      </c>
      <c r="L5285">
        <f t="shared" ca="1" si="745"/>
        <v>30</v>
      </c>
      <c r="M5285">
        <f t="shared" ca="1" si="746"/>
        <v>34</v>
      </c>
      <c r="N5285">
        <f t="shared" ca="1" si="747"/>
        <v>15</v>
      </c>
    </row>
    <row r="5286" spans="3:14" x14ac:dyDescent="0.3">
      <c r="C5286">
        <v>5284</v>
      </c>
      <c r="D5286" s="1">
        <v>25</v>
      </c>
      <c r="E5286" s="1">
        <v>56</v>
      </c>
      <c r="F5286">
        <f t="shared" ca="1" si="739"/>
        <v>0</v>
      </c>
      <c r="G5286">
        <f t="shared" ca="1" si="740"/>
        <v>0</v>
      </c>
      <c r="H5286">
        <f t="shared" ca="1" si="741"/>
        <v>31</v>
      </c>
      <c r="I5286">
        <f t="shared" ca="1" si="742"/>
        <v>29</v>
      </c>
      <c r="J5286">
        <f t="shared" ca="1" si="743"/>
        <v>35</v>
      </c>
      <c r="K5286">
        <f t="shared" ca="1" si="744"/>
        <v>32</v>
      </c>
      <c r="L5286">
        <f t="shared" ca="1" si="745"/>
        <v>25</v>
      </c>
      <c r="M5286">
        <f t="shared" ca="1" si="746"/>
        <v>30</v>
      </c>
      <c r="N5286">
        <f t="shared" ca="1" si="747"/>
        <v>18</v>
      </c>
    </row>
    <row r="5287" spans="3:14" x14ac:dyDescent="0.3">
      <c r="C5287">
        <v>5285</v>
      </c>
      <c r="D5287" s="1">
        <v>24</v>
      </c>
      <c r="E5287" s="1">
        <v>53</v>
      </c>
      <c r="F5287">
        <f t="shared" ca="1" si="739"/>
        <v>0</v>
      </c>
      <c r="G5287">
        <f t="shared" ca="1" si="740"/>
        <v>0</v>
      </c>
      <c r="H5287">
        <f t="shared" ca="1" si="741"/>
        <v>25</v>
      </c>
      <c r="I5287">
        <f t="shared" ca="1" si="742"/>
        <v>31</v>
      </c>
      <c r="J5287">
        <f t="shared" ca="1" si="743"/>
        <v>29</v>
      </c>
      <c r="K5287">
        <f t="shared" ca="1" si="744"/>
        <v>35</v>
      </c>
      <c r="L5287">
        <f t="shared" ca="1" si="745"/>
        <v>32</v>
      </c>
      <c r="M5287">
        <f t="shared" ca="1" si="746"/>
        <v>25</v>
      </c>
      <c r="N5287">
        <f t="shared" ca="1" si="747"/>
        <v>23</v>
      </c>
    </row>
    <row r="5288" spans="3:14" x14ac:dyDescent="0.3">
      <c r="C5288">
        <v>5286</v>
      </c>
      <c r="D5288" s="1">
        <v>31</v>
      </c>
      <c r="E5288" s="1">
        <v>43</v>
      </c>
      <c r="F5288">
        <f t="shared" ca="1" si="739"/>
        <v>0</v>
      </c>
      <c r="G5288">
        <f t="shared" ca="1" si="740"/>
        <v>0</v>
      </c>
      <c r="H5288">
        <f t="shared" ca="1" si="741"/>
        <v>24</v>
      </c>
      <c r="I5288">
        <f t="shared" ca="1" si="742"/>
        <v>25</v>
      </c>
      <c r="J5288">
        <f t="shared" ca="1" si="743"/>
        <v>31</v>
      </c>
      <c r="K5288">
        <f t="shared" ca="1" si="744"/>
        <v>29</v>
      </c>
      <c r="L5288">
        <f t="shared" ca="1" si="745"/>
        <v>35</v>
      </c>
      <c r="M5288">
        <f t="shared" ca="1" si="746"/>
        <v>32</v>
      </c>
      <c r="N5288">
        <f t="shared" ca="1" si="747"/>
        <v>24</v>
      </c>
    </row>
    <row r="5289" spans="3:14" x14ac:dyDescent="0.3">
      <c r="C5289">
        <v>5287</v>
      </c>
      <c r="D5289" s="1">
        <v>28</v>
      </c>
      <c r="E5289" s="1">
        <v>93</v>
      </c>
      <c r="F5289">
        <f t="shared" ca="1" si="739"/>
        <v>0</v>
      </c>
      <c r="G5289">
        <f t="shared" ca="1" si="740"/>
        <v>0</v>
      </c>
      <c r="H5289">
        <f t="shared" ca="1" si="741"/>
        <v>31</v>
      </c>
      <c r="I5289">
        <f t="shared" ca="1" si="742"/>
        <v>24</v>
      </c>
      <c r="J5289">
        <f t="shared" ca="1" si="743"/>
        <v>25</v>
      </c>
      <c r="K5289">
        <f t="shared" ca="1" si="744"/>
        <v>31</v>
      </c>
      <c r="L5289">
        <f t="shared" ca="1" si="745"/>
        <v>29</v>
      </c>
      <c r="M5289">
        <f t="shared" ca="1" si="746"/>
        <v>35</v>
      </c>
      <c r="N5289">
        <f t="shared" ca="1" si="747"/>
        <v>25</v>
      </c>
    </row>
    <row r="5290" spans="3:14" x14ac:dyDescent="0.3">
      <c r="C5290">
        <v>5288</v>
      </c>
      <c r="D5290" s="1">
        <v>21</v>
      </c>
      <c r="E5290" s="1">
        <v>147</v>
      </c>
      <c r="F5290">
        <f t="shared" ca="1" si="739"/>
        <v>0</v>
      </c>
      <c r="G5290">
        <f t="shared" ca="1" si="740"/>
        <v>11</v>
      </c>
      <c r="H5290">
        <f t="shared" ca="1" si="741"/>
        <v>28</v>
      </c>
      <c r="I5290">
        <f t="shared" ca="1" si="742"/>
        <v>31</v>
      </c>
      <c r="J5290">
        <f t="shared" ca="1" si="743"/>
        <v>24</v>
      </c>
      <c r="K5290">
        <f t="shared" ca="1" si="744"/>
        <v>25</v>
      </c>
      <c r="L5290">
        <f t="shared" ca="1" si="745"/>
        <v>31</v>
      </c>
      <c r="M5290">
        <f t="shared" ca="1" si="746"/>
        <v>29</v>
      </c>
      <c r="N5290">
        <f t="shared" ca="1" si="747"/>
        <v>32</v>
      </c>
    </row>
    <row r="5291" spans="3:14" x14ac:dyDescent="0.3">
      <c r="C5291">
        <v>5289</v>
      </c>
      <c r="D5291" s="1">
        <v>30</v>
      </c>
      <c r="E5291" s="1">
        <v>102</v>
      </c>
      <c r="F5291">
        <f t="shared" ca="1" si="739"/>
        <v>0</v>
      </c>
      <c r="G5291">
        <f t="shared" ca="1" si="740"/>
        <v>0</v>
      </c>
      <c r="H5291">
        <f t="shared" ca="1" si="741"/>
        <v>32</v>
      </c>
      <c r="I5291">
        <f t="shared" ca="1" si="742"/>
        <v>28</v>
      </c>
      <c r="J5291">
        <f t="shared" ca="1" si="743"/>
        <v>31</v>
      </c>
      <c r="K5291">
        <f t="shared" ca="1" si="744"/>
        <v>24</v>
      </c>
      <c r="L5291">
        <f t="shared" ca="1" si="745"/>
        <v>25</v>
      </c>
      <c r="M5291">
        <f t="shared" ca="1" si="746"/>
        <v>31</v>
      </c>
      <c r="N5291">
        <f t="shared" ca="1" si="747"/>
        <v>29</v>
      </c>
    </row>
    <row r="5292" spans="3:14" x14ac:dyDescent="0.3">
      <c r="C5292">
        <v>5290</v>
      </c>
      <c r="D5292" s="1">
        <v>26</v>
      </c>
      <c r="E5292" s="1">
        <v>83</v>
      </c>
      <c r="F5292">
        <f t="shared" ca="1" si="739"/>
        <v>0</v>
      </c>
      <c r="G5292">
        <f t="shared" ca="1" si="740"/>
        <v>4</v>
      </c>
      <c r="H5292">
        <f t="shared" ca="1" si="741"/>
        <v>30</v>
      </c>
      <c r="I5292">
        <f t="shared" ca="1" si="742"/>
        <v>32</v>
      </c>
      <c r="J5292">
        <f t="shared" ca="1" si="743"/>
        <v>28</v>
      </c>
      <c r="K5292">
        <f t="shared" ca="1" si="744"/>
        <v>31</v>
      </c>
      <c r="L5292">
        <f t="shared" ca="1" si="745"/>
        <v>24</v>
      </c>
      <c r="M5292">
        <f t="shared" ca="1" si="746"/>
        <v>25</v>
      </c>
      <c r="N5292">
        <f t="shared" ca="1" si="747"/>
        <v>30</v>
      </c>
    </row>
    <row r="5293" spans="3:14" x14ac:dyDescent="0.3">
      <c r="C5293">
        <v>5291</v>
      </c>
      <c r="D5293" s="1">
        <v>16</v>
      </c>
      <c r="E5293" s="1">
        <v>91</v>
      </c>
      <c r="F5293">
        <f t="shared" ca="1" si="739"/>
        <v>0</v>
      </c>
      <c r="G5293">
        <f t="shared" ca="1" si="740"/>
        <v>9</v>
      </c>
      <c r="H5293">
        <f t="shared" ca="1" si="741"/>
        <v>30</v>
      </c>
      <c r="I5293">
        <f t="shared" ca="1" si="742"/>
        <v>30</v>
      </c>
      <c r="J5293">
        <f t="shared" ca="1" si="743"/>
        <v>32</v>
      </c>
      <c r="K5293">
        <f t="shared" ca="1" si="744"/>
        <v>28</v>
      </c>
      <c r="L5293">
        <f t="shared" ca="1" si="745"/>
        <v>31</v>
      </c>
      <c r="M5293">
        <f t="shared" ca="1" si="746"/>
        <v>24</v>
      </c>
      <c r="N5293">
        <f t="shared" ca="1" si="747"/>
        <v>25</v>
      </c>
    </row>
    <row r="5294" spans="3:14" x14ac:dyDescent="0.3">
      <c r="C5294">
        <v>5292</v>
      </c>
      <c r="D5294" s="1">
        <v>30</v>
      </c>
      <c r="E5294" s="1">
        <v>176</v>
      </c>
      <c r="F5294">
        <f t="shared" ca="1" si="739"/>
        <v>0</v>
      </c>
      <c r="G5294">
        <f t="shared" ca="1" si="740"/>
        <v>0</v>
      </c>
      <c r="H5294">
        <f t="shared" ca="1" si="741"/>
        <v>25</v>
      </c>
      <c r="I5294">
        <f t="shared" ca="1" si="742"/>
        <v>30</v>
      </c>
      <c r="J5294">
        <f t="shared" ca="1" si="743"/>
        <v>30</v>
      </c>
      <c r="K5294">
        <f t="shared" ca="1" si="744"/>
        <v>32</v>
      </c>
      <c r="L5294">
        <f t="shared" ca="1" si="745"/>
        <v>28</v>
      </c>
      <c r="M5294">
        <f t="shared" ca="1" si="746"/>
        <v>31</v>
      </c>
      <c r="N5294">
        <f t="shared" ca="1" si="747"/>
        <v>24</v>
      </c>
    </row>
    <row r="5295" spans="3:14" x14ac:dyDescent="0.3">
      <c r="C5295">
        <v>5293</v>
      </c>
      <c r="D5295" s="1">
        <v>22</v>
      </c>
      <c r="E5295" s="1">
        <v>84</v>
      </c>
      <c r="F5295">
        <f t="shared" ca="1" si="739"/>
        <v>0</v>
      </c>
      <c r="G5295">
        <f t="shared" ca="1" si="740"/>
        <v>3</v>
      </c>
      <c r="H5295">
        <f t="shared" ca="1" si="741"/>
        <v>30</v>
      </c>
      <c r="I5295">
        <f t="shared" ca="1" si="742"/>
        <v>25</v>
      </c>
      <c r="J5295">
        <f t="shared" ca="1" si="743"/>
        <v>30</v>
      </c>
      <c r="K5295">
        <f t="shared" ca="1" si="744"/>
        <v>30</v>
      </c>
      <c r="L5295">
        <f t="shared" ca="1" si="745"/>
        <v>32</v>
      </c>
      <c r="M5295">
        <f t="shared" ca="1" si="746"/>
        <v>28</v>
      </c>
      <c r="N5295">
        <f t="shared" ca="1" si="747"/>
        <v>25</v>
      </c>
    </row>
    <row r="5296" spans="3:14" x14ac:dyDescent="0.3">
      <c r="C5296">
        <v>5294</v>
      </c>
      <c r="D5296" s="1">
        <v>15</v>
      </c>
      <c r="E5296" s="1">
        <v>83</v>
      </c>
      <c r="F5296">
        <f t="shared" ca="1" si="739"/>
        <v>0</v>
      </c>
      <c r="G5296">
        <f t="shared" ca="1" si="740"/>
        <v>13</v>
      </c>
      <c r="H5296">
        <f t="shared" ca="1" si="741"/>
        <v>25</v>
      </c>
      <c r="I5296">
        <f t="shared" ca="1" si="742"/>
        <v>30</v>
      </c>
      <c r="J5296">
        <f t="shared" ca="1" si="743"/>
        <v>25</v>
      </c>
      <c r="K5296">
        <f t="shared" ca="1" si="744"/>
        <v>30</v>
      </c>
      <c r="L5296">
        <f t="shared" ca="1" si="745"/>
        <v>30</v>
      </c>
      <c r="M5296">
        <f t="shared" ca="1" si="746"/>
        <v>32</v>
      </c>
      <c r="N5296">
        <f t="shared" ca="1" si="747"/>
        <v>28</v>
      </c>
    </row>
    <row r="5297" spans="3:14" x14ac:dyDescent="0.3">
      <c r="C5297">
        <v>5295</v>
      </c>
      <c r="D5297" s="1">
        <v>33</v>
      </c>
      <c r="E5297" s="1">
        <v>78</v>
      </c>
      <c r="F5297">
        <f t="shared" ca="1" si="739"/>
        <v>0</v>
      </c>
      <c r="G5297">
        <f t="shared" ca="1" si="740"/>
        <v>0</v>
      </c>
      <c r="H5297">
        <f t="shared" ca="1" si="741"/>
        <v>28</v>
      </c>
      <c r="I5297">
        <f t="shared" ca="1" si="742"/>
        <v>25</v>
      </c>
      <c r="J5297">
        <f t="shared" ca="1" si="743"/>
        <v>30</v>
      </c>
      <c r="K5297">
        <f t="shared" ca="1" si="744"/>
        <v>25</v>
      </c>
      <c r="L5297">
        <f t="shared" ca="1" si="745"/>
        <v>30</v>
      </c>
      <c r="M5297">
        <f t="shared" ca="1" si="746"/>
        <v>30</v>
      </c>
      <c r="N5297">
        <f t="shared" ca="1" si="747"/>
        <v>32</v>
      </c>
    </row>
    <row r="5298" spans="3:14" x14ac:dyDescent="0.3">
      <c r="C5298">
        <v>5296</v>
      </c>
      <c r="D5298" s="1">
        <v>28</v>
      </c>
      <c r="E5298" s="1">
        <v>93</v>
      </c>
      <c r="F5298">
        <f t="shared" ca="1" si="739"/>
        <v>0</v>
      </c>
      <c r="G5298">
        <f t="shared" ca="1" si="740"/>
        <v>1</v>
      </c>
      <c r="H5298">
        <f t="shared" ca="1" si="741"/>
        <v>33</v>
      </c>
      <c r="I5298">
        <f t="shared" ca="1" si="742"/>
        <v>28</v>
      </c>
      <c r="J5298">
        <f t="shared" ca="1" si="743"/>
        <v>25</v>
      </c>
      <c r="K5298">
        <f t="shared" ca="1" si="744"/>
        <v>30</v>
      </c>
      <c r="L5298">
        <f t="shared" ca="1" si="745"/>
        <v>25</v>
      </c>
      <c r="M5298">
        <f t="shared" ca="1" si="746"/>
        <v>30</v>
      </c>
      <c r="N5298">
        <f t="shared" ca="1" si="747"/>
        <v>29</v>
      </c>
    </row>
    <row r="5299" spans="3:14" x14ac:dyDescent="0.3">
      <c r="C5299">
        <v>5297</v>
      </c>
      <c r="D5299" s="1">
        <v>38</v>
      </c>
      <c r="E5299" s="1">
        <v>55</v>
      </c>
      <c r="F5299">
        <f t="shared" ca="1" si="739"/>
        <v>0</v>
      </c>
      <c r="G5299">
        <f t="shared" ca="1" si="740"/>
        <v>0</v>
      </c>
      <c r="H5299">
        <f t="shared" ca="1" si="741"/>
        <v>29</v>
      </c>
      <c r="I5299">
        <f t="shared" ca="1" si="742"/>
        <v>33</v>
      </c>
      <c r="J5299">
        <f t="shared" ca="1" si="743"/>
        <v>28</v>
      </c>
      <c r="K5299">
        <f t="shared" ca="1" si="744"/>
        <v>25</v>
      </c>
      <c r="L5299">
        <f t="shared" ca="1" si="745"/>
        <v>30</v>
      </c>
      <c r="M5299">
        <f t="shared" ca="1" si="746"/>
        <v>25</v>
      </c>
      <c r="N5299">
        <f t="shared" ca="1" si="747"/>
        <v>30</v>
      </c>
    </row>
    <row r="5300" spans="3:14" x14ac:dyDescent="0.3">
      <c r="C5300">
        <v>5298</v>
      </c>
      <c r="D5300" s="1">
        <v>21</v>
      </c>
      <c r="E5300" s="1">
        <v>64</v>
      </c>
      <c r="F5300">
        <f t="shared" ca="1" si="739"/>
        <v>0</v>
      </c>
      <c r="G5300">
        <f t="shared" ca="1" si="740"/>
        <v>0</v>
      </c>
      <c r="H5300">
        <f t="shared" ca="1" si="741"/>
        <v>38</v>
      </c>
      <c r="I5300">
        <f t="shared" ca="1" si="742"/>
        <v>29</v>
      </c>
      <c r="J5300">
        <f t="shared" ca="1" si="743"/>
        <v>33</v>
      </c>
      <c r="K5300">
        <f t="shared" ca="1" si="744"/>
        <v>28</v>
      </c>
      <c r="L5300">
        <f t="shared" ca="1" si="745"/>
        <v>25</v>
      </c>
      <c r="M5300">
        <f t="shared" ca="1" si="746"/>
        <v>30</v>
      </c>
      <c r="N5300">
        <f t="shared" ca="1" si="747"/>
        <v>17</v>
      </c>
    </row>
    <row r="5301" spans="3:14" x14ac:dyDescent="0.3">
      <c r="C5301">
        <v>5299</v>
      </c>
      <c r="D5301" s="1">
        <v>31</v>
      </c>
      <c r="E5301" s="1">
        <v>43</v>
      </c>
      <c r="F5301">
        <f t="shared" ca="1" si="739"/>
        <v>0</v>
      </c>
      <c r="G5301">
        <f t="shared" ca="1" si="740"/>
        <v>0</v>
      </c>
      <c r="H5301">
        <f t="shared" ca="1" si="741"/>
        <v>21</v>
      </c>
      <c r="I5301">
        <f t="shared" ca="1" si="742"/>
        <v>38</v>
      </c>
      <c r="J5301">
        <f t="shared" ca="1" si="743"/>
        <v>29</v>
      </c>
      <c r="K5301">
        <f t="shared" ca="1" si="744"/>
        <v>33</v>
      </c>
      <c r="L5301">
        <f t="shared" ca="1" si="745"/>
        <v>28</v>
      </c>
      <c r="M5301">
        <f t="shared" ca="1" si="746"/>
        <v>25</v>
      </c>
      <c r="N5301">
        <f t="shared" ca="1" si="747"/>
        <v>26</v>
      </c>
    </row>
    <row r="5302" spans="3:14" x14ac:dyDescent="0.3">
      <c r="C5302">
        <v>5300</v>
      </c>
      <c r="D5302" s="1">
        <v>39</v>
      </c>
      <c r="E5302" s="1">
        <v>89</v>
      </c>
      <c r="F5302">
        <f t="shared" ca="1" si="739"/>
        <v>0</v>
      </c>
      <c r="G5302">
        <f t="shared" ca="1" si="740"/>
        <v>0</v>
      </c>
      <c r="H5302">
        <f t="shared" ca="1" si="741"/>
        <v>31</v>
      </c>
      <c r="I5302">
        <f t="shared" ca="1" si="742"/>
        <v>21</v>
      </c>
      <c r="J5302">
        <f t="shared" ca="1" si="743"/>
        <v>38</v>
      </c>
      <c r="K5302">
        <f t="shared" ca="1" si="744"/>
        <v>29</v>
      </c>
      <c r="L5302">
        <f t="shared" ca="1" si="745"/>
        <v>33</v>
      </c>
      <c r="M5302">
        <f t="shared" ca="1" si="746"/>
        <v>28</v>
      </c>
      <c r="N5302">
        <f t="shared" ca="1" si="747"/>
        <v>20</v>
      </c>
    </row>
    <row r="5303" spans="3:14" x14ac:dyDescent="0.3">
      <c r="C5303">
        <v>5301</v>
      </c>
      <c r="D5303" s="1">
        <v>42</v>
      </c>
      <c r="E5303" s="1">
        <v>120</v>
      </c>
      <c r="F5303">
        <f t="shared" ca="1" si="739"/>
        <v>0</v>
      </c>
      <c r="G5303">
        <f t="shared" ca="1" si="740"/>
        <v>0</v>
      </c>
      <c r="H5303">
        <f t="shared" ca="1" si="741"/>
        <v>39</v>
      </c>
      <c r="I5303">
        <f t="shared" ca="1" si="742"/>
        <v>31</v>
      </c>
      <c r="J5303">
        <f t="shared" ca="1" si="743"/>
        <v>21</v>
      </c>
      <c r="K5303">
        <f t="shared" ca="1" si="744"/>
        <v>38</v>
      </c>
      <c r="L5303">
        <f t="shared" ca="1" si="745"/>
        <v>29</v>
      </c>
      <c r="M5303">
        <f t="shared" ca="1" si="746"/>
        <v>33</v>
      </c>
      <c r="N5303">
        <f t="shared" ca="1" si="747"/>
        <v>9</v>
      </c>
    </row>
    <row r="5304" spans="3:14" x14ac:dyDescent="0.3">
      <c r="C5304">
        <v>5302</v>
      </c>
      <c r="D5304" s="1">
        <v>34</v>
      </c>
      <c r="E5304" s="1">
        <v>88</v>
      </c>
      <c r="F5304">
        <f t="shared" ca="1" si="739"/>
        <v>0</v>
      </c>
      <c r="G5304">
        <f t="shared" ca="1" si="740"/>
        <v>0</v>
      </c>
      <c r="H5304">
        <f t="shared" ca="1" si="741"/>
        <v>42</v>
      </c>
      <c r="I5304">
        <f t="shared" ca="1" si="742"/>
        <v>39</v>
      </c>
      <c r="J5304">
        <f t="shared" ca="1" si="743"/>
        <v>31</v>
      </c>
      <c r="K5304">
        <f t="shared" ca="1" si="744"/>
        <v>21</v>
      </c>
      <c r="L5304">
        <f t="shared" ca="1" si="745"/>
        <v>38</v>
      </c>
      <c r="M5304">
        <f t="shared" ca="1" si="746"/>
        <v>29</v>
      </c>
      <c r="N5304">
        <f t="shared" ca="1" si="747"/>
        <v>0</v>
      </c>
    </row>
    <row r="5305" spans="3:14" x14ac:dyDescent="0.3">
      <c r="C5305">
        <v>5303</v>
      </c>
      <c r="D5305" s="1">
        <v>32</v>
      </c>
      <c r="E5305" s="1">
        <v>106</v>
      </c>
      <c r="F5305">
        <f t="shared" ca="1" si="739"/>
        <v>0</v>
      </c>
      <c r="G5305">
        <f t="shared" ca="1" si="740"/>
        <v>0</v>
      </c>
      <c r="H5305">
        <f t="shared" ca="1" si="741"/>
        <v>34</v>
      </c>
      <c r="I5305">
        <f t="shared" ca="1" si="742"/>
        <v>42</v>
      </c>
      <c r="J5305">
        <f t="shared" ca="1" si="743"/>
        <v>39</v>
      </c>
      <c r="K5305">
        <f t="shared" ca="1" si="744"/>
        <v>31</v>
      </c>
      <c r="L5305">
        <f t="shared" ca="1" si="745"/>
        <v>21</v>
      </c>
      <c r="M5305">
        <f t="shared" ca="1" si="746"/>
        <v>33</v>
      </c>
      <c r="N5305">
        <f t="shared" ca="1" si="747"/>
        <v>0</v>
      </c>
    </row>
    <row r="5306" spans="3:14" x14ac:dyDescent="0.3">
      <c r="C5306">
        <v>5304</v>
      </c>
      <c r="D5306" s="1">
        <v>25</v>
      </c>
      <c r="E5306" s="1">
        <v>32</v>
      </c>
      <c r="F5306">
        <f t="shared" ca="1" si="739"/>
        <v>0</v>
      </c>
      <c r="G5306">
        <f t="shared" ca="1" si="740"/>
        <v>0</v>
      </c>
      <c r="H5306">
        <f t="shared" ca="1" si="741"/>
        <v>32</v>
      </c>
      <c r="I5306">
        <f t="shared" ca="1" si="742"/>
        <v>34</v>
      </c>
      <c r="J5306">
        <f t="shared" ca="1" si="743"/>
        <v>42</v>
      </c>
      <c r="K5306">
        <f t="shared" ca="1" si="744"/>
        <v>39</v>
      </c>
      <c r="L5306">
        <f t="shared" ca="1" si="745"/>
        <v>31</v>
      </c>
      <c r="M5306">
        <f t="shared" ca="1" si="746"/>
        <v>21</v>
      </c>
      <c r="N5306">
        <f t="shared" ca="1" si="747"/>
        <v>1</v>
      </c>
    </row>
    <row r="5307" spans="3:14" x14ac:dyDescent="0.3">
      <c r="C5307">
        <v>5305</v>
      </c>
      <c r="D5307" s="1">
        <v>33</v>
      </c>
      <c r="E5307" s="1">
        <v>117</v>
      </c>
      <c r="F5307">
        <f t="shared" ca="1" si="739"/>
        <v>0</v>
      </c>
      <c r="G5307">
        <f t="shared" ca="1" si="740"/>
        <v>0</v>
      </c>
      <c r="H5307">
        <f t="shared" ca="1" si="741"/>
        <v>25</v>
      </c>
      <c r="I5307">
        <f t="shared" ca="1" si="742"/>
        <v>32</v>
      </c>
      <c r="J5307">
        <f t="shared" ca="1" si="743"/>
        <v>34</v>
      </c>
      <c r="K5307">
        <f t="shared" ca="1" si="744"/>
        <v>42</v>
      </c>
      <c r="L5307">
        <f t="shared" ca="1" si="745"/>
        <v>39</v>
      </c>
      <c r="M5307">
        <f t="shared" ca="1" si="746"/>
        <v>28</v>
      </c>
      <c r="N5307">
        <f t="shared" ca="1" si="747"/>
        <v>0</v>
      </c>
    </row>
    <row r="5308" spans="3:14" x14ac:dyDescent="0.3">
      <c r="C5308">
        <v>5306</v>
      </c>
      <c r="D5308" s="1">
        <v>28</v>
      </c>
      <c r="E5308" s="1">
        <v>48</v>
      </c>
      <c r="F5308">
        <f t="shared" ca="1" si="739"/>
        <v>0</v>
      </c>
      <c r="G5308">
        <f t="shared" ca="1" si="740"/>
        <v>0</v>
      </c>
      <c r="H5308">
        <f t="shared" ca="1" si="741"/>
        <v>33</v>
      </c>
      <c r="I5308">
        <f t="shared" ca="1" si="742"/>
        <v>25</v>
      </c>
      <c r="J5308">
        <f t="shared" ca="1" si="743"/>
        <v>32</v>
      </c>
      <c r="K5308">
        <f t="shared" ca="1" si="744"/>
        <v>34</v>
      </c>
      <c r="L5308">
        <f t="shared" ca="1" si="745"/>
        <v>42</v>
      </c>
      <c r="M5308">
        <f t="shared" ca="1" si="746"/>
        <v>34</v>
      </c>
      <c r="N5308">
        <f t="shared" ca="1" si="747"/>
        <v>0</v>
      </c>
    </row>
    <row r="5309" spans="3:14" x14ac:dyDescent="0.3">
      <c r="C5309">
        <v>5307</v>
      </c>
      <c r="D5309" s="1">
        <v>27</v>
      </c>
      <c r="E5309" s="1">
        <v>122</v>
      </c>
      <c r="F5309">
        <f t="shared" ca="1" si="739"/>
        <v>0</v>
      </c>
      <c r="G5309">
        <f t="shared" ca="1" si="740"/>
        <v>0</v>
      </c>
      <c r="H5309">
        <f t="shared" ca="1" si="741"/>
        <v>28</v>
      </c>
      <c r="I5309">
        <f t="shared" ca="1" si="742"/>
        <v>33</v>
      </c>
      <c r="J5309">
        <f t="shared" ca="1" si="743"/>
        <v>25</v>
      </c>
      <c r="K5309">
        <f t="shared" ca="1" si="744"/>
        <v>32</v>
      </c>
      <c r="L5309">
        <f t="shared" ca="1" si="745"/>
        <v>34</v>
      </c>
      <c r="M5309">
        <f t="shared" ca="1" si="746"/>
        <v>42</v>
      </c>
      <c r="N5309">
        <f t="shared" ca="1" si="747"/>
        <v>6</v>
      </c>
    </row>
    <row r="5310" spans="3:14" x14ac:dyDescent="0.3">
      <c r="C5310">
        <v>5308</v>
      </c>
      <c r="D5310" s="1">
        <v>25</v>
      </c>
      <c r="E5310" s="1">
        <v>61</v>
      </c>
      <c r="F5310">
        <f t="shared" ca="1" si="739"/>
        <v>0</v>
      </c>
      <c r="G5310">
        <f t="shared" ca="1" si="740"/>
        <v>0</v>
      </c>
      <c r="H5310">
        <f t="shared" ca="1" si="741"/>
        <v>27</v>
      </c>
      <c r="I5310">
        <f t="shared" ca="1" si="742"/>
        <v>28</v>
      </c>
      <c r="J5310">
        <f t="shared" ca="1" si="743"/>
        <v>33</v>
      </c>
      <c r="K5310">
        <f t="shared" ca="1" si="744"/>
        <v>25</v>
      </c>
      <c r="L5310">
        <f t="shared" ca="1" si="745"/>
        <v>32</v>
      </c>
      <c r="M5310">
        <f t="shared" ca="1" si="746"/>
        <v>34</v>
      </c>
      <c r="N5310">
        <f t="shared" ca="1" si="747"/>
        <v>21</v>
      </c>
    </row>
    <row r="5311" spans="3:14" x14ac:dyDescent="0.3">
      <c r="C5311">
        <v>5309</v>
      </c>
      <c r="D5311" s="1">
        <v>32</v>
      </c>
      <c r="E5311" s="1">
        <v>83</v>
      </c>
      <c r="F5311">
        <f t="shared" ca="1" si="739"/>
        <v>0</v>
      </c>
      <c r="G5311">
        <f t="shared" ca="1" si="740"/>
        <v>0</v>
      </c>
      <c r="H5311">
        <f t="shared" ca="1" si="741"/>
        <v>25</v>
      </c>
      <c r="I5311">
        <f t="shared" ca="1" si="742"/>
        <v>27</v>
      </c>
      <c r="J5311">
        <f t="shared" ca="1" si="743"/>
        <v>28</v>
      </c>
      <c r="K5311">
        <f t="shared" ca="1" si="744"/>
        <v>33</v>
      </c>
      <c r="L5311">
        <f t="shared" ca="1" si="745"/>
        <v>25</v>
      </c>
      <c r="M5311">
        <f t="shared" ca="1" si="746"/>
        <v>32</v>
      </c>
      <c r="N5311">
        <f t="shared" ca="1" si="747"/>
        <v>30</v>
      </c>
    </row>
    <row r="5312" spans="3:14" x14ac:dyDescent="0.3">
      <c r="C5312">
        <v>5310</v>
      </c>
      <c r="D5312" s="1">
        <v>31</v>
      </c>
      <c r="E5312" s="1">
        <v>122</v>
      </c>
      <c r="F5312">
        <f t="shared" ca="1" si="739"/>
        <v>0</v>
      </c>
      <c r="G5312">
        <f t="shared" ca="1" si="740"/>
        <v>0</v>
      </c>
      <c r="H5312">
        <f t="shared" ca="1" si="741"/>
        <v>32</v>
      </c>
      <c r="I5312">
        <f t="shared" ca="1" si="742"/>
        <v>25</v>
      </c>
      <c r="J5312">
        <f t="shared" ca="1" si="743"/>
        <v>27</v>
      </c>
      <c r="K5312">
        <f t="shared" ca="1" si="744"/>
        <v>28</v>
      </c>
      <c r="L5312">
        <f t="shared" ca="1" si="745"/>
        <v>33</v>
      </c>
      <c r="M5312">
        <f t="shared" ca="1" si="746"/>
        <v>25</v>
      </c>
      <c r="N5312">
        <f t="shared" ca="1" si="747"/>
        <v>30</v>
      </c>
    </row>
    <row r="5313" spans="3:14" x14ac:dyDescent="0.3">
      <c r="C5313">
        <v>5311</v>
      </c>
      <c r="D5313" s="1">
        <v>32</v>
      </c>
      <c r="E5313" s="1">
        <v>49</v>
      </c>
      <c r="F5313">
        <f t="shared" ca="1" si="739"/>
        <v>0</v>
      </c>
      <c r="G5313">
        <f t="shared" ca="1" si="740"/>
        <v>0</v>
      </c>
      <c r="H5313">
        <f t="shared" ca="1" si="741"/>
        <v>31</v>
      </c>
      <c r="I5313">
        <f t="shared" ca="1" si="742"/>
        <v>32</v>
      </c>
      <c r="J5313">
        <f t="shared" ca="1" si="743"/>
        <v>25</v>
      </c>
      <c r="K5313">
        <f t="shared" ca="1" si="744"/>
        <v>27</v>
      </c>
      <c r="L5313">
        <f t="shared" ca="1" si="745"/>
        <v>28</v>
      </c>
      <c r="M5313">
        <f t="shared" ca="1" si="746"/>
        <v>33</v>
      </c>
      <c r="N5313">
        <f t="shared" ca="1" si="747"/>
        <v>24</v>
      </c>
    </row>
    <row r="5314" spans="3:14" x14ac:dyDescent="0.3">
      <c r="C5314">
        <v>5312</v>
      </c>
      <c r="D5314" s="1">
        <v>22</v>
      </c>
      <c r="E5314" s="1">
        <v>45</v>
      </c>
      <c r="F5314">
        <f t="shared" ca="1" si="739"/>
        <v>0</v>
      </c>
      <c r="G5314">
        <f t="shared" ca="1" si="740"/>
        <v>3</v>
      </c>
      <c r="H5314">
        <f t="shared" ca="1" si="741"/>
        <v>32</v>
      </c>
      <c r="I5314">
        <f t="shared" ca="1" si="742"/>
        <v>31</v>
      </c>
      <c r="J5314">
        <f t="shared" ca="1" si="743"/>
        <v>32</v>
      </c>
      <c r="K5314">
        <f t="shared" ca="1" si="744"/>
        <v>25</v>
      </c>
      <c r="L5314">
        <f t="shared" ca="1" si="745"/>
        <v>27</v>
      </c>
      <c r="M5314">
        <f t="shared" ca="1" si="746"/>
        <v>28</v>
      </c>
      <c r="N5314">
        <f t="shared" ca="1" si="747"/>
        <v>25</v>
      </c>
    </row>
    <row r="5315" spans="3:14" x14ac:dyDescent="0.3">
      <c r="C5315">
        <v>5313</v>
      </c>
      <c r="D5315" s="1">
        <v>17</v>
      </c>
      <c r="E5315" s="1">
        <v>85</v>
      </c>
      <c r="F5315">
        <f t="shared" ca="1" si="739"/>
        <v>0</v>
      </c>
      <c r="G5315">
        <f t="shared" ca="1" si="740"/>
        <v>11</v>
      </c>
      <c r="H5315">
        <f t="shared" ca="1" si="741"/>
        <v>25</v>
      </c>
      <c r="I5315">
        <f t="shared" ca="1" si="742"/>
        <v>32</v>
      </c>
      <c r="J5315">
        <f t="shared" ca="1" si="743"/>
        <v>31</v>
      </c>
      <c r="K5315">
        <f t="shared" ca="1" si="744"/>
        <v>32</v>
      </c>
      <c r="L5315">
        <f t="shared" ca="1" si="745"/>
        <v>25</v>
      </c>
      <c r="M5315">
        <f t="shared" ca="1" si="746"/>
        <v>27</v>
      </c>
      <c r="N5315">
        <f t="shared" ca="1" si="747"/>
        <v>28</v>
      </c>
    </row>
    <row r="5316" spans="3:14" x14ac:dyDescent="0.3">
      <c r="C5316">
        <v>5314</v>
      </c>
      <c r="D5316" s="1">
        <v>37</v>
      </c>
      <c r="E5316" s="1">
        <v>67</v>
      </c>
      <c r="F5316">
        <f t="shared" ca="1" si="739"/>
        <v>0</v>
      </c>
      <c r="G5316">
        <f t="shared" ca="1" si="740"/>
        <v>0</v>
      </c>
      <c r="H5316">
        <f t="shared" ca="1" si="741"/>
        <v>28</v>
      </c>
      <c r="I5316">
        <f t="shared" ca="1" si="742"/>
        <v>25</v>
      </c>
      <c r="J5316">
        <f t="shared" ca="1" si="743"/>
        <v>32</v>
      </c>
      <c r="K5316">
        <f t="shared" ca="1" si="744"/>
        <v>31</v>
      </c>
      <c r="L5316">
        <f t="shared" ca="1" si="745"/>
        <v>32</v>
      </c>
      <c r="M5316">
        <f t="shared" ca="1" si="746"/>
        <v>25</v>
      </c>
      <c r="N5316">
        <f t="shared" ca="1" si="747"/>
        <v>27</v>
      </c>
    </row>
    <row r="5317" spans="3:14" x14ac:dyDescent="0.3">
      <c r="C5317">
        <v>5315</v>
      </c>
      <c r="D5317" s="1">
        <v>34</v>
      </c>
      <c r="E5317" s="1">
        <v>84</v>
      </c>
      <c r="F5317">
        <f t="shared" ref="F5317:F5380" ca="1" si="748">MAX(0,D5317-SUM(OFFSET(H5317,0,0,1,$B$2)))</f>
        <v>0</v>
      </c>
      <c r="G5317">
        <f t="shared" ref="G5317:G5380" ca="1" si="749">MAX(0,OFFSET(H5317,0,$B$2-1,1,1)-D5317)</f>
        <v>0</v>
      </c>
      <c r="H5317">
        <f t="shared" ref="H5317:H5380" ca="1" si="750">MIN(E5317,MAX($A$2-SUM(OFFSET(I5317,0,0,1,$B$2-1)),0))</f>
        <v>37</v>
      </c>
      <c r="I5317">
        <f t="shared" ref="I5317:I5380" ca="1" si="751">IF(I$1&gt;=$B$2,"NA",MAX(0,H5316-MAX(0,$D5316-SUM(OFFSET(I5316,0,0,1,$B$2-I$1)))))</f>
        <v>28</v>
      </c>
      <c r="J5317">
        <f t="shared" ref="J5317:J5380" ca="1" si="752">IF(J$1&gt;=$B$2,"NA",MAX(0,I5316-MAX(0,$D5316-SUM(OFFSET(J5316,0,0,1,$B$2-J$1)))))</f>
        <v>25</v>
      </c>
      <c r="K5317">
        <f t="shared" ref="K5317:K5380" ca="1" si="753">IF(K$1&gt;=$B$2,"NA",MAX(0,J5316-MAX(0,$D5316-SUM(OFFSET(K5316,0,0,1,$B$2-K$1)))))</f>
        <v>32</v>
      </c>
      <c r="L5317">
        <f t="shared" ref="L5317:L5380" ca="1" si="754">IF(L$1&gt;=$B$2,"NA",MAX(0,K5316-MAX(0,$D5316-SUM(OFFSET(L5316,0,0,1,$B$2-L$1)))))</f>
        <v>31</v>
      </c>
      <c r="M5317">
        <f t="shared" ref="M5317:M5380" ca="1" si="755">IF(M$1&gt;=$B$2,"NA",MAX(0,L5316-MAX(0,$D5316-SUM(OFFSET(M5316,0,0,1,$B$2-M$1)))))</f>
        <v>32</v>
      </c>
      <c r="N5317">
        <f t="shared" ref="N5317:N5380" ca="1" si="756">IF(N$1&gt;=$B$2,"NA",MAX(0,M5316-MAX(0,$D5316-SUM(OFFSET(N5316,0,0,1,$B$2-N$1)))))</f>
        <v>15</v>
      </c>
    </row>
    <row r="5318" spans="3:14" x14ac:dyDescent="0.3">
      <c r="C5318">
        <v>5316</v>
      </c>
      <c r="D5318" s="1">
        <v>28</v>
      </c>
      <c r="E5318" s="1">
        <v>71</v>
      </c>
      <c r="F5318">
        <f t="shared" ca="1" si="748"/>
        <v>0</v>
      </c>
      <c r="G5318">
        <f t="shared" ca="1" si="749"/>
        <v>0</v>
      </c>
      <c r="H5318">
        <f t="shared" ca="1" si="750"/>
        <v>34</v>
      </c>
      <c r="I5318">
        <f t="shared" ca="1" si="751"/>
        <v>37</v>
      </c>
      <c r="J5318">
        <f t="shared" ca="1" si="752"/>
        <v>28</v>
      </c>
      <c r="K5318">
        <f t="shared" ca="1" si="753"/>
        <v>25</v>
      </c>
      <c r="L5318">
        <f t="shared" ca="1" si="754"/>
        <v>32</v>
      </c>
      <c r="M5318">
        <f t="shared" ca="1" si="755"/>
        <v>31</v>
      </c>
      <c r="N5318">
        <f t="shared" ca="1" si="756"/>
        <v>13</v>
      </c>
    </row>
    <row r="5319" spans="3:14" x14ac:dyDescent="0.3">
      <c r="C5319">
        <v>5317</v>
      </c>
      <c r="D5319" s="1">
        <v>29</v>
      </c>
      <c r="E5319" s="1">
        <v>46</v>
      </c>
      <c r="F5319">
        <f t="shared" ca="1" si="748"/>
        <v>0</v>
      </c>
      <c r="G5319">
        <f t="shared" ca="1" si="749"/>
        <v>0</v>
      </c>
      <c r="H5319">
        <f t="shared" ca="1" si="750"/>
        <v>28</v>
      </c>
      <c r="I5319">
        <f t="shared" ca="1" si="751"/>
        <v>34</v>
      </c>
      <c r="J5319">
        <f t="shared" ca="1" si="752"/>
        <v>37</v>
      </c>
      <c r="K5319">
        <f t="shared" ca="1" si="753"/>
        <v>28</v>
      </c>
      <c r="L5319">
        <f t="shared" ca="1" si="754"/>
        <v>25</v>
      </c>
      <c r="M5319">
        <f t="shared" ca="1" si="755"/>
        <v>32</v>
      </c>
      <c r="N5319">
        <f t="shared" ca="1" si="756"/>
        <v>16</v>
      </c>
    </row>
    <row r="5320" spans="3:14" x14ac:dyDescent="0.3">
      <c r="C5320">
        <v>5318</v>
      </c>
      <c r="D5320" s="1">
        <v>32</v>
      </c>
      <c r="E5320" s="1">
        <v>38</v>
      </c>
      <c r="F5320">
        <f t="shared" ca="1" si="748"/>
        <v>0</v>
      </c>
      <c r="G5320">
        <f t="shared" ca="1" si="749"/>
        <v>0</v>
      </c>
      <c r="H5320">
        <f t="shared" ca="1" si="750"/>
        <v>29</v>
      </c>
      <c r="I5320">
        <f t="shared" ca="1" si="751"/>
        <v>28</v>
      </c>
      <c r="J5320">
        <f t="shared" ca="1" si="752"/>
        <v>34</v>
      </c>
      <c r="K5320">
        <f t="shared" ca="1" si="753"/>
        <v>37</v>
      </c>
      <c r="L5320">
        <f t="shared" ca="1" si="754"/>
        <v>28</v>
      </c>
      <c r="M5320">
        <f t="shared" ca="1" si="755"/>
        <v>25</v>
      </c>
      <c r="N5320">
        <f t="shared" ca="1" si="756"/>
        <v>19</v>
      </c>
    </row>
    <row r="5321" spans="3:14" x14ac:dyDescent="0.3">
      <c r="C5321">
        <v>5319</v>
      </c>
      <c r="D5321" s="1">
        <v>27</v>
      </c>
      <c r="E5321" s="1">
        <v>43</v>
      </c>
      <c r="F5321">
        <f t="shared" ca="1" si="748"/>
        <v>0</v>
      </c>
      <c r="G5321">
        <f t="shared" ca="1" si="749"/>
        <v>0</v>
      </c>
      <c r="H5321">
        <f t="shared" ca="1" si="750"/>
        <v>32</v>
      </c>
      <c r="I5321">
        <f t="shared" ca="1" si="751"/>
        <v>29</v>
      </c>
      <c r="J5321">
        <f t="shared" ca="1" si="752"/>
        <v>28</v>
      </c>
      <c r="K5321">
        <f t="shared" ca="1" si="753"/>
        <v>34</v>
      </c>
      <c r="L5321">
        <f t="shared" ca="1" si="754"/>
        <v>37</v>
      </c>
      <c r="M5321">
        <f t="shared" ca="1" si="755"/>
        <v>28</v>
      </c>
      <c r="N5321">
        <f t="shared" ca="1" si="756"/>
        <v>12</v>
      </c>
    </row>
    <row r="5322" spans="3:14" x14ac:dyDescent="0.3">
      <c r="C5322">
        <v>5320</v>
      </c>
      <c r="D5322" s="1">
        <v>29</v>
      </c>
      <c r="E5322" s="1">
        <v>204</v>
      </c>
      <c r="F5322">
        <f t="shared" ca="1" si="748"/>
        <v>0</v>
      </c>
      <c r="G5322">
        <f t="shared" ca="1" si="749"/>
        <v>0</v>
      </c>
      <c r="H5322">
        <f t="shared" ca="1" si="750"/>
        <v>27</v>
      </c>
      <c r="I5322">
        <f t="shared" ca="1" si="751"/>
        <v>32</v>
      </c>
      <c r="J5322">
        <f t="shared" ca="1" si="752"/>
        <v>29</v>
      </c>
      <c r="K5322">
        <f t="shared" ca="1" si="753"/>
        <v>28</v>
      </c>
      <c r="L5322">
        <f t="shared" ca="1" si="754"/>
        <v>34</v>
      </c>
      <c r="M5322">
        <f t="shared" ca="1" si="755"/>
        <v>37</v>
      </c>
      <c r="N5322">
        <f t="shared" ca="1" si="756"/>
        <v>13</v>
      </c>
    </row>
    <row r="5323" spans="3:14" x14ac:dyDescent="0.3">
      <c r="C5323">
        <v>5321</v>
      </c>
      <c r="D5323" s="1">
        <v>35</v>
      </c>
      <c r="E5323" s="1">
        <v>172</v>
      </c>
      <c r="F5323">
        <f t="shared" ca="1" si="748"/>
        <v>0</v>
      </c>
      <c r="G5323">
        <f t="shared" ca="1" si="749"/>
        <v>0</v>
      </c>
      <c r="H5323">
        <f t="shared" ca="1" si="750"/>
        <v>29</v>
      </c>
      <c r="I5323">
        <f t="shared" ca="1" si="751"/>
        <v>27</v>
      </c>
      <c r="J5323">
        <f t="shared" ca="1" si="752"/>
        <v>32</v>
      </c>
      <c r="K5323">
        <f t="shared" ca="1" si="753"/>
        <v>29</v>
      </c>
      <c r="L5323">
        <f t="shared" ca="1" si="754"/>
        <v>28</v>
      </c>
      <c r="M5323">
        <f t="shared" ca="1" si="755"/>
        <v>34</v>
      </c>
      <c r="N5323">
        <f t="shared" ca="1" si="756"/>
        <v>21</v>
      </c>
    </row>
    <row r="5324" spans="3:14" x14ac:dyDescent="0.3">
      <c r="C5324">
        <v>5322</v>
      </c>
      <c r="D5324" s="1">
        <v>36</v>
      </c>
      <c r="E5324" s="1">
        <v>83</v>
      </c>
      <c r="F5324">
        <f t="shared" ca="1" si="748"/>
        <v>0</v>
      </c>
      <c r="G5324">
        <f t="shared" ca="1" si="749"/>
        <v>0</v>
      </c>
      <c r="H5324">
        <f t="shared" ca="1" si="750"/>
        <v>35</v>
      </c>
      <c r="I5324">
        <f t="shared" ca="1" si="751"/>
        <v>29</v>
      </c>
      <c r="J5324">
        <f t="shared" ca="1" si="752"/>
        <v>27</v>
      </c>
      <c r="K5324">
        <f t="shared" ca="1" si="753"/>
        <v>32</v>
      </c>
      <c r="L5324">
        <f t="shared" ca="1" si="754"/>
        <v>29</v>
      </c>
      <c r="M5324">
        <f t="shared" ca="1" si="755"/>
        <v>28</v>
      </c>
      <c r="N5324">
        <f t="shared" ca="1" si="756"/>
        <v>20</v>
      </c>
    </row>
    <row r="5325" spans="3:14" x14ac:dyDescent="0.3">
      <c r="C5325">
        <v>5323</v>
      </c>
      <c r="D5325" s="1">
        <v>23</v>
      </c>
      <c r="E5325" s="1">
        <v>100</v>
      </c>
      <c r="F5325">
        <f t="shared" ca="1" si="748"/>
        <v>0</v>
      </c>
      <c r="G5325">
        <f t="shared" ca="1" si="749"/>
        <v>0</v>
      </c>
      <c r="H5325">
        <f t="shared" ca="1" si="750"/>
        <v>36</v>
      </c>
      <c r="I5325">
        <f t="shared" ca="1" si="751"/>
        <v>35</v>
      </c>
      <c r="J5325">
        <f t="shared" ca="1" si="752"/>
        <v>29</v>
      </c>
      <c r="K5325">
        <f t="shared" ca="1" si="753"/>
        <v>27</v>
      </c>
      <c r="L5325">
        <f t="shared" ca="1" si="754"/>
        <v>32</v>
      </c>
      <c r="M5325">
        <f t="shared" ca="1" si="755"/>
        <v>29</v>
      </c>
      <c r="N5325">
        <f t="shared" ca="1" si="756"/>
        <v>12</v>
      </c>
    </row>
    <row r="5326" spans="3:14" x14ac:dyDescent="0.3">
      <c r="C5326">
        <v>5324</v>
      </c>
      <c r="D5326" s="1">
        <v>27</v>
      </c>
      <c r="E5326" s="1">
        <v>131</v>
      </c>
      <c r="F5326">
        <f t="shared" ca="1" si="748"/>
        <v>0</v>
      </c>
      <c r="G5326">
        <f t="shared" ca="1" si="749"/>
        <v>0</v>
      </c>
      <c r="H5326">
        <f t="shared" ca="1" si="750"/>
        <v>23</v>
      </c>
      <c r="I5326">
        <f t="shared" ca="1" si="751"/>
        <v>36</v>
      </c>
      <c r="J5326">
        <f t="shared" ca="1" si="752"/>
        <v>35</v>
      </c>
      <c r="K5326">
        <f t="shared" ca="1" si="753"/>
        <v>29</v>
      </c>
      <c r="L5326">
        <f t="shared" ca="1" si="754"/>
        <v>27</v>
      </c>
      <c r="M5326">
        <f t="shared" ca="1" si="755"/>
        <v>32</v>
      </c>
      <c r="N5326">
        <f t="shared" ca="1" si="756"/>
        <v>18</v>
      </c>
    </row>
    <row r="5327" spans="3:14" x14ac:dyDescent="0.3">
      <c r="C5327">
        <v>5325</v>
      </c>
      <c r="D5327" s="1">
        <v>29</v>
      </c>
      <c r="E5327" s="1">
        <v>57</v>
      </c>
      <c r="F5327">
        <f t="shared" ca="1" si="748"/>
        <v>0</v>
      </c>
      <c r="G5327">
        <f t="shared" ca="1" si="749"/>
        <v>0</v>
      </c>
      <c r="H5327">
        <f t="shared" ca="1" si="750"/>
        <v>27</v>
      </c>
      <c r="I5327">
        <f t="shared" ca="1" si="751"/>
        <v>23</v>
      </c>
      <c r="J5327">
        <f t="shared" ca="1" si="752"/>
        <v>36</v>
      </c>
      <c r="K5327">
        <f t="shared" ca="1" si="753"/>
        <v>35</v>
      </c>
      <c r="L5327">
        <f t="shared" ca="1" si="754"/>
        <v>29</v>
      </c>
      <c r="M5327">
        <f t="shared" ca="1" si="755"/>
        <v>27</v>
      </c>
      <c r="N5327">
        <f t="shared" ca="1" si="756"/>
        <v>23</v>
      </c>
    </row>
    <row r="5328" spans="3:14" x14ac:dyDescent="0.3">
      <c r="C5328">
        <v>5326</v>
      </c>
      <c r="D5328" s="1">
        <v>23</v>
      </c>
      <c r="E5328" s="1">
        <v>103</v>
      </c>
      <c r="F5328">
        <f t="shared" ca="1" si="748"/>
        <v>0</v>
      </c>
      <c r="G5328">
        <f t="shared" ca="1" si="749"/>
        <v>0</v>
      </c>
      <c r="H5328">
        <f t="shared" ca="1" si="750"/>
        <v>29</v>
      </c>
      <c r="I5328">
        <f t="shared" ca="1" si="751"/>
        <v>27</v>
      </c>
      <c r="J5328">
        <f t="shared" ca="1" si="752"/>
        <v>23</v>
      </c>
      <c r="K5328">
        <f t="shared" ca="1" si="753"/>
        <v>36</v>
      </c>
      <c r="L5328">
        <f t="shared" ca="1" si="754"/>
        <v>35</v>
      </c>
      <c r="M5328">
        <f t="shared" ca="1" si="755"/>
        <v>29</v>
      </c>
      <c r="N5328">
        <f t="shared" ca="1" si="756"/>
        <v>21</v>
      </c>
    </row>
    <row r="5329" spans="3:14" x14ac:dyDescent="0.3">
      <c r="C5329">
        <v>5327</v>
      </c>
      <c r="D5329" s="1">
        <v>19</v>
      </c>
      <c r="E5329" s="1">
        <v>54</v>
      </c>
      <c r="F5329">
        <f t="shared" ca="1" si="748"/>
        <v>0</v>
      </c>
      <c r="G5329">
        <f t="shared" ca="1" si="749"/>
        <v>8</v>
      </c>
      <c r="H5329">
        <f t="shared" ca="1" si="750"/>
        <v>23</v>
      </c>
      <c r="I5329">
        <f t="shared" ca="1" si="751"/>
        <v>29</v>
      </c>
      <c r="J5329">
        <f t="shared" ca="1" si="752"/>
        <v>27</v>
      </c>
      <c r="K5329">
        <f t="shared" ca="1" si="753"/>
        <v>23</v>
      </c>
      <c r="L5329">
        <f t="shared" ca="1" si="754"/>
        <v>36</v>
      </c>
      <c r="M5329">
        <f t="shared" ca="1" si="755"/>
        <v>35</v>
      </c>
      <c r="N5329">
        <f t="shared" ca="1" si="756"/>
        <v>27</v>
      </c>
    </row>
    <row r="5330" spans="3:14" x14ac:dyDescent="0.3">
      <c r="C5330">
        <v>5328</v>
      </c>
      <c r="D5330" s="1">
        <v>32</v>
      </c>
      <c r="E5330" s="1">
        <v>41</v>
      </c>
      <c r="F5330">
        <f t="shared" ca="1" si="748"/>
        <v>0</v>
      </c>
      <c r="G5330">
        <f t="shared" ca="1" si="749"/>
        <v>3</v>
      </c>
      <c r="H5330">
        <f t="shared" ca="1" si="750"/>
        <v>27</v>
      </c>
      <c r="I5330">
        <f t="shared" ca="1" si="751"/>
        <v>23</v>
      </c>
      <c r="J5330">
        <f t="shared" ca="1" si="752"/>
        <v>29</v>
      </c>
      <c r="K5330">
        <f t="shared" ca="1" si="753"/>
        <v>27</v>
      </c>
      <c r="L5330">
        <f t="shared" ca="1" si="754"/>
        <v>23</v>
      </c>
      <c r="M5330">
        <f t="shared" ca="1" si="755"/>
        <v>36</v>
      </c>
      <c r="N5330">
        <f t="shared" ca="1" si="756"/>
        <v>35</v>
      </c>
    </row>
    <row r="5331" spans="3:14" x14ac:dyDescent="0.3">
      <c r="C5331">
        <v>5329</v>
      </c>
      <c r="D5331" s="1">
        <v>29</v>
      </c>
      <c r="E5331" s="1">
        <v>137</v>
      </c>
      <c r="F5331">
        <f t="shared" ca="1" si="748"/>
        <v>0</v>
      </c>
      <c r="G5331">
        <f t="shared" ca="1" si="749"/>
        <v>7</v>
      </c>
      <c r="H5331">
        <f t="shared" ca="1" si="750"/>
        <v>35</v>
      </c>
      <c r="I5331">
        <f t="shared" ca="1" si="751"/>
        <v>27</v>
      </c>
      <c r="J5331">
        <f t="shared" ca="1" si="752"/>
        <v>23</v>
      </c>
      <c r="K5331">
        <f t="shared" ca="1" si="753"/>
        <v>29</v>
      </c>
      <c r="L5331">
        <f t="shared" ca="1" si="754"/>
        <v>27</v>
      </c>
      <c r="M5331">
        <f t="shared" ca="1" si="755"/>
        <v>23</v>
      </c>
      <c r="N5331">
        <f t="shared" ca="1" si="756"/>
        <v>36</v>
      </c>
    </row>
    <row r="5332" spans="3:14" x14ac:dyDescent="0.3">
      <c r="C5332">
        <v>5330</v>
      </c>
      <c r="D5332" s="1">
        <v>24</v>
      </c>
      <c r="E5332" s="1">
        <v>63</v>
      </c>
      <c r="F5332">
        <f t="shared" ca="1" si="748"/>
        <v>0</v>
      </c>
      <c r="G5332">
        <f t="shared" ca="1" si="749"/>
        <v>0</v>
      </c>
      <c r="H5332">
        <f t="shared" ca="1" si="750"/>
        <v>36</v>
      </c>
      <c r="I5332">
        <f t="shared" ca="1" si="751"/>
        <v>35</v>
      </c>
      <c r="J5332">
        <f t="shared" ca="1" si="752"/>
        <v>27</v>
      </c>
      <c r="K5332">
        <f t="shared" ca="1" si="753"/>
        <v>23</v>
      </c>
      <c r="L5332">
        <f t="shared" ca="1" si="754"/>
        <v>29</v>
      </c>
      <c r="M5332">
        <f t="shared" ca="1" si="755"/>
        <v>27</v>
      </c>
      <c r="N5332">
        <f t="shared" ca="1" si="756"/>
        <v>23</v>
      </c>
    </row>
    <row r="5333" spans="3:14" x14ac:dyDescent="0.3">
      <c r="C5333">
        <v>5331</v>
      </c>
      <c r="D5333" s="1">
        <v>29</v>
      </c>
      <c r="E5333" s="1">
        <v>58</v>
      </c>
      <c r="F5333">
        <f t="shared" ca="1" si="748"/>
        <v>0</v>
      </c>
      <c r="G5333">
        <f t="shared" ca="1" si="749"/>
        <v>0</v>
      </c>
      <c r="H5333">
        <f t="shared" ca="1" si="750"/>
        <v>24</v>
      </c>
      <c r="I5333">
        <f t="shared" ca="1" si="751"/>
        <v>36</v>
      </c>
      <c r="J5333">
        <f t="shared" ca="1" si="752"/>
        <v>35</v>
      </c>
      <c r="K5333">
        <f t="shared" ca="1" si="753"/>
        <v>27</v>
      </c>
      <c r="L5333">
        <f t="shared" ca="1" si="754"/>
        <v>23</v>
      </c>
      <c r="M5333">
        <f t="shared" ca="1" si="755"/>
        <v>29</v>
      </c>
      <c r="N5333">
        <f t="shared" ca="1" si="756"/>
        <v>26</v>
      </c>
    </row>
    <row r="5334" spans="3:14" x14ac:dyDescent="0.3">
      <c r="C5334">
        <v>5332</v>
      </c>
      <c r="D5334" s="1">
        <v>29</v>
      </c>
      <c r="E5334" s="1">
        <v>135</v>
      </c>
      <c r="F5334">
        <f t="shared" ca="1" si="748"/>
        <v>0</v>
      </c>
      <c r="G5334">
        <f t="shared" ca="1" si="749"/>
        <v>0</v>
      </c>
      <c r="H5334">
        <f t="shared" ca="1" si="750"/>
        <v>29</v>
      </c>
      <c r="I5334">
        <f t="shared" ca="1" si="751"/>
        <v>24</v>
      </c>
      <c r="J5334">
        <f t="shared" ca="1" si="752"/>
        <v>36</v>
      </c>
      <c r="K5334">
        <f t="shared" ca="1" si="753"/>
        <v>35</v>
      </c>
      <c r="L5334">
        <f t="shared" ca="1" si="754"/>
        <v>27</v>
      </c>
      <c r="M5334">
        <f t="shared" ca="1" si="755"/>
        <v>23</v>
      </c>
      <c r="N5334">
        <f t="shared" ca="1" si="756"/>
        <v>26</v>
      </c>
    </row>
    <row r="5335" spans="3:14" x14ac:dyDescent="0.3">
      <c r="C5335">
        <v>5333</v>
      </c>
      <c r="D5335" s="1">
        <v>28</v>
      </c>
      <c r="E5335" s="1">
        <v>83</v>
      </c>
      <c r="F5335">
        <f t="shared" ca="1" si="748"/>
        <v>0</v>
      </c>
      <c r="G5335">
        <f t="shared" ca="1" si="749"/>
        <v>0</v>
      </c>
      <c r="H5335">
        <f t="shared" ca="1" si="750"/>
        <v>29</v>
      </c>
      <c r="I5335">
        <f t="shared" ca="1" si="751"/>
        <v>29</v>
      </c>
      <c r="J5335">
        <f t="shared" ca="1" si="752"/>
        <v>24</v>
      </c>
      <c r="K5335">
        <f t="shared" ca="1" si="753"/>
        <v>36</v>
      </c>
      <c r="L5335">
        <f t="shared" ca="1" si="754"/>
        <v>35</v>
      </c>
      <c r="M5335">
        <f t="shared" ca="1" si="755"/>
        <v>27</v>
      </c>
      <c r="N5335">
        <f t="shared" ca="1" si="756"/>
        <v>20</v>
      </c>
    </row>
    <row r="5336" spans="3:14" x14ac:dyDescent="0.3">
      <c r="C5336">
        <v>5334</v>
      </c>
      <c r="D5336" s="1">
        <v>27</v>
      </c>
      <c r="E5336" s="1">
        <v>83</v>
      </c>
      <c r="F5336">
        <f t="shared" ca="1" si="748"/>
        <v>0</v>
      </c>
      <c r="G5336">
        <f t="shared" ca="1" si="749"/>
        <v>0</v>
      </c>
      <c r="H5336">
        <f t="shared" ca="1" si="750"/>
        <v>28</v>
      </c>
      <c r="I5336">
        <f t="shared" ca="1" si="751"/>
        <v>29</v>
      </c>
      <c r="J5336">
        <f t="shared" ca="1" si="752"/>
        <v>29</v>
      </c>
      <c r="K5336">
        <f t="shared" ca="1" si="753"/>
        <v>24</v>
      </c>
      <c r="L5336">
        <f t="shared" ca="1" si="754"/>
        <v>36</v>
      </c>
      <c r="M5336">
        <f t="shared" ca="1" si="755"/>
        <v>35</v>
      </c>
      <c r="N5336">
        <f t="shared" ca="1" si="756"/>
        <v>19</v>
      </c>
    </row>
    <row r="5337" spans="3:14" x14ac:dyDescent="0.3">
      <c r="C5337">
        <v>5335</v>
      </c>
      <c r="D5337" s="1">
        <v>27</v>
      </c>
      <c r="E5337" s="1">
        <v>136</v>
      </c>
      <c r="F5337">
        <f t="shared" ca="1" si="748"/>
        <v>0</v>
      </c>
      <c r="G5337">
        <f t="shared" ca="1" si="749"/>
        <v>0</v>
      </c>
      <c r="H5337">
        <f t="shared" ca="1" si="750"/>
        <v>27</v>
      </c>
      <c r="I5337">
        <f t="shared" ca="1" si="751"/>
        <v>28</v>
      </c>
      <c r="J5337">
        <f t="shared" ca="1" si="752"/>
        <v>29</v>
      </c>
      <c r="K5337">
        <f t="shared" ca="1" si="753"/>
        <v>29</v>
      </c>
      <c r="L5337">
        <f t="shared" ca="1" si="754"/>
        <v>24</v>
      </c>
      <c r="M5337">
        <f t="shared" ca="1" si="755"/>
        <v>36</v>
      </c>
      <c r="N5337">
        <f t="shared" ca="1" si="756"/>
        <v>27</v>
      </c>
    </row>
    <row r="5338" spans="3:14" x14ac:dyDescent="0.3">
      <c r="C5338">
        <v>5336</v>
      </c>
      <c r="D5338" s="1">
        <v>30</v>
      </c>
      <c r="E5338" s="1">
        <v>41</v>
      </c>
      <c r="F5338">
        <f t="shared" ca="1" si="748"/>
        <v>0</v>
      </c>
      <c r="G5338">
        <f t="shared" ca="1" si="749"/>
        <v>6</v>
      </c>
      <c r="H5338">
        <f t="shared" ca="1" si="750"/>
        <v>27</v>
      </c>
      <c r="I5338">
        <f t="shared" ca="1" si="751"/>
        <v>27</v>
      </c>
      <c r="J5338">
        <f t="shared" ca="1" si="752"/>
        <v>28</v>
      </c>
      <c r="K5338">
        <f t="shared" ca="1" si="753"/>
        <v>29</v>
      </c>
      <c r="L5338">
        <f t="shared" ca="1" si="754"/>
        <v>29</v>
      </c>
      <c r="M5338">
        <f t="shared" ca="1" si="755"/>
        <v>24</v>
      </c>
      <c r="N5338">
        <f t="shared" ca="1" si="756"/>
        <v>36</v>
      </c>
    </row>
    <row r="5339" spans="3:14" x14ac:dyDescent="0.3">
      <c r="C5339">
        <v>5337</v>
      </c>
      <c r="D5339" s="1">
        <v>21</v>
      </c>
      <c r="E5339" s="1">
        <v>83</v>
      </c>
      <c r="F5339">
        <f t="shared" ca="1" si="748"/>
        <v>0</v>
      </c>
      <c r="G5339">
        <f t="shared" ca="1" si="749"/>
        <v>3</v>
      </c>
      <c r="H5339">
        <f t="shared" ca="1" si="750"/>
        <v>36</v>
      </c>
      <c r="I5339">
        <f t="shared" ca="1" si="751"/>
        <v>27</v>
      </c>
      <c r="J5339">
        <f t="shared" ca="1" si="752"/>
        <v>27</v>
      </c>
      <c r="K5339">
        <f t="shared" ca="1" si="753"/>
        <v>28</v>
      </c>
      <c r="L5339">
        <f t="shared" ca="1" si="754"/>
        <v>29</v>
      </c>
      <c r="M5339">
        <f t="shared" ca="1" si="755"/>
        <v>29</v>
      </c>
      <c r="N5339">
        <f t="shared" ca="1" si="756"/>
        <v>24</v>
      </c>
    </row>
    <row r="5340" spans="3:14" x14ac:dyDescent="0.3">
      <c r="C5340">
        <v>5338</v>
      </c>
      <c r="D5340" s="1">
        <v>29</v>
      </c>
      <c r="E5340" s="1">
        <v>147</v>
      </c>
      <c r="F5340">
        <f t="shared" ca="1" si="748"/>
        <v>0</v>
      </c>
      <c r="G5340">
        <f t="shared" ca="1" si="749"/>
        <v>0</v>
      </c>
      <c r="H5340">
        <f t="shared" ca="1" si="750"/>
        <v>24</v>
      </c>
      <c r="I5340">
        <f t="shared" ca="1" si="751"/>
        <v>36</v>
      </c>
      <c r="J5340">
        <f t="shared" ca="1" si="752"/>
        <v>27</v>
      </c>
      <c r="K5340">
        <f t="shared" ca="1" si="753"/>
        <v>27</v>
      </c>
      <c r="L5340">
        <f t="shared" ca="1" si="754"/>
        <v>28</v>
      </c>
      <c r="M5340">
        <f t="shared" ca="1" si="755"/>
        <v>29</v>
      </c>
      <c r="N5340">
        <f t="shared" ca="1" si="756"/>
        <v>29</v>
      </c>
    </row>
    <row r="5341" spans="3:14" x14ac:dyDescent="0.3">
      <c r="C5341">
        <v>5339</v>
      </c>
      <c r="D5341" s="1">
        <v>26</v>
      </c>
      <c r="E5341" s="1">
        <v>83</v>
      </c>
      <c r="F5341">
        <f t="shared" ca="1" si="748"/>
        <v>0</v>
      </c>
      <c r="G5341">
        <f t="shared" ca="1" si="749"/>
        <v>3</v>
      </c>
      <c r="H5341">
        <f t="shared" ca="1" si="750"/>
        <v>29</v>
      </c>
      <c r="I5341">
        <f t="shared" ca="1" si="751"/>
        <v>24</v>
      </c>
      <c r="J5341">
        <f t="shared" ca="1" si="752"/>
        <v>36</v>
      </c>
      <c r="K5341">
        <f t="shared" ca="1" si="753"/>
        <v>27</v>
      </c>
      <c r="L5341">
        <f t="shared" ca="1" si="754"/>
        <v>27</v>
      </c>
      <c r="M5341">
        <f t="shared" ca="1" si="755"/>
        <v>28</v>
      </c>
      <c r="N5341">
        <f t="shared" ca="1" si="756"/>
        <v>29</v>
      </c>
    </row>
    <row r="5342" spans="3:14" x14ac:dyDescent="0.3">
      <c r="C5342">
        <v>5340</v>
      </c>
      <c r="D5342" s="1">
        <v>43</v>
      </c>
      <c r="E5342" s="1">
        <v>117</v>
      </c>
      <c r="F5342">
        <f t="shared" ca="1" si="748"/>
        <v>0</v>
      </c>
      <c r="G5342">
        <f t="shared" ca="1" si="749"/>
        <v>0</v>
      </c>
      <c r="H5342">
        <f t="shared" ca="1" si="750"/>
        <v>29</v>
      </c>
      <c r="I5342">
        <f t="shared" ca="1" si="751"/>
        <v>29</v>
      </c>
      <c r="J5342">
        <f t="shared" ca="1" si="752"/>
        <v>24</v>
      </c>
      <c r="K5342">
        <f t="shared" ca="1" si="753"/>
        <v>36</v>
      </c>
      <c r="L5342">
        <f t="shared" ca="1" si="754"/>
        <v>27</v>
      </c>
      <c r="M5342">
        <f t="shared" ca="1" si="755"/>
        <v>27</v>
      </c>
      <c r="N5342">
        <f t="shared" ca="1" si="756"/>
        <v>28</v>
      </c>
    </row>
    <row r="5343" spans="3:14" x14ac:dyDescent="0.3">
      <c r="C5343">
        <v>5341</v>
      </c>
      <c r="D5343" s="1">
        <v>25</v>
      </c>
      <c r="E5343" s="1">
        <v>82</v>
      </c>
      <c r="F5343">
        <f t="shared" ca="1" si="748"/>
        <v>0</v>
      </c>
      <c r="G5343">
        <f t="shared" ca="1" si="749"/>
        <v>0</v>
      </c>
      <c r="H5343">
        <f t="shared" ca="1" si="750"/>
        <v>43</v>
      </c>
      <c r="I5343">
        <f t="shared" ca="1" si="751"/>
        <v>29</v>
      </c>
      <c r="J5343">
        <f t="shared" ca="1" si="752"/>
        <v>29</v>
      </c>
      <c r="K5343">
        <f t="shared" ca="1" si="753"/>
        <v>24</v>
      </c>
      <c r="L5343">
        <f t="shared" ca="1" si="754"/>
        <v>36</v>
      </c>
      <c r="M5343">
        <f t="shared" ca="1" si="755"/>
        <v>27</v>
      </c>
      <c r="N5343">
        <f t="shared" ca="1" si="756"/>
        <v>12</v>
      </c>
    </row>
    <row r="5344" spans="3:14" x14ac:dyDescent="0.3">
      <c r="C5344">
        <v>5342</v>
      </c>
      <c r="D5344" s="1">
        <v>30</v>
      </c>
      <c r="E5344" s="1">
        <v>44</v>
      </c>
      <c r="F5344">
        <f t="shared" ca="1" si="748"/>
        <v>0</v>
      </c>
      <c r="G5344">
        <f t="shared" ca="1" si="749"/>
        <v>0</v>
      </c>
      <c r="H5344">
        <f t="shared" ca="1" si="750"/>
        <v>25</v>
      </c>
      <c r="I5344">
        <f t="shared" ca="1" si="751"/>
        <v>43</v>
      </c>
      <c r="J5344">
        <f t="shared" ca="1" si="752"/>
        <v>29</v>
      </c>
      <c r="K5344">
        <f t="shared" ca="1" si="753"/>
        <v>29</v>
      </c>
      <c r="L5344">
        <f t="shared" ca="1" si="754"/>
        <v>24</v>
      </c>
      <c r="M5344">
        <f t="shared" ca="1" si="755"/>
        <v>36</v>
      </c>
      <c r="N5344">
        <f t="shared" ca="1" si="756"/>
        <v>14</v>
      </c>
    </row>
    <row r="5345" spans="3:14" x14ac:dyDescent="0.3">
      <c r="C5345">
        <v>5343</v>
      </c>
      <c r="D5345" s="1">
        <v>31</v>
      </c>
      <c r="E5345" s="1">
        <v>83</v>
      </c>
      <c r="F5345">
        <f t="shared" ca="1" si="748"/>
        <v>0</v>
      </c>
      <c r="G5345">
        <f t="shared" ca="1" si="749"/>
        <v>0</v>
      </c>
      <c r="H5345">
        <f t="shared" ca="1" si="750"/>
        <v>30</v>
      </c>
      <c r="I5345">
        <f t="shared" ca="1" si="751"/>
        <v>25</v>
      </c>
      <c r="J5345">
        <f t="shared" ca="1" si="752"/>
        <v>43</v>
      </c>
      <c r="K5345">
        <f t="shared" ca="1" si="753"/>
        <v>29</v>
      </c>
      <c r="L5345">
        <f t="shared" ca="1" si="754"/>
        <v>29</v>
      </c>
      <c r="M5345">
        <f t="shared" ca="1" si="755"/>
        <v>24</v>
      </c>
      <c r="N5345">
        <f t="shared" ca="1" si="756"/>
        <v>20</v>
      </c>
    </row>
    <row r="5346" spans="3:14" x14ac:dyDescent="0.3">
      <c r="C5346">
        <v>5344</v>
      </c>
      <c r="D5346" s="1">
        <v>23</v>
      </c>
      <c r="E5346" s="1">
        <v>56</v>
      </c>
      <c r="F5346">
        <f t="shared" ca="1" si="748"/>
        <v>0</v>
      </c>
      <c r="G5346">
        <f t="shared" ca="1" si="749"/>
        <v>0</v>
      </c>
      <c r="H5346">
        <f t="shared" ca="1" si="750"/>
        <v>31</v>
      </c>
      <c r="I5346">
        <f t="shared" ca="1" si="751"/>
        <v>30</v>
      </c>
      <c r="J5346">
        <f t="shared" ca="1" si="752"/>
        <v>25</v>
      </c>
      <c r="K5346">
        <f t="shared" ca="1" si="753"/>
        <v>43</v>
      </c>
      <c r="L5346">
        <f t="shared" ca="1" si="754"/>
        <v>29</v>
      </c>
      <c r="M5346">
        <f t="shared" ca="1" si="755"/>
        <v>29</v>
      </c>
      <c r="N5346">
        <f t="shared" ca="1" si="756"/>
        <v>13</v>
      </c>
    </row>
    <row r="5347" spans="3:14" x14ac:dyDescent="0.3">
      <c r="C5347">
        <v>5345</v>
      </c>
      <c r="D5347" s="1">
        <v>26</v>
      </c>
      <c r="E5347" s="1">
        <v>45</v>
      </c>
      <c r="F5347">
        <f t="shared" ca="1" si="748"/>
        <v>0</v>
      </c>
      <c r="G5347">
        <f t="shared" ca="1" si="749"/>
        <v>0</v>
      </c>
      <c r="H5347">
        <f t="shared" ca="1" si="750"/>
        <v>23</v>
      </c>
      <c r="I5347">
        <f t="shared" ca="1" si="751"/>
        <v>31</v>
      </c>
      <c r="J5347">
        <f t="shared" ca="1" si="752"/>
        <v>30</v>
      </c>
      <c r="K5347">
        <f t="shared" ca="1" si="753"/>
        <v>25</v>
      </c>
      <c r="L5347">
        <f t="shared" ca="1" si="754"/>
        <v>43</v>
      </c>
      <c r="M5347">
        <f t="shared" ca="1" si="755"/>
        <v>29</v>
      </c>
      <c r="N5347">
        <f t="shared" ca="1" si="756"/>
        <v>19</v>
      </c>
    </row>
    <row r="5348" spans="3:14" x14ac:dyDescent="0.3">
      <c r="C5348">
        <v>5346</v>
      </c>
      <c r="D5348" s="1">
        <v>16</v>
      </c>
      <c r="E5348" s="1">
        <v>84</v>
      </c>
      <c r="F5348">
        <f t="shared" ca="1" si="748"/>
        <v>0</v>
      </c>
      <c r="G5348">
        <f t="shared" ca="1" si="749"/>
        <v>6</v>
      </c>
      <c r="H5348">
        <f t="shared" ca="1" si="750"/>
        <v>26</v>
      </c>
      <c r="I5348">
        <f t="shared" ca="1" si="751"/>
        <v>23</v>
      </c>
      <c r="J5348">
        <f t="shared" ca="1" si="752"/>
        <v>31</v>
      </c>
      <c r="K5348">
        <f t="shared" ca="1" si="753"/>
        <v>30</v>
      </c>
      <c r="L5348">
        <f t="shared" ca="1" si="754"/>
        <v>25</v>
      </c>
      <c r="M5348">
        <f t="shared" ca="1" si="755"/>
        <v>43</v>
      </c>
      <c r="N5348">
        <f t="shared" ca="1" si="756"/>
        <v>22</v>
      </c>
    </row>
    <row r="5349" spans="3:14" x14ac:dyDescent="0.3">
      <c r="C5349">
        <v>5347</v>
      </c>
      <c r="D5349" s="1">
        <v>23</v>
      </c>
      <c r="E5349" s="1">
        <v>52</v>
      </c>
      <c r="F5349">
        <f t="shared" ca="1" si="748"/>
        <v>0</v>
      </c>
      <c r="G5349">
        <f t="shared" ca="1" si="749"/>
        <v>20</v>
      </c>
      <c r="H5349">
        <f t="shared" ca="1" si="750"/>
        <v>22</v>
      </c>
      <c r="I5349">
        <f t="shared" ca="1" si="751"/>
        <v>26</v>
      </c>
      <c r="J5349">
        <f t="shared" ca="1" si="752"/>
        <v>23</v>
      </c>
      <c r="K5349">
        <f t="shared" ca="1" si="753"/>
        <v>31</v>
      </c>
      <c r="L5349">
        <f t="shared" ca="1" si="754"/>
        <v>30</v>
      </c>
      <c r="M5349">
        <f t="shared" ca="1" si="755"/>
        <v>25</v>
      </c>
      <c r="N5349">
        <f t="shared" ca="1" si="756"/>
        <v>43</v>
      </c>
    </row>
    <row r="5350" spans="3:14" x14ac:dyDescent="0.3">
      <c r="C5350">
        <v>5348</v>
      </c>
      <c r="D5350" s="1">
        <v>25</v>
      </c>
      <c r="E5350" s="1">
        <v>83</v>
      </c>
      <c r="F5350">
        <f t="shared" ca="1" si="748"/>
        <v>0</v>
      </c>
      <c r="G5350">
        <f t="shared" ca="1" si="749"/>
        <v>0</v>
      </c>
      <c r="H5350">
        <f t="shared" ca="1" si="750"/>
        <v>43</v>
      </c>
      <c r="I5350">
        <f t="shared" ca="1" si="751"/>
        <v>22</v>
      </c>
      <c r="J5350">
        <f t="shared" ca="1" si="752"/>
        <v>26</v>
      </c>
      <c r="K5350">
        <f t="shared" ca="1" si="753"/>
        <v>23</v>
      </c>
      <c r="L5350">
        <f t="shared" ca="1" si="754"/>
        <v>31</v>
      </c>
      <c r="M5350">
        <f t="shared" ca="1" si="755"/>
        <v>30</v>
      </c>
      <c r="N5350">
        <f t="shared" ca="1" si="756"/>
        <v>25</v>
      </c>
    </row>
    <row r="5351" spans="3:14" x14ac:dyDescent="0.3">
      <c r="C5351">
        <v>5349</v>
      </c>
      <c r="D5351" s="1">
        <v>29</v>
      </c>
      <c r="E5351" s="1">
        <v>44</v>
      </c>
      <c r="F5351">
        <f t="shared" ca="1" si="748"/>
        <v>0</v>
      </c>
      <c r="G5351">
        <f t="shared" ca="1" si="749"/>
        <v>1</v>
      </c>
      <c r="H5351">
        <f t="shared" ca="1" si="750"/>
        <v>25</v>
      </c>
      <c r="I5351">
        <f t="shared" ca="1" si="751"/>
        <v>43</v>
      </c>
      <c r="J5351">
        <f t="shared" ca="1" si="752"/>
        <v>22</v>
      </c>
      <c r="K5351">
        <f t="shared" ca="1" si="753"/>
        <v>26</v>
      </c>
      <c r="L5351">
        <f t="shared" ca="1" si="754"/>
        <v>23</v>
      </c>
      <c r="M5351">
        <f t="shared" ca="1" si="755"/>
        <v>31</v>
      </c>
      <c r="N5351">
        <f t="shared" ca="1" si="756"/>
        <v>30</v>
      </c>
    </row>
    <row r="5352" spans="3:14" x14ac:dyDescent="0.3">
      <c r="C5352">
        <v>5350</v>
      </c>
      <c r="D5352" s="1">
        <v>40</v>
      </c>
      <c r="E5352" s="1">
        <v>121</v>
      </c>
      <c r="F5352">
        <f t="shared" ca="1" si="748"/>
        <v>0</v>
      </c>
      <c r="G5352">
        <f t="shared" ca="1" si="749"/>
        <v>0</v>
      </c>
      <c r="H5352">
        <f t="shared" ca="1" si="750"/>
        <v>30</v>
      </c>
      <c r="I5352">
        <f t="shared" ca="1" si="751"/>
        <v>25</v>
      </c>
      <c r="J5352">
        <f t="shared" ca="1" si="752"/>
        <v>43</v>
      </c>
      <c r="K5352">
        <f t="shared" ca="1" si="753"/>
        <v>22</v>
      </c>
      <c r="L5352">
        <f t="shared" ca="1" si="754"/>
        <v>26</v>
      </c>
      <c r="M5352">
        <f t="shared" ca="1" si="755"/>
        <v>23</v>
      </c>
      <c r="N5352">
        <f t="shared" ca="1" si="756"/>
        <v>31</v>
      </c>
    </row>
    <row r="5353" spans="3:14" x14ac:dyDescent="0.3">
      <c r="C5353">
        <v>5351</v>
      </c>
      <c r="D5353" s="1">
        <v>24</v>
      </c>
      <c r="E5353" s="1">
        <v>88</v>
      </c>
      <c r="F5353">
        <f t="shared" ca="1" si="748"/>
        <v>0</v>
      </c>
      <c r="G5353">
        <f t="shared" ca="1" si="749"/>
        <v>0</v>
      </c>
      <c r="H5353">
        <f t="shared" ca="1" si="750"/>
        <v>40</v>
      </c>
      <c r="I5353">
        <f t="shared" ca="1" si="751"/>
        <v>30</v>
      </c>
      <c r="J5353">
        <f t="shared" ca="1" si="752"/>
        <v>25</v>
      </c>
      <c r="K5353">
        <f t="shared" ca="1" si="753"/>
        <v>43</v>
      </c>
      <c r="L5353">
        <f t="shared" ca="1" si="754"/>
        <v>22</v>
      </c>
      <c r="M5353">
        <f t="shared" ca="1" si="755"/>
        <v>26</v>
      </c>
      <c r="N5353">
        <f t="shared" ca="1" si="756"/>
        <v>14</v>
      </c>
    </row>
    <row r="5354" spans="3:14" x14ac:dyDescent="0.3">
      <c r="C5354">
        <v>5352</v>
      </c>
      <c r="D5354" s="1">
        <v>22</v>
      </c>
      <c r="E5354" s="1">
        <v>66</v>
      </c>
      <c r="F5354">
        <f t="shared" ca="1" si="748"/>
        <v>0</v>
      </c>
      <c r="G5354">
        <f t="shared" ca="1" si="749"/>
        <v>0</v>
      </c>
      <c r="H5354">
        <f t="shared" ca="1" si="750"/>
        <v>24</v>
      </c>
      <c r="I5354">
        <f t="shared" ca="1" si="751"/>
        <v>40</v>
      </c>
      <c r="J5354">
        <f t="shared" ca="1" si="752"/>
        <v>30</v>
      </c>
      <c r="K5354">
        <f t="shared" ca="1" si="753"/>
        <v>25</v>
      </c>
      <c r="L5354">
        <f t="shared" ca="1" si="754"/>
        <v>43</v>
      </c>
      <c r="M5354">
        <f t="shared" ca="1" si="755"/>
        <v>22</v>
      </c>
      <c r="N5354">
        <f t="shared" ca="1" si="756"/>
        <v>16</v>
      </c>
    </row>
    <row r="5355" spans="3:14" x14ac:dyDescent="0.3">
      <c r="C5355">
        <v>5353</v>
      </c>
      <c r="D5355" s="1">
        <v>30</v>
      </c>
      <c r="E5355" s="1">
        <v>85</v>
      </c>
      <c r="F5355">
        <f t="shared" ca="1" si="748"/>
        <v>0</v>
      </c>
      <c r="G5355">
        <f t="shared" ca="1" si="749"/>
        <v>0</v>
      </c>
      <c r="H5355">
        <f t="shared" ca="1" si="750"/>
        <v>22</v>
      </c>
      <c r="I5355">
        <f t="shared" ca="1" si="751"/>
        <v>24</v>
      </c>
      <c r="J5355">
        <f t="shared" ca="1" si="752"/>
        <v>40</v>
      </c>
      <c r="K5355">
        <f t="shared" ca="1" si="753"/>
        <v>30</v>
      </c>
      <c r="L5355">
        <f t="shared" ca="1" si="754"/>
        <v>25</v>
      </c>
      <c r="M5355">
        <f t="shared" ca="1" si="755"/>
        <v>43</v>
      </c>
      <c r="N5355">
        <f t="shared" ca="1" si="756"/>
        <v>16</v>
      </c>
    </row>
    <row r="5356" spans="3:14" x14ac:dyDescent="0.3">
      <c r="C5356">
        <v>5354</v>
      </c>
      <c r="D5356" s="1">
        <v>32</v>
      </c>
      <c r="E5356" s="1">
        <v>52</v>
      </c>
      <c r="F5356">
        <f t="shared" ca="1" si="748"/>
        <v>0</v>
      </c>
      <c r="G5356">
        <f t="shared" ca="1" si="749"/>
        <v>0</v>
      </c>
      <c r="H5356">
        <f t="shared" ca="1" si="750"/>
        <v>30</v>
      </c>
      <c r="I5356">
        <f t="shared" ca="1" si="751"/>
        <v>22</v>
      </c>
      <c r="J5356">
        <f t="shared" ca="1" si="752"/>
        <v>24</v>
      </c>
      <c r="K5356">
        <f t="shared" ca="1" si="753"/>
        <v>40</v>
      </c>
      <c r="L5356">
        <f t="shared" ca="1" si="754"/>
        <v>30</v>
      </c>
      <c r="M5356">
        <f t="shared" ca="1" si="755"/>
        <v>25</v>
      </c>
      <c r="N5356">
        <f t="shared" ca="1" si="756"/>
        <v>29</v>
      </c>
    </row>
    <row r="5357" spans="3:14" x14ac:dyDescent="0.3">
      <c r="C5357">
        <v>5355</v>
      </c>
      <c r="D5357" s="1">
        <v>38</v>
      </c>
      <c r="E5357" s="1">
        <v>122</v>
      </c>
      <c r="F5357">
        <f t="shared" ca="1" si="748"/>
        <v>0</v>
      </c>
      <c r="G5357">
        <f t="shared" ca="1" si="749"/>
        <v>0</v>
      </c>
      <c r="H5357">
        <f t="shared" ca="1" si="750"/>
        <v>32</v>
      </c>
      <c r="I5357">
        <f t="shared" ca="1" si="751"/>
        <v>30</v>
      </c>
      <c r="J5357">
        <f t="shared" ca="1" si="752"/>
        <v>22</v>
      </c>
      <c r="K5357">
        <f t="shared" ca="1" si="753"/>
        <v>24</v>
      </c>
      <c r="L5357">
        <f t="shared" ca="1" si="754"/>
        <v>40</v>
      </c>
      <c r="M5357">
        <f t="shared" ca="1" si="755"/>
        <v>30</v>
      </c>
      <c r="N5357">
        <f t="shared" ca="1" si="756"/>
        <v>22</v>
      </c>
    </row>
    <row r="5358" spans="3:14" x14ac:dyDescent="0.3">
      <c r="C5358">
        <v>5356</v>
      </c>
      <c r="D5358" s="1">
        <v>24</v>
      </c>
      <c r="E5358" s="1">
        <v>76</v>
      </c>
      <c r="F5358">
        <f t="shared" ca="1" si="748"/>
        <v>0</v>
      </c>
      <c r="G5358">
        <f t="shared" ca="1" si="749"/>
        <v>0</v>
      </c>
      <c r="H5358">
        <f t="shared" ca="1" si="750"/>
        <v>38</v>
      </c>
      <c r="I5358">
        <f t="shared" ca="1" si="751"/>
        <v>32</v>
      </c>
      <c r="J5358">
        <f t="shared" ca="1" si="752"/>
        <v>30</v>
      </c>
      <c r="K5358">
        <f t="shared" ca="1" si="753"/>
        <v>22</v>
      </c>
      <c r="L5358">
        <f t="shared" ca="1" si="754"/>
        <v>24</v>
      </c>
      <c r="M5358">
        <f t="shared" ca="1" si="755"/>
        <v>40</v>
      </c>
      <c r="N5358">
        <f t="shared" ca="1" si="756"/>
        <v>14</v>
      </c>
    </row>
    <row r="5359" spans="3:14" x14ac:dyDescent="0.3">
      <c r="C5359">
        <v>5357</v>
      </c>
      <c r="D5359" s="1">
        <v>28</v>
      </c>
      <c r="E5359" s="1">
        <v>41</v>
      </c>
      <c r="F5359">
        <f t="shared" ca="1" si="748"/>
        <v>0</v>
      </c>
      <c r="G5359">
        <f t="shared" ca="1" si="749"/>
        <v>2</v>
      </c>
      <c r="H5359">
        <f t="shared" ca="1" si="750"/>
        <v>24</v>
      </c>
      <c r="I5359">
        <f t="shared" ca="1" si="751"/>
        <v>38</v>
      </c>
      <c r="J5359">
        <f t="shared" ca="1" si="752"/>
        <v>32</v>
      </c>
      <c r="K5359">
        <f t="shared" ca="1" si="753"/>
        <v>30</v>
      </c>
      <c r="L5359">
        <f t="shared" ca="1" si="754"/>
        <v>22</v>
      </c>
      <c r="M5359">
        <f t="shared" ca="1" si="755"/>
        <v>24</v>
      </c>
      <c r="N5359">
        <f t="shared" ca="1" si="756"/>
        <v>30</v>
      </c>
    </row>
    <row r="5360" spans="3:14" x14ac:dyDescent="0.3">
      <c r="C5360">
        <v>5358</v>
      </c>
      <c r="D5360" s="1">
        <v>28</v>
      </c>
      <c r="E5360" s="1">
        <v>98</v>
      </c>
      <c r="F5360">
        <f t="shared" ca="1" si="748"/>
        <v>0</v>
      </c>
      <c r="G5360">
        <f t="shared" ca="1" si="749"/>
        <v>0</v>
      </c>
      <c r="H5360">
        <f t="shared" ca="1" si="750"/>
        <v>30</v>
      </c>
      <c r="I5360">
        <f t="shared" ca="1" si="751"/>
        <v>24</v>
      </c>
      <c r="J5360">
        <f t="shared" ca="1" si="752"/>
        <v>38</v>
      </c>
      <c r="K5360">
        <f t="shared" ca="1" si="753"/>
        <v>32</v>
      </c>
      <c r="L5360">
        <f t="shared" ca="1" si="754"/>
        <v>30</v>
      </c>
      <c r="M5360">
        <f t="shared" ca="1" si="755"/>
        <v>22</v>
      </c>
      <c r="N5360">
        <f t="shared" ca="1" si="756"/>
        <v>24</v>
      </c>
    </row>
    <row r="5361" spans="3:14" x14ac:dyDescent="0.3">
      <c r="C5361">
        <v>5359</v>
      </c>
      <c r="D5361" s="1">
        <v>26</v>
      </c>
      <c r="E5361" s="1">
        <v>56</v>
      </c>
      <c r="F5361">
        <f t="shared" ca="1" si="748"/>
        <v>0</v>
      </c>
      <c r="G5361">
        <f t="shared" ca="1" si="749"/>
        <v>0</v>
      </c>
      <c r="H5361">
        <f t="shared" ca="1" si="750"/>
        <v>28</v>
      </c>
      <c r="I5361">
        <f t="shared" ca="1" si="751"/>
        <v>30</v>
      </c>
      <c r="J5361">
        <f t="shared" ca="1" si="752"/>
        <v>24</v>
      </c>
      <c r="K5361">
        <f t="shared" ca="1" si="753"/>
        <v>38</v>
      </c>
      <c r="L5361">
        <f t="shared" ca="1" si="754"/>
        <v>32</v>
      </c>
      <c r="M5361">
        <f t="shared" ca="1" si="755"/>
        <v>30</v>
      </c>
      <c r="N5361">
        <f t="shared" ca="1" si="756"/>
        <v>18</v>
      </c>
    </row>
    <row r="5362" spans="3:14" x14ac:dyDescent="0.3">
      <c r="C5362">
        <v>5360</v>
      </c>
      <c r="D5362" s="1">
        <v>28</v>
      </c>
      <c r="E5362" s="1">
        <v>54</v>
      </c>
      <c r="F5362">
        <f t="shared" ca="1" si="748"/>
        <v>0</v>
      </c>
      <c r="G5362">
        <f t="shared" ca="1" si="749"/>
        <v>0</v>
      </c>
      <c r="H5362">
        <f t="shared" ca="1" si="750"/>
        <v>26</v>
      </c>
      <c r="I5362">
        <f t="shared" ca="1" si="751"/>
        <v>28</v>
      </c>
      <c r="J5362">
        <f t="shared" ca="1" si="752"/>
        <v>30</v>
      </c>
      <c r="K5362">
        <f t="shared" ca="1" si="753"/>
        <v>24</v>
      </c>
      <c r="L5362">
        <f t="shared" ca="1" si="754"/>
        <v>38</v>
      </c>
      <c r="M5362">
        <f t="shared" ca="1" si="755"/>
        <v>32</v>
      </c>
      <c r="N5362">
        <f t="shared" ca="1" si="756"/>
        <v>22</v>
      </c>
    </row>
    <row r="5363" spans="3:14" x14ac:dyDescent="0.3">
      <c r="C5363">
        <v>5361</v>
      </c>
      <c r="D5363" s="1">
        <v>32</v>
      </c>
      <c r="E5363" s="1">
        <v>50</v>
      </c>
      <c r="F5363">
        <f t="shared" ca="1" si="748"/>
        <v>0</v>
      </c>
      <c r="G5363">
        <f t="shared" ca="1" si="749"/>
        <v>0</v>
      </c>
      <c r="H5363">
        <f t="shared" ca="1" si="750"/>
        <v>28</v>
      </c>
      <c r="I5363">
        <f t="shared" ca="1" si="751"/>
        <v>26</v>
      </c>
      <c r="J5363">
        <f t="shared" ca="1" si="752"/>
        <v>28</v>
      </c>
      <c r="K5363">
        <f t="shared" ca="1" si="753"/>
        <v>30</v>
      </c>
      <c r="L5363">
        <f t="shared" ca="1" si="754"/>
        <v>24</v>
      </c>
      <c r="M5363">
        <f t="shared" ca="1" si="755"/>
        <v>38</v>
      </c>
      <c r="N5363">
        <f t="shared" ca="1" si="756"/>
        <v>26</v>
      </c>
    </row>
    <row r="5364" spans="3:14" x14ac:dyDescent="0.3">
      <c r="C5364">
        <v>5362</v>
      </c>
      <c r="D5364" s="1">
        <v>18</v>
      </c>
      <c r="E5364" s="1">
        <v>135</v>
      </c>
      <c r="F5364">
        <f t="shared" ca="1" si="748"/>
        <v>0</v>
      </c>
      <c r="G5364">
        <f t="shared" ca="1" si="749"/>
        <v>14</v>
      </c>
      <c r="H5364">
        <f t="shared" ca="1" si="750"/>
        <v>32</v>
      </c>
      <c r="I5364">
        <f t="shared" ca="1" si="751"/>
        <v>28</v>
      </c>
      <c r="J5364">
        <f t="shared" ca="1" si="752"/>
        <v>26</v>
      </c>
      <c r="K5364">
        <f t="shared" ca="1" si="753"/>
        <v>28</v>
      </c>
      <c r="L5364">
        <f t="shared" ca="1" si="754"/>
        <v>30</v>
      </c>
      <c r="M5364">
        <f t="shared" ca="1" si="755"/>
        <v>24</v>
      </c>
      <c r="N5364">
        <f t="shared" ca="1" si="756"/>
        <v>32</v>
      </c>
    </row>
    <row r="5365" spans="3:14" x14ac:dyDescent="0.3">
      <c r="C5365">
        <v>5363</v>
      </c>
      <c r="D5365" s="1">
        <v>19</v>
      </c>
      <c r="E5365" s="1">
        <v>88</v>
      </c>
      <c r="F5365">
        <f t="shared" ca="1" si="748"/>
        <v>0</v>
      </c>
      <c r="G5365">
        <f t="shared" ca="1" si="749"/>
        <v>5</v>
      </c>
      <c r="H5365">
        <f t="shared" ca="1" si="750"/>
        <v>32</v>
      </c>
      <c r="I5365">
        <f t="shared" ca="1" si="751"/>
        <v>32</v>
      </c>
      <c r="J5365">
        <f t="shared" ca="1" si="752"/>
        <v>28</v>
      </c>
      <c r="K5365">
        <f t="shared" ca="1" si="753"/>
        <v>26</v>
      </c>
      <c r="L5365">
        <f t="shared" ca="1" si="754"/>
        <v>28</v>
      </c>
      <c r="M5365">
        <f t="shared" ca="1" si="755"/>
        <v>30</v>
      </c>
      <c r="N5365">
        <f t="shared" ca="1" si="756"/>
        <v>24</v>
      </c>
    </row>
    <row r="5366" spans="3:14" x14ac:dyDescent="0.3">
      <c r="C5366">
        <v>5364</v>
      </c>
      <c r="D5366" s="1">
        <v>18</v>
      </c>
      <c r="E5366" s="1">
        <v>44</v>
      </c>
      <c r="F5366">
        <f t="shared" ca="1" si="748"/>
        <v>0</v>
      </c>
      <c r="G5366">
        <f t="shared" ca="1" si="749"/>
        <v>12</v>
      </c>
      <c r="H5366">
        <f t="shared" ca="1" si="750"/>
        <v>24</v>
      </c>
      <c r="I5366">
        <f t="shared" ca="1" si="751"/>
        <v>32</v>
      </c>
      <c r="J5366">
        <f t="shared" ca="1" si="752"/>
        <v>32</v>
      </c>
      <c r="K5366">
        <f t="shared" ca="1" si="753"/>
        <v>28</v>
      </c>
      <c r="L5366">
        <f t="shared" ca="1" si="754"/>
        <v>26</v>
      </c>
      <c r="M5366">
        <f t="shared" ca="1" si="755"/>
        <v>28</v>
      </c>
      <c r="N5366">
        <f t="shared" ca="1" si="756"/>
        <v>30</v>
      </c>
    </row>
    <row r="5367" spans="3:14" x14ac:dyDescent="0.3">
      <c r="C5367">
        <v>5365</v>
      </c>
      <c r="D5367" s="1">
        <v>33</v>
      </c>
      <c r="E5367" s="1">
        <v>136</v>
      </c>
      <c r="F5367">
        <f t="shared" ca="1" si="748"/>
        <v>0</v>
      </c>
      <c r="G5367">
        <f t="shared" ca="1" si="749"/>
        <v>0</v>
      </c>
      <c r="H5367">
        <f t="shared" ca="1" si="750"/>
        <v>30</v>
      </c>
      <c r="I5367">
        <f t="shared" ca="1" si="751"/>
        <v>24</v>
      </c>
      <c r="J5367">
        <f t="shared" ca="1" si="752"/>
        <v>32</v>
      </c>
      <c r="K5367">
        <f t="shared" ca="1" si="753"/>
        <v>32</v>
      </c>
      <c r="L5367">
        <f t="shared" ca="1" si="754"/>
        <v>28</v>
      </c>
      <c r="M5367">
        <f t="shared" ca="1" si="755"/>
        <v>26</v>
      </c>
      <c r="N5367">
        <f t="shared" ca="1" si="756"/>
        <v>28</v>
      </c>
    </row>
    <row r="5368" spans="3:14" x14ac:dyDescent="0.3">
      <c r="C5368">
        <v>5366</v>
      </c>
      <c r="D5368" s="1">
        <v>27</v>
      </c>
      <c r="E5368" s="1">
        <v>172</v>
      </c>
      <c r="F5368">
        <f t="shared" ca="1" si="748"/>
        <v>0</v>
      </c>
      <c r="G5368">
        <f t="shared" ca="1" si="749"/>
        <v>0</v>
      </c>
      <c r="H5368">
        <f t="shared" ca="1" si="750"/>
        <v>33</v>
      </c>
      <c r="I5368">
        <f t="shared" ca="1" si="751"/>
        <v>30</v>
      </c>
      <c r="J5368">
        <f t="shared" ca="1" si="752"/>
        <v>24</v>
      </c>
      <c r="K5368">
        <f t="shared" ca="1" si="753"/>
        <v>32</v>
      </c>
      <c r="L5368">
        <f t="shared" ca="1" si="754"/>
        <v>32</v>
      </c>
      <c r="M5368">
        <f t="shared" ca="1" si="755"/>
        <v>28</v>
      </c>
      <c r="N5368">
        <f t="shared" ca="1" si="756"/>
        <v>21</v>
      </c>
    </row>
    <row r="5369" spans="3:14" x14ac:dyDescent="0.3">
      <c r="C5369">
        <v>5367</v>
      </c>
      <c r="D5369" s="1">
        <v>22</v>
      </c>
      <c r="E5369" s="1">
        <v>36</v>
      </c>
      <c r="F5369">
        <f t="shared" ca="1" si="748"/>
        <v>0</v>
      </c>
      <c r="G5369">
        <f t="shared" ca="1" si="749"/>
        <v>0</v>
      </c>
      <c r="H5369">
        <f t="shared" ca="1" si="750"/>
        <v>27</v>
      </c>
      <c r="I5369">
        <f t="shared" ca="1" si="751"/>
        <v>33</v>
      </c>
      <c r="J5369">
        <f t="shared" ca="1" si="752"/>
        <v>30</v>
      </c>
      <c r="K5369">
        <f t="shared" ca="1" si="753"/>
        <v>24</v>
      </c>
      <c r="L5369">
        <f t="shared" ca="1" si="754"/>
        <v>32</v>
      </c>
      <c r="M5369">
        <f t="shared" ca="1" si="755"/>
        <v>32</v>
      </c>
      <c r="N5369">
        <f t="shared" ca="1" si="756"/>
        <v>22</v>
      </c>
    </row>
    <row r="5370" spans="3:14" x14ac:dyDescent="0.3">
      <c r="C5370">
        <v>5368</v>
      </c>
      <c r="D5370" s="1">
        <v>30</v>
      </c>
      <c r="E5370" s="1">
        <v>84</v>
      </c>
      <c r="F5370">
        <f t="shared" ca="1" si="748"/>
        <v>0</v>
      </c>
      <c r="G5370">
        <f t="shared" ca="1" si="749"/>
        <v>2</v>
      </c>
      <c r="H5370">
        <f t="shared" ca="1" si="750"/>
        <v>22</v>
      </c>
      <c r="I5370">
        <f t="shared" ca="1" si="751"/>
        <v>27</v>
      </c>
      <c r="J5370">
        <f t="shared" ca="1" si="752"/>
        <v>33</v>
      </c>
      <c r="K5370">
        <f t="shared" ca="1" si="753"/>
        <v>30</v>
      </c>
      <c r="L5370">
        <f t="shared" ca="1" si="754"/>
        <v>24</v>
      </c>
      <c r="M5370">
        <f t="shared" ca="1" si="755"/>
        <v>32</v>
      </c>
      <c r="N5370">
        <f t="shared" ca="1" si="756"/>
        <v>32</v>
      </c>
    </row>
    <row r="5371" spans="3:14" x14ac:dyDescent="0.3">
      <c r="C5371">
        <v>5369</v>
      </c>
      <c r="D5371" s="1">
        <v>27</v>
      </c>
      <c r="E5371" s="1">
        <v>72</v>
      </c>
      <c r="F5371">
        <f t="shared" ca="1" si="748"/>
        <v>0</v>
      </c>
      <c r="G5371">
        <f t="shared" ca="1" si="749"/>
        <v>5</v>
      </c>
      <c r="H5371">
        <f t="shared" ca="1" si="750"/>
        <v>32</v>
      </c>
      <c r="I5371">
        <f t="shared" ca="1" si="751"/>
        <v>22</v>
      </c>
      <c r="J5371">
        <f t="shared" ca="1" si="752"/>
        <v>27</v>
      </c>
      <c r="K5371">
        <f t="shared" ca="1" si="753"/>
        <v>33</v>
      </c>
      <c r="L5371">
        <f t="shared" ca="1" si="754"/>
        <v>30</v>
      </c>
      <c r="M5371">
        <f t="shared" ca="1" si="755"/>
        <v>24</v>
      </c>
      <c r="N5371">
        <f t="shared" ca="1" si="756"/>
        <v>32</v>
      </c>
    </row>
    <row r="5372" spans="3:14" x14ac:dyDescent="0.3">
      <c r="C5372">
        <v>5370</v>
      </c>
      <c r="D5372" s="1">
        <v>33</v>
      </c>
      <c r="E5372" s="1">
        <v>131</v>
      </c>
      <c r="F5372">
        <f t="shared" ca="1" si="748"/>
        <v>0</v>
      </c>
      <c r="G5372">
        <f t="shared" ca="1" si="749"/>
        <v>0</v>
      </c>
      <c r="H5372">
        <f t="shared" ca="1" si="750"/>
        <v>32</v>
      </c>
      <c r="I5372">
        <f t="shared" ca="1" si="751"/>
        <v>32</v>
      </c>
      <c r="J5372">
        <f t="shared" ca="1" si="752"/>
        <v>22</v>
      </c>
      <c r="K5372">
        <f t="shared" ca="1" si="753"/>
        <v>27</v>
      </c>
      <c r="L5372">
        <f t="shared" ca="1" si="754"/>
        <v>33</v>
      </c>
      <c r="M5372">
        <f t="shared" ca="1" si="755"/>
        <v>30</v>
      </c>
      <c r="N5372">
        <f t="shared" ca="1" si="756"/>
        <v>24</v>
      </c>
    </row>
    <row r="5373" spans="3:14" x14ac:dyDescent="0.3">
      <c r="C5373">
        <v>5371</v>
      </c>
      <c r="D5373" s="1">
        <v>26</v>
      </c>
      <c r="E5373" s="1">
        <v>69</v>
      </c>
      <c r="F5373">
        <f t="shared" ca="1" si="748"/>
        <v>0</v>
      </c>
      <c r="G5373">
        <f t="shared" ca="1" si="749"/>
        <v>0</v>
      </c>
      <c r="H5373">
        <f t="shared" ca="1" si="750"/>
        <v>33</v>
      </c>
      <c r="I5373">
        <f t="shared" ca="1" si="751"/>
        <v>32</v>
      </c>
      <c r="J5373">
        <f t="shared" ca="1" si="752"/>
        <v>32</v>
      </c>
      <c r="K5373">
        <f t="shared" ca="1" si="753"/>
        <v>22</v>
      </c>
      <c r="L5373">
        <f t="shared" ca="1" si="754"/>
        <v>27</v>
      </c>
      <c r="M5373">
        <f t="shared" ca="1" si="755"/>
        <v>33</v>
      </c>
      <c r="N5373">
        <f t="shared" ca="1" si="756"/>
        <v>21</v>
      </c>
    </row>
    <row r="5374" spans="3:14" x14ac:dyDescent="0.3">
      <c r="C5374">
        <v>5372</v>
      </c>
      <c r="D5374" s="1">
        <v>30</v>
      </c>
      <c r="E5374" s="1">
        <v>32</v>
      </c>
      <c r="F5374">
        <f t="shared" ca="1" si="748"/>
        <v>0</v>
      </c>
      <c r="G5374">
        <f t="shared" ca="1" si="749"/>
        <v>0</v>
      </c>
      <c r="H5374">
        <f t="shared" ca="1" si="750"/>
        <v>26</v>
      </c>
      <c r="I5374">
        <f t="shared" ca="1" si="751"/>
        <v>33</v>
      </c>
      <c r="J5374">
        <f t="shared" ca="1" si="752"/>
        <v>32</v>
      </c>
      <c r="K5374">
        <f t="shared" ca="1" si="753"/>
        <v>32</v>
      </c>
      <c r="L5374">
        <f t="shared" ca="1" si="754"/>
        <v>22</v>
      </c>
      <c r="M5374">
        <f t="shared" ca="1" si="755"/>
        <v>27</v>
      </c>
      <c r="N5374">
        <f t="shared" ca="1" si="756"/>
        <v>28</v>
      </c>
    </row>
    <row r="5375" spans="3:14" x14ac:dyDescent="0.3">
      <c r="C5375">
        <v>5373</v>
      </c>
      <c r="D5375" s="1">
        <v>31</v>
      </c>
      <c r="E5375" s="1">
        <v>72</v>
      </c>
      <c r="F5375">
        <f t="shared" ca="1" si="748"/>
        <v>0</v>
      </c>
      <c r="G5375">
        <f t="shared" ca="1" si="749"/>
        <v>0</v>
      </c>
      <c r="H5375">
        <f t="shared" ca="1" si="750"/>
        <v>30</v>
      </c>
      <c r="I5375">
        <f t="shared" ca="1" si="751"/>
        <v>26</v>
      </c>
      <c r="J5375">
        <f t="shared" ca="1" si="752"/>
        <v>33</v>
      </c>
      <c r="K5375">
        <f t="shared" ca="1" si="753"/>
        <v>32</v>
      </c>
      <c r="L5375">
        <f t="shared" ca="1" si="754"/>
        <v>32</v>
      </c>
      <c r="M5375">
        <f t="shared" ca="1" si="755"/>
        <v>22</v>
      </c>
      <c r="N5375">
        <f t="shared" ca="1" si="756"/>
        <v>25</v>
      </c>
    </row>
    <row r="5376" spans="3:14" x14ac:dyDescent="0.3">
      <c r="C5376">
        <v>5374</v>
      </c>
      <c r="D5376" s="1">
        <v>28</v>
      </c>
      <c r="E5376" s="1">
        <v>85</v>
      </c>
      <c r="F5376">
        <f t="shared" ca="1" si="748"/>
        <v>0</v>
      </c>
      <c r="G5376">
        <f t="shared" ca="1" si="749"/>
        <v>0</v>
      </c>
      <c r="H5376">
        <f t="shared" ca="1" si="750"/>
        <v>31</v>
      </c>
      <c r="I5376">
        <f t="shared" ca="1" si="751"/>
        <v>30</v>
      </c>
      <c r="J5376">
        <f t="shared" ca="1" si="752"/>
        <v>26</v>
      </c>
      <c r="K5376">
        <f t="shared" ca="1" si="753"/>
        <v>33</v>
      </c>
      <c r="L5376">
        <f t="shared" ca="1" si="754"/>
        <v>32</v>
      </c>
      <c r="M5376">
        <f t="shared" ca="1" si="755"/>
        <v>32</v>
      </c>
      <c r="N5376">
        <f t="shared" ca="1" si="756"/>
        <v>16</v>
      </c>
    </row>
    <row r="5377" spans="3:14" x14ac:dyDescent="0.3">
      <c r="C5377">
        <v>5375</v>
      </c>
      <c r="D5377" s="1">
        <v>37</v>
      </c>
      <c r="E5377" s="1">
        <v>64</v>
      </c>
      <c r="F5377">
        <f t="shared" ca="1" si="748"/>
        <v>0</v>
      </c>
      <c r="G5377">
        <f t="shared" ca="1" si="749"/>
        <v>0</v>
      </c>
      <c r="H5377">
        <f t="shared" ca="1" si="750"/>
        <v>28</v>
      </c>
      <c r="I5377">
        <f t="shared" ca="1" si="751"/>
        <v>31</v>
      </c>
      <c r="J5377">
        <f t="shared" ca="1" si="752"/>
        <v>30</v>
      </c>
      <c r="K5377">
        <f t="shared" ca="1" si="753"/>
        <v>26</v>
      </c>
      <c r="L5377">
        <f t="shared" ca="1" si="754"/>
        <v>33</v>
      </c>
      <c r="M5377">
        <f t="shared" ca="1" si="755"/>
        <v>32</v>
      </c>
      <c r="N5377">
        <f t="shared" ca="1" si="756"/>
        <v>20</v>
      </c>
    </row>
    <row r="5378" spans="3:14" x14ac:dyDescent="0.3">
      <c r="C5378">
        <v>5376</v>
      </c>
      <c r="D5378" s="1">
        <v>29</v>
      </c>
      <c r="E5378" s="1">
        <v>83</v>
      </c>
      <c r="F5378">
        <f t="shared" ca="1" si="748"/>
        <v>0</v>
      </c>
      <c r="G5378">
        <f t="shared" ca="1" si="749"/>
        <v>0</v>
      </c>
      <c r="H5378">
        <f t="shared" ca="1" si="750"/>
        <v>37</v>
      </c>
      <c r="I5378">
        <f t="shared" ca="1" si="751"/>
        <v>28</v>
      </c>
      <c r="J5378">
        <f t="shared" ca="1" si="752"/>
        <v>31</v>
      </c>
      <c r="K5378">
        <f t="shared" ca="1" si="753"/>
        <v>30</v>
      </c>
      <c r="L5378">
        <f t="shared" ca="1" si="754"/>
        <v>26</v>
      </c>
      <c r="M5378">
        <f t="shared" ca="1" si="755"/>
        <v>33</v>
      </c>
      <c r="N5378">
        <f t="shared" ca="1" si="756"/>
        <v>15</v>
      </c>
    </row>
    <row r="5379" spans="3:14" x14ac:dyDescent="0.3">
      <c r="C5379">
        <v>5377</v>
      </c>
      <c r="D5379" s="1">
        <v>27</v>
      </c>
      <c r="E5379" s="1">
        <v>48</v>
      </c>
      <c r="F5379">
        <f t="shared" ca="1" si="748"/>
        <v>0</v>
      </c>
      <c r="G5379">
        <f t="shared" ca="1" si="749"/>
        <v>0</v>
      </c>
      <c r="H5379">
        <f t="shared" ca="1" si="750"/>
        <v>29</v>
      </c>
      <c r="I5379">
        <f t="shared" ca="1" si="751"/>
        <v>37</v>
      </c>
      <c r="J5379">
        <f t="shared" ca="1" si="752"/>
        <v>28</v>
      </c>
      <c r="K5379">
        <f t="shared" ca="1" si="753"/>
        <v>31</v>
      </c>
      <c r="L5379">
        <f t="shared" ca="1" si="754"/>
        <v>30</v>
      </c>
      <c r="M5379">
        <f t="shared" ca="1" si="755"/>
        <v>26</v>
      </c>
      <c r="N5379">
        <f t="shared" ca="1" si="756"/>
        <v>19</v>
      </c>
    </row>
    <row r="5380" spans="3:14" x14ac:dyDescent="0.3">
      <c r="C5380">
        <v>5378</v>
      </c>
      <c r="D5380" s="1">
        <v>28</v>
      </c>
      <c r="E5380" s="1">
        <v>84</v>
      </c>
      <c r="F5380">
        <f t="shared" ca="1" si="748"/>
        <v>0</v>
      </c>
      <c r="G5380">
        <f t="shared" ca="1" si="749"/>
        <v>0</v>
      </c>
      <c r="H5380">
        <f t="shared" ca="1" si="750"/>
        <v>27</v>
      </c>
      <c r="I5380">
        <f t="shared" ca="1" si="751"/>
        <v>29</v>
      </c>
      <c r="J5380">
        <f t="shared" ca="1" si="752"/>
        <v>37</v>
      </c>
      <c r="K5380">
        <f t="shared" ca="1" si="753"/>
        <v>28</v>
      </c>
      <c r="L5380">
        <f t="shared" ca="1" si="754"/>
        <v>31</v>
      </c>
      <c r="M5380">
        <f t="shared" ca="1" si="755"/>
        <v>30</v>
      </c>
      <c r="N5380">
        <f t="shared" ca="1" si="756"/>
        <v>18</v>
      </c>
    </row>
    <row r="5381" spans="3:14" x14ac:dyDescent="0.3">
      <c r="C5381">
        <v>5379</v>
      </c>
      <c r="D5381" s="1">
        <v>27</v>
      </c>
      <c r="E5381" s="1">
        <v>115</v>
      </c>
      <c r="F5381">
        <f t="shared" ref="F5381:F5444" ca="1" si="757">MAX(0,D5381-SUM(OFFSET(H5381,0,0,1,$B$2)))</f>
        <v>0</v>
      </c>
      <c r="G5381">
        <f t="shared" ref="G5381:G5444" ca="1" si="758">MAX(0,OFFSET(H5381,0,$B$2-1,1,1)-D5381)</f>
        <v>0</v>
      </c>
      <c r="H5381">
        <f t="shared" ref="H5381:H5444" ca="1" si="759">MIN(E5381,MAX($A$2-SUM(OFFSET(I5381,0,0,1,$B$2-1)),0))</f>
        <v>28</v>
      </c>
      <c r="I5381">
        <f t="shared" ref="I5381:I5444" ca="1" si="760">IF(I$1&gt;=$B$2,"NA",MAX(0,H5380-MAX(0,$D5380-SUM(OFFSET(I5380,0,0,1,$B$2-I$1)))))</f>
        <v>27</v>
      </c>
      <c r="J5381">
        <f t="shared" ref="J5381:J5444" ca="1" si="761">IF(J$1&gt;=$B$2,"NA",MAX(0,I5380-MAX(0,$D5380-SUM(OFFSET(J5380,0,0,1,$B$2-J$1)))))</f>
        <v>29</v>
      </c>
      <c r="K5381">
        <f t="shared" ref="K5381:K5444" ca="1" si="762">IF(K$1&gt;=$B$2,"NA",MAX(0,J5380-MAX(0,$D5380-SUM(OFFSET(K5380,0,0,1,$B$2-K$1)))))</f>
        <v>37</v>
      </c>
      <c r="L5381">
        <f t="shared" ref="L5381:L5444" ca="1" si="763">IF(L$1&gt;=$B$2,"NA",MAX(0,K5380-MAX(0,$D5380-SUM(OFFSET(L5380,0,0,1,$B$2-L$1)))))</f>
        <v>28</v>
      </c>
      <c r="M5381">
        <f t="shared" ref="M5381:M5444" ca="1" si="764">IF(M$1&gt;=$B$2,"NA",MAX(0,L5380-MAX(0,$D5380-SUM(OFFSET(M5380,0,0,1,$B$2-M$1)))))</f>
        <v>31</v>
      </c>
      <c r="N5381">
        <f t="shared" ref="N5381:N5444" ca="1" si="765">IF(N$1&gt;=$B$2,"NA",MAX(0,M5380-MAX(0,$D5380-SUM(OFFSET(N5380,0,0,1,$B$2-N$1)))))</f>
        <v>20</v>
      </c>
    </row>
    <row r="5382" spans="3:14" x14ac:dyDescent="0.3">
      <c r="C5382">
        <v>5380</v>
      </c>
      <c r="D5382" s="1">
        <v>22</v>
      </c>
      <c r="E5382" s="1">
        <v>53</v>
      </c>
      <c r="F5382">
        <f t="shared" ca="1" si="757"/>
        <v>0</v>
      </c>
      <c r="G5382">
        <f t="shared" ca="1" si="758"/>
        <v>2</v>
      </c>
      <c r="H5382">
        <f t="shared" ca="1" si="759"/>
        <v>27</v>
      </c>
      <c r="I5382">
        <f t="shared" ca="1" si="760"/>
        <v>28</v>
      </c>
      <c r="J5382">
        <f t="shared" ca="1" si="761"/>
        <v>27</v>
      </c>
      <c r="K5382">
        <f t="shared" ca="1" si="762"/>
        <v>29</v>
      </c>
      <c r="L5382">
        <f t="shared" ca="1" si="763"/>
        <v>37</v>
      </c>
      <c r="M5382">
        <f t="shared" ca="1" si="764"/>
        <v>28</v>
      </c>
      <c r="N5382">
        <f t="shared" ca="1" si="765"/>
        <v>24</v>
      </c>
    </row>
    <row r="5383" spans="3:14" x14ac:dyDescent="0.3">
      <c r="C5383">
        <v>5381</v>
      </c>
      <c r="D5383" s="1">
        <v>18</v>
      </c>
      <c r="E5383" s="1">
        <v>172</v>
      </c>
      <c r="F5383">
        <f t="shared" ca="1" si="757"/>
        <v>0</v>
      </c>
      <c r="G5383">
        <f t="shared" ca="1" si="758"/>
        <v>10</v>
      </c>
      <c r="H5383">
        <f t="shared" ca="1" si="759"/>
        <v>24</v>
      </c>
      <c r="I5383">
        <f t="shared" ca="1" si="760"/>
        <v>27</v>
      </c>
      <c r="J5383">
        <f t="shared" ca="1" si="761"/>
        <v>28</v>
      </c>
      <c r="K5383">
        <f t="shared" ca="1" si="762"/>
        <v>27</v>
      </c>
      <c r="L5383">
        <f t="shared" ca="1" si="763"/>
        <v>29</v>
      </c>
      <c r="M5383">
        <f t="shared" ca="1" si="764"/>
        <v>37</v>
      </c>
      <c r="N5383">
        <f t="shared" ca="1" si="765"/>
        <v>28</v>
      </c>
    </row>
    <row r="5384" spans="3:14" x14ac:dyDescent="0.3">
      <c r="C5384">
        <v>5382</v>
      </c>
      <c r="D5384" s="1">
        <v>36</v>
      </c>
      <c r="E5384" s="1">
        <v>54</v>
      </c>
      <c r="F5384">
        <f t="shared" ca="1" si="757"/>
        <v>0</v>
      </c>
      <c r="G5384">
        <f t="shared" ca="1" si="758"/>
        <v>1</v>
      </c>
      <c r="H5384">
        <f t="shared" ca="1" si="759"/>
        <v>28</v>
      </c>
      <c r="I5384">
        <f t="shared" ca="1" si="760"/>
        <v>24</v>
      </c>
      <c r="J5384">
        <f t="shared" ca="1" si="761"/>
        <v>27</v>
      </c>
      <c r="K5384">
        <f t="shared" ca="1" si="762"/>
        <v>28</v>
      </c>
      <c r="L5384">
        <f t="shared" ca="1" si="763"/>
        <v>27</v>
      </c>
      <c r="M5384">
        <f t="shared" ca="1" si="764"/>
        <v>29</v>
      </c>
      <c r="N5384">
        <f t="shared" ca="1" si="765"/>
        <v>37</v>
      </c>
    </row>
    <row r="5385" spans="3:14" x14ac:dyDescent="0.3">
      <c r="C5385">
        <v>5383</v>
      </c>
      <c r="D5385" s="1">
        <v>23</v>
      </c>
      <c r="E5385" s="1">
        <v>88</v>
      </c>
      <c r="F5385">
        <f t="shared" ca="1" si="757"/>
        <v>0</v>
      </c>
      <c r="G5385">
        <f t="shared" ca="1" si="758"/>
        <v>6</v>
      </c>
      <c r="H5385">
        <f t="shared" ca="1" si="759"/>
        <v>37</v>
      </c>
      <c r="I5385">
        <f t="shared" ca="1" si="760"/>
        <v>28</v>
      </c>
      <c r="J5385">
        <f t="shared" ca="1" si="761"/>
        <v>24</v>
      </c>
      <c r="K5385">
        <f t="shared" ca="1" si="762"/>
        <v>27</v>
      </c>
      <c r="L5385">
        <f t="shared" ca="1" si="763"/>
        <v>28</v>
      </c>
      <c r="M5385">
        <f t="shared" ca="1" si="764"/>
        <v>27</v>
      </c>
      <c r="N5385">
        <f t="shared" ca="1" si="765"/>
        <v>29</v>
      </c>
    </row>
    <row r="5386" spans="3:14" x14ac:dyDescent="0.3">
      <c r="C5386">
        <v>5384</v>
      </c>
      <c r="D5386" s="1">
        <v>34</v>
      </c>
      <c r="E5386" s="1">
        <v>64</v>
      </c>
      <c r="F5386">
        <f t="shared" ca="1" si="757"/>
        <v>0</v>
      </c>
      <c r="G5386">
        <f t="shared" ca="1" si="758"/>
        <v>0</v>
      </c>
      <c r="H5386">
        <f t="shared" ca="1" si="759"/>
        <v>29</v>
      </c>
      <c r="I5386">
        <f t="shared" ca="1" si="760"/>
        <v>37</v>
      </c>
      <c r="J5386">
        <f t="shared" ca="1" si="761"/>
        <v>28</v>
      </c>
      <c r="K5386">
        <f t="shared" ca="1" si="762"/>
        <v>24</v>
      </c>
      <c r="L5386">
        <f t="shared" ca="1" si="763"/>
        <v>27</v>
      </c>
      <c r="M5386">
        <f t="shared" ca="1" si="764"/>
        <v>28</v>
      </c>
      <c r="N5386">
        <f t="shared" ca="1" si="765"/>
        <v>27</v>
      </c>
    </row>
    <row r="5387" spans="3:14" x14ac:dyDescent="0.3">
      <c r="C5387">
        <v>5385</v>
      </c>
      <c r="D5387" s="1">
        <v>21</v>
      </c>
      <c r="E5387" s="1">
        <v>35</v>
      </c>
      <c r="F5387">
        <f t="shared" ca="1" si="757"/>
        <v>0</v>
      </c>
      <c r="G5387">
        <f t="shared" ca="1" si="758"/>
        <v>0</v>
      </c>
      <c r="H5387">
        <f t="shared" ca="1" si="759"/>
        <v>34</v>
      </c>
      <c r="I5387">
        <f t="shared" ca="1" si="760"/>
        <v>29</v>
      </c>
      <c r="J5387">
        <f t="shared" ca="1" si="761"/>
        <v>37</v>
      </c>
      <c r="K5387">
        <f t="shared" ca="1" si="762"/>
        <v>28</v>
      </c>
      <c r="L5387">
        <f t="shared" ca="1" si="763"/>
        <v>24</v>
      </c>
      <c r="M5387">
        <f t="shared" ca="1" si="764"/>
        <v>27</v>
      </c>
      <c r="N5387">
        <f t="shared" ca="1" si="765"/>
        <v>21</v>
      </c>
    </row>
    <row r="5388" spans="3:14" x14ac:dyDescent="0.3">
      <c r="C5388">
        <v>5386</v>
      </c>
      <c r="D5388" s="1">
        <v>23</v>
      </c>
      <c r="E5388" s="1">
        <v>83</v>
      </c>
      <c r="F5388">
        <f t="shared" ca="1" si="757"/>
        <v>0</v>
      </c>
      <c r="G5388">
        <f t="shared" ca="1" si="758"/>
        <v>4</v>
      </c>
      <c r="H5388">
        <f t="shared" ca="1" si="759"/>
        <v>21</v>
      </c>
      <c r="I5388">
        <f t="shared" ca="1" si="760"/>
        <v>34</v>
      </c>
      <c r="J5388">
        <f t="shared" ca="1" si="761"/>
        <v>29</v>
      </c>
      <c r="K5388">
        <f t="shared" ca="1" si="762"/>
        <v>37</v>
      </c>
      <c r="L5388">
        <f t="shared" ca="1" si="763"/>
        <v>28</v>
      </c>
      <c r="M5388">
        <f t="shared" ca="1" si="764"/>
        <v>24</v>
      </c>
      <c r="N5388">
        <f t="shared" ca="1" si="765"/>
        <v>27</v>
      </c>
    </row>
    <row r="5389" spans="3:14" x14ac:dyDescent="0.3">
      <c r="C5389">
        <v>5387</v>
      </c>
      <c r="D5389" s="1">
        <v>27</v>
      </c>
      <c r="E5389" s="1">
        <v>136</v>
      </c>
      <c r="F5389">
        <f t="shared" ca="1" si="757"/>
        <v>0</v>
      </c>
      <c r="G5389">
        <f t="shared" ca="1" si="758"/>
        <v>0</v>
      </c>
      <c r="H5389">
        <f t="shared" ca="1" si="759"/>
        <v>27</v>
      </c>
      <c r="I5389">
        <f t="shared" ca="1" si="760"/>
        <v>21</v>
      </c>
      <c r="J5389">
        <f t="shared" ca="1" si="761"/>
        <v>34</v>
      </c>
      <c r="K5389">
        <f t="shared" ca="1" si="762"/>
        <v>29</v>
      </c>
      <c r="L5389">
        <f t="shared" ca="1" si="763"/>
        <v>37</v>
      </c>
      <c r="M5389">
        <f t="shared" ca="1" si="764"/>
        <v>28</v>
      </c>
      <c r="N5389">
        <f t="shared" ca="1" si="765"/>
        <v>24</v>
      </c>
    </row>
    <row r="5390" spans="3:14" x14ac:dyDescent="0.3">
      <c r="C5390">
        <v>5388</v>
      </c>
      <c r="D5390" s="1">
        <v>22</v>
      </c>
      <c r="E5390" s="1">
        <v>64</v>
      </c>
      <c r="F5390">
        <f t="shared" ca="1" si="757"/>
        <v>0</v>
      </c>
      <c r="G5390">
        <f t="shared" ca="1" si="758"/>
        <v>3</v>
      </c>
      <c r="H5390">
        <f t="shared" ca="1" si="759"/>
        <v>27</v>
      </c>
      <c r="I5390">
        <f t="shared" ca="1" si="760"/>
        <v>27</v>
      </c>
      <c r="J5390">
        <f t="shared" ca="1" si="761"/>
        <v>21</v>
      </c>
      <c r="K5390">
        <f t="shared" ca="1" si="762"/>
        <v>34</v>
      </c>
      <c r="L5390">
        <f t="shared" ca="1" si="763"/>
        <v>29</v>
      </c>
      <c r="M5390">
        <f t="shared" ca="1" si="764"/>
        <v>37</v>
      </c>
      <c r="N5390">
        <f t="shared" ca="1" si="765"/>
        <v>25</v>
      </c>
    </row>
    <row r="5391" spans="3:14" x14ac:dyDescent="0.3">
      <c r="C5391">
        <v>5389</v>
      </c>
      <c r="D5391" s="1">
        <v>26</v>
      </c>
      <c r="E5391" s="1">
        <v>98</v>
      </c>
      <c r="F5391">
        <f t="shared" ca="1" si="757"/>
        <v>0</v>
      </c>
      <c r="G5391">
        <f t="shared" ca="1" si="758"/>
        <v>11</v>
      </c>
      <c r="H5391">
        <f t="shared" ca="1" si="759"/>
        <v>25</v>
      </c>
      <c r="I5391">
        <f t="shared" ca="1" si="760"/>
        <v>27</v>
      </c>
      <c r="J5391">
        <f t="shared" ca="1" si="761"/>
        <v>27</v>
      </c>
      <c r="K5391">
        <f t="shared" ca="1" si="762"/>
        <v>21</v>
      </c>
      <c r="L5391">
        <f t="shared" ca="1" si="763"/>
        <v>34</v>
      </c>
      <c r="M5391">
        <f t="shared" ca="1" si="764"/>
        <v>29</v>
      </c>
      <c r="N5391">
        <f t="shared" ca="1" si="765"/>
        <v>37</v>
      </c>
    </row>
    <row r="5392" spans="3:14" x14ac:dyDescent="0.3">
      <c r="C5392">
        <v>5390</v>
      </c>
      <c r="D5392" s="1">
        <v>29</v>
      </c>
      <c r="E5392" s="1">
        <v>55</v>
      </c>
      <c r="F5392">
        <f t="shared" ca="1" si="757"/>
        <v>0</v>
      </c>
      <c r="G5392">
        <f t="shared" ca="1" si="758"/>
        <v>0</v>
      </c>
      <c r="H5392">
        <f t="shared" ca="1" si="759"/>
        <v>37</v>
      </c>
      <c r="I5392">
        <f t="shared" ca="1" si="760"/>
        <v>25</v>
      </c>
      <c r="J5392">
        <f t="shared" ca="1" si="761"/>
        <v>27</v>
      </c>
      <c r="K5392">
        <f t="shared" ca="1" si="762"/>
        <v>27</v>
      </c>
      <c r="L5392">
        <f t="shared" ca="1" si="763"/>
        <v>21</v>
      </c>
      <c r="M5392">
        <f t="shared" ca="1" si="764"/>
        <v>34</v>
      </c>
      <c r="N5392">
        <f t="shared" ca="1" si="765"/>
        <v>29</v>
      </c>
    </row>
    <row r="5393" spans="3:14" x14ac:dyDescent="0.3">
      <c r="C5393">
        <v>5391</v>
      </c>
      <c r="D5393" s="1">
        <v>43</v>
      </c>
      <c r="E5393" s="1">
        <v>76</v>
      </c>
      <c r="F5393">
        <f t="shared" ca="1" si="757"/>
        <v>0</v>
      </c>
      <c r="G5393">
        <f t="shared" ca="1" si="758"/>
        <v>0</v>
      </c>
      <c r="H5393">
        <f t="shared" ca="1" si="759"/>
        <v>29</v>
      </c>
      <c r="I5393">
        <f t="shared" ca="1" si="760"/>
        <v>37</v>
      </c>
      <c r="J5393">
        <f t="shared" ca="1" si="761"/>
        <v>25</v>
      </c>
      <c r="K5393">
        <f t="shared" ca="1" si="762"/>
        <v>27</v>
      </c>
      <c r="L5393">
        <f t="shared" ca="1" si="763"/>
        <v>27</v>
      </c>
      <c r="M5393">
        <f t="shared" ca="1" si="764"/>
        <v>21</v>
      </c>
      <c r="N5393">
        <f t="shared" ca="1" si="765"/>
        <v>34</v>
      </c>
    </row>
    <row r="5394" spans="3:14" x14ac:dyDescent="0.3">
      <c r="C5394">
        <v>5392</v>
      </c>
      <c r="D5394" s="1">
        <v>15</v>
      </c>
      <c r="E5394" s="1">
        <v>32</v>
      </c>
      <c r="F5394">
        <f t="shared" ca="1" si="757"/>
        <v>0</v>
      </c>
      <c r="G5394">
        <f t="shared" ca="1" si="758"/>
        <v>0</v>
      </c>
      <c r="H5394">
        <f t="shared" ca="1" si="759"/>
        <v>32</v>
      </c>
      <c r="I5394">
        <f t="shared" ca="1" si="760"/>
        <v>29</v>
      </c>
      <c r="J5394">
        <f t="shared" ca="1" si="761"/>
        <v>37</v>
      </c>
      <c r="K5394">
        <f t="shared" ca="1" si="762"/>
        <v>25</v>
      </c>
      <c r="L5394">
        <f t="shared" ca="1" si="763"/>
        <v>27</v>
      </c>
      <c r="M5394">
        <f t="shared" ca="1" si="764"/>
        <v>27</v>
      </c>
      <c r="N5394">
        <f t="shared" ca="1" si="765"/>
        <v>12</v>
      </c>
    </row>
    <row r="5395" spans="3:14" x14ac:dyDescent="0.3">
      <c r="C5395">
        <v>5393</v>
      </c>
      <c r="D5395" s="1">
        <v>27</v>
      </c>
      <c r="E5395" s="1">
        <v>52</v>
      </c>
      <c r="F5395">
        <f t="shared" ca="1" si="757"/>
        <v>0</v>
      </c>
      <c r="G5395">
        <f t="shared" ca="1" si="758"/>
        <v>0</v>
      </c>
      <c r="H5395">
        <f t="shared" ca="1" si="759"/>
        <v>26</v>
      </c>
      <c r="I5395">
        <f t="shared" ca="1" si="760"/>
        <v>32</v>
      </c>
      <c r="J5395">
        <f t="shared" ca="1" si="761"/>
        <v>29</v>
      </c>
      <c r="K5395">
        <f t="shared" ca="1" si="762"/>
        <v>37</v>
      </c>
      <c r="L5395">
        <f t="shared" ca="1" si="763"/>
        <v>25</v>
      </c>
      <c r="M5395">
        <f t="shared" ca="1" si="764"/>
        <v>27</v>
      </c>
      <c r="N5395">
        <f t="shared" ca="1" si="765"/>
        <v>24</v>
      </c>
    </row>
    <row r="5396" spans="3:14" x14ac:dyDescent="0.3">
      <c r="C5396">
        <v>5394</v>
      </c>
      <c r="D5396" s="1">
        <v>22</v>
      </c>
      <c r="E5396" s="1">
        <v>106</v>
      </c>
      <c r="F5396">
        <f t="shared" ca="1" si="757"/>
        <v>0</v>
      </c>
      <c r="G5396">
        <f t="shared" ca="1" si="758"/>
        <v>2</v>
      </c>
      <c r="H5396">
        <f t="shared" ca="1" si="759"/>
        <v>27</v>
      </c>
      <c r="I5396">
        <f t="shared" ca="1" si="760"/>
        <v>26</v>
      </c>
      <c r="J5396">
        <f t="shared" ca="1" si="761"/>
        <v>32</v>
      </c>
      <c r="K5396">
        <f t="shared" ca="1" si="762"/>
        <v>29</v>
      </c>
      <c r="L5396">
        <f t="shared" ca="1" si="763"/>
        <v>37</v>
      </c>
      <c r="M5396">
        <f t="shared" ca="1" si="764"/>
        <v>25</v>
      </c>
      <c r="N5396">
        <f t="shared" ca="1" si="765"/>
        <v>24</v>
      </c>
    </row>
    <row r="5397" spans="3:14" x14ac:dyDescent="0.3">
      <c r="C5397">
        <v>5395</v>
      </c>
      <c r="D5397" s="1">
        <v>27</v>
      </c>
      <c r="E5397" s="1">
        <v>44</v>
      </c>
      <c r="F5397">
        <f t="shared" ca="1" si="757"/>
        <v>0</v>
      </c>
      <c r="G5397">
        <f t="shared" ca="1" si="758"/>
        <v>0</v>
      </c>
      <c r="H5397">
        <f t="shared" ca="1" si="759"/>
        <v>24</v>
      </c>
      <c r="I5397">
        <f t="shared" ca="1" si="760"/>
        <v>27</v>
      </c>
      <c r="J5397">
        <f t="shared" ca="1" si="761"/>
        <v>26</v>
      </c>
      <c r="K5397">
        <f t="shared" ca="1" si="762"/>
        <v>32</v>
      </c>
      <c r="L5397">
        <f t="shared" ca="1" si="763"/>
        <v>29</v>
      </c>
      <c r="M5397">
        <f t="shared" ca="1" si="764"/>
        <v>37</v>
      </c>
      <c r="N5397">
        <f t="shared" ca="1" si="765"/>
        <v>25</v>
      </c>
    </row>
    <row r="5398" spans="3:14" x14ac:dyDescent="0.3">
      <c r="C5398">
        <v>5396</v>
      </c>
      <c r="D5398" s="1">
        <v>33</v>
      </c>
      <c r="E5398" s="1">
        <v>38</v>
      </c>
      <c r="F5398">
        <f t="shared" ca="1" si="757"/>
        <v>0</v>
      </c>
      <c r="G5398">
        <f t="shared" ca="1" si="758"/>
        <v>2</v>
      </c>
      <c r="H5398">
        <f t="shared" ca="1" si="759"/>
        <v>27</v>
      </c>
      <c r="I5398">
        <f t="shared" ca="1" si="760"/>
        <v>24</v>
      </c>
      <c r="J5398">
        <f t="shared" ca="1" si="761"/>
        <v>27</v>
      </c>
      <c r="K5398">
        <f t="shared" ca="1" si="762"/>
        <v>26</v>
      </c>
      <c r="L5398">
        <f t="shared" ca="1" si="763"/>
        <v>32</v>
      </c>
      <c r="M5398">
        <f t="shared" ca="1" si="764"/>
        <v>29</v>
      </c>
      <c r="N5398">
        <f t="shared" ca="1" si="765"/>
        <v>35</v>
      </c>
    </row>
    <row r="5399" spans="3:14" x14ac:dyDescent="0.3">
      <c r="C5399">
        <v>5397</v>
      </c>
      <c r="D5399" s="1">
        <v>25</v>
      </c>
      <c r="E5399" s="1">
        <v>115</v>
      </c>
      <c r="F5399">
        <f t="shared" ca="1" si="757"/>
        <v>0</v>
      </c>
      <c r="G5399">
        <f t="shared" ca="1" si="758"/>
        <v>4</v>
      </c>
      <c r="H5399">
        <f t="shared" ca="1" si="759"/>
        <v>35</v>
      </c>
      <c r="I5399">
        <f t="shared" ca="1" si="760"/>
        <v>27</v>
      </c>
      <c r="J5399">
        <f t="shared" ca="1" si="761"/>
        <v>24</v>
      </c>
      <c r="K5399">
        <f t="shared" ca="1" si="762"/>
        <v>27</v>
      </c>
      <c r="L5399">
        <f t="shared" ca="1" si="763"/>
        <v>26</v>
      </c>
      <c r="M5399">
        <f t="shared" ca="1" si="764"/>
        <v>32</v>
      </c>
      <c r="N5399">
        <f t="shared" ca="1" si="765"/>
        <v>29</v>
      </c>
    </row>
    <row r="5400" spans="3:14" x14ac:dyDescent="0.3">
      <c r="C5400">
        <v>5398</v>
      </c>
      <c r="D5400" s="1">
        <v>18</v>
      </c>
      <c r="E5400" s="1">
        <v>147</v>
      </c>
      <c r="F5400">
        <f t="shared" ca="1" si="757"/>
        <v>0</v>
      </c>
      <c r="G5400">
        <f t="shared" ca="1" si="758"/>
        <v>14</v>
      </c>
      <c r="H5400">
        <f t="shared" ca="1" si="759"/>
        <v>29</v>
      </c>
      <c r="I5400">
        <f t="shared" ca="1" si="760"/>
        <v>35</v>
      </c>
      <c r="J5400">
        <f t="shared" ca="1" si="761"/>
        <v>27</v>
      </c>
      <c r="K5400">
        <f t="shared" ca="1" si="762"/>
        <v>24</v>
      </c>
      <c r="L5400">
        <f t="shared" ca="1" si="763"/>
        <v>27</v>
      </c>
      <c r="M5400">
        <f t="shared" ca="1" si="764"/>
        <v>26</v>
      </c>
      <c r="N5400">
        <f t="shared" ca="1" si="765"/>
        <v>32</v>
      </c>
    </row>
    <row r="5401" spans="3:14" x14ac:dyDescent="0.3">
      <c r="C5401">
        <v>5399</v>
      </c>
      <c r="D5401" s="1">
        <v>26</v>
      </c>
      <c r="E5401" s="1">
        <v>38</v>
      </c>
      <c r="F5401">
        <f t="shared" ca="1" si="757"/>
        <v>0</v>
      </c>
      <c r="G5401">
        <f t="shared" ca="1" si="758"/>
        <v>0</v>
      </c>
      <c r="H5401">
        <f t="shared" ca="1" si="759"/>
        <v>32</v>
      </c>
      <c r="I5401">
        <f t="shared" ca="1" si="760"/>
        <v>29</v>
      </c>
      <c r="J5401">
        <f t="shared" ca="1" si="761"/>
        <v>35</v>
      </c>
      <c r="K5401">
        <f t="shared" ca="1" si="762"/>
        <v>27</v>
      </c>
      <c r="L5401">
        <f t="shared" ca="1" si="763"/>
        <v>24</v>
      </c>
      <c r="M5401">
        <f t="shared" ca="1" si="764"/>
        <v>27</v>
      </c>
      <c r="N5401">
        <f t="shared" ca="1" si="765"/>
        <v>26</v>
      </c>
    </row>
    <row r="5402" spans="3:14" x14ac:dyDescent="0.3">
      <c r="C5402">
        <v>5400</v>
      </c>
      <c r="D5402" s="1">
        <v>23</v>
      </c>
      <c r="E5402" s="1">
        <v>54</v>
      </c>
      <c r="F5402">
        <f t="shared" ca="1" si="757"/>
        <v>0</v>
      </c>
      <c r="G5402">
        <f t="shared" ca="1" si="758"/>
        <v>4</v>
      </c>
      <c r="H5402">
        <f t="shared" ca="1" si="759"/>
        <v>26</v>
      </c>
      <c r="I5402">
        <f t="shared" ca="1" si="760"/>
        <v>32</v>
      </c>
      <c r="J5402">
        <f t="shared" ca="1" si="761"/>
        <v>29</v>
      </c>
      <c r="K5402">
        <f t="shared" ca="1" si="762"/>
        <v>35</v>
      </c>
      <c r="L5402">
        <f t="shared" ca="1" si="763"/>
        <v>27</v>
      </c>
      <c r="M5402">
        <f t="shared" ca="1" si="764"/>
        <v>24</v>
      </c>
      <c r="N5402">
        <f t="shared" ca="1" si="765"/>
        <v>27</v>
      </c>
    </row>
    <row r="5403" spans="3:14" x14ac:dyDescent="0.3">
      <c r="C5403">
        <v>5401</v>
      </c>
      <c r="D5403" s="1">
        <v>26</v>
      </c>
      <c r="E5403" s="1">
        <v>172</v>
      </c>
      <c r="F5403">
        <f t="shared" ca="1" si="757"/>
        <v>0</v>
      </c>
      <c r="G5403">
        <f t="shared" ca="1" si="758"/>
        <v>0</v>
      </c>
      <c r="H5403">
        <f t="shared" ca="1" si="759"/>
        <v>27</v>
      </c>
      <c r="I5403">
        <f t="shared" ca="1" si="760"/>
        <v>26</v>
      </c>
      <c r="J5403">
        <f t="shared" ca="1" si="761"/>
        <v>32</v>
      </c>
      <c r="K5403">
        <f t="shared" ca="1" si="762"/>
        <v>29</v>
      </c>
      <c r="L5403">
        <f t="shared" ca="1" si="763"/>
        <v>35</v>
      </c>
      <c r="M5403">
        <f t="shared" ca="1" si="764"/>
        <v>27</v>
      </c>
      <c r="N5403">
        <f t="shared" ca="1" si="765"/>
        <v>24</v>
      </c>
    </row>
    <row r="5404" spans="3:14" x14ac:dyDescent="0.3">
      <c r="C5404">
        <v>5402</v>
      </c>
      <c r="D5404" s="1">
        <v>28</v>
      </c>
      <c r="E5404" s="1">
        <v>98</v>
      </c>
      <c r="F5404">
        <f t="shared" ca="1" si="757"/>
        <v>0</v>
      </c>
      <c r="G5404">
        <f t="shared" ca="1" si="758"/>
        <v>0</v>
      </c>
      <c r="H5404">
        <f t="shared" ca="1" si="759"/>
        <v>26</v>
      </c>
      <c r="I5404">
        <f t="shared" ca="1" si="760"/>
        <v>27</v>
      </c>
      <c r="J5404">
        <f t="shared" ca="1" si="761"/>
        <v>26</v>
      </c>
      <c r="K5404">
        <f t="shared" ca="1" si="762"/>
        <v>32</v>
      </c>
      <c r="L5404">
        <f t="shared" ca="1" si="763"/>
        <v>29</v>
      </c>
      <c r="M5404">
        <f t="shared" ca="1" si="764"/>
        <v>35</v>
      </c>
      <c r="N5404">
        <f t="shared" ca="1" si="765"/>
        <v>25</v>
      </c>
    </row>
    <row r="5405" spans="3:14" x14ac:dyDescent="0.3">
      <c r="C5405">
        <v>5403</v>
      </c>
      <c r="D5405" s="1">
        <v>45</v>
      </c>
      <c r="E5405" s="1">
        <v>67</v>
      </c>
      <c r="F5405">
        <f t="shared" ca="1" si="757"/>
        <v>0</v>
      </c>
      <c r="G5405">
        <f t="shared" ca="1" si="758"/>
        <v>0</v>
      </c>
      <c r="H5405">
        <f t="shared" ca="1" si="759"/>
        <v>28</v>
      </c>
      <c r="I5405">
        <f t="shared" ca="1" si="760"/>
        <v>26</v>
      </c>
      <c r="J5405">
        <f t="shared" ca="1" si="761"/>
        <v>27</v>
      </c>
      <c r="K5405">
        <f t="shared" ca="1" si="762"/>
        <v>26</v>
      </c>
      <c r="L5405">
        <f t="shared" ca="1" si="763"/>
        <v>32</v>
      </c>
      <c r="M5405">
        <f t="shared" ca="1" si="764"/>
        <v>29</v>
      </c>
      <c r="N5405">
        <f t="shared" ca="1" si="765"/>
        <v>32</v>
      </c>
    </row>
    <row r="5406" spans="3:14" x14ac:dyDescent="0.3">
      <c r="C5406">
        <v>5404</v>
      </c>
      <c r="D5406" s="1">
        <v>25</v>
      </c>
      <c r="E5406" s="1">
        <v>35</v>
      </c>
      <c r="F5406">
        <f t="shared" ca="1" si="757"/>
        <v>0</v>
      </c>
      <c r="G5406">
        <f t="shared" ca="1" si="758"/>
        <v>0</v>
      </c>
      <c r="H5406">
        <f t="shared" ca="1" si="759"/>
        <v>35</v>
      </c>
      <c r="I5406">
        <f t="shared" ca="1" si="760"/>
        <v>28</v>
      </c>
      <c r="J5406">
        <f t="shared" ca="1" si="761"/>
        <v>26</v>
      </c>
      <c r="K5406">
        <f t="shared" ca="1" si="762"/>
        <v>27</v>
      </c>
      <c r="L5406">
        <f t="shared" ca="1" si="763"/>
        <v>26</v>
      </c>
      <c r="M5406">
        <f t="shared" ca="1" si="764"/>
        <v>32</v>
      </c>
      <c r="N5406">
        <f t="shared" ca="1" si="765"/>
        <v>16</v>
      </c>
    </row>
    <row r="5407" spans="3:14" x14ac:dyDescent="0.3">
      <c r="C5407">
        <v>5405</v>
      </c>
      <c r="D5407" s="1">
        <v>30</v>
      </c>
      <c r="E5407" s="1">
        <v>147</v>
      </c>
      <c r="F5407">
        <f t="shared" ca="1" si="757"/>
        <v>0</v>
      </c>
      <c r="G5407">
        <f t="shared" ca="1" si="758"/>
        <v>0</v>
      </c>
      <c r="H5407">
        <f t="shared" ca="1" si="759"/>
        <v>35</v>
      </c>
      <c r="I5407">
        <f t="shared" ca="1" si="760"/>
        <v>35</v>
      </c>
      <c r="J5407">
        <f t="shared" ca="1" si="761"/>
        <v>28</v>
      </c>
      <c r="K5407">
        <f t="shared" ca="1" si="762"/>
        <v>26</v>
      </c>
      <c r="L5407">
        <f t="shared" ca="1" si="763"/>
        <v>27</v>
      </c>
      <c r="M5407">
        <f t="shared" ca="1" si="764"/>
        <v>26</v>
      </c>
      <c r="N5407">
        <f t="shared" ca="1" si="765"/>
        <v>23</v>
      </c>
    </row>
    <row r="5408" spans="3:14" x14ac:dyDescent="0.3">
      <c r="C5408">
        <v>5406</v>
      </c>
      <c r="D5408" s="1">
        <v>36</v>
      </c>
      <c r="E5408" s="1">
        <v>54</v>
      </c>
      <c r="F5408">
        <f t="shared" ca="1" si="757"/>
        <v>0</v>
      </c>
      <c r="G5408">
        <f t="shared" ca="1" si="758"/>
        <v>0</v>
      </c>
      <c r="H5408">
        <f t="shared" ca="1" si="759"/>
        <v>30</v>
      </c>
      <c r="I5408">
        <f t="shared" ca="1" si="760"/>
        <v>35</v>
      </c>
      <c r="J5408">
        <f t="shared" ca="1" si="761"/>
        <v>35</v>
      </c>
      <c r="K5408">
        <f t="shared" ca="1" si="762"/>
        <v>28</v>
      </c>
      <c r="L5408">
        <f t="shared" ca="1" si="763"/>
        <v>26</v>
      </c>
      <c r="M5408">
        <f t="shared" ca="1" si="764"/>
        <v>27</v>
      </c>
      <c r="N5408">
        <f t="shared" ca="1" si="765"/>
        <v>19</v>
      </c>
    </row>
    <row r="5409" spans="3:14" x14ac:dyDescent="0.3">
      <c r="C5409">
        <v>5407</v>
      </c>
      <c r="D5409" s="1">
        <v>29</v>
      </c>
      <c r="E5409" s="1">
        <v>87</v>
      </c>
      <c r="F5409">
        <f t="shared" ca="1" si="757"/>
        <v>0</v>
      </c>
      <c r="G5409">
        <f t="shared" ca="1" si="758"/>
        <v>0</v>
      </c>
      <c r="H5409">
        <f t="shared" ca="1" si="759"/>
        <v>36</v>
      </c>
      <c r="I5409">
        <f t="shared" ca="1" si="760"/>
        <v>30</v>
      </c>
      <c r="J5409">
        <f t="shared" ca="1" si="761"/>
        <v>35</v>
      </c>
      <c r="K5409">
        <f t="shared" ca="1" si="762"/>
        <v>35</v>
      </c>
      <c r="L5409">
        <f t="shared" ca="1" si="763"/>
        <v>28</v>
      </c>
      <c r="M5409">
        <f t="shared" ca="1" si="764"/>
        <v>26</v>
      </c>
      <c r="N5409">
        <f t="shared" ca="1" si="765"/>
        <v>10</v>
      </c>
    </row>
    <row r="5410" spans="3:14" x14ac:dyDescent="0.3">
      <c r="C5410">
        <v>5408</v>
      </c>
      <c r="D5410" s="1">
        <v>27</v>
      </c>
      <c r="E5410" s="1">
        <v>85</v>
      </c>
      <c r="F5410">
        <f t="shared" ca="1" si="757"/>
        <v>0</v>
      </c>
      <c r="G5410">
        <f t="shared" ca="1" si="758"/>
        <v>0</v>
      </c>
      <c r="H5410">
        <f t="shared" ca="1" si="759"/>
        <v>29</v>
      </c>
      <c r="I5410">
        <f t="shared" ca="1" si="760"/>
        <v>36</v>
      </c>
      <c r="J5410">
        <f t="shared" ca="1" si="761"/>
        <v>30</v>
      </c>
      <c r="K5410">
        <f t="shared" ca="1" si="762"/>
        <v>35</v>
      </c>
      <c r="L5410">
        <f t="shared" ca="1" si="763"/>
        <v>35</v>
      </c>
      <c r="M5410">
        <f t="shared" ca="1" si="764"/>
        <v>28</v>
      </c>
      <c r="N5410">
        <f t="shared" ca="1" si="765"/>
        <v>7</v>
      </c>
    </row>
    <row r="5411" spans="3:14" x14ac:dyDescent="0.3">
      <c r="C5411">
        <v>5409</v>
      </c>
      <c r="D5411" s="1">
        <v>35</v>
      </c>
      <c r="E5411" s="1">
        <v>121</v>
      </c>
      <c r="F5411">
        <f t="shared" ca="1" si="757"/>
        <v>0</v>
      </c>
      <c r="G5411">
        <f t="shared" ca="1" si="758"/>
        <v>0</v>
      </c>
      <c r="H5411">
        <f t="shared" ca="1" si="759"/>
        <v>27</v>
      </c>
      <c r="I5411">
        <f t="shared" ca="1" si="760"/>
        <v>29</v>
      </c>
      <c r="J5411">
        <f t="shared" ca="1" si="761"/>
        <v>36</v>
      </c>
      <c r="K5411">
        <f t="shared" ca="1" si="762"/>
        <v>30</v>
      </c>
      <c r="L5411">
        <f t="shared" ca="1" si="763"/>
        <v>35</v>
      </c>
      <c r="M5411">
        <f t="shared" ca="1" si="764"/>
        <v>35</v>
      </c>
      <c r="N5411">
        <f t="shared" ca="1" si="765"/>
        <v>8</v>
      </c>
    </row>
    <row r="5412" spans="3:14" x14ac:dyDescent="0.3">
      <c r="C5412">
        <v>5410</v>
      </c>
      <c r="D5412" s="1">
        <v>24</v>
      </c>
      <c r="E5412" s="1">
        <v>64</v>
      </c>
      <c r="F5412">
        <f t="shared" ca="1" si="757"/>
        <v>0</v>
      </c>
      <c r="G5412">
        <f t="shared" ca="1" si="758"/>
        <v>0</v>
      </c>
      <c r="H5412">
        <f t="shared" ca="1" si="759"/>
        <v>35</v>
      </c>
      <c r="I5412">
        <f t="shared" ca="1" si="760"/>
        <v>27</v>
      </c>
      <c r="J5412">
        <f t="shared" ca="1" si="761"/>
        <v>29</v>
      </c>
      <c r="K5412">
        <f t="shared" ca="1" si="762"/>
        <v>36</v>
      </c>
      <c r="L5412">
        <f t="shared" ca="1" si="763"/>
        <v>30</v>
      </c>
      <c r="M5412">
        <f t="shared" ca="1" si="764"/>
        <v>35</v>
      </c>
      <c r="N5412">
        <f t="shared" ca="1" si="765"/>
        <v>8</v>
      </c>
    </row>
    <row r="5413" spans="3:14" x14ac:dyDescent="0.3">
      <c r="C5413">
        <v>5411</v>
      </c>
      <c r="D5413" s="1">
        <v>19</v>
      </c>
      <c r="E5413" s="1">
        <v>136</v>
      </c>
      <c r="F5413">
        <f t="shared" ca="1" si="757"/>
        <v>0</v>
      </c>
      <c r="G5413">
        <f t="shared" ca="1" si="758"/>
        <v>0</v>
      </c>
      <c r="H5413">
        <f t="shared" ca="1" si="759"/>
        <v>24</v>
      </c>
      <c r="I5413">
        <f t="shared" ca="1" si="760"/>
        <v>35</v>
      </c>
      <c r="J5413">
        <f t="shared" ca="1" si="761"/>
        <v>27</v>
      </c>
      <c r="K5413">
        <f t="shared" ca="1" si="762"/>
        <v>29</v>
      </c>
      <c r="L5413">
        <f t="shared" ca="1" si="763"/>
        <v>36</v>
      </c>
      <c r="M5413">
        <f t="shared" ca="1" si="764"/>
        <v>30</v>
      </c>
      <c r="N5413">
        <f t="shared" ca="1" si="765"/>
        <v>19</v>
      </c>
    </row>
    <row r="5414" spans="3:14" x14ac:dyDescent="0.3">
      <c r="C5414">
        <v>5412</v>
      </c>
      <c r="D5414" s="1">
        <v>27</v>
      </c>
      <c r="E5414" s="1">
        <v>55</v>
      </c>
      <c r="F5414">
        <f t="shared" ca="1" si="757"/>
        <v>0</v>
      </c>
      <c r="G5414">
        <f t="shared" ca="1" si="758"/>
        <v>3</v>
      </c>
      <c r="H5414">
        <f t="shared" ca="1" si="759"/>
        <v>19</v>
      </c>
      <c r="I5414">
        <f t="shared" ca="1" si="760"/>
        <v>24</v>
      </c>
      <c r="J5414">
        <f t="shared" ca="1" si="761"/>
        <v>35</v>
      </c>
      <c r="K5414">
        <f t="shared" ca="1" si="762"/>
        <v>27</v>
      </c>
      <c r="L5414">
        <f t="shared" ca="1" si="763"/>
        <v>29</v>
      </c>
      <c r="M5414">
        <f t="shared" ca="1" si="764"/>
        <v>36</v>
      </c>
      <c r="N5414">
        <f t="shared" ca="1" si="765"/>
        <v>30</v>
      </c>
    </row>
    <row r="5415" spans="3:14" x14ac:dyDescent="0.3">
      <c r="C5415">
        <v>5413</v>
      </c>
      <c r="D5415" s="1">
        <v>26</v>
      </c>
      <c r="E5415" s="1">
        <v>204</v>
      </c>
      <c r="F5415">
        <f t="shared" ca="1" si="757"/>
        <v>0</v>
      </c>
      <c r="G5415">
        <f t="shared" ca="1" si="758"/>
        <v>10</v>
      </c>
      <c r="H5415">
        <f t="shared" ca="1" si="759"/>
        <v>30</v>
      </c>
      <c r="I5415">
        <f t="shared" ca="1" si="760"/>
        <v>19</v>
      </c>
      <c r="J5415">
        <f t="shared" ca="1" si="761"/>
        <v>24</v>
      </c>
      <c r="K5415">
        <f t="shared" ca="1" si="762"/>
        <v>35</v>
      </c>
      <c r="L5415">
        <f t="shared" ca="1" si="763"/>
        <v>27</v>
      </c>
      <c r="M5415">
        <f t="shared" ca="1" si="764"/>
        <v>29</v>
      </c>
      <c r="N5415">
        <f t="shared" ca="1" si="765"/>
        <v>36</v>
      </c>
    </row>
    <row r="5416" spans="3:14" x14ac:dyDescent="0.3">
      <c r="C5416">
        <v>5414</v>
      </c>
      <c r="D5416" s="1">
        <v>25</v>
      </c>
      <c r="E5416" s="1">
        <v>91</v>
      </c>
      <c r="F5416">
        <f t="shared" ca="1" si="757"/>
        <v>0</v>
      </c>
      <c r="G5416">
        <f t="shared" ca="1" si="758"/>
        <v>4</v>
      </c>
      <c r="H5416">
        <f t="shared" ca="1" si="759"/>
        <v>36</v>
      </c>
      <c r="I5416">
        <f t="shared" ca="1" si="760"/>
        <v>30</v>
      </c>
      <c r="J5416">
        <f t="shared" ca="1" si="761"/>
        <v>19</v>
      </c>
      <c r="K5416">
        <f t="shared" ca="1" si="762"/>
        <v>24</v>
      </c>
      <c r="L5416">
        <f t="shared" ca="1" si="763"/>
        <v>35</v>
      </c>
      <c r="M5416">
        <f t="shared" ca="1" si="764"/>
        <v>27</v>
      </c>
      <c r="N5416">
        <f t="shared" ca="1" si="765"/>
        <v>29</v>
      </c>
    </row>
    <row r="5417" spans="3:14" x14ac:dyDescent="0.3">
      <c r="C5417">
        <v>5415</v>
      </c>
      <c r="D5417" s="1">
        <v>30</v>
      </c>
      <c r="E5417" s="1">
        <v>110</v>
      </c>
      <c r="F5417">
        <f t="shared" ca="1" si="757"/>
        <v>0</v>
      </c>
      <c r="G5417">
        <f t="shared" ca="1" si="758"/>
        <v>0</v>
      </c>
      <c r="H5417">
        <f t="shared" ca="1" si="759"/>
        <v>29</v>
      </c>
      <c r="I5417">
        <f t="shared" ca="1" si="760"/>
        <v>36</v>
      </c>
      <c r="J5417">
        <f t="shared" ca="1" si="761"/>
        <v>30</v>
      </c>
      <c r="K5417">
        <f t="shared" ca="1" si="762"/>
        <v>19</v>
      </c>
      <c r="L5417">
        <f t="shared" ca="1" si="763"/>
        <v>24</v>
      </c>
      <c r="M5417">
        <f t="shared" ca="1" si="764"/>
        <v>35</v>
      </c>
      <c r="N5417">
        <f t="shared" ca="1" si="765"/>
        <v>27</v>
      </c>
    </row>
    <row r="5418" spans="3:14" x14ac:dyDescent="0.3">
      <c r="C5418">
        <v>5416</v>
      </c>
      <c r="D5418" s="1">
        <v>35</v>
      </c>
      <c r="E5418" s="1">
        <v>35</v>
      </c>
      <c r="F5418">
        <f t="shared" ca="1" si="757"/>
        <v>0</v>
      </c>
      <c r="G5418">
        <f t="shared" ca="1" si="758"/>
        <v>0</v>
      </c>
      <c r="H5418">
        <f t="shared" ca="1" si="759"/>
        <v>30</v>
      </c>
      <c r="I5418">
        <f t="shared" ca="1" si="760"/>
        <v>29</v>
      </c>
      <c r="J5418">
        <f t="shared" ca="1" si="761"/>
        <v>36</v>
      </c>
      <c r="K5418">
        <f t="shared" ca="1" si="762"/>
        <v>30</v>
      </c>
      <c r="L5418">
        <f t="shared" ca="1" si="763"/>
        <v>19</v>
      </c>
      <c r="M5418">
        <f t="shared" ca="1" si="764"/>
        <v>24</v>
      </c>
      <c r="N5418">
        <f t="shared" ca="1" si="765"/>
        <v>32</v>
      </c>
    </row>
    <row r="5419" spans="3:14" x14ac:dyDescent="0.3">
      <c r="C5419">
        <v>5417</v>
      </c>
      <c r="D5419" s="1">
        <v>30</v>
      </c>
      <c r="E5419" s="1">
        <v>134</v>
      </c>
      <c r="F5419">
        <f t="shared" ca="1" si="757"/>
        <v>0</v>
      </c>
      <c r="G5419">
        <f t="shared" ca="1" si="758"/>
        <v>0</v>
      </c>
      <c r="H5419">
        <f t="shared" ca="1" si="759"/>
        <v>35</v>
      </c>
      <c r="I5419">
        <f t="shared" ca="1" si="760"/>
        <v>30</v>
      </c>
      <c r="J5419">
        <f t="shared" ca="1" si="761"/>
        <v>29</v>
      </c>
      <c r="K5419">
        <f t="shared" ca="1" si="762"/>
        <v>36</v>
      </c>
      <c r="L5419">
        <f t="shared" ca="1" si="763"/>
        <v>30</v>
      </c>
      <c r="M5419">
        <f t="shared" ca="1" si="764"/>
        <v>19</v>
      </c>
      <c r="N5419">
        <f t="shared" ca="1" si="765"/>
        <v>21</v>
      </c>
    </row>
    <row r="5420" spans="3:14" x14ac:dyDescent="0.3">
      <c r="C5420">
        <v>5418</v>
      </c>
      <c r="D5420" s="1">
        <v>29</v>
      </c>
      <c r="E5420" s="1">
        <v>48</v>
      </c>
      <c r="F5420">
        <f t="shared" ca="1" si="757"/>
        <v>0</v>
      </c>
      <c r="G5420">
        <f t="shared" ca="1" si="758"/>
        <v>0</v>
      </c>
      <c r="H5420">
        <f t="shared" ca="1" si="759"/>
        <v>30</v>
      </c>
      <c r="I5420">
        <f t="shared" ca="1" si="760"/>
        <v>35</v>
      </c>
      <c r="J5420">
        <f t="shared" ca="1" si="761"/>
        <v>30</v>
      </c>
      <c r="K5420">
        <f t="shared" ca="1" si="762"/>
        <v>29</v>
      </c>
      <c r="L5420">
        <f t="shared" ca="1" si="763"/>
        <v>36</v>
      </c>
      <c r="M5420">
        <f t="shared" ca="1" si="764"/>
        <v>30</v>
      </c>
      <c r="N5420">
        <f t="shared" ca="1" si="765"/>
        <v>10</v>
      </c>
    </row>
    <row r="5421" spans="3:14" x14ac:dyDescent="0.3">
      <c r="C5421">
        <v>5419</v>
      </c>
      <c r="D5421" s="1">
        <v>27</v>
      </c>
      <c r="E5421" s="1">
        <v>41</v>
      </c>
      <c r="F5421">
        <f t="shared" ca="1" si="757"/>
        <v>0</v>
      </c>
      <c r="G5421">
        <f t="shared" ca="1" si="758"/>
        <v>0</v>
      </c>
      <c r="H5421">
        <f t="shared" ca="1" si="759"/>
        <v>29</v>
      </c>
      <c r="I5421">
        <f t="shared" ca="1" si="760"/>
        <v>30</v>
      </c>
      <c r="J5421">
        <f t="shared" ca="1" si="761"/>
        <v>35</v>
      </c>
      <c r="K5421">
        <f t="shared" ca="1" si="762"/>
        <v>30</v>
      </c>
      <c r="L5421">
        <f t="shared" ca="1" si="763"/>
        <v>29</v>
      </c>
      <c r="M5421">
        <f t="shared" ca="1" si="764"/>
        <v>36</v>
      </c>
      <c r="N5421">
        <f t="shared" ca="1" si="765"/>
        <v>11</v>
      </c>
    </row>
    <row r="5422" spans="3:14" x14ac:dyDescent="0.3">
      <c r="C5422">
        <v>5420</v>
      </c>
      <c r="D5422" s="1">
        <v>17</v>
      </c>
      <c r="E5422" s="1">
        <v>72</v>
      </c>
      <c r="F5422">
        <f t="shared" ca="1" si="757"/>
        <v>0</v>
      </c>
      <c r="G5422">
        <f t="shared" ca="1" si="758"/>
        <v>3</v>
      </c>
      <c r="H5422">
        <f t="shared" ca="1" si="759"/>
        <v>27</v>
      </c>
      <c r="I5422">
        <f t="shared" ca="1" si="760"/>
        <v>29</v>
      </c>
      <c r="J5422">
        <f t="shared" ca="1" si="761"/>
        <v>30</v>
      </c>
      <c r="K5422">
        <f t="shared" ca="1" si="762"/>
        <v>35</v>
      </c>
      <c r="L5422">
        <f t="shared" ca="1" si="763"/>
        <v>30</v>
      </c>
      <c r="M5422">
        <f t="shared" ca="1" si="764"/>
        <v>29</v>
      </c>
      <c r="N5422">
        <f t="shared" ca="1" si="765"/>
        <v>20</v>
      </c>
    </row>
    <row r="5423" spans="3:14" x14ac:dyDescent="0.3">
      <c r="C5423">
        <v>5421</v>
      </c>
      <c r="D5423" s="1">
        <v>26</v>
      </c>
      <c r="E5423" s="1">
        <v>83</v>
      </c>
      <c r="F5423">
        <f t="shared" ca="1" si="757"/>
        <v>0</v>
      </c>
      <c r="G5423">
        <f t="shared" ca="1" si="758"/>
        <v>3</v>
      </c>
      <c r="H5423">
        <f t="shared" ca="1" si="759"/>
        <v>20</v>
      </c>
      <c r="I5423">
        <f t="shared" ca="1" si="760"/>
        <v>27</v>
      </c>
      <c r="J5423">
        <f t="shared" ca="1" si="761"/>
        <v>29</v>
      </c>
      <c r="K5423">
        <f t="shared" ca="1" si="762"/>
        <v>30</v>
      </c>
      <c r="L5423">
        <f t="shared" ca="1" si="763"/>
        <v>35</v>
      </c>
      <c r="M5423">
        <f t="shared" ca="1" si="764"/>
        <v>30</v>
      </c>
      <c r="N5423">
        <f t="shared" ca="1" si="765"/>
        <v>29</v>
      </c>
    </row>
    <row r="5424" spans="3:14" x14ac:dyDescent="0.3">
      <c r="C5424">
        <v>5422</v>
      </c>
      <c r="D5424" s="1">
        <v>35</v>
      </c>
      <c r="E5424" s="1">
        <v>32</v>
      </c>
      <c r="F5424">
        <f t="shared" ca="1" si="757"/>
        <v>0</v>
      </c>
      <c r="G5424">
        <f t="shared" ca="1" si="758"/>
        <v>0</v>
      </c>
      <c r="H5424">
        <f t="shared" ca="1" si="759"/>
        <v>29</v>
      </c>
      <c r="I5424">
        <f t="shared" ca="1" si="760"/>
        <v>20</v>
      </c>
      <c r="J5424">
        <f t="shared" ca="1" si="761"/>
        <v>27</v>
      </c>
      <c r="K5424">
        <f t="shared" ca="1" si="762"/>
        <v>29</v>
      </c>
      <c r="L5424">
        <f t="shared" ca="1" si="763"/>
        <v>30</v>
      </c>
      <c r="M5424">
        <f t="shared" ca="1" si="764"/>
        <v>35</v>
      </c>
      <c r="N5424">
        <f t="shared" ca="1" si="765"/>
        <v>30</v>
      </c>
    </row>
    <row r="5425" spans="3:14" x14ac:dyDescent="0.3">
      <c r="C5425">
        <v>5423</v>
      </c>
      <c r="D5425" s="1">
        <v>28</v>
      </c>
      <c r="E5425" s="1">
        <v>72</v>
      </c>
      <c r="F5425">
        <f t="shared" ca="1" si="757"/>
        <v>0</v>
      </c>
      <c r="G5425">
        <f t="shared" ca="1" si="758"/>
        <v>2</v>
      </c>
      <c r="H5425">
        <f t="shared" ca="1" si="759"/>
        <v>35</v>
      </c>
      <c r="I5425">
        <f t="shared" ca="1" si="760"/>
        <v>29</v>
      </c>
      <c r="J5425">
        <f t="shared" ca="1" si="761"/>
        <v>20</v>
      </c>
      <c r="K5425">
        <f t="shared" ca="1" si="762"/>
        <v>27</v>
      </c>
      <c r="L5425">
        <f t="shared" ca="1" si="763"/>
        <v>29</v>
      </c>
      <c r="M5425">
        <f t="shared" ca="1" si="764"/>
        <v>30</v>
      </c>
      <c r="N5425">
        <f t="shared" ca="1" si="765"/>
        <v>30</v>
      </c>
    </row>
    <row r="5426" spans="3:14" x14ac:dyDescent="0.3">
      <c r="C5426">
        <v>5424</v>
      </c>
      <c r="D5426" s="1">
        <v>27</v>
      </c>
      <c r="E5426" s="1">
        <v>38</v>
      </c>
      <c r="F5426">
        <f t="shared" ca="1" si="757"/>
        <v>0</v>
      </c>
      <c r="G5426">
        <f t="shared" ca="1" si="758"/>
        <v>3</v>
      </c>
      <c r="H5426">
        <f t="shared" ca="1" si="759"/>
        <v>30</v>
      </c>
      <c r="I5426">
        <f t="shared" ca="1" si="760"/>
        <v>35</v>
      </c>
      <c r="J5426">
        <f t="shared" ca="1" si="761"/>
        <v>29</v>
      </c>
      <c r="K5426">
        <f t="shared" ca="1" si="762"/>
        <v>20</v>
      </c>
      <c r="L5426">
        <f t="shared" ca="1" si="763"/>
        <v>27</v>
      </c>
      <c r="M5426">
        <f t="shared" ca="1" si="764"/>
        <v>29</v>
      </c>
      <c r="N5426">
        <f t="shared" ca="1" si="765"/>
        <v>30</v>
      </c>
    </row>
    <row r="5427" spans="3:14" x14ac:dyDescent="0.3">
      <c r="C5427">
        <v>5425</v>
      </c>
      <c r="D5427" s="1">
        <v>30</v>
      </c>
      <c r="E5427" s="1">
        <v>35</v>
      </c>
      <c r="F5427">
        <f t="shared" ca="1" si="757"/>
        <v>0</v>
      </c>
      <c r="G5427">
        <f t="shared" ca="1" si="758"/>
        <v>0</v>
      </c>
      <c r="H5427">
        <f t="shared" ca="1" si="759"/>
        <v>30</v>
      </c>
      <c r="I5427">
        <f t="shared" ca="1" si="760"/>
        <v>30</v>
      </c>
      <c r="J5427">
        <f t="shared" ca="1" si="761"/>
        <v>35</v>
      </c>
      <c r="K5427">
        <f t="shared" ca="1" si="762"/>
        <v>29</v>
      </c>
      <c r="L5427">
        <f t="shared" ca="1" si="763"/>
        <v>20</v>
      </c>
      <c r="M5427">
        <f t="shared" ca="1" si="764"/>
        <v>27</v>
      </c>
      <c r="N5427">
        <f t="shared" ca="1" si="765"/>
        <v>29</v>
      </c>
    </row>
    <row r="5428" spans="3:14" x14ac:dyDescent="0.3">
      <c r="C5428">
        <v>5426</v>
      </c>
      <c r="D5428" s="1">
        <v>26</v>
      </c>
      <c r="E5428" s="1">
        <v>48</v>
      </c>
      <c r="F5428">
        <f t="shared" ca="1" si="757"/>
        <v>0</v>
      </c>
      <c r="G5428">
        <f t="shared" ca="1" si="758"/>
        <v>0</v>
      </c>
      <c r="H5428">
        <f t="shared" ca="1" si="759"/>
        <v>30</v>
      </c>
      <c r="I5428">
        <f t="shared" ca="1" si="760"/>
        <v>30</v>
      </c>
      <c r="J5428">
        <f t="shared" ca="1" si="761"/>
        <v>30</v>
      </c>
      <c r="K5428">
        <f t="shared" ca="1" si="762"/>
        <v>35</v>
      </c>
      <c r="L5428">
        <f t="shared" ca="1" si="763"/>
        <v>29</v>
      </c>
      <c r="M5428">
        <f t="shared" ca="1" si="764"/>
        <v>20</v>
      </c>
      <c r="N5428">
        <f t="shared" ca="1" si="765"/>
        <v>26</v>
      </c>
    </row>
    <row r="5429" spans="3:14" x14ac:dyDescent="0.3">
      <c r="C5429">
        <v>5427</v>
      </c>
      <c r="D5429" s="1">
        <v>24</v>
      </c>
      <c r="E5429" s="1">
        <v>71</v>
      </c>
      <c r="F5429">
        <f t="shared" ca="1" si="757"/>
        <v>0</v>
      </c>
      <c r="G5429">
        <f t="shared" ca="1" si="758"/>
        <v>0</v>
      </c>
      <c r="H5429">
        <f t="shared" ca="1" si="759"/>
        <v>26</v>
      </c>
      <c r="I5429">
        <f t="shared" ca="1" si="760"/>
        <v>30</v>
      </c>
      <c r="J5429">
        <f t="shared" ca="1" si="761"/>
        <v>30</v>
      </c>
      <c r="K5429">
        <f t="shared" ca="1" si="762"/>
        <v>30</v>
      </c>
      <c r="L5429">
        <f t="shared" ca="1" si="763"/>
        <v>35</v>
      </c>
      <c r="M5429">
        <f t="shared" ca="1" si="764"/>
        <v>29</v>
      </c>
      <c r="N5429">
        <f t="shared" ca="1" si="765"/>
        <v>20</v>
      </c>
    </row>
    <row r="5430" spans="3:14" x14ac:dyDescent="0.3">
      <c r="C5430">
        <v>5428</v>
      </c>
      <c r="D5430" s="1">
        <v>31</v>
      </c>
      <c r="E5430" s="1">
        <v>35</v>
      </c>
      <c r="F5430">
        <f t="shared" ca="1" si="757"/>
        <v>0</v>
      </c>
      <c r="G5430">
        <f t="shared" ca="1" si="758"/>
        <v>0</v>
      </c>
      <c r="H5430">
        <f t="shared" ca="1" si="759"/>
        <v>24</v>
      </c>
      <c r="I5430">
        <f t="shared" ca="1" si="760"/>
        <v>26</v>
      </c>
      <c r="J5430">
        <f t="shared" ca="1" si="761"/>
        <v>30</v>
      </c>
      <c r="K5430">
        <f t="shared" ca="1" si="762"/>
        <v>30</v>
      </c>
      <c r="L5430">
        <f t="shared" ca="1" si="763"/>
        <v>30</v>
      </c>
      <c r="M5430">
        <f t="shared" ca="1" si="764"/>
        <v>35</v>
      </c>
      <c r="N5430">
        <f t="shared" ca="1" si="765"/>
        <v>25</v>
      </c>
    </row>
    <row r="5431" spans="3:14" x14ac:dyDescent="0.3">
      <c r="C5431">
        <v>5429</v>
      </c>
      <c r="D5431" s="1">
        <v>35</v>
      </c>
      <c r="E5431" s="1">
        <v>102</v>
      </c>
      <c r="F5431">
        <f t="shared" ca="1" si="757"/>
        <v>0</v>
      </c>
      <c r="G5431">
        <f t="shared" ca="1" si="758"/>
        <v>0</v>
      </c>
      <c r="H5431">
        <f t="shared" ca="1" si="759"/>
        <v>31</v>
      </c>
      <c r="I5431">
        <f t="shared" ca="1" si="760"/>
        <v>24</v>
      </c>
      <c r="J5431">
        <f t="shared" ca="1" si="761"/>
        <v>26</v>
      </c>
      <c r="K5431">
        <f t="shared" ca="1" si="762"/>
        <v>30</v>
      </c>
      <c r="L5431">
        <f t="shared" ca="1" si="763"/>
        <v>30</v>
      </c>
      <c r="M5431">
        <f t="shared" ca="1" si="764"/>
        <v>30</v>
      </c>
      <c r="N5431">
        <f t="shared" ca="1" si="765"/>
        <v>29</v>
      </c>
    </row>
    <row r="5432" spans="3:14" x14ac:dyDescent="0.3">
      <c r="C5432">
        <v>5430</v>
      </c>
      <c r="D5432" s="1">
        <v>32</v>
      </c>
      <c r="E5432" s="1">
        <v>67</v>
      </c>
      <c r="F5432">
        <f t="shared" ca="1" si="757"/>
        <v>0</v>
      </c>
      <c r="G5432">
        <f t="shared" ca="1" si="758"/>
        <v>0</v>
      </c>
      <c r="H5432">
        <f t="shared" ca="1" si="759"/>
        <v>35</v>
      </c>
      <c r="I5432">
        <f t="shared" ca="1" si="760"/>
        <v>31</v>
      </c>
      <c r="J5432">
        <f t="shared" ca="1" si="761"/>
        <v>24</v>
      </c>
      <c r="K5432">
        <f t="shared" ca="1" si="762"/>
        <v>26</v>
      </c>
      <c r="L5432">
        <f t="shared" ca="1" si="763"/>
        <v>30</v>
      </c>
      <c r="M5432">
        <f t="shared" ca="1" si="764"/>
        <v>30</v>
      </c>
      <c r="N5432">
        <f t="shared" ca="1" si="765"/>
        <v>24</v>
      </c>
    </row>
    <row r="5433" spans="3:14" x14ac:dyDescent="0.3">
      <c r="C5433">
        <v>5431</v>
      </c>
      <c r="D5433" s="1">
        <v>27</v>
      </c>
      <c r="E5433" s="1">
        <v>72</v>
      </c>
      <c r="F5433">
        <f t="shared" ca="1" si="757"/>
        <v>0</v>
      </c>
      <c r="G5433">
        <f t="shared" ca="1" si="758"/>
        <v>0</v>
      </c>
      <c r="H5433">
        <f t="shared" ca="1" si="759"/>
        <v>32</v>
      </c>
      <c r="I5433">
        <f t="shared" ca="1" si="760"/>
        <v>35</v>
      </c>
      <c r="J5433">
        <f t="shared" ca="1" si="761"/>
        <v>31</v>
      </c>
      <c r="K5433">
        <f t="shared" ca="1" si="762"/>
        <v>24</v>
      </c>
      <c r="L5433">
        <f t="shared" ca="1" si="763"/>
        <v>26</v>
      </c>
      <c r="M5433">
        <f t="shared" ca="1" si="764"/>
        <v>30</v>
      </c>
      <c r="N5433">
        <f t="shared" ca="1" si="765"/>
        <v>22</v>
      </c>
    </row>
    <row r="5434" spans="3:14" x14ac:dyDescent="0.3">
      <c r="C5434">
        <v>5432</v>
      </c>
      <c r="D5434" s="1">
        <v>23</v>
      </c>
      <c r="E5434" s="1">
        <v>76</v>
      </c>
      <c r="F5434">
        <f t="shared" ca="1" si="757"/>
        <v>0</v>
      </c>
      <c r="G5434">
        <f t="shared" ca="1" si="758"/>
        <v>2</v>
      </c>
      <c r="H5434">
        <f t="shared" ca="1" si="759"/>
        <v>27</v>
      </c>
      <c r="I5434">
        <f t="shared" ca="1" si="760"/>
        <v>32</v>
      </c>
      <c r="J5434">
        <f t="shared" ca="1" si="761"/>
        <v>35</v>
      </c>
      <c r="K5434">
        <f t="shared" ca="1" si="762"/>
        <v>31</v>
      </c>
      <c r="L5434">
        <f t="shared" ca="1" si="763"/>
        <v>24</v>
      </c>
      <c r="M5434">
        <f t="shared" ca="1" si="764"/>
        <v>26</v>
      </c>
      <c r="N5434">
        <f t="shared" ca="1" si="765"/>
        <v>25</v>
      </c>
    </row>
    <row r="5435" spans="3:14" x14ac:dyDescent="0.3">
      <c r="C5435">
        <v>5433</v>
      </c>
      <c r="D5435" s="1">
        <v>26</v>
      </c>
      <c r="E5435" s="1">
        <v>64</v>
      </c>
      <c r="F5435">
        <f t="shared" ca="1" si="757"/>
        <v>0</v>
      </c>
      <c r="G5435">
        <f t="shared" ca="1" si="758"/>
        <v>0</v>
      </c>
      <c r="H5435">
        <f t="shared" ca="1" si="759"/>
        <v>25</v>
      </c>
      <c r="I5435">
        <f t="shared" ca="1" si="760"/>
        <v>27</v>
      </c>
      <c r="J5435">
        <f t="shared" ca="1" si="761"/>
        <v>32</v>
      </c>
      <c r="K5435">
        <f t="shared" ca="1" si="762"/>
        <v>35</v>
      </c>
      <c r="L5435">
        <f t="shared" ca="1" si="763"/>
        <v>31</v>
      </c>
      <c r="M5435">
        <f t="shared" ca="1" si="764"/>
        <v>24</v>
      </c>
      <c r="N5435">
        <f t="shared" ca="1" si="765"/>
        <v>26</v>
      </c>
    </row>
    <row r="5436" spans="3:14" x14ac:dyDescent="0.3">
      <c r="C5436">
        <v>5434</v>
      </c>
      <c r="D5436" s="1">
        <v>29</v>
      </c>
      <c r="E5436" s="1">
        <v>83</v>
      </c>
      <c r="F5436">
        <f t="shared" ca="1" si="757"/>
        <v>0</v>
      </c>
      <c r="G5436">
        <f t="shared" ca="1" si="758"/>
        <v>0</v>
      </c>
      <c r="H5436">
        <f t="shared" ca="1" si="759"/>
        <v>26</v>
      </c>
      <c r="I5436">
        <f t="shared" ca="1" si="760"/>
        <v>25</v>
      </c>
      <c r="J5436">
        <f t="shared" ca="1" si="761"/>
        <v>27</v>
      </c>
      <c r="K5436">
        <f t="shared" ca="1" si="762"/>
        <v>32</v>
      </c>
      <c r="L5436">
        <f t="shared" ca="1" si="763"/>
        <v>35</v>
      </c>
      <c r="M5436">
        <f t="shared" ca="1" si="764"/>
        <v>31</v>
      </c>
      <c r="N5436">
        <f t="shared" ca="1" si="765"/>
        <v>24</v>
      </c>
    </row>
    <row r="5437" spans="3:14" x14ac:dyDescent="0.3">
      <c r="C5437">
        <v>5435</v>
      </c>
      <c r="D5437" s="1">
        <v>29</v>
      </c>
      <c r="E5437" s="1">
        <v>88</v>
      </c>
      <c r="F5437">
        <f t="shared" ca="1" si="757"/>
        <v>0</v>
      </c>
      <c r="G5437">
        <f t="shared" ca="1" si="758"/>
        <v>0</v>
      </c>
      <c r="H5437">
        <f t="shared" ca="1" si="759"/>
        <v>29</v>
      </c>
      <c r="I5437">
        <f t="shared" ca="1" si="760"/>
        <v>26</v>
      </c>
      <c r="J5437">
        <f t="shared" ca="1" si="761"/>
        <v>25</v>
      </c>
      <c r="K5437">
        <f t="shared" ca="1" si="762"/>
        <v>27</v>
      </c>
      <c r="L5437">
        <f t="shared" ca="1" si="763"/>
        <v>32</v>
      </c>
      <c r="M5437">
        <f t="shared" ca="1" si="764"/>
        <v>35</v>
      </c>
      <c r="N5437">
        <f t="shared" ca="1" si="765"/>
        <v>26</v>
      </c>
    </row>
    <row r="5438" spans="3:14" x14ac:dyDescent="0.3">
      <c r="C5438">
        <v>5436</v>
      </c>
      <c r="D5438" s="1">
        <v>25</v>
      </c>
      <c r="E5438" s="1">
        <v>88</v>
      </c>
      <c r="F5438">
        <f t="shared" ca="1" si="757"/>
        <v>0</v>
      </c>
      <c r="G5438">
        <f t="shared" ca="1" si="758"/>
        <v>7</v>
      </c>
      <c r="H5438">
        <f t="shared" ca="1" si="759"/>
        <v>29</v>
      </c>
      <c r="I5438">
        <f t="shared" ca="1" si="760"/>
        <v>29</v>
      </c>
      <c r="J5438">
        <f t="shared" ca="1" si="761"/>
        <v>26</v>
      </c>
      <c r="K5438">
        <f t="shared" ca="1" si="762"/>
        <v>25</v>
      </c>
      <c r="L5438">
        <f t="shared" ca="1" si="763"/>
        <v>27</v>
      </c>
      <c r="M5438">
        <f t="shared" ca="1" si="764"/>
        <v>32</v>
      </c>
      <c r="N5438">
        <f t="shared" ca="1" si="765"/>
        <v>32</v>
      </c>
    </row>
    <row r="5439" spans="3:14" x14ac:dyDescent="0.3">
      <c r="C5439">
        <v>5437</v>
      </c>
      <c r="D5439" s="1">
        <v>32</v>
      </c>
      <c r="E5439" s="1">
        <v>102</v>
      </c>
      <c r="F5439">
        <f t="shared" ca="1" si="757"/>
        <v>0</v>
      </c>
      <c r="G5439">
        <f t="shared" ca="1" si="758"/>
        <v>0</v>
      </c>
      <c r="H5439">
        <f t="shared" ca="1" si="759"/>
        <v>32</v>
      </c>
      <c r="I5439">
        <f t="shared" ca="1" si="760"/>
        <v>29</v>
      </c>
      <c r="J5439">
        <f t="shared" ca="1" si="761"/>
        <v>29</v>
      </c>
      <c r="K5439">
        <f t="shared" ca="1" si="762"/>
        <v>26</v>
      </c>
      <c r="L5439">
        <f t="shared" ca="1" si="763"/>
        <v>25</v>
      </c>
      <c r="M5439">
        <f t="shared" ca="1" si="764"/>
        <v>27</v>
      </c>
      <c r="N5439">
        <f t="shared" ca="1" si="765"/>
        <v>32</v>
      </c>
    </row>
    <row r="5440" spans="3:14" x14ac:dyDescent="0.3">
      <c r="C5440">
        <v>5438</v>
      </c>
      <c r="D5440" s="1">
        <v>31</v>
      </c>
      <c r="E5440" s="1">
        <v>58</v>
      </c>
      <c r="F5440">
        <f t="shared" ca="1" si="757"/>
        <v>0</v>
      </c>
      <c r="G5440">
        <f t="shared" ca="1" si="758"/>
        <v>0</v>
      </c>
      <c r="H5440">
        <f t="shared" ca="1" si="759"/>
        <v>32</v>
      </c>
      <c r="I5440">
        <f t="shared" ca="1" si="760"/>
        <v>32</v>
      </c>
      <c r="J5440">
        <f t="shared" ca="1" si="761"/>
        <v>29</v>
      </c>
      <c r="K5440">
        <f t="shared" ca="1" si="762"/>
        <v>29</v>
      </c>
      <c r="L5440">
        <f t="shared" ca="1" si="763"/>
        <v>26</v>
      </c>
      <c r="M5440">
        <f t="shared" ca="1" si="764"/>
        <v>25</v>
      </c>
      <c r="N5440">
        <f t="shared" ca="1" si="765"/>
        <v>27</v>
      </c>
    </row>
    <row r="5441" spans="3:14" x14ac:dyDescent="0.3">
      <c r="C5441">
        <v>5439</v>
      </c>
      <c r="D5441" s="1">
        <v>26</v>
      </c>
      <c r="E5441" s="1">
        <v>57</v>
      </c>
      <c r="F5441">
        <f t="shared" ca="1" si="757"/>
        <v>0</v>
      </c>
      <c r="G5441">
        <f t="shared" ca="1" si="758"/>
        <v>0</v>
      </c>
      <c r="H5441">
        <f t="shared" ca="1" si="759"/>
        <v>31</v>
      </c>
      <c r="I5441">
        <f t="shared" ca="1" si="760"/>
        <v>32</v>
      </c>
      <c r="J5441">
        <f t="shared" ca="1" si="761"/>
        <v>32</v>
      </c>
      <c r="K5441">
        <f t="shared" ca="1" si="762"/>
        <v>29</v>
      </c>
      <c r="L5441">
        <f t="shared" ca="1" si="763"/>
        <v>29</v>
      </c>
      <c r="M5441">
        <f t="shared" ca="1" si="764"/>
        <v>26</v>
      </c>
      <c r="N5441">
        <f t="shared" ca="1" si="765"/>
        <v>21</v>
      </c>
    </row>
    <row r="5442" spans="3:14" x14ac:dyDescent="0.3">
      <c r="C5442">
        <v>5440</v>
      </c>
      <c r="D5442" s="1">
        <v>25</v>
      </c>
      <c r="E5442" s="1">
        <v>56</v>
      </c>
      <c r="F5442">
        <f t="shared" ca="1" si="757"/>
        <v>0</v>
      </c>
      <c r="G5442">
        <f t="shared" ca="1" si="758"/>
        <v>0</v>
      </c>
      <c r="H5442">
        <f t="shared" ca="1" si="759"/>
        <v>26</v>
      </c>
      <c r="I5442">
        <f t="shared" ca="1" si="760"/>
        <v>31</v>
      </c>
      <c r="J5442">
        <f t="shared" ca="1" si="761"/>
        <v>32</v>
      </c>
      <c r="K5442">
        <f t="shared" ca="1" si="762"/>
        <v>32</v>
      </c>
      <c r="L5442">
        <f t="shared" ca="1" si="763"/>
        <v>29</v>
      </c>
      <c r="M5442">
        <f t="shared" ca="1" si="764"/>
        <v>29</v>
      </c>
      <c r="N5442">
        <f t="shared" ca="1" si="765"/>
        <v>21</v>
      </c>
    </row>
    <row r="5443" spans="3:14" x14ac:dyDescent="0.3">
      <c r="C5443">
        <v>5441</v>
      </c>
      <c r="D5443" s="1">
        <v>25</v>
      </c>
      <c r="E5443" s="1">
        <v>53</v>
      </c>
      <c r="F5443">
        <f t="shared" ca="1" si="757"/>
        <v>0</v>
      </c>
      <c r="G5443">
        <f t="shared" ca="1" si="758"/>
        <v>0</v>
      </c>
      <c r="H5443">
        <f t="shared" ca="1" si="759"/>
        <v>25</v>
      </c>
      <c r="I5443">
        <f t="shared" ca="1" si="760"/>
        <v>26</v>
      </c>
      <c r="J5443">
        <f t="shared" ca="1" si="761"/>
        <v>31</v>
      </c>
      <c r="K5443">
        <f t="shared" ca="1" si="762"/>
        <v>32</v>
      </c>
      <c r="L5443">
        <f t="shared" ca="1" si="763"/>
        <v>32</v>
      </c>
      <c r="M5443">
        <f t="shared" ca="1" si="764"/>
        <v>29</v>
      </c>
      <c r="N5443">
        <f t="shared" ca="1" si="765"/>
        <v>25</v>
      </c>
    </row>
    <row r="5444" spans="3:14" x14ac:dyDescent="0.3">
      <c r="C5444">
        <v>5442</v>
      </c>
      <c r="D5444" s="1">
        <v>19</v>
      </c>
      <c r="E5444" s="1">
        <v>46</v>
      </c>
      <c r="F5444">
        <f t="shared" ca="1" si="757"/>
        <v>0</v>
      </c>
      <c r="G5444">
        <f t="shared" ca="1" si="758"/>
        <v>10</v>
      </c>
      <c r="H5444">
        <f t="shared" ca="1" si="759"/>
        <v>25</v>
      </c>
      <c r="I5444">
        <f t="shared" ca="1" si="760"/>
        <v>25</v>
      </c>
      <c r="J5444">
        <f t="shared" ca="1" si="761"/>
        <v>26</v>
      </c>
      <c r="K5444">
        <f t="shared" ca="1" si="762"/>
        <v>31</v>
      </c>
      <c r="L5444">
        <f t="shared" ca="1" si="763"/>
        <v>32</v>
      </c>
      <c r="M5444">
        <f t="shared" ca="1" si="764"/>
        <v>32</v>
      </c>
      <c r="N5444">
        <f t="shared" ca="1" si="765"/>
        <v>29</v>
      </c>
    </row>
    <row r="5445" spans="3:14" x14ac:dyDescent="0.3">
      <c r="C5445">
        <v>5443</v>
      </c>
      <c r="D5445" s="1">
        <v>28</v>
      </c>
      <c r="E5445" s="1">
        <v>35</v>
      </c>
      <c r="F5445">
        <f t="shared" ref="F5445:F5508" ca="1" si="766">MAX(0,D5445-SUM(OFFSET(H5445,0,0,1,$B$2)))</f>
        <v>0</v>
      </c>
      <c r="G5445">
        <f t="shared" ref="G5445:G5508" ca="1" si="767">MAX(0,OFFSET(H5445,0,$B$2-1,1,1)-D5445)</f>
        <v>4</v>
      </c>
      <c r="H5445">
        <f t="shared" ref="H5445:H5508" ca="1" si="768">MIN(E5445,MAX($A$2-SUM(OFFSET(I5445,0,0,1,$B$2-1)),0))</f>
        <v>29</v>
      </c>
      <c r="I5445">
        <f t="shared" ref="I5445:I5508" ca="1" si="769">IF(I$1&gt;=$B$2,"NA",MAX(0,H5444-MAX(0,$D5444-SUM(OFFSET(I5444,0,0,1,$B$2-I$1)))))</f>
        <v>25</v>
      </c>
      <c r="J5445">
        <f t="shared" ref="J5445:J5508" ca="1" si="770">IF(J$1&gt;=$B$2,"NA",MAX(0,I5444-MAX(0,$D5444-SUM(OFFSET(J5444,0,0,1,$B$2-J$1)))))</f>
        <v>25</v>
      </c>
      <c r="K5445">
        <f t="shared" ref="K5445:K5508" ca="1" si="771">IF(K$1&gt;=$B$2,"NA",MAX(0,J5444-MAX(0,$D5444-SUM(OFFSET(K5444,0,0,1,$B$2-K$1)))))</f>
        <v>26</v>
      </c>
      <c r="L5445">
        <f t="shared" ref="L5445:L5508" ca="1" si="772">IF(L$1&gt;=$B$2,"NA",MAX(0,K5444-MAX(0,$D5444-SUM(OFFSET(L5444,0,0,1,$B$2-L$1)))))</f>
        <v>31</v>
      </c>
      <c r="M5445">
        <f t="shared" ref="M5445:M5508" ca="1" si="773">IF(M$1&gt;=$B$2,"NA",MAX(0,L5444-MAX(0,$D5444-SUM(OFFSET(M5444,0,0,1,$B$2-M$1)))))</f>
        <v>32</v>
      </c>
      <c r="N5445">
        <f t="shared" ref="N5445:N5508" ca="1" si="774">IF(N$1&gt;=$B$2,"NA",MAX(0,M5444-MAX(0,$D5444-SUM(OFFSET(N5444,0,0,1,$B$2-N$1)))))</f>
        <v>32</v>
      </c>
    </row>
    <row r="5446" spans="3:14" x14ac:dyDescent="0.3">
      <c r="C5446">
        <v>5444</v>
      </c>
      <c r="D5446" s="1">
        <v>24</v>
      </c>
      <c r="E5446" s="1">
        <v>56</v>
      </c>
      <c r="F5446">
        <f t="shared" ca="1" si="766"/>
        <v>0</v>
      </c>
      <c r="G5446">
        <f t="shared" ca="1" si="767"/>
        <v>8</v>
      </c>
      <c r="H5446">
        <f t="shared" ca="1" si="768"/>
        <v>32</v>
      </c>
      <c r="I5446">
        <f t="shared" ca="1" si="769"/>
        <v>29</v>
      </c>
      <c r="J5446">
        <f t="shared" ca="1" si="770"/>
        <v>25</v>
      </c>
      <c r="K5446">
        <f t="shared" ca="1" si="771"/>
        <v>25</v>
      </c>
      <c r="L5446">
        <f t="shared" ca="1" si="772"/>
        <v>26</v>
      </c>
      <c r="M5446">
        <f t="shared" ca="1" si="773"/>
        <v>31</v>
      </c>
      <c r="N5446">
        <f t="shared" ca="1" si="774"/>
        <v>32</v>
      </c>
    </row>
    <row r="5447" spans="3:14" x14ac:dyDescent="0.3">
      <c r="C5447">
        <v>5445</v>
      </c>
      <c r="D5447" s="1">
        <v>31</v>
      </c>
      <c r="E5447" s="1">
        <v>100</v>
      </c>
      <c r="F5447">
        <f t="shared" ca="1" si="766"/>
        <v>0</v>
      </c>
      <c r="G5447">
        <f t="shared" ca="1" si="767"/>
        <v>0</v>
      </c>
      <c r="H5447">
        <f t="shared" ca="1" si="768"/>
        <v>32</v>
      </c>
      <c r="I5447">
        <f t="shared" ca="1" si="769"/>
        <v>32</v>
      </c>
      <c r="J5447">
        <f t="shared" ca="1" si="770"/>
        <v>29</v>
      </c>
      <c r="K5447">
        <f t="shared" ca="1" si="771"/>
        <v>25</v>
      </c>
      <c r="L5447">
        <f t="shared" ca="1" si="772"/>
        <v>25</v>
      </c>
      <c r="M5447">
        <f t="shared" ca="1" si="773"/>
        <v>26</v>
      </c>
      <c r="N5447">
        <f t="shared" ca="1" si="774"/>
        <v>31</v>
      </c>
    </row>
    <row r="5448" spans="3:14" x14ac:dyDescent="0.3">
      <c r="C5448">
        <v>5446</v>
      </c>
      <c r="D5448" s="1">
        <v>24</v>
      </c>
      <c r="E5448" s="1">
        <v>83</v>
      </c>
      <c r="F5448">
        <f t="shared" ca="1" si="766"/>
        <v>0</v>
      </c>
      <c r="G5448">
        <f t="shared" ca="1" si="767"/>
        <v>2</v>
      </c>
      <c r="H5448">
        <f t="shared" ca="1" si="768"/>
        <v>31</v>
      </c>
      <c r="I5448">
        <f t="shared" ca="1" si="769"/>
        <v>32</v>
      </c>
      <c r="J5448">
        <f t="shared" ca="1" si="770"/>
        <v>32</v>
      </c>
      <c r="K5448">
        <f t="shared" ca="1" si="771"/>
        <v>29</v>
      </c>
      <c r="L5448">
        <f t="shared" ca="1" si="772"/>
        <v>25</v>
      </c>
      <c r="M5448">
        <f t="shared" ca="1" si="773"/>
        <v>25</v>
      </c>
      <c r="N5448">
        <f t="shared" ca="1" si="774"/>
        <v>26</v>
      </c>
    </row>
    <row r="5449" spans="3:14" x14ac:dyDescent="0.3">
      <c r="C5449">
        <v>5447</v>
      </c>
      <c r="D5449" s="1">
        <v>22</v>
      </c>
      <c r="E5449" s="1">
        <v>61</v>
      </c>
      <c r="F5449">
        <f t="shared" ca="1" si="766"/>
        <v>0</v>
      </c>
      <c r="G5449">
        <f t="shared" ca="1" si="767"/>
        <v>3</v>
      </c>
      <c r="H5449">
        <f t="shared" ca="1" si="768"/>
        <v>26</v>
      </c>
      <c r="I5449">
        <f t="shared" ca="1" si="769"/>
        <v>31</v>
      </c>
      <c r="J5449">
        <f t="shared" ca="1" si="770"/>
        <v>32</v>
      </c>
      <c r="K5449">
        <f t="shared" ca="1" si="771"/>
        <v>32</v>
      </c>
      <c r="L5449">
        <f t="shared" ca="1" si="772"/>
        <v>29</v>
      </c>
      <c r="M5449">
        <f t="shared" ca="1" si="773"/>
        <v>25</v>
      </c>
      <c r="N5449">
        <f t="shared" ca="1" si="774"/>
        <v>25</v>
      </c>
    </row>
    <row r="5450" spans="3:14" x14ac:dyDescent="0.3">
      <c r="C5450">
        <v>5448</v>
      </c>
      <c r="D5450" s="1">
        <v>40</v>
      </c>
      <c r="E5450" s="1">
        <v>60</v>
      </c>
      <c r="F5450">
        <f t="shared" ca="1" si="766"/>
        <v>0</v>
      </c>
      <c r="G5450">
        <f t="shared" ca="1" si="767"/>
        <v>0</v>
      </c>
      <c r="H5450">
        <f t="shared" ca="1" si="768"/>
        <v>25</v>
      </c>
      <c r="I5450">
        <f t="shared" ca="1" si="769"/>
        <v>26</v>
      </c>
      <c r="J5450">
        <f t="shared" ca="1" si="770"/>
        <v>31</v>
      </c>
      <c r="K5450">
        <f t="shared" ca="1" si="771"/>
        <v>32</v>
      </c>
      <c r="L5450">
        <f t="shared" ca="1" si="772"/>
        <v>32</v>
      </c>
      <c r="M5450">
        <f t="shared" ca="1" si="773"/>
        <v>29</v>
      </c>
      <c r="N5450">
        <f t="shared" ca="1" si="774"/>
        <v>25</v>
      </c>
    </row>
    <row r="5451" spans="3:14" x14ac:dyDescent="0.3">
      <c r="C5451">
        <v>5449</v>
      </c>
      <c r="D5451" s="1">
        <v>36</v>
      </c>
      <c r="E5451" s="1">
        <v>50</v>
      </c>
      <c r="F5451">
        <f t="shared" ca="1" si="766"/>
        <v>0</v>
      </c>
      <c r="G5451">
        <f t="shared" ca="1" si="767"/>
        <v>0</v>
      </c>
      <c r="H5451">
        <f t="shared" ca="1" si="768"/>
        <v>40</v>
      </c>
      <c r="I5451">
        <f t="shared" ca="1" si="769"/>
        <v>25</v>
      </c>
      <c r="J5451">
        <f t="shared" ca="1" si="770"/>
        <v>26</v>
      </c>
      <c r="K5451">
        <f t="shared" ca="1" si="771"/>
        <v>31</v>
      </c>
      <c r="L5451">
        <f t="shared" ca="1" si="772"/>
        <v>32</v>
      </c>
      <c r="M5451">
        <f t="shared" ca="1" si="773"/>
        <v>32</v>
      </c>
      <c r="N5451">
        <f t="shared" ca="1" si="774"/>
        <v>14</v>
      </c>
    </row>
    <row r="5452" spans="3:14" x14ac:dyDescent="0.3">
      <c r="C5452">
        <v>5450</v>
      </c>
      <c r="D5452" s="1">
        <v>19</v>
      </c>
      <c r="E5452" s="1">
        <v>74</v>
      </c>
      <c r="F5452">
        <f t="shared" ca="1" si="766"/>
        <v>0</v>
      </c>
      <c r="G5452">
        <f t="shared" ca="1" si="767"/>
        <v>0</v>
      </c>
      <c r="H5452">
        <f t="shared" ca="1" si="768"/>
        <v>36</v>
      </c>
      <c r="I5452">
        <f t="shared" ca="1" si="769"/>
        <v>40</v>
      </c>
      <c r="J5452">
        <f t="shared" ca="1" si="770"/>
        <v>25</v>
      </c>
      <c r="K5452">
        <f t="shared" ca="1" si="771"/>
        <v>26</v>
      </c>
      <c r="L5452">
        <f t="shared" ca="1" si="772"/>
        <v>31</v>
      </c>
      <c r="M5452">
        <f t="shared" ca="1" si="773"/>
        <v>32</v>
      </c>
      <c r="N5452">
        <f t="shared" ca="1" si="774"/>
        <v>10</v>
      </c>
    </row>
    <row r="5453" spans="3:14" x14ac:dyDescent="0.3">
      <c r="C5453">
        <v>5451</v>
      </c>
      <c r="D5453" s="1">
        <v>31</v>
      </c>
      <c r="E5453" s="1">
        <v>72</v>
      </c>
      <c r="F5453">
        <f t="shared" ca="1" si="766"/>
        <v>0</v>
      </c>
      <c r="G5453">
        <f t="shared" ca="1" si="767"/>
        <v>0</v>
      </c>
      <c r="H5453">
        <f t="shared" ca="1" si="768"/>
        <v>19</v>
      </c>
      <c r="I5453">
        <f t="shared" ca="1" si="769"/>
        <v>36</v>
      </c>
      <c r="J5453">
        <f t="shared" ca="1" si="770"/>
        <v>40</v>
      </c>
      <c r="K5453">
        <f t="shared" ca="1" si="771"/>
        <v>25</v>
      </c>
      <c r="L5453">
        <f t="shared" ca="1" si="772"/>
        <v>26</v>
      </c>
      <c r="M5453">
        <f t="shared" ca="1" si="773"/>
        <v>31</v>
      </c>
      <c r="N5453">
        <f t="shared" ca="1" si="774"/>
        <v>23</v>
      </c>
    </row>
    <row r="5454" spans="3:14" x14ac:dyDescent="0.3">
      <c r="C5454">
        <v>5452</v>
      </c>
      <c r="D5454" s="1">
        <v>33</v>
      </c>
      <c r="E5454" s="1">
        <v>58</v>
      </c>
      <c r="F5454">
        <f t="shared" ca="1" si="766"/>
        <v>0</v>
      </c>
      <c r="G5454">
        <f t="shared" ca="1" si="767"/>
        <v>0</v>
      </c>
      <c r="H5454">
        <f t="shared" ca="1" si="768"/>
        <v>31</v>
      </c>
      <c r="I5454">
        <f t="shared" ca="1" si="769"/>
        <v>19</v>
      </c>
      <c r="J5454">
        <f t="shared" ca="1" si="770"/>
        <v>36</v>
      </c>
      <c r="K5454">
        <f t="shared" ca="1" si="771"/>
        <v>40</v>
      </c>
      <c r="L5454">
        <f t="shared" ca="1" si="772"/>
        <v>25</v>
      </c>
      <c r="M5454">
        <f t="shared" ca="1" si="773"/>
        <v>26</v>
      </c>
      <c r="N5454">
        <f t="shared" ca="1" si="774"/>
        <v>23</v>
      </c>
    </row>
    <row r="5455" spans="3:14" x14ac:dyDescent="0.3">
      <c r="C5455">
        <v>5453</v>
      </c>
      <c r="D5455" s="1">
        <v>21</v>
      </c>
      <c r="E5455" s="1">
        <v>52</v>
      </c>
      <c r="F5455">
        <f t="shared" ca="1" si="766"/>
        <v>0</v>
      </c>
      <c r="G5455">
        <f t="shared" ca="1" si="767"/>
        <v>0</v>
      </c>
      <c r="H5455">
        <f t="shared" ca="1" si="768"/>
        <v>33</v>
      </c>
      <c r="I5455">
        <f t="shared" ca="1" si="769"/>
        <v>31</v>
      </c>
      <c r="J5455">
        <f t="shared" ca="1" si="770"/>
        <v>19</v>
      </c>
      <c r="K5455">
        <f t="shared" ca="1" si="771"/>
        <v>36</v>
      </c>
      <c r="L5455">
        <f t="shared" ca="1" si="772"/>
        <v>40</v>
      </c>
      <c r="M5455">
        <f t="shared" ca="1" si="773"/>
        <v>25</v>
      </c>
      <c r="N5455">
        <f t="shared" ca="1" si="774"/>
        <v>16</v>
      </c>
    </row>
    <row r="5456" spans="3:14" x14ac:dyDescent="0.3">
      <c r="C5456">
        <v>5454</v>
      </c>
      <c r="D5456" s="1">
        <v>28</v>
      </c>
      <c r="E5456" s="1">
        <v>50</v>
      </c>
      <c r="F5456">
        <f t="shared" ca="1" si="766"/>
        <v>0</v>
      </c>
      <c r="G5456">
        <f t="shared" ca="1" si="767"/>
        <v>0</v>
      </c>
      <c r="H5456">
        <f t="shared" ca="1" si="768"/>
        <v>21</v>
      </c>
      <c r="I5456">
        <f t="shared" ca="1" si="769"/>
        <v>33</v>
      </c>
      <c r="J5456">
        <f t="shared" ca="1" si="770"/>
        <v>31</v>
      </c>
      <c r="K5456">
        <f t="shared" ca="1" si="771"/>
        <v>19</v>
      </c>
      <c r="L5456">
        <f t="shared" ca="1" si="772"/>
        <v>36</v>
      </c>
      <c r="M5456">
        <f t="shared" ca="1" si="773"/>
        <v>40</v>
      </c>
      <c r="N5456">
        <f t="shared" ca="1" si="774"/>
        <v>20</v>
      </c>
    </row>
    <row r="5457" spans="3:14" x14ac:dyDescent="0.3">
      <c r="C5457">
        <v>5455</v>
      </c>
      <c r="D5457" s="1">
        <v>32</v>
      </c>
      <c r="E5457" s="1">
        <v>60</v>
      </c>
      <c r="F5457">
        <f t="shared" ca="1" si="766"/>
        <v>0</v>
      </c>
      <c r="G5457">
        <f t="shared" ca="1" si="767"/>
        <v>0</v>
      </c>
      <c r="H5457">
        <f t="shared" ca="1" si="768"/>
        <v>28</v>
      </c>
      <c r="I5457">
        <f t="shared" ca="1" si="769"/>
        <v>21</v>
      </c>
      <c r="J5457">
        <f t="shared" ca="1" si="770"/>
        <v>33</v>
      </c>
      <c r="K5457">
        <f t="shared" ca="1" si="771"/>
        <v>31</v>
      </c>
      <c r="L5457">
        <f t="shared" ca="1" si="772"/>
        <v>19</v>
      </c>
      <c r="M5457">
        <f t="shared" ca="1" si="773"/>
        <v>36</v>
      </c>
      <c r="N5457">
        <f t="shared" ca="1" si="774"/>
        <v>32</v>
      </c>
    </row>
    <row r="5458" spans="3:14" x14ac:dyDescent="0.3">
      <c r="C5458">
        <v>5456</v>
      </c>
      <c r="D5458" s="1">
        <v>28</v>
      </c>
      <c r="E5458" s="1">
        <v>47</v>
      </c>
      <c r="F5458">
        <f t="shared" ca="1" si="766"/>
        <v>0</v>
      </c>
      <c r="G5458">
        <f t="shared" ca="1" si="767"/>
        <v>8</v>
      </c>
      <c r="H5458">
        <f t="shared" ca="1" si="768"/>
        <v>32</v>
      </c>
      <c r="I5458">
        <f t="shared" ca="1" si="769"/>
        <v>28</v>
      </c>
      <c r="J5458">
        <f t="shared" ca="1" si="770"/>
        <v>21</v>
      </c>
      <c r="K5458">
        <f t="shared" ca="1" si="771"/>
        <v>33</v>
      </c>
      <c r="L5458">
        <f t="shared" ca="1" si="772"/>
        <v>31</v>
      </c>
      <c r="M5458">
        <f t="shared" ca="1" si="773"/>
        <v>19</v>
      </c>
      <c r="N5458">
        <f t="shared" ca="1" si="774"/>
        <v>36</v>
      </c>
    </row>
    <row r="5459" spans="3:14" x14ac:dyDescent="0.3">
      <c r="C5459">
        <v>5457</v>
      </c>
      <c r="D5459" s="1">
        <v>22</v>
      </c>
      <c r="E5459" s="1">
        <v>83</v>
      </c>
      <c r="F5459">
        <f t="shared" ca="1" si="766"/>
        <v>0</v>
      </c>
      <c r="G5459">
        <f t="shared" ca="1" si="767"/>
        <v>0</v>
      </c>
      <c r="H5459">
        <f t="shared" ca="1" si="768"/>
        <v>36</v>
      </c>
      <c r="I5459">
        <f t="shared" ca="1" si="769"/>
        <v>32</v>
      </c>
      <c r="J5459">
        <f t="shared" ca="1" si="770"/>
        <v>28</v>
      </c>
      <c r="K5459">
        <f t="shared" ca="1" si="771"/>
        <v>21</v>
      </c>
      <c r="L5459">
        <f t="shared" ca="1" si="772"/>
        <v>33</v>
      </c>
      <c r="M5459">
        <f t="shared" ca="1" si="773"/>
        <v>31</v>
      </c>
      <c r="N5459">
        <f t="shared" ca="1" si="774"/>
        <v>19</v>
      </c>
    </row>
    <row r="5460" spans="3:14" x14ac:dyDescent="0.3">
      <c r="C5460">
        <v>5458</v>
      </c>
      <c r="D5460" s="1">
        <v>32</v>
      </c>
      <c r="E5460" s="1">
        <v>58</v>
      </c>
      <c r="F5460">
        <f t="shared" ca="1" si="766"/>
        <v>0</v>
      </c>
      <c r="G5460">
        <f t="shared" ca="1" si="767"/>
        <v>0</v>
      </c>
      <c r="H5460">
        <f t="shared" ca="1" si="768"/>
        <v>22</v>
      </c>
      <c r="I5460">
        <f t="shared" ca="1" si="769"/>
        <v>36</v>
      </c>
      <c r="J5460">
        <f t="shared" ca="1" si="770"/>
        <v>32</v>
      </c>
      <c r="K5460">
        <f t="shared" ca="1" si="771"/>
        <v>28</v>
      </c>
      <c r="L5460">
        <f t="shared" ca="1" si="772"/>
        <v>21</v>
      </c>
      <c r="M5460">
        <f t="shared" ca="1" si="773"/>
        <v>33</v>
      </c>
      <c r="N5460">
        <f t="shared" ca="1" si="774"/>
        <v>28</v>
      </c>
    </row>
    <row r="5461" spans="3:14" x14ac:dyDescent="0.3">
      <c r="C5461">
        <v>5459</v>
      </c>
      <c r="D5461" s="1">
        <v>32</v>
      </c>
      <c r="E5461" s="1">
        <v>204</v>
      </c>
      <c r="F5461">
        <f t="shared" ca="1" si="766"/>
        <v>0</v>
      </c>
      <c r="G5461">
        <f t="shared" ca="1" si="767"/>
        <v>0</v>
      </c>
      <c r="H5461">
        <f t="shared" ca="1" si="768"/>
        <v>32</v>
      </c>
      <c r="I5461">
        <f t="shared" ca="1" si="769"/>
        <v>22</v>
      </c>
      <c r="J5461">
        <f t="shared" ca="1" si="770"/>
        <v>36</v>
      </c>
      <c r="K5461">
        <f t="shared" ca="1" si="771"/>
        <v>32</v>
      </c>
      <c r="L5461">
        <f t="shared" ca="1" si="772"/>
        <v>28</v>
      </c>
      <c r="M5461">
        <f t="shared" ca="1" si="773"/>
        <v>21</v>
      </c>
      <c r="N5461">
        <f t="shared" ca="1" si="774"/>
        <v>29</v>
      </c>
    </row>
    <row r="5462" spans="3:14" x14ac:dyDescent="0.3">
      <c r="C5462">
        <v>5460</v>
      </c>
      <c r="D5462" s="1">
        <v>30</v>
      </c>
      <c r="E5462" s="1">
        <v>102</v>
      </c>
      <c r="F5462">
        <f t="shared" ca="1" si="766"/>
        <v>0</v>
      </c>
      <c r="G5462">
        <f t="shared" ca="1" si="767"/>
        <v>0</v>
      </c>
      <c r="H5462">
        <f t="shared" ca="1" si="768"/>
        <v>32</v>
      </c>
      <c r="I5462">
        <f t="shared" ca="1" si="769"/>
        <v>32</v>
      </c>
      <c r="J5462">
        <f t="shared" ca="1" si="770"/>
        <v>22</v>
      </c>
      <c r="K5462">
        <f t="shared" ca="1" si="771"/>
        <v>36</v>
      </c>
      <c r="L5462">
        <f t="shared" ca="1" si="772"/>
        <v>32</v>
      </c>
      <c r="M5462">
        <f t="shared" ca="1" si="773"/>
        <v>28</v>
      </c>
      <c r="N5462">
        <f t="shared" ca="1" si="774"/>
        <v>18</v>
      </c>
    </row>
    <row r="5463" spans="3:14" x14ac:dyDescent="0.3">
      <c r="C5463">
        <v>5461</v>
      </c>
      <c r="D5463" s="1">
        <v>25</v>
      </c>
      <c r="E5463" s="1">
        <v>84</v>
      </c>
      <c r="F5463">
        <f t="shared" ca="1" si="766"/>
        <v>0</v>
      </c>
      <c r="G5463">
        <f t="shared" ca="1" si="767"/>
        <v>0</v>
      </c>
      <c r="H5463">
        <f t="shared" ca="1" si="768"/>
        <v>30</v>
      </c>
      <c r="I5463">
        <f t="shared" ca="1" si="769"/>
        <v>32</v>
      </c>
      <c r="J5463">
        <f t="shared" ca="1" si="770"/>
        <v>32</v>
      </c>
      <c r="K5463">
        <f t="shared" ca="1" si="771"/>
        <v>22</v>
      </c>
      <c r="L5463">
        <f t="shared" ca="1" si="772"/>
        <v>36</v>
      </c>
      <c r="M5463">
        <f t="shared" ca="1" si="773"/>
        <v>32</v>
      </c>
      <c r="N5463">
        <f t="shared" ca="1" si="774"/>
        <v>16</v>
      </c>
    </row>
    <row r="5464" spans="3:14" x14ac:dyDescent="0.3">
      <c r="C5464">
        <v>5462</v>
      </c>
      <c r="D5464" s="1">
        <v>30</v>
      </c>
      <c r="E5464" s="1">
        <v>48</v>
      </c>
      <c r="F5464">
        <f t="shared" ca="1" si="766"/>
        <v>0</v>
      </c>
      <c r="G5464">
        <f t="shared" ca="1" si="767"/>
        <v>0</v>
      </c>
      <c r="H5464">
        <f t="shared" ca="1" si="768"/>
        <v>25</v>
      </c>
      <c r="I5464">
        <f t="shared" ca="1" si="769"/>
        <v>30</v>
      </c>
      <c r="J5464">
        <f t="shared" ca="1" si="770"/>
        <v>32</v>
      </c>
      <c r="K5464">
        <f t="shared" ca="1" si="771"/>
        <v>32</v>
      </c>
      <c r="L5464">
        <f t="shared" ca="1" si="772"/>
        <v>22</v>
      </c>
      <c r="M5464">
        <f t="shared" ca="1" si="773"/>
        <v>36</v>
      </c>
      <c r="N5464">
        <f t="shared" ca="1" si="774"/>
        <v>23</v>
      </c>
    </row>
    <row r="5465" spans="3:14" x14ac:dyDescent="0.3">
      <c r="C5465">
        <v>5463</v>
      </c>
      <c r="D5465" s="1">
        <v>26</v>
      </c>
      <c r="E5465" s="1">
        <v>83</v>
      </c>
      <c r="F5465">
        <f t="shared" ca="1" si="766"/>
        <v>0</v>
      </c>
      <c r="G5465">
        <f t="shared" ca="1" si="767"/>
        <v>3</v>
      </c>
      <c r="H5465">
        <f t="shared" ca="1" si="768"/>
        <v>30</v>
      </c>
      <c r="I5465">
        <f t="shared" ca="1" si="769"/>
        <v>25</v>
      </c>
      <c r="J5465">
        <f t="shared" ca="1" si="770"/>
        <v>30</v>
      </c>
      <c r="K5465">
        <f t="shared" ca="1" si="771"/>
        <v>32</v>
      </c>
      <c r="L5465">
        <f t="shared" ca="1" si="772"/>
        <v>32</v>
      </c>
      <c r="M5465">
        <f t="shared" ca="1" si="773"/>
        <v>22</v>
      </c>
      <c r="N5465">
        <f t="shared" ca="1" si="774"/>
        <v>29</v>
      </c>
    </row>
    <row r="5466" spans="3:14" x14ac:dyDescent="0.3">
      <c r="C5466">
        <v>5464</v>
      </c>
      <c r="D5466" s="1">
        <v>30</v>
      </c>
      <c r="E5466" s="1">
        <v>48</v>
      </c>
      <c r="F5466">
        <f t="shared" ca="1" si="766"/>
        <v>0</v>
      </c>
      <c r="G5466">
        <f t="shared" ca="1" si="767"/>
        <v>0</v>
      </c>
      <c r="H5466">
        <f t="shared" ca="1" si="768"/>
        <v>29</v>
      </c>
      <c r="I5466">
        <f t="shared" ca="1" si="769"/>
        <v>30</v>
      </c>
      <c r="J5466">
        <f t="shared" ca="1" si="770"/>
        <v>25</v>
      </c>
      <c r="K5466">
        <f t="shared" ca="1" si="771"/>
        <v>30</v>
      </c>
      <c r="L5466">
        <f t="shared" ca="1" si="772"/>
        <v>32</v>
      </c>
      <c r="M5466">
        <f t="shared" ca="1" si="773"/>
        <v>32</v>
      </c>
      <c r="N5466">
        <f t="shared" ca="1" si="774"/>
        <v>22</v>
      </c>
    </row>
    <row r="5467" spans="3:14" x14ac:dyDescent="0.3">
      <c r="C5467">
        <v>5465</v>
      </c>
      <c r="D5467" s="1">
        <v>21</v>
      </c>
      <c r="E5467" s="1">
        <v>49</v>
      </c>
      <c r="F5467">
        <f t="shared" ca="1" si="766"/>
        <v>0</v>
      </c>
      <c r="G5467">
        <f t="shared" ca="1" si="767"/>
        <v>3</v>
      </c>
      <c r="H5467">
        <f t="shared" ca="1" si="768"/>
        <v>30</v>
      </c>
      <c r="I5467">
        <f t="shared" ca="1" si="769"/>
        <v>29</v>
      </c>
      <c r="J5467">
        <f t="shared" ca="1" si="770"/>
        <v>30</v>
      </c>
      <c r="K5467">
        <f t="shared" ca="1" si="771"/>
        <v>25</v>
      </c>
      <c r="L5467">
        <f t="shared" ca="1" si="772"/>
        <v>30</v>
      </c>
      <c r="M5467">
        <f t="shared" ca="1" si="773"/>
        <v>32</v>
      </c>
      <c r="N5467">
        <f t="shared" ca="1" si="774"/>
        <v>24</v>
      </c>
    </row>
    <row r="5468" spans="3:14" x14ac:dyDescent="0.3">
      <c r="C5468">
        <v>5466</v>
      </c>
      <c r="D5468" s="1">
        <v>33</v>
      </c>
      <c r="E5468" s="1">
        <v>87</v>
      </c>
      <c r="F5468">
        <f t="shared" ca="1" si="766"/>
        <v>0</v>
      </c>
      <c r="G5468">
        <f t="shared" ca="1" si="767"/>
        <v>0</v>
      </c>
      <c r="H5468">
        <f t="shared" ca="1" si="768"/>
        <v>24</v>
      </c>
      <c r="I5468">
        <f t="shared" ca="1" si="769"/>
        <v>30</v>
      </c>
      <c r="J5468">
        <f t="shared" ca="1" si="770"/>
        <v>29</v>
      </c>
      <c r="K5468">
        <f t="shared" ca="1" si="771"/>
        <v>30</v>
      </c>
      <c r="L5468">
        <f t="shared" ca="1" si="772"/>
        <v>25</v>
      </c>
      <c r="M5468">
        <f t="shared" ca="1" si="773"/>
        <v>30</v>
      </c>
      <c r="N5468">
        <f t="shared" ca="1" si="774"/>
        <v>32</v>
      </c>
    </row>
    <row r="5469" spans="3:14" x14ac:dyDescent="0.3">
      <c r="C5469">
        <v>5467</v>
      </c>
      <c r="D5469" s="1">
        <v>19</v>
      </c>
      <c r="E5469" s="1">
        <v>83</v>
      </c>
      <c r="F5469">
        <f t="shared" ca="1" si="766"/>
        <v>0</v>
      </c>
      <c r="G5469">
        <f t="shared" ca="1" si="767"/>
        <v>10</v>
      </c>
      <c r="H5469">
        <f t="shared" ca="1" si="768"/>
        <v>33</v>
      </c>
      <c r="I5469">
        <f t="shared" ca="1" si="769"/>
        <v>24</v>
      </c>
      <c r="J5469">
        <f t="shared" ca="1" si="770"/>
        <v>30</v>
      </c>
      <c r="K5469">
        <f t="shared" ca="1" si="771"/>
        <v>29</v>
      </c>
      <c r="L5469">
        <f t="shared" ca="1" si="772"/>
        <v>30</v>
      </c>
      <c r="M5469">
        <f t="shared" ca="1" si="773"/>
        <v>25</v>
      </c>
      <c r="N5469">
        <f t="shared" ca="1" si="774"/>
        <v>29</v>
      </c>
    </row>
    <row r="5470" spans="3:14" x14ac:dyDescent="0.3">
      <c r="C5470">
        <v>5468</v>
      </c>
      <c r="D5470" s="1">
        <v>34</v>
      </c>
      <c r="E5470" s="1">
        <v>64</v>
      </c>
      <c r="F5470">
        <f t="shared" ca="1" si="766"/>
        <v>0</v>
      </c>
      <c r="G5470">
        <f t="shared" ca="1" si="767"/>
        <v>0</v>
      </c>
      <c r="H5470">
        <f t="shared" ca="1" si="768"/>
        <v>29</v>
      </c>
      <c r="I5470">
        <f t="shared" ca="1" si="769"/>
        <v>33</v>
      </c>
      <c r="J5470">
        <f t="shared" ca="1" si="770"/>
        <v>24</v>
      </c>
      <c r="K5470">
        <f t="shared" ca="1" si="771"/>
        <v>30</v>
      </c>
      <c r="L5470">
        <f t="shared" ca="1" si="772"/>
        <v>29</v>
      </c>
      <c r="M5470">
        <f t="shared" ca="1" si="773"/>
        <v>30</v>
      </c>
      <c r="N5470">
        <f t="shared" ca="1" si="774"/>
        <v>25</v>
      </c>
    </row>
    <row r="5471" spans="3:14" x14ac:dyDescent="0.3">
      <c r="C5471">
        <v>5469</v>
      </c>
      <c r="D5471" s="1">
        <v>26</v>
      </c>
      <c r="E5471" s="1">
        <v>61</v>
      </c>
      <c r="F5471">
        <f t="shared" ca="1" si="766"/>
        <v>0</v>
      </c>
      <c r="G5471">
        <f t="shared" ca="1" si="767"/>
        <v>0</v>
      </c>
      <c r="H5471">
        <f t="shared" ca="1" si="768"/>
        <v>34</v>
      </c>
      <c r="I5471">
        <f t="shared" ca="1" si="769"/>
        <v>29</v>
      </c>
      <c r="J5471">
        <f t="shared" ca="1" si="770"/>
        <v>33</v>
      </c>
      <c r="K5471">
        <f t="shared" ca="1" si="771"/>
        <v>24</v>
      </c>
      <c r="L5471">
        <f t="shared" ca="1" si="772"/>
        <v>30</v>
      </c>
      <c r="M5471">
        <f t="shared" ca="1" si="773"/>
        <v>29</v>
      </c>
      <c r="N5471">
        <f t="shared" ca="1" si="774"/>
        <v>21</v>
      </c>
    </row>
    <row r="5472" spans="3:14" x14ac:dyDescent="0.3">
      <c r="C5472">
        <v>5470</v>
      </c>
      <c r="D5472" s="1">
        <v>21</v>
      </c>
      <c r="E5472" s="1">
        <v>48</v>
      </c>
      <c r="F5472">
        <f t="shared" ca="1" si="766"/>
        <v>0</v>
      </c>
      <c r="G5472">
        <f t="shared" ca="1" si="767"/>
        <v>3</v>
      </c>
      <c r="H5472">
        <f t="shared" ca="1" si="768"/>
        <v>26</v>
      </c>
      <c r="I5472">
        <f t="shared" ca="1" si="769"/>
        <v>34</v>
      </c>
      <c r="J5472">
        <f t="shared" ca="1" si="770"/>
        <v>29</v>
      </c>
      <c r="K5472">
        <f t="shared" ca="1" si="771"/>
        <v>33</v>
      </c>
      <c r="L5472">
        <f t="shared" ca="1" si="772"/>
        <v>24</v>
      </c>
      <c r="M5472">
        <f t="shared" ca="1" si="773"/>
        <v>30</v>
      </c>
      <c r="N5472">
        <f t="shared" ca="1" si="774"/>
        <v>24</v>
      </c>
    </row>
    <row r="5473" spans="3:14" x14ac:dyDescent="0.3">
      <c r="C5473">
        <v>5471</v>
      </c>
      <c r="D5473" s="1">
        <v>26</v>
      </c>
      <c r="E5473" s="1">
        <v>99</v>
      </c>
      <c r="F5473">
        <f t="shared" ca="1" si="766"/>
        <v>0</v>
      </c>
      <c r="G5473">
        <f t="shared" ca="1" si="767"/>
        <v>4</v>
      </c>
      <c r="H5473">
        <f t="shared" ca="1" si="768"/>
        <v>24</v>
      </c>
      <c r="I5473">
        <f t="shared" ca="1" si="769"/>
        <v>26</v>
      </c>
      <c r="J5473">
        <f t="shared" ca="1" si="770"/>
        <v>34</v>
      </c>
      <c r="K5473">
        <f t="shared" ca="1" si="771"/>
        <v>29</v>
      </c>
      <c r="L5473">
        <f t="shared" ca="1" si="772"/>
        <v>33</v>
      </c>
      <c r="M5473">
        <f t="shared" ca="1" si="773"/>
        <v>24</v>
      </c>
      <c r="N5473">
        <f t="shared" ca="1" si="774"/>
        <v>30</v>
      </c>
    </row>
    <row r="5474" spans="3:14" x14ac:dyDescent="0.3">
      <c r="C5474">
        <v>5472</v>
      </c>
      <c r="D5474" s="1">
        <v>35</v>
      </c>
      <c r="E5474" s="1">
        <v>55</v>
      </c>
      <c r="F5474">
        <f t="shared" ca="1" si="766"/>
        <v>0</v>
      </c>
      <c r="G5474">
        <f t="shared" ca="1" si="767"/>
        <v>0</v>
      </c>
      <c r="H5474">
        <f t="shared" ca="1" si="768"/>
        <v>30</v>
      </c>
      <c r="I5474">
        <f t="shared" ca="1" si="769"/>
        <v>24</v>
      </c>
      <c r="J5474">
        <f t="shared" ca="1" si="770"/>
        <v>26</v>
      </c>
      <c r="K5474">
        <f t="shared" ca="1" si="771"/>
        <v>34</v>
      </c>
      <c r="L5474">
        <f t="shared" ca="1" si="772"/>
        <v>29</v>
      </c>
      <c r="M5474">
        <f t="shared" ca="1" si="773"/>
        <v>33</v>
      </c>
      <c r="N5474">
        <f t="shared" ca="1" si="774"/>
        <v>24</v>
      </c>
    </row>
    <row r="5475" spans="3:14" x14ac:dyDescent="0.3">
      <c r="C5475">
        <v>5473</v>
      </c>
      <c r="D5475" s="1">
        <v>31</v>
      </c>
      <c r="E5475" s="1">
        <v>50</v>
      </c>
      <c r="F5475">
        <f t="shared" ca="1" si="766"/>
        <v>0</v>
      </c>
      <c r="G5475">
        <f t="shared" ca="1" si="767"/>
        <v>0</v>
      </c>
      <c r="H5475">
        <f t="shared" ca="1" si="768"/>
        <v>35</v>
      </c>
      <c r="I5475">
        <f t="shared" ca="1" si="769"/>
        <v>30</v>
      </c>
      <c r="J5475">
        <f t="shared" ca="1" si="770"/>
        <v>24</v>
      </c>
      <c r="K5475">
        <f t="shared" ca="1" si="771"/>
        <v>26</v>
      </c>
      <c r="L5475">
        <f t="shared" ca="1" si="772"/>
        <v>34</v>
      </c>
      <c r="M5475">
        <f t="shared" ca="1" si="773"/>
        <v>29</v>
      </c>
      <c r="N5475">
        <f t="shared" ca="1" si="774"/>
        <v>22</v>
      </c>
    </row>
    <row r="5476" spans="3:14" x14ac:dyDescent="0.3">
      <c r="C5476">
        <v>5474</v>
      </c>
      <c r="D5476" s="1">
        <v>29</v>
      </c>
      <c r="E5476" s="1">
        <v>60</v>
      </c>
      <c r="F5476">
        <f t="shared" ca="1" si="766"/>
        <v>0</v>
      </c>
      <c r="G5476">
        <f t="shared" ca="1" si="767"/>
        <v>0</v>
      </c>
      <c r="H5476">
        <f t="shared" ca="1" si="768"/>
        <v>31</v>
      </c>
      <c r="I5476">
        <f t="shared" ca="1" si="769"/>
        <v>35</v>
      </c>
      <c r="J5476">
        <f t="shared" ca="1" si="770"/>
        <v>30</v>
      </c>
      <c r="K5476">
        <f t="shared" ca="1" si="771"/>
        <v>24</v>
      </c>
      <c r="L5476">
        <f t="shared" ca="1" si="772"/>
        <v>26</v>
      </c>
      <c r="M5476">
        <f t="shared" ca="1" si="773"/>
        <v>34</v>
      </c>
      <c r="N5476">
        <f t="shared" ca="1" si="774"/>
        <v>20</v>
      </c>
    </row>
    <row r="5477" spans="3:14" x14ac:dyDescent="0.3">
      <c r="C5477">
        <v>5475</v>
      </c>
      <c r="D5477" s="1">
        <v>36</v>
      </c>
      <c r="E5477" s="1">
        <v>136</v>
      </c>
      <c r="F5477">
        <f t="shared" ca="1" si="766"/>
        <v>0</v>
      </c>
      <c r="G5477">
        <f t="shared" ca="1" si="767"/>
        <v>0</v>
      </c>
      <c r="H5477">
        <f t="shared" ca="1" si="768"/>
        <v>29</v>
      </c>
      <c r="I5477">
        <f t="shared" ca="1" si="769"/>
        <v>31</v>
      </c>
      <c r="J5477">
        <f t="shared" ca="1" si="770"/>
        <v>35</v>
      </c>
      <c r="K5477">
        <f t="shared" ca="1" si="771"/>
        <v>30</v>
      </c>
      <c r="L5477">
        <f t="shared" ca="1" si="772"/>
        <v>24</v>
      </c>
      <c r="M5477">
        <f t="shared" ca="1" si="773"/>
        <v>26</v>
      </c>
      <c r="N5477">
        <f t="shared" ca="1" si="774"/>
        <v>25</v>
      </c>
    </row>
    <row r="5478" spans="3:14" x14ac:dyDescent="0.3">
      <c r="C5478">
        <v>5476</v>
      </c>
      <c r="D5478" s="1">
        <v>25</v>
      </c>
      <c r="E5478" s="1">
        <v>61</v>
      </c>
      <c r="F5478">
        <f t="shared" ca="1" si="766"/>
        <v>0</v>
      </c>
      <c r="G5478">
        <f t="shared" ca="1" si="767"/>
        <v>0</v>
      </c>
      <c r="H5478">
        <f t="shared" ca="1" si="768"/>
        <v>36</v>
      </c>
      <c r="I5478">
        <f t="shared" ca="1" si="769"/>
        <v>29</v>
      </c>
      <c r="J5478">
        <f t="shared" ca="1" si="770"/>
        <v>31</v>
      </c>
      <c r="K5478">
        <f t="shared" ca="1" si="771"/>
        <v>35</v>
      </c>
      <c r="L5478">
        <f t="shared" ca="1" si="772"/>
        <v>30</v>
      </c>
      <c r="M5478">
        <f t="shared" ca="1" si="773"/>
        <v>24</v>
      </c>
      <c r="N5478">
        <f t="shared" ca="1" si="774"/>
        <v>15</v>
      </c>
    </row>
    <row r="5479" spans="3:14" x14ac:dyDescent="0.3">
      <c r="C5479">
        <v>5477</v>
      </c>
      <c r="D5479" s="1">
        <v>23</v>
      </c>
      <c r="E5479" s="1">
        <v>67</v>
      </c>
      <c r="F5479">
        <f t="shared" ca="1" si="766"/>
        <v>0</v>
      </c>
      <c r="G5479">
        <f t="shared" ca="1" si="767"/>
        <v>0</v>
      </c>
      <c r="H5479">
        <f t="shared" ca="1" si="768"/>
        <v>25</v>
      </c>
      <c r="I5479">
        <f t="shared" ca="1" si="769"/>
        <v>36</v>
      </c>
      <c r="J5479">
        <f t="shared" ca="1" si="770"/>
        <v>29</v>
      </c>
      <c r="K5479">
        <f t="shared" ca="1" si="771"/>
        <v>31</v>
      </c>
      <c r="L5479">
        <f t="shared" ca="1" si="772"/>
        <v>35</v>
      </c>
      <c r="M5479">
        <f t="shared" ca="1" si="773"/>
        <v>30</v>
      </c>
      <c r="N5479">
        <f t="shared" ca="1" si="774"/>
        <v>14</v>
      </c>
    </row>
    <row r="5480" spans="3:14" x14ac:dyDescent="0.3">
      <c r="C5480">
        <v>5478</v>
      </c>
      <c r="D5480" s="1">
        <v>24</v>
      </c>
      <c r="E5480" s="1">
        <v>204</v>
      </c>
      <c r="F5480">
        <f t="shared" ca="1" si="766"/>
        <v>0</v>
      </c>
      <c r="G5480">
        <f t="shared" ca="1" si="767"/>
        <v>0</v>
      </c>
      <c r="H5480">
        <f t="shared" ca="1" si="768"/>
        <v>23</v>
      </c>
      <c r="I5480">
        <f t="shared" ca="1" si="769"/>
        <v>25</v>
      </c>
      <c r="J5480">
        <f t="shared" ca="1" si="770"/>
        <v>36</v>
      </c>
      <c r="K5480">
        <f t="shared" ca="1" si="771"/>
        <v>29</v>
      </c>
      <c r="L5480">
        <f t="shared" ca="1" si="772"/>
        <v>31</v>
      </c>
      <c r="M5480">
        <f t="shared" ca="1" si="773"/>
        <v>35</v>
      </c>
      <c r="N5480">
        <f t="shared" ca="1" si="774"/>
        <v>21</v>
      </c>
    </row>
    <row r="5481" spans="3:14" x14ac:dyDescent="0.3">
      <c r="C5481">
        <v>5479</v>
      </c>
      <c r="D5481" s="1">
        <v>22</v>
      </c>
      <c r="E5481" s="1">
        <v>63</v>
      </c>
      <c r="F5481">
        <f t="shared" ca="1" si="766"/>
        <v>0</v>
      </c>
      <c r="G5481">
        <f t="shared" ca="1" si="767"/>
        <v>10</v>
      </c>
      <c r="H5481">
        <f t="shared" ca="1" si="768"/>
        <v>24</v>
      </c>
      <c r="I5481">
        <f t="shared" ca="1" si="769"/>
        <v>23</v>
      </c>
      <c r="J5481">
        <f t="shared" ca="1" si="770"/>
        <v>25</v>
      </c>
      <c r="K5481">
        <f t="shared" ca="1" si="771"/>
        <v>36</v>
      </c>
      <c r="L5481">
        <f t="shared" ca="1" si="772"/>
        <v>29</v>
      </c>
      <c r="M5481">
        <f t="shared" ca="1" si="773"/>
        <v>31</v>
      </c>
      <c r="N5481">
        <f t="shared" ca="1" si="774"/>
        <v>32</v>
      </c>
    </row>
    <row r="5482" spans="3:14" x14ac:dyDescent="0.3">
      <c r="C5482">
        <v>5480</v>
      </c>
      <c r="D5482" s="1">
        <v>21</v>
      </c>
      <c r="E5482" s="1">
        <v>83</v>
      </c>
      <c r="F5482">
        <f t="shared" ca="1" si="766"/>
        <v>0</v>
      </c>
      <c r="G5482">
        <f t="shared" ca="1" si="767"/>
        <v>10</v>
      </c>
      <c r="H5482">
        <f t="shared" ca="1" si="768"/>
        <v>32</v>
      </c>
      <c r="I5482">
        <f t="shared" ca="1" si="769"/>
        <v>24</v>
      </c>
      <c r="J5482">
        <f t="shared" ca="1" si="770"/>
        <v>23</v>
      </c>
      <c r="K5482">
        <f t="shared" ca="1" si="771"/>
        <v>25</v>
      </c>
      <c r="L5482">
        <f t="shared" ca="1" si="772"/>
        <v>36</v>
      </c>
      <c r="M5482">
        <f t="shared" ca="1" si="773"/>
        <v>29</v>
      </c>
      <c r="N5482">
        <f t="shared" ca="1" si="774"/>
        <v>31</v>
      </c>
    </row>
    <row r="5483" spans="3:14" x14ac:dyDescent="0.3">
      <c r="C5483">
        <v>5481</v>
      </c>
      <c r="D5483" s="1">
        <v>21</v>
      </c>
      <c r="E5483" s="1">
        <v>85</v>
      </c>
      <c r="F5483">
        <f t="shared" ca="1" si="766"/>
        <v>0</v>
      </c>
      <c r="G5483">
        <f t="shared" ca="1" si="767"/>
        <v>8</v>
      </c>
      <c r="H5483">
        <f t="shared" ca="1" si="768"/>
        <v>31</v>
      </c>
      <c r="I5483">
        <f t="shared" ca="1" si="769"/>
        <v>32</v>
      </c>
      <c r="J5483">
        <f t="shared" ca="1" si="770"/>
        <v>24</v>
      </c>
      <c r="K5483">
        <f t="shared" ca="1" si="771"/>
        <v>23</v>
      </c>
      <c r="L5483">
        <f t="shared" ca="1" si="772"/>
        <v>25</v>
      </c>
      <c r="M5483">
        <f t="shared" ca="1" si="773"/>
        <v>36</v>
      </c>
      <c r="N5483">
        <f t="shared" ca="1" si="774"/>
        <v>29</v>
      </c>
    </row>
    <row r="5484" spans="3:14" x14ac:dyDescent="0.3">
      <c r="C5484">
        <v>5482</v>
      </c>
      <c r="D5484" s="1">
        <v>24</v>
      </c>
      <c r="E5484" s="1">
        <v>87</v>
      </c>
      <c r="F5484">
        <f t="shared" ca="1" si="766"/>
        <v>0</v>
      </c>
      <c r="G5484">
        <f t="shared" ca="1" si="767"/>
        <v>12</v>
      </c>
      <c r="H5484">
        <f t="shared" ca="1" si="768"/>
        <v>29</v>
      </c>
      <c r="I5484">
        <f t="shared" ca="1" si="769"/>
        <v>31</v>
      </c>
      <c r="J5484">
        <f t="shared" ca="1" si="770"/>
        <v>32</v>
      </c>
      <c r="K5484">
        <f t="shared" ca="1" si="771"/>
        <v>24</v>
      </c>
      <c r="L5484">
        <f t="shared" ca="1" si="772"/>
        <v>23</v>
      </c>
      <c r="M5484">
        <f t="shared" ca="1" si="773"/>
        <v>25</v>
      </c>
      <c r="N5484">
        <f t="shared" ca="1" si="774"/>
        <v>36</v>
      </c>
    </row>
    <row r="5485" spans="3:14" x14ac:dyDescent="0.3">
      <c r="C5485">
        <v>5483</v>
      </c>
      <c r="D5485" s="1">
        <v>31</v>
      </c>
      <c r="E5485" s="1">
        <v>83</v>
      </c>
      <c r="F5485">
        <f t="shared" ca="1" si="766"/>
        <v>0</v>
      </c>
      <c r="G5485">
        <f t="shared" ca="1" si="767"/>
        <v>0</v>
      </c>
      <c r="H5485">
        <f t="shared" ca="1" si="768"/>
        <v>36</v>
      </c>
      <c r="I5485">
        <f t="shared" ca="1" si="769"/>
        <v>29</v>
      </c>
      <c r="J5485">
        <f t="shared" ca="1" si="770"/>
        <v>31</v>
      </c>
      <c r="K5485">
        <f t="shared" ca="1" si="771"/>
        <v>32</v>
      </c>
      <c r="L5485">
        <f t="shared" ca="1" si="772"/>
        <v>24</v>
      </c>
      <c r="M5485">
        <f t="shared" ca="1" si="773"/>
        <v>23</v>
      </c>
      <c r="N5485">
        <f t="shared" ca="1" si="774"/>
        <v>25</v>
      </c>
    </row>
    <row r="5486" spans="3:14" x14ac:dyDescent="0.3">
      <c r="C5486">
        <v>5484</v>
      </c>
      <c r="D5486" s="1">
        <v>26</v>
      </c>
      <c r="E5486" s="1">
        <v>35</v>
      </c>
      <c r="F5486">
        <f t="shared" ca="1" si="766"/>
        <v>0</v>
      </c>
      <c r="G5486">
        <f t="shared" ca="1" si="767"/>
        <v>0</v>
      </c>
      <c r="H5486">
        <f t="shared" ca="1" si="768"/>
        <v>31</v>
      </c>
      <c r="I5486">
        <f t="shared" ca="1" si="769"/>
        <v>36</v>
      </c>
      <c r="J5486">
        <f t="shared" ca="1" si="770"/>
        <v>29</v>
      </c>
      <c r="K5486">
        <f t="shared" ca="1" si="771"/>
        <v>31</v>
      </c>
      <c r="L5486">
        <f t="shared" ca="1" si="772"/>
        <v>32</v>
      </c>
      <c r="M5486">
        <f t="shared" ca="1" si="773"/>
        <v>24</v>
      </c>
      <c r="N5486">
        <f t="shared" ca="1" si="774"/>
        <v>17</v>
      </c>
    </row>
    <row r="5487" spans="3:14" x14ac:dyDescent="0.3">
      <c r="C5487">
        <v>5485</v>
      </c>
      <c r="D5487" s="1">
        <v>30</v>
      </c>
      <c r="E5487" s="1">
        <v>83</v>
      </c>
      <c r="F5487">
        <f t="shared" ca="1" si="766"/>
        <v>0</v>
      </c>
      <c r="G5487">
        <f t="shared" ca="1" si="767"/>
        <v>0</v>
      </c>
      <c r="H5487">
        <f t="shared" ca="1" si="768"/>
        <v>26</v>
      </c>
      <c r="I5487">
        <f t="shared" ca="1" si="769"/>
        <v>31</v>
      </c>
      <c r="J5487">
        <f t="shared" ca="1" si="770"/>
        <v>36</v>
      </c>
      <c r="K5487">
        <f t="shared" ca="1" si="771"/>
        <v>29</v>
      </c>
      <c r="L5487">
        <f t="shared" ca="1" si="772"/>
        <v>31</v>
      </c>
      <c r="M5487">
        <f t="shared" ca="1" si="773"/>
        <v>32</v>
      </c>
      <c r="N5487">
        <f t="shared" ca="1" si="774"/>
        <v>15</v>
      </c>
    </row>
    <row r="5488" spans="3:14" x14ac:dyDescent="0.3">
      <c r="C5488">
        <v>5486</v>
      </c>
      <c r="D5488" s="1">
        <v>31</v>
      </c>
      <c r="E5488" s="1">
        <v>43</v>
      </c>
      <c r="F5488">
        <f t="shared" ca="1" si="766"/>
        <v>0</v>
      </c>
      <c r="G5488">
        <f t="shared" ca="1" si="767"/>
        <v>0</v>
      </c>
      <c r="H5488">
        <f t="shared" ca="1" si="768"/>
        <v>30</v>
      </c>
      <c r="I5488">
        <f t="shared" ca="1" si="769"/>
        <v>26</v>
      </c>
      <c r="J5488">
        <f t="shared" ca="1" si="770"/>
        <v>31</v>
      </c>
      <c r="K5488">
        <f t="shared" ca="1" si="771"/>
        <v>36</v>
      </c>
      <c r="L5488">
        <f t="shared" ca="1" si="772"/>
        <v>29</v>
      </c>
      <c r="M5488">
        <f t="shared" ca="1" si="773"/>
        <v>31</v>
      </c>
      <c r="N5488">
        <f t="shared" ca="1" si="774"/>
        <v>17</v>
      </c>
    </row>
    <row r="5489" spans="3:14" x14ac:dyDescent="0.3">
      <c r="C5489">
        <v>5487</v>
      </c>
      <c r="D5489" s="1">
        <v>16</v>
      </c>
      <c r="E5489" s="1">
        <v>123</v>
      </c>
      <c r="F5489">
        <f t="shared" ca="1" si="766"/>
        <v>0</v>
      </c>
      <c r="G5489">
        <f t="shared" ca="1" si="767"/>
        <v>1</v>
      </c>
      <c r="H5489">
        <f t="shared" ca="1" si="768"/>
        <v>31</v>
      </c>
      <c r="I5489">
        <f t="shared" ca="1" si="769"/>
        <v>30</v>
      </c>
      <c r="J5489">
        <f t="shared" ca="1" si="770"/>
        <v>26</v>
      </c>
      <c r="K5489">
        <f t="shared" ca="1" si="771"/>
        <v>31</v>
      </c>
      <c r="L5489">
        <f t="shared" ca="1" si="772"/>
        <v>36</v>
      </c>
      <c r="M5489">
        <f t="shared" ca="1" si="773"/>
        <v>29</v>
      </c>
      <c r="N5489">
        <f t="shared" ca="1" si="774"/>
        <v>17</v>
      </c>
    </row>
    <row r="5490" spans="3:14" x14ac:dyDescent="0.3">
      <c r="C5490">
        <v>5488</v>
      </c>
      <c r="D5490" s="1">
        <v>18</v>
      </c>
      <c r="E5490" s="1">
        <v>45</v>
      </c>
      <c r="F5490">
        <f t="shared" ca="1" si="766"/>
        <v>0</v>
      </c>
      <c r="G5490">
        <f t="shared" ca="1" si="767"/>
        <v>11</v>
      </c>
      <c r="H5490">
        <f t="shared" ca="1" si="768"/>
        <v>17</v>
      </c>
      <c r="I5490">
        <f t="shared" ca="1" si="769"/>
        <v>31</v>
      </c>
      <c r="J5490">
        <f t="shared" ca="1" si="770"/>
        <v>30</v>
      </c>
      <c r="K5490">
        <f t="shared" ca="1" si="771"/>
        <v>26</v>
      </c>
      <c r="L5490">
        <f t="shared" ca="1" si="772"/>
        <v>31</v>
      </c>
      <c r="M5490">
        <f t="shared" ca="1" si="773"/>
        <v>36</v>
      </c>
      <c r="N5490">
        <f t="shared" ca="1" si="774"/>
        <v>29</v>
      </c>
    </row>
    <row r="5491" spans="3:14" x14ac:dyDescent="0.3">
      <c r="C5491">
        <v>5489</v>
      </c>
      <c r="D5491" s="1">
        <v>33</v>
      </c>
      <c r="E5491" s="1">
        <v>121</v>
      </c>
      <c r="F5491">
        <f t="shared" ca="1" si="766"/>
        <v>0</v>
      </c>
      <c r="G5491">
        <f t="shared" ca="1" si="767"/>
        <v>3</v>
      </c>
      <c r="H5491">
        <f t="shared" ca="1" si="768"/>
        <v>29</v>
      </c>
      <c r="I5491">
        <f t="shared" ca="1" si="769"/>
        <v>17</v>
      </c>
      <c r="J5491">
        <f t="shared" ca="1" si="770"/>
        <v>31</v>
      </c>
      <c r="K5491">
        <f t="shared" ca="1" si="771"/>
        <v>30</v>
      </c>
      <c r="L5491">
        <f t="shared" ca="1" si="772"/>
        <v>26</v>
      </c>
      <c r="M5491">
        <f t="shared" ca="1" si="773"/>
        <v>31</v>
      </c>
      <c r="N5491">
        <f t="shared" ca="1" si="774"/>
        <v>36</v>
      </c>
    </row>
    <row r="5492" spans="3:14" x14ac:dyDescent="0.3">
      <c r="C5492">
        <v>5490</v>
      </c>
      <c r="D5492" s="1">
        <v>31</v>
      </c>
      <c r="E5492" s="1">
        <v>32</v>
      </c>
      <c r="F5492">
        <f t="shared" ca="1" si="766"/>
        <v>0</v>
      </c>
      <c r="G5492">
        <f t="shared" ca="1" si="767"/>
        <v>0</v>
      </c>
      <c r="H5492">
        <f t="shared" ca="1" si="768"/>
        <v>32</v>
      </c>
      <c r="I5492">
        <f t="shared" ca="1" si="769"/>
        <v>29</v>
      </c>
      <c r="J5492">
        <f t="shared" ca="1" si="770"/>
        <v>17</v>
      </c>
      <c r="K5492">
        <f t="shared" ca="1" si="771"/>
        <v>31</v>
      </c>
      <c r="L5492">
        <f t="shared" ca="1" si="772"/>
        <v>30</v>
      </c>
      <c r="M5492">
        <f t="shared" ca="1" si="773"/>
        <v>26</v>
      </c>
      <c r="N5492">
        <f t="shared" ca="1" si="774"/>
        <v>31</v>
      </c>
    </row>
    <row r="5493" spans="3:14" x14ac:dyDescent="0.3">
      <c r="C5493">
        <v>5491</v>
      </c>
      <c r="D5493" s="1">
        <v>34</v>
      </c>
      <c r="E5493" s="1">
        <v>134</v>
      </c>
      <c r="F5493">
        <f t="shared" ca="1" si="766"/>
        <v>0</v>
      </c>
      <c r="G5493">
        <f t="shared" ca="1" si="767"/>
        <v>0</v>
      </c>
      <c r="H5493">
        <f t="shared" ca="1" si="768"/>
        <v>35</v>
      </c>
      <c r="I5493">
        <f t="shared" ca="1" si="769"/>
        <v>32</v>
      </c>
      <c r="J5493">
        <f t="shared" ca="1" si="770"/>
        <v>29</v>
      </c>
      <c r="K5493">
        <f t="shared" ca="1" si="771"/>
        <v>17</v>
      </c>
      <c r="L5493">
        <f t="shared" ca="1" si="772"/>
        <v>31</v>
      </c>
      <c r="M5493">
        <f t="shared" ca="1" si="773"/>
        <v>30</v>
      </c>
      <c r="N5493">
        <f t="shared" ca="1" si="774"/>
        <v>26</v>
      </c>
    </row>
    <row r="5494" spans="3:14" x14ac:dyDescent="0.3">
      <c r="C5494">
        <v>5492</v>
      </c>
      <c r="D5494" s="1">
        <v>31</v>
      </c>
      <c r="E5494" s="1">
        <v>88</v>
      </c>
      <c r="F5494">
        <f t="shared" ca="1" si="766"/>
        <v>0</v>
      </c>
      <c r="G5494">
        <f t="shared" ca="1" si="767"/>
        <v>0</v>
      </c>
      <c r="H5494">
        <f t="shared" ca="1" si="768"/>
        <v>34</v>
      </c>
      <c r="I5494">
        <f t="shared" ca="1" si="769"/>
        <v>35</v>
      </c>
      <c r="J5494">
        <f t="shared" ca="1" si="770"/>
        <v>32</v>
      </c>
      <c r="K5494">
        <f t="shared" ca="1" si="771"/>
        <v>29</v>
      </c>
      <c r="L5494">
        <f t="shared" ca="1" si="772"/>
        <v>17</v>
      </c>
      <c r="M5494">
        <f t="shared" ca="1" si="773"/>
        <v>31</v>
      </c>
      <c r="N5494">
        <f t="shared" ca="1" si="774"/>
        <v>22</v>
      </c>
    </row>
    <row r="5495" spans="3:14" x14ac:dyDescent="0.3">
      <c r="C5495">
        <v>5493</v>
      </c>
      <c r="D5495" s="1">
        <v>19</v>
      </c>
      <c r="E5495" s="1">
        <v>85</v>
      </c>
      <c r="F5495">
        <f t="shared" ca="1" si="766"/>
        <v>0</v>
      </c>
      <c r="G5495">
        <f t="shared" ca="1" si="767"/>
        <v>3</v>
      </c>
      <c r="H5495">
        <f t="shared" ca="1" si="768"/>
        <v>31</v>
      </c>
      <c r="I5495">
        <f t="shared" ca="1" si="769"/>
        <v>34</v>
      </c>
      <c r="J5495">
        <f t="shared" ca="1" si="770"/>
        <v>35</v>
      </c>
      <c r="K5495">
        <f t="shared" ca="1" si="771"/>
        <v>32</v>
      </c>
      <c r="L5495">
        <f t="shared" ca="1" si="772"/>
        <v>29</v>
      </c>
      <c r="M5495">
        <f t="shared" ca="1" si="773"/>
        <v>17</v>
      </c>
      <c r="N5495">
        <f t="shared" ca="1" si="774"/>
        <v>22</v>
      </c>
    </row>
    <row r="5496" spans="3:14" x14ac:dyDescent="0.3">
      <c r="C5496">
        <v>5494</v>
      </c>
      <c r="D5496" s="1">
        <v>23</v>
      </c>
      <c r="E5496" s="1">
        <v>76</v>
      </c>
      <c r="F5496">
        <f t="shared" ca="1" si="766"/>
        <v>0</v>
      </c>
      <c r="G5496">
        <f t="shared" ca="1" si="767"/>
        <v>0</v>
      </c>
      <c r="H5496">
        <f t="shared" ca="1" si="768"/>
        <v>22</v>
      </c>
      <c r="I5496">
        <f t="shared" ca="1" si="769"/>
        <v>31</v>
      </c>
      <c r="J5496">
        <f t="shared" ca="1" si="770"/>
        <v>34</v>
      </c>
      <c r="K5496">
        <f t="shared" ca="1" si="771"/>
        <v>35</v>
      </c>
      <c r="L5496">
        <f t="shared" ca="1" si="772"/>
        <v>32</v>
      </c>
      <c r="M5496">
        <f t="shared" ca="1" si="773"/>
        <v>29</v>
      </c>
      <c r="N5496">
        <f t="shared" ca="1" si="774"/>
        <v>17</v>
      </c>
    </row>
    <row r="5497" spans="3:14" x14ac:dyDescent="0.3">
      <c r="C5497">
        <v>5495</v>
      </c>
      <c r="D5497" s="1">
        <v>34</v>
      </c>
      <c r="E5497" s="1">
        <v>49</v>
      </c>
      <c r="F5497">
        <f t="shared" ca="1" si="766"/>
        <v>0</v>
      </c>
      <c r="G5497">
        <f t="shared" ca="1" si="767"/>
        <v>0</v>
      </c>
      <c r="H5497">
        <f t="shared" ca="1" si="768"/>
        <v>23</v>
      </c>
      <c r="I5497">
        <f t="shared" ca="1" si="769"/>
        <v>22</v>
      </c>
      <c r="J5497">
        <f t="shared" ca="1" si="770"/>
        <v>31</v>
      </c>
      <c r="K5497">
        <f t="shared" ca="1" si="771"/>
        <v>34</v>
      </c>
      <c r="L5497">
        <f t="shared" ca="1" si="772"/>
        <v>35</v>
      </c>
      <c r="M5497">
        <f t="shared" ca="1" si="773"/>
        <v>32</v>
      </c>
      <c r="N5497">
        <f t="shared" ca="1" si="774"/>
        <v>23</v>
      </c>
    </row>
    <row r="5498" spans="3:14" x14ac:dyDescent="0.3">
      <c r="C5498">
        <v>5496</v>
      </c>
      <c r="D5498" s="1">
        <v>19</v>
      </c>
      <c r="E5498" s="1">
        <v>98</v>
      </c>
      <c r="F5498">
        <f t="shared" ca="1" si="766"/>
        <v>0</v>
      </c>
      <c r="G5498">
        <f t="shared" ca="1" si="767"/>
        <v>2</v>
      </c>
      <c r="H5498">
        <f t="shared" ca="1" si="768"/>
        <v>34</v>
      </c>
      <c r="I5498">
        <f t="shared" ca="1" si="769"/>
        <v>23</v>
      </c>
      <c r="J5498">
        <f t="shared" ca="1" si="770"/>
        <v>22</v>
      </c>
      <c r="K5498">
        <f t="shared" ca="1" si="771"/>
        <v>31</v>
      </c>
      <c r="L5498">
        <f t="shared" ca="1" si="772"/>
        <v>34</v>
      </c>
      <c r="M5498">
        <f t="shared" ca="1" si="773"/>
        <v>35</v>
      </c>
      <c r="N5498">
        <f t="shared" ca="1" si="774"/>
        <v>21</v>
      </c>
    </row>
    <row r="5499" spans="3:14" x14ac:dyDescent="0.3">
      <c r="C5499">
        <v>5497</v>
      </c>
      <c r="D5499" s="1">
        <v>31</v>
      </c>
      <c r="E5499" s="1">
        <v>71</v>
      </c>
      <c r="F5499">
        <f t="shared" ca="1" si="766"/>
        <v>0</v>
      </c>
      <c r="G5499">
        <f t="shared" ca="1" si="767"/>
        <v>4</v>
      </c>
      <c r="H5499">
        <f t="shared" ca="1" si="768"/>
        <v>21</v>
      </c>
      <c r="I5499">
        <f t="shared" ca="1" si="769"/>
        <v>34</v>
      </c>
      <c r="J5499">
        <f t="shared" ca="1" si="770"/>
        <v>23</v>
      </c>
      <c r="K5499">
        <f t="shared" ca="1" si="771"/>
        <v>22</v>
      </c>
      <c r="L5499">
        <f t="shared" ca="1" si="772"/>
        <v>31</v>
      </c>
      <c r="M5499">
        <f t="shared" ca="1" si="773"/>
        <v>34</v>
      </c>
      <c r="N5499">
        <f t="shared" ca="1" si="774"/>
        <v>35</v>
      </c>
    </row>
    <row r="5500" spans="3:14" x14ac:dyDescent="0.3">
      <c r="C5500">
        <v>5498</v>
      </c>
      <c r="D5500" s="1">
        <v>32</v>
      </c>
      <c r="E5500" s="1">
        <v>84</v>
      </c>
      <c r="F5500">
        <f t="shared" ca="1" si="766"/>
        <v>0</v>
      </c>
      <c r="G5500">
        <f t="shared" ca="1" si="767"/>
        <v>2</v>
      </c>
      <c r="H5500">
        <f t="shared" ca="1" si="768"/>
        <v>35</v>
      </c>
      <c r="I5500">
        <f t="shared" ca="1" si="769"/>
        <v>21</v>
      </c>
      <c r="J5500">
        <f t="shared" ca="1" si="770"/>
        <v>34</v>
      </c>
      <c r="K5500">
        <f t="shared" ca="1" si="771"/>
        <v>23</v>
      </c>
      <c r="L5500">
        <f t="shared" ca="1" si="772"/>
        <v>22</v>
      </c>
      <c r="M5500">
        <f t="shared" ca="1" si="773"/>
        <v>31</v>
      </c>
      <c r="N5500">
        <f t="shared" ca="1" si="774"/>
        <v>34</v>
      </c>
    </row>
    <row r="5501" spans="3:14" x14ac:dyDescent="0.3">
      <c r="C5501">
        <v>5499</v>
      </c>
      <c r="D5501" s="1">
        <v>18</v>
      </c>
      <c r="E5501" s="1">
        <v>76</v>
      </c>
      <c r="F5501">
        <f t="shared" ca="1" si="766"/>
        <v>0</v>
      </c>
      <c r="G5501">
        <f t="shared" ca="1" si="767"/>
        <v>13</v>
      </c>
      <c r="H5501">
        <f t="shared" ca="1" si="768"/>
        <v>34</v>
      </c>
      <c r="I5501">
        <f t="shared" ca="1" si="769"/>
        <v>35</v>
      </c>
      <c r="J5501">
        <f t="shared" ca="1" si="770"/>
        <v>21</v>
      </c>
      <c r="K5501">
        <f t="shared" ca="1" si="771"/>
        <v>34</v>
      </c>
      <c r="L5501">
        <f t="shared" ca="1" si="772"/>
        <v>23</v>
      </c>
      <c r="M5501">
        <f t="shared" ca="1" si="773"/>
        <v>22</v>
      </c>
      <c r="N5501">
        <f t="shared" ca="1" si="774"/>
        <v>31</v>
      </c>
    </row>
    <row r="5502" spans="3:14" x14ac:dyDescent="0.3">
      <c r="C5502">
        <v>5500</v>
      </c>
      <c r="D5502" s="1">
        <v>33</v>
      </c>
      <c r="E5502" s="1">
        <v>134</v>
      </c>
      <c r="F5502">
        <f t="shared" ca="1" si="766"/>
        <v>0</v>
      </c>
      <c r="G5502">
        <f t="shared" ca="1" si="767"/>
        <v>0</v>
      </c>
      <c r="H5502">
        <f t="shared" ca="1" si="768"/>
        <v>31</v>
      </c>
      <c r="I5502">
        <f t="shared" ca="1" si="769"/>
        <v>34</v>
      </c>
      <c r="J5502">
        <f t="shared" ca="1" si="770"/>
        <v>35</v>
      </c>
      <c r="K5502">
        <f t="shared" ca="1" si="771"/>
        <v>21</v>
      </c>
      <c r="L5502">
        <f t="shared" ca="1" si="772"/>
        <v>34</v>
      </c>
      <c r="M5502">
        <f t="shared" ca="1" si="773"/>
        <v>23</v>
      </c>
      <c r="N5502">
        <f t="shared" ca="1" si="774"/>
        <v>22</v>
      </c>
    </row>
    <row r="5503" spans="3:14" x14ac:dyDescent="0.3">
      <c r="C5503">
        <v>5501</v>
      </c>
      <c r="D5503" s="1">
        <v>25</v>
      </c>
      <c r="E5503" s="1">
        <v>66</v>
      </c>
      <c r="F5503">
        <f t="shared" ca="1" si="766"/>
        <v>0</v>
      </c>
      <c r="G5503">
        <f t="shared" ca="1" si="767"/>
        <v>0</v>
      </c>
      <c r="H5503">
        <f t="shared" ca="1" si="768"/>
        <v>33</v>
      </c>
      <c r="I5503">
        <f t="shared" ca="1" si="769"/>
        <v>31</v>
      </c>
      <c r="J5503">
        <f t="shared" ca="1" si="770"/>
        <v>34</v>
      </c>
      <c r="K5503">
        <f t="shared" ca="1" si="771"/>
        <v>35</v>
      </c>
      <c r="L5503">
        <f t="shared" ca="1" si="772"/>
        <v>21</v>
      </c>
      <c r="M5503">
        <f t="shared" ca="1" si="773"/>
        <v>34</v>
      </c>
      <c r="N5503">
        <f t="shared" ca="1" si="774"/>
        <v>12</v>
      </c>
    </row>
    <row r="5504" spans="3:14" x14ac:dyDescent="0.3">
      <c r="C5504">
        <v>5502</v>
      </c>
      <c r="D5504" s="1">
        <v>32</v>
      </c>
      <c r="E5504" s="1">
        <v>100</v>
      </c>
      <c r="F5504">
        <f t="shared" ca="1" si="766"/>
        <v>0</v>
      </c>
      <c r="G5504">
        <f t="shared" ca="1" si="767"/>
        <v>0</v>
      </c>
      <c r="H5504">
        <f t="shared" ca="1" si="768"/>
        <v>25</v>
      </c>
      <c r="I5504">
        <f t="shared" ca="1" si="769"/>
        <v>33</v>
      </c>
      <c r="J5504">
        <f t="shared" ca="1" si="770"/>
        <v>31</v>
      </c>
      <c r="K5504">
        <f t="shared" ca="1" si="771"/>
        <v>34</v>
      </c>
      <c r="L5504">
        <f t="shared" ca="1" si="772"/>
        <v>35</v>
      </c>
      <c r="M5504">
        <f t="shared" ca="1" si="773"/>
        <v>21</v>
      </c>
      <c r="N5504">
        <f t="shared" ca="1" si="774"/>
        <v>21</v>
      </c>
    </row>
    <row r="5505" spans="3:14" x14ac:dyDescent="0.3">
      <c r="C5505">
        <v>5503</v>
      </c>
      <c r="D5505" s="1">
        <v>28</v>
      </c>
      <c r="E5505" s="1">
        <v>49</v>
      </c>
      <c r="F5505">
        <f t="shared" ca="1" si="766"/>
        <v>0</v>
      </c>
      <c r="G5505">
        <f t="shared" ca="1" si="767"/>
        <v>0</v>
      </c>
      <c r="H5505">
        <f t="shared" ca="1" si="768"/>
        <v>32</v>
      </c>
      <c r="I5505">
        <f t="shared" ca="1" si="769"/>
        <v>25</v>
      </c>
      <c r="J5505">
        <f t="shared" ca="1" si="770"/>
        <v>33</v>
      </c>
      <c r="K5505">
        <f t="shared" ca="1" si="771"/>
        <v>31</v>
      </c>
      <c r="L5505">
        <f t="shared" ca="1" si="772"/>
        <v>34</v>
      </c>
      <c r="M5505">
        <f t="shared" ca="1" si="773"/>
        <v>35</v>
      </c>
      <c r="N5505">
        <f t="shared" ca="1" si="774"/>
        <v>10</v>
      </c>
    </row>
    <row r="5506" spans="3:14" x14ac:dyDescent="0.3">
      <c r="C5506">
        <v>5504</v>
      </c>
      <c r="D5506" s="1">
        <v>38</v>
      </c>
      <c r="E5506" s="1">
        <v>63</v>
      </c>
      <c r="F5506">
        <f t="shared" ca="1" si="766"/>
        <v>0</v>
      </c>
      <c r="G5506">
        <f t="shared" ca="1" si="767"/>
        <v>0</v>
      </c>
      <c r="H5506">
        <f t="shared" ca="1" si="768"/>
        <v>28</v>
      </c>
      <c r="I5506">
        <f t="shared" ca="1" si="769"/>
        <v>32</v>
      </c>
      <c r="J5506">
        <f t="shared" ca="1" si="770"/>
        <v>25</v>
      </c>
      <c r="K5506">
        <f t="shared" ca="1" si="771"/>
        <v>33</v>
      </c>
      <c r="L5506">
        <f t="shared" ca="1" si="772"/>
        <v>31</v>
      </c>
      <c r="M5506">
        <f t="shared" ca="1" si="773"/>
        <v>34</v>
      </c>
      <c r="N5506">
        <f t="shared" ca="1" si="774"/>
        <v>17</v>
      </c>
    </row>
    <row r="5507" spans="3:14" x14ac:dyDescent="0.3">
      <c r="C5507">
        <v>5505</v>
      </c>
      <c r="D5507" s="1">
        <v>26</v>
      </c>
      <c r="E5507" s="1">
        <v>82</v>
      </c>
      <c r="F5507">
        <f t="shared" ca="1" si="766"/>
        <v>0</v>
      </c>
      <c r="G5507">
        <f t="shared" ca="1" si="767"/>
        <v>0</v>
      </c>
      <c r="H5507">
        <f t="shared" ca="1" si="768"/>
        <v>38</v>
      </c>
      <c r="I5507">
        <f t="shared" ca="1" si="769"/>
        <v>28</v>
      </c>
      <c r="J5507">
        <f t="shared" ca="1" si="770"/>
        <v>32</v>
      </c>
      <c r="K5507">
        <f t="shared" ca="1" si="771"/>
        <v>25</v>
      </c>
      <c r="L5507">
        <f t="shared" ca="1" si="772"/>
        <v>33</v>
      </c>
      <c r="M5507">
        <f t="shared" ca="1" si="773"/>
        <v>31</v>
      </c>
      <c r="N5507">
        <f t="shared" ca="1" si="774"/>
        <v>13</v>
      </c>
    </row>
    <row r="5508" spans="3:14" x14ac:dyDescent="0.3">
      <c r="C5508">
        <v>5506</v>
      </c>
      <c r="D5508" s="1">
        <v>21</v>
      </c>
      <c r="E5508" s="1">
        <v>120</v>
      </c>
      <c r="F5508">
        <f t="shared" ca="1" si="766"/>
        <v>0</v>
      </c>
      <c r="G5508">
        <f t="shared" ca="1" si="767"/>
        <v>0</v>
      </c>
      <c r="H5508">
        <f t="shared" ca="1" si="768"/>
        <v>26</v>
      </c>
      <c r="I5508">
        <f t="shared" ca="1" si="769"/>
        <v>38</v>
      </c>
      <c r="J5508">
        <f t="shared" ca="1" si="770"/>
        <v>28</v>
      </c>
      <c r="K5508">
        <f t="shared" ca="1" si="771"/>
        <v>32</v>
      </c>
      <c r="L5508">
        <f t="shared" ca="1" si="772"/>
        <v>25</v>
      </c>
      <c r="M5508">
        <f t="shared" ca="1" si="773"/>
        <v>33</v>
      </c>
      <c r="N5508">
        <f t="shared" ca="1" si="774"/>
        <v>18</v>
      </c>
    </row>
    <row r="5509" spans="3:14" x14ac:dyDescent="0.3">
      <c r="C5509">
        <v>5507</v>
      </c>
      <c r="D5509" s="1">
        <v>18</v>
      </c>
      <c r="E5509" s="1">
        <v>67</v>
      </c>
      <c r="F5509">
        <f t="shared" ref="F5509:F5572" ca="1" si="775">MAX(0,D5509-SUM(OFFSET(H5509,0,0,1,$B$2)))</f>
        <v>0</v>
      </c>
      <c r="G5509">
        <f t="shared" ref="G5509:G5572" ca="1" si="776">MAX(0,OFFSET(H5509,0,$B$2-1,1,1)-D5509)</f>
        <v>12</v>
      </c>
      <c r="H5509">
        <f t="shared" ref="H5509:H5572" ca="1" si="777">MIN(E5509,MAX($A$2-SUM(OFFSET(I5509,0,0,1,$B$2-1)),0))</f>
        <v>21</v>
      </c>
      <c r="I5509">
        <f t="shared" ref="I5509:I5572" ca="1" si="778">IF(I$1&gt;=$B$2,"NA",MAX(0,H5508-MAX(0,$D5508-SUM(OFFSET(I5508,0,0,1,$B$2-I$1)))))</f>
        <v>26</v>
      </c>
      <c r="J5509">
        <f t="shared" ref="J5509:J5572" ca="1" si="779">IF(J$1&gt;=$B$2,"NA",MAX(0,I5508-MAX(0,$D5508-SUM(OFFSET(J5508,0,0,1,$B$2-J$1)))))</f>
        <v>38</v>
      </c>
      <c r="K5509">
        <f t="shared" ref="K5509:K5572" ca="1" si="780">IF(K$1&gt;=$B$2,"NA",MAX(0,J5508-MAX(0,$D5508-SUM(OFFSET(K5508,0,0,1,$B$2-K$1)))))</f>
        <v>28</v>
      </c>
      <c r="L5509">
        <f t="shared" ref="L5509:L5572" ca="1" si="781">IF(L$1&gt;=$B$2,"NA",MAX(0,K5508-MAX(0,$D5508-SUM(OFFSET(L5508,0,0,1,$B$2-L$1)))))</f>
        <v>32</v>
      </c>
      <c r="M5509">
        <f t="shared" ref="M5509:M5572" ca="1" si="782">IF(M$1&gt;=$B$2,"NA",MAX(0,L5508-MAX(0,$D5508-SUM(OFFSET(M5508,0,0,1,$B$2-M$1)))))</f>
        <v>25</v>
      </c>
      <c r="N5509">
        <f t="shared" ref="N5509:N5572" ca="1" si="783">IF(N$1&gt;=$B$2,"NA",MAX(0,M5508-MAX(0,$D5508-SUM(OFFSET(N5508,0,0,1,$B$2-N$1)))))</f>
        <v>30</v>
      </c>
    </row>
    <row r="5510" spans="3:14" x14ac:dyDescent="0.3">
      <c r="C5510">
        <v>5508</v>
      </c>
      <c r="D5510" s="1">
        <v>25</v>
      </c>
      <c r="E5510" s="1">
        <v>41</v>
      </c>
      <c r="F5510">
        <f t="shared" ca="1" si="775"/>
        <v>0</v>
      </c>
      <c r="G5510">
        <f t="shared" ca="1" si="776"/>
        <v>0</v>
      </c>
      <c r="H5510">
        <f t="shared" ca="1" si="777"/>
        <v>30</v>
      </c>
      <c r="I5510">
        <f t="shared" ca="1" si="778"/>
        <v>21</v>
      </c>
      <c r="J5510">
        <f t="shared" ca="1" si="779"/>
        <v>26</v>
      </c>
      <c r="K5510">
        <f t="shared" ca="1" si="780"/>
        <v>38</v>
      </c>
      <c r="L5510">
        <f t="shared" ca="1" si="781"/>
        <v>28</v>
      </c>
      <c r="M5510">
        <f t="shared" ca="1" si="782"/>
        <v>32</v>
      </c>
      <c r="N5510">
        <f t="shared" ca="1" si="783"/>
        <v>25</v>
      </c>
    </row>
    <row r="5511" spans="3:14" x14ac:dyDescent="0.3">
      <c r="C5511">
        <v>5509</v>
      </c>
      <c r="D5511" s="1">
        <v>32</v>
      </c>
      <c r="E5511" s="1">
        <v>66</v>
      </c>
      <c r="F5511">
        <f t="shared" ca="1" si="775"/>
        <v>0</v>
      </c>
      <c r="G5511">
        <f t="shared" ca="1" si="776"/>
        <v>0</v>
      </c>
      <c r="H5511">
        <f t="shared" ca="1" si="777"/>
        <v>25</v>
      </c>
      <c r="I5511">
        <f t="shared" ca="1" si="778"/>
        <v>30</v>
      </c>
      <c r="J5511">
        <f t="shared" ca="1" si="779"/>
        <v>21</v>
      </c>
      <c r="K5511">
        <f t="shared" ca="1" si="780"/>
        <v>26</v>
      </c>
      <c r="L5511">
        <f t="shared" ca="1" si="781"/>
        <v>38</v>
      </c>
      <c r="M5511">
        <f t="shared" ca="1" si="782"/>
        <v>28</v>
      </c>
      <c r="N5511">
        <f t="shared" ca="1" si="783"/>
        <v>32</v>
      </c>
    </row>
    <row r="5512" spans="3:14" x14ac:dyDescent="0.3">
      <c r="C5512">
        <v>5510</v>
      </c>
      <c r="D5512" s="1">
        <v>31</v>
      </c>
      <c r="E5512" s="1">
        <v>83</v>
      </c>
      <c r="F5512">
        <f t="shared" ca="1" si="775"/>
        <v>0</v>
      </c>
      <c r="G5512">
        <f t="shared" ca="1" si="776"/>
        <v>0</v>
      </c>
      <c r="H5512">
        <f t="shared" ca="1" si="777"/>
        <v>32</v>
      </c>
      <c r="I5512">
        <f t="shared" ca="1" si="778"/>
        <v>25</v>
      </c>
      <c r="J5512">
        <f t="shared" ca="1" si="779"/>
        <v>30</v>
      </c>
      <c r="K5512">
        <f t="shared" ca="1" si="780"/>
        <v>21</v>
      </c>
      <c r="L5512">
        <f t="shared" ca="1" si="781"/>
        <v>26</v>
      </c>
      <c r="M5512">
        <f t="shared" ca="1" si="782"/>
        <v>38</v>
      </c>
      <c r="N5512">
        <f t="shared" ca="1" si="783"/>
        <v>28</v>
      </c>
    </row>
    <row r="5513" spans="3:14" x14ac:dyDescent="0.3">
      <c r="C5513">
        <v>5511</v>
      </c>
      <c r="D5513" s="1">
        <v>20</v>
      </c>
      <c r="E5513" s="1">
        <v>83</v>
      </c>
      <c r="F5513">
        <f t="shared" ca="1" si="775"/>
        <v>0</v>
      </c>
      <c r="G5513">
        <f t="shared" ca="1" si="776"/>
        <v>15</v>
      </c>
      <c r="H5513">
        <f t="shared" ca="1" si="777"/>
        <v>31</v>
      </c>
      <c r="I5513">
        <f t="shared" ca="1" si="778"/>
        <v>32</v>
      </c>
      <c r="J5513">
        <f t="shared" ca="1" si="779"/>
        <v>25</v>
      </c>
      <c r="K5513">
        <f t="shared" ca="1" si="780"/>
        <v>30</v>
      </c>
      <c r="L5513">
        <f t="shared" ca="1" si="781"/>
        <v>21</v>
      </c>
      <c r="M5513">
        <f t="shared" ca="1" si="782"/>
        <v>26</v>
      </c>
      <c r="N5513">
        <f t="shared" ca="1" si="783"/>
        <v>35</v>
      </c>
    </row>
    <row r="5514" spans="3:14" x14ac:dyDescent="0.3">
      <c r="C5514">
        <v>5512</v>
      </c>
      <c r="D5514" s="1">
        <v>32</v>
      </c>
      <c r="E5514" s="1">
        <v>136</v>
      </c>
      <c r="F5514">
        <f t="shared" ca="1" si="775"/>
        <v>0</v>
      </c>
      <c r="G5514">
        <f t="shared" ca="1" si="776"/>
        <v>0</v>
      </c>
      <c r="H5514">
        <f t="shared" ca="1" si="777"/>
        <v>35</v>
      </c>
      <c r="I5514">
        <f t="shared" ca="1" si="778"/>
        <v>31</v>
      </c>
      <c r="J5514">
        <f t="shared" ca="1" si="779"/>
        <v>32</v>
      </c>
      <c r="K5514">
        <f t="shared" ca="1" si="780"/>
        <v>25</v>
      </c>
      <c r="L5514">
        <f t="shared" ca="1" si="781"/>
        <v>30</v>
      </c>
      <c r="M5514">
        <f t="shared" ca="1" si="782"/>
        <v>21</v>
      </c>
      <c r="N5514">
        <f t="shared" ca="1" si="783"/>
        <v>26</v>
      </c>
    </row>
    <row r="5515" spans="3:14" x14ac:dyDescent="0.3">
      <c r="C5515">
        <v>5513</v>
      </c>
      <c r="D5515" s="1">
        <v>34</v>
      </c>
      <c r="E5515" s="1">
        <v>34</v>
      </c>
      <c r="F5515">
        <f t="shared" ca="1" si="775"/>
        <v>0</v>
      </c>
      <c r="G5515">
        <f t="shared" ca="1" si="776"/>
        <v>0</v>
      </c>
      <c r="H5515">
        <f t="shared" ca="1" si="777"/>
        <v>32</v>
      </c>
      <c r="I5515">
        <f t="shared" ca="1" si="778"/>
        <v>35</v>
      </c>
      <c r="J5515">
        <f t="shared" ca="1" si="779"/>
        <v>31</v>
      </c>
      <c r="K5515">
        <f t="shared" ca="1" si="780"/>
        <v>32</v>
      </c>
      <c r="L5515">
        <f t="shared" ca="1" si="781"/>
        <v>25</v>
      </c>
      <c r="M5515">
        <f t="shared" ca="1" si="782"/>
        <v>30</v>
      </c>
      <c r="N5515">
        <f t="shared" ca="1" si="783"/>
        <v>15</v>
      </c>
    </row>
    <row r="5516" spans="3:14" x14ac:dyDescent="0.3">
      <c r="C5516">
        <v>5514</v>
      </c>
      <c r="D5516" s="1">
        <v>27</v>
      </c>
      <c r="E5516" s="1">
        <v>122</v>
      </c>
      <c r="F5516">
        <f t="shared" ca="1" si="775"/>
        <v>0</v>
      </c>
      <c r="G5516">
        <f t="shared" ca="1" si="776"/>
        <v>0</v>
      </c>
      <c r="H5516">
        <f t="shared" ca="1" si="777"/>
        <v>34</v>
      </c>
      <c r="I5516">
        <f t="shared" ca="1" si="778"/>
        <v>32</v>
      </c>
      <c r="J5516">
        <f t="shared" ca="1" si="779"/>
        <v>35</v>
      </c>
      <c r="K5516">
        <f t="shared" ca="1" si="780"/>
        <v>31</v>
      </c>
      <c r="L5516">
        <f t="shared" ca="1" si="781"/>
        <v>32</v>
      </c>
      <c r="M5516">
        <f t="shared" ca="1" si="782"/>
        <v>25</v>
      </c>
      <c r="N5516">
        <f t="shared" ca="1" si="783"/>
        <v>11</v>
      </c>
    </row>
    <row r="5517" spans="3:14" x14ac:dyDescent="0.3">
      <c r="C5517">
        <v>5515</v>
      </c>
      <c r="D5517" s="1">
        <v>36</v>
      </c>
      <c r="E5517" s="1">
        <v>204</v>
      </c>
      <c r="F5517">
        <f t="shared" ca="1" si="775"/>
        <v>0</v>
      </c>
      <c r="G5517">
        <f t="shared" ca="1" si="776"/>
        <v>0</v>
      </c>
      <c r="H5517">
        <f t="shared" ca="1" si="777"/>
        <v>27</v>
      </c>
      <c r="I5517">
        <f t="shared" ca="1" si="778"/>
        <v>34</v>
      </c>
      <c r="J5517">
        <f t="shared" ca="1" si="779"/>
        <v>32</v>
      </c>
      <c r="K5517">
        <f t="shared" ca="1" si="780"/>
        <v>35</v>
      </c>
      <c r="L5517">
        <f t="shared" ca="1" si="781"/>
        <v>31</v>
      </c>
      <c r="M5517">
        <f t="shared" ca="1" si="782"/>
        <v>32</v>
      </c>
      <c r="N5517">
        <f t="shared" ca="1" si="783"/>
        <v>9</v>
      </c>
    </row>
    <row r="5518" spans="3:14" x14ac:dyDescent="0.3">
      <c r="C5518">
        <v>5516</v>
      </c>
      <c r="D5518" s="1">
        <v>31</v>
      </c>
      <c r="E5518" s="1">
        <v>44</v>
      </c>
      <c r="F5518">
        <f t="shared" ca="1" si="775"/>
        <v>0</v>
      </c>
      <c r="G5518">
        <f t="shared" ca="1" si="776"/>
        <v>0</v>
      </c>
      <c r="H5518">
        <f t="shared" ca="1" si="777"/>
        <v>36</v>
      </c>
      <c r="I5518">
        <f t="shared" ca="1" si="778"/>
        <v>27</v>
      </c>
      <c r="J5518">
        <f t="shared" ca="1" si="779"/>
        <v>34</v>
      </c>
      <c r="K5518">
        <f t="shared" ca="1" si="780"/>
        <v>32</v>
      </c>
      <c r="L5518">
        <f t="shared" ca="1" si="781"/>
        <v>35</v>
      </c>
      <c r="M5518">
        <f t="shared" ca="1" si="782"/>
        <v>31</v>
      </c>
      <c r="N5518">
        <f t="shared" ca="1" si="783"/>
        <v>5</v>
      </c>
    </row>
    <row r="5519" spans="3:14" x14ac:dyDescent="0.3">
      <c r="C5519">
        <v>5517</v>
      </c>
      <c r="D5519" s="1">
        <v>32</v>
      </c>
      <c r="E5519" s="1">
        <v>56</v>
      </c>
      <c r="F5519">
        <f t="shared" ca="1" si="775"/>
        <v>0</v>
      </c>
      <c r="G5519">
        <f t="shared" ca="1" si="776"/>
        <v>0</v>
      </c>
      <c r="H5519">
        <f t="shared" ca="1" si="777"/>
        <v>31</v>
      </c>
      <c r="I5519">
        <f t="shared" ca="1" si="778"/>
        <v>36</v>
      </c>
      <c r="J5519">
        <f t="shared" ca="1" si="779"/>
        <v>27</v>
      </c>
      <c r="K5519">
        <f t="shared" ca="1" si="780"/>
        <v>34</v>
      </c>
      <c r="L5519">
        <f t="shared" ca="1" si="781"/>
        <v>32</v>
      </c>
      <c r="M5519">
        <f t="shared" ca="1" si="782"/>
        <v>35</v>
      </c>
      <c r="N5519">
        <f t="shared" ca="1" si="783"/>
        <v>5</v>
      </c>
    </row>
    <row r="5520" spans="3:14" x14ac:dyDescent="0.3">
      <c r="C5520">
        <v>5518</v>
      </c>
      <c r="D5520" s="1">
        <v>25</v>
      </c>
      <c r="E5520" s="1">
        <v>78</v>
      </c>
      <c r="F5520">
        <f t="shared" ca="1" si="775"/>
        <v>0</v>
      </c>
      <c r="G5520">
        <f t="shared" ca="1" si="776"/>
        <v>0</v>
      </c>
      <c r="H5520">
        <f t="shared" ca="1" si="777"/>
        <v>32</v>
      </c>
      <c r="I5520">
        <f t="shared" ca="1" si="778"/>
        <v>31</v>
      </c>
      <c r="J5520">
        <f t="shared" ca="1" si="779"/>
        <v>36</v>
      </c>
      <c r="K5520">
        <f t="shared" ca="1" si="780"/>
        <v>27</v>
      </c>
      <c r="L5520">
        <f t="shared" ca="1" si="781"/>
        <v>34</v>
      </c>
      <c r="M5520">
        <f t="shared" ca="1" si="782"/>
        <v>32</v>
      </c>
      <c r="N5520">
        <f t="shared" ca="1" si="783"/>
        <v>8</v>
      </c>
    </row>
    <row r="5521" spans="3:14" x14ac:dyDescent="0.3">
      <c r="C5521">
        <v>5519</v>
      </c>
      <c r="D5521" s="1">
        <v>33</v>
      </c>
      <c r="E5521" s="1">
        <v>82</v>
      </c>
      <c r="F5521">
        <f t="shared" ca="1" si="775"/>
        <v>0</v>
      </c>
      <c r="G5521">
        <f t="shared" ca="1" si="776"/>
        <v>0</v>
      </c>
      <c r="H5521">
        <f t="shared" ca="1" si="777"/>
        <v>25</v>
      </c>
      <c r="I5521">
        <f t="shared" ca="1" si="778"/>
        <v>32</v>
      </c>
      <c r="J5521">
        <f t="shared" ca="1" si="779"/>
        <v>31</v>
      </c>
      <c r="K5521">
        <f t="shared" ca="1" si="780"/>
        <v>36</v>
      </c>
      <c r="L5521">
        <f t="shared" ca="1" si="781"/>
        <v>27</v>
      </c>
      <c r="M5521">
        <f t="shared" ca="1" si="782"/>
        <v>34</v>
      </c>
      <c r="N5521">
        <f t="shared" ca="1" si="783"/>
        <v>15</v>
      </c>
    </row>
    <row r="5522" spans="3:14" x14ac:dyDescent="0.3">
      <c r="C5522">
        <v>5520</v>
      </c>
      <c r="D5522" s="1">
        <v>32</v>
      </c>
      <c r="E5522" s="1">
        <v>98</v>
      </c>
      <c r="F5522">
        <f t="shared" ca="1" si="775"/>
        <v>0</v>
      </c>
      <c r="G5522">
        <f t="shared" ca="1" si="776"/>
        <v>0</v>
      </c>
      <c r="H5522">
        <f t="shared" ca="1" si="777"/>
        <v>33</v>
      </c>
      <c r="I5522">
        <f t="shared" ca="1" si="778"/>
        <v>25</v>
      </c>
      <c r="J5522">
        <f t="shared" ca="1" si="779"/>
        <v>32</v>
      </c>
      <c r="K5522">
        <f t="shared" ca="1" si="780"/>
        <v>31</v>
      </c>
      <c r="L5522">
        <f t="shared" ca="1" si="781"/>
        <v>36</v>
      </c>
      <c r="M5522">
        <f t="shared" ca="1" si="782"/>
        <v>27</v>
      </c>
      <c r="N5522">
        <f t="shared" ca="1" si="783"/>
        <v>16</v>
      </c>
    </row>
    <row r="5523" spans="3:14" x14ac:dyDescent="0.3">
      <c r="C5523">
        <v>5521</v>
      </c>
      <c r="D5523" s="1">
        <v>24</v>
      </c>
      <c r="E5523" s="1">
        <v>72</v>
      </c>
      <c r="F5523">
        <f t="shared" ca="1" si="775"/>
        <v>0</v>
      </c>
      <c r="G5523">
        <f t="shared" ca="1" si="776"/>
        <v>0</v>
      </c>
      <c r="H5523">
        <f t="shared" ca="1" si="777"/>
        <v>32</v>
      </c>
      <c r="I5523">
        <f t="shared" ca="1" si="778"/>
        <v>33</v>
      </c>
      <c r="J5523">
        <f t="shared" ca="1" si="779"/>
        <v>25</v>
      </c>
      <c r="K5523">
        <f t="shared" ca="1" si="780"/>
        <v>32</v>
      </c>
      <c r="L5523">
        <f t="shared" ca="1" si="781"/>
        <v>31</v>
      </c>
      <c r="M5523">
        <f t="shared" ca="1" si="782"/>
        <v>36</v>
      </c>
      <c r="N5523">
        <f t="shared" ca="1" si="783"/>
        <v>11</v>
      </c>
    </row>
    <row r="5524" spans="3:14" x14ac:dyDescent="0.3">
      <c r="C5524">
        <v>5522</v>
      </c>
      <c r="D5524" s="1">
        <v>36</v>
      </c>
      <c r="E5524" s="1">
        <v>35</v>
      </c>
      <c r="F5524">
        <f t="shared" ca="1" si="775"/>
        <v>0</v>
      </c>
      <c r="G5524">
        <f t="shared" ca="1" si="776"/>
        <v>0</v>
      </c>
      <c r="H5524">
        <f t="shared" ca="1" si="777"/>
        <v>24</v>
      </c>
      <c r="I5524">
        <f t="shared" ca="1" si="778"/>
        <v>32</v>
      </c>
      <c r="J5524">
        <f t="shared" ca="1" si="779"/>
        <v>33</v>
      </c>
      <c r="K5524">
        <f t="shared" ca="1" si="780"/>
        <v>25</v>
      </c>
      <c r="L5524">
        <f t="shared" ca="1" si="781"/>
        <v>32</v>
      </c>
      <c r="M5524">
        <f t="shared" ca="1" si="782"/>
        <v>31</v>
      </c>
      <c r="N5524">
        <f t="shared" ca="1" si="783"/>
        <v>23</v>
      </c>
    </row>
    <row r="5525" spans="3:14" x14ac:dyDescent="0.3">
      <c r="C5525">
        <v>5523</v>
      </c>
      <c r="D5525" s="1">
        <v>33</v>
      </c>
      <c r="E5525" s="1">
        <v>89</v>
      </c>
      <c r="F5525">
        <f t="shared" ca="1" si="775"/>
        <v>0</v>
      </c>
      <c r="G5525">
        <f t="shared" ca="1" si="776"/>
        <v>0</v>
      </c>
      <c r="H5525">
        <f t="shared" ca="1" si="777"/>
        <v>36</v>
      </c>
      <c r="I5525">
        <f t="shared" ca="1" si="778"/>
        <v>24</v>
      </c>
      <c r="J5525">
        <f t="shared" ca="1" si="779"/>
        <v>32</v>
      </c>
      <c r="K5525">
        <f t="shared" ca="1" si="780"/>
        <v>33</v>
      </c>
      <c r="L5525">
        <f t="shared" ca="1" si="781"/>
        <v>25</v>
      </c>
      <c r="M5525">
        <f t="shared" ca="1" si="782"/>
        <v>32</v>
      </c>
      <c r="N5525">
        <f t="shared" ca="1" si="783"/>
        <v>18</v>
      </c>
    </row>
    <row r="5526" spans="3:14" x14ac:dyDescent="0.3">
      <c r="C5526">
        <v>5524</v>
      </c>
      <c r="D5526" s="1">
        <v>23</v>
      </c>
      <c r="E5526" s="1">
        <v>85</v>
      </c>
      <c r="F5526">
        <f t="shared" ca="1" si="775"/>
        <v>0</v>
      </c>
      <c r="G5526">
        <f t="shared" ca="1" si="776"/>
        <v>0</v>
      </c>
      <c r="H5526">
        <f t="shared" ca="1" si="777"/>
        <v>33</v>
      </c>
      <c r="I5526">
        <f t="shared" ca="1" si="778"/>
        <v>36</v>
      </c>
      <c r="J5526">
        <f t="shared" ca="1" si="779"/>
        <v>24</v>
      </c>
      <c r="K5526">
        <f t="shared" ca="1" si="780"/>
        <v>32</v>
      </c>
      <c r="L5526">
        <f t="shared" ca="1" si="781"/>
        <v>33</v>
      </c>
      <c r="M5526">
        <f t="shared" ca="1" si="782"/>
        <v>25</v>
      </c>
      <c r="N5526">
        <f t="shared" ca="1" si="783"/>
        <v>17</v>
      </c>
    </row>
    <row r="5527" spans="3:14" x14ac:dyDescent="0.3">
      <c r="C5527">
        <v>5525</v>
      </c>
      <c r="D5527" s="1">
        <v>29</v>
      </c>
      <c r="E5527" s="1">
        <v>76</v>
      </c>
      <c r="F5527">
        <f t="shared" ca="1" si="775"/>
        <v>0</v>
      </c>
      <c r="G5527">
        <f t="shared" ca="1" si="776"/>
        <v>0</v>
      </c>
      <c r="H5527">
        <f t="shared" ca="1" si="777"/>
        <v>23</v>
      </c>
      <c r="I5527">
        <f t="shared" ca="1" si="778"/>
        <v>33</v>
      </c>
      <c r="J5527">
        <f t="shared" ca="1" si="779"/>
        <v>36</v>
      </c>
      <c r="K5527">
        <f t="shared" ca="1" si="780"/>
        <v>24</v>
      </c>
      <c r="L5527">
        <f t="shared" ca="1" si="781"/>
        <v>32</v>
      </c>
      <c r="M5527">
        <f t="shared" ca="1" si="782"/>
        <v>33</v>
      </c>
      <c r="N5527">
        <f t="shared" ca="1" si="783"/>
        <v>19</v>
      </c>
    </row>
    <row r="5528" spans="3:14" x14ac:dyDescent="0.3">
      <c r="C5528">
        <v>5526</v>
      </c>
      <c r="D5528" s="1">
        <v>28</v>
      </c>
      <c r="E5528" s="1">
        <v>117</v>
      </c>
      <c r="F5528">
        <f t="shared" ca="1" si="775"/>
        <v>0</v>
      </c>
      <c r="G5528">
        <f t="shared" ca="1" si="776"/>
        <v>0</v>
      </c>
      <c r="H5528">
        <f t="shared" ca="1" si="777"/>
        <v>29</v>
      </c>
      <c r="I5528">
        <f t="shared" ca="1" si="778"/>
        <v>23</v>
      </c>
      <c r="J5528">
        <f t="shared" ca="1" si="779"/>
        <v>33</v>
      </c>
      <c r="K5528">
        <f t="shared" ca="1" si="780"/>
        <v>36</v>
      </c>
      <c r="L5528">
        <f t="shared" ca="1" si="781"/>
        <v>24</v>
      </c>
      <c r="M5528">
        <f t="shared" ca="1" si="782"/>
        <v>32</v>
      </c>
      <c r="N5528">
        <f t="shared" ca="1" si="783"/>
        <v>23</v>
      </c>
    </row>
    <row r="5529" spans="3:14" x14ac:dyDescent="0.3">
      <c r="C5529">
        <v>5527</v>
      </c>
      <c r="D5529" s="1">
        <v>30</v>
      </c>
      <c r="E5529" s="1">
        <v>102</v>
      </c>
      <c r="F5529">
        <f t="shared" ca="1" si="775"/>
        <v>0</v>
      </c>
      <c r="G5529">
        <f t="shared" ca="1" si="776"/>
        <v>0</v>
      </c>
      <c r="H5529">
        <f t="shared" ca="1" si="777"/>
        <v>28</v>
      </c>
      <c r="I5529">
        <f t="shared" ca="1" si="778"/>
        <v>29</v>
      </c>
      <c r="J5529">
        <f t="shared" ca="1" si="779"/>
        <v>23</v>
      </c>
      <c r="K5529">
        <f t="shared" ca="1" si="780"/>
        <v>33</v>
      </c>
      <c r="L5529">
        <f t="shared" ca="1" si="781"/>
        <v>36</v>
      </c>
      <c r="M5529">
        <f t="shared" ca="1" si="782"/>
        <v>24</v>
      </c>
      <c r="N5529">
        <f t="shared" ca="1" si="783"/>
        <v>27</v>
      </c>
    </row>
    <row r="5530" spans="3:14" x14ac:dyDescent="0.3">
      <c r="C5530">
        <v>5528</v>
      </c>
      <c r="D5530" s="1">
        <v>22</v>
      </c>
      <c r="E5530" s="1">
        <v>41</v>
      </c>
      <c r="F5530">
        <f t="shared" ca="1" si="775"/>
        <v>0</v>
      </c>
      <c r="G5530">
        <f t="shared" ca="1" si="776"/>
        <v>0</v>
      </c>
      <c r="H5530">
        <f t="shared" ca="1" si="777"/>
        <v>30</v>
      </c>
      <c r="I5530">
        <f t="shared" ca="1" si="778"/>
        <v>28</v>
      </c>
      <c r="J5530">
        <f t="shared" ca="1" si="779"/>
        <v>29</v>
      </c>
      <c r="K5530">
        <f t="shared" ca="1" si="780"/>
        <v>23</v>
      </c>
      <c r="L5530">
        <f t="shared" ca="1" si="781"/>
        <v>33</v>
      </c>
      <c r="M5530">
        <f t="shared" ca="1" si="782"/>
        <v>36</v>
      </c>
      <c r="N5530">
        <f t="shared" ca="1" si="783"/>
        <v>21</v>
      </c>
    </row>
    <row r="5531" spans="3:14" x14ac:dyDescent="0.3">
      <c r="C5531">
        <v>5529</v>
      </c>
      <c r="D5531" s="1">
        <v>26</v>
      </c>
      <c r="E5531" s="1">
        <v>66</v>
      </c>
      <c r="F5531">
        <f t="shared" ca="1" si="775"/>
        <v>0</v>
      </c>
      <c r="G5531">
        <f t="shared" ca="1" si="776"/>
        <v>9</v>
      </c>
      <c r="H5531">
        <f t="shared" ca="1" si="777"/>
        <v>22</v>
      </c>
      <c r="I5531">
        <f t="shared" ca="1" si="778"/>
        <v>30</v>
      </c>
      <c r="J5531">
        <f t="shared" ca="1" si="779"/>
        <v>28</v>
      </c>
      <c r="K5531">
        <f t="shared" ca="1" si="780"/>
        <v>29</v>
      </c>
      <c r="L5531">
        <f t="shared" ca="1" si="781"/>
        <v>23</v>
      </c>
      <c r="M5531">
        <f t="shared" ca="1" si="782"/>
        <v>33</v>
      </c>
      <c r="N5531">
        <f t="shared" ca="1" si="783"/>
        <v>35</v>
      </c>
    </row>
    <row r="5532" spans="3:14" x14ac:dyDescent="0.3">
      <c r="C5532">
        <v>5530</v>
      </c>
      <c r="D5532" s="1">
        <v>31</v>
      </c>
      <c r="E5532" s="1">
        <v>61</v>
      </c>
      <c r="F5532">
        <f t="shared" ca="1" si="775"/>
        <v>0</v>
      </c>
      <c r="G5532">
        <f t="shared" ca="1" si="776"/>
        <v>2</v>
      </c>
      <c r="H5532">
        <f t="shared" ca="1" si="777"/>
        <v>35</v>
      </c>
      <c r="I5532">
        <f t="shared" ca="1" si="778"/>
        <v>22</v>
      </c>
      <c r="J5532">
        <f t="shared" ca="1" si="779"/>
        <v>30</v>
      </c>
      <c r="K5532">
        <f t="shared" ca="1" si="780"/>
        <v>28</v>
      </c>
      <c r="L5532">
        <f t="shared" ca="1" si="781"/>
        <v>29</v>
      </c>
      <c r="M5532">
        <f t="shared" ca="1" si="782"/>
        <v>23</v>
      </c>
      <c r="N5532">
        <f t="shared" ca="1" si="783"/>
        <v>33</v>
      </c>
    </row>
    <row r="5533" spans="3:14" x14ac:dyDescent="0.3">
      <c r="C5533">
        <v>5531</v>
      </c>
      <c r="D5533" s="1">
        <v>26</v>
      </c>
      <c r="E5533" s="1">
        <v>49</v>
      </c>
      <c r="F5533">
        <f t="shared" ca="1" si="775"/>
        <v>0</v>
      </c>
      <c r="G5533">
        <f t="shared" ca="1" si="776"/>
        <v>0</v>
      </c>
      <c r="H5533">
        <f t="shared" ca="1" si="777"/>
        <v>33</v>
      </c>
      <c r="I5533">
        <f t="shared" ca="1" si="778"/>
        <v>35</v>
      </c>
      <c r="J5533">
        <f t="shared" ca="1" si="779"/>
        <v>22</v>
      </c>
      <c r="K5533">
        <f t="shared" ca="1" si="780"/>
        <v>30</v>
      </c>
      <c r="L5533">
        <f t="shared" ca="1" si="781"/>
        <v>28</v>
      </c>
      <c r="M5533">
        <f t="shared" ca="1" si="782"/>
        <v>29</v>
      </c>
      <c r="N5533">
        <f t="shared" ca="1" si="783"/>
        <v>23</v>
      </c>
    </row>
    <row r="5534" spans="3:14" x14ac:dyDescent="0.3">
      <c r="C5534">
        <v>5532</v>
      </c>
      <c r="D5534" s="1">
        <v>33</v>
      </c>
      <c r="E5534" s="1">
        <v>82</v>
      </c>
      <c r="F5534">
        <f t="shared" ca="1" si="775"/>
        <v>0</v>
      </c>
      <c r="G5534">
        <f t="shared" ca="1" si="776"/>
        <v>0</v>
      </c>
      <c r="H5534">
        <f t="shared" ca="1" si="777"/>
        <v>26</v>
      </c>
      <c r="I5534">
        <f t="shared" ca="1" si="778"/>
        <v>33</v>
      </c>
      <c r="J5534">
        <f t="shared" ca="1" si="779"/>
        <v>35</v>
      </c>
      <c r="K5534">
        <f t="shared" ca="1" si="780"/>
        <v>22</v>
      </c>
      <c r="L5534">
        <f t="shared" ca="1" si="781"/>
        <v>30</v>
      </c>
      <c r="M5534">
        <f t="shared" ca="1" si="782"/>
        <v>28</v>
      </c>
      <c r="N5534">
        <f t="shared" ca="1" si="783"/>
        <v>26</v>
      </c>
    </row>
    <row r="5535" spans="3:14" x14ac:dyDescent="0.3">
      <c r="C5535">
        <v>5533</v>
      </c>
      <c r="D5535" s="1">
        <v>20</v>
      </c>
      <c r="E5535" s="1">
        <v>45</v>
      </c>
      <c r="F5535">
        <f t="shared" ca="1" si="775"/>
        <v>0</v>
      </c>
      <c r="G5535">
        <f t="shared" ca="1" si="776"/>
        <v>1</v>
      </c>
      <c r="H5535">
        <f t="shared" ca="1" si="777"/>
        <v>33</v>
      </c>
      <c r="I5535">
        <f t="shared" ca="1" si="778"/>
        <v>26</v>
      </c>
      <c r="J5535">
        <f t="shared" ca="1" si="779"/>
        <v>33</v>
      </c>
      <c r="K5535">
        <f t="shared" ca="1" si="780"/>
        <v>35</v>
      </c>
      <c r="L5535">
        <f t="shared" ca="1" si="781"/>
        <v>22</v>
      </c>
      <c r="M5535">
        <f t="shared" ca="1" si="782"/>
        <v>30</v>
      </c>
      <c r="N5535">
        <f t="shared" ca="1" si="783"/>
        <v>21</v>
      </c>
    </row>
    <row r="5536" spans="3:14" x14ac:dyDescent="0.3">
      <c r="C5536">
        <v>5534</v>
      </c>
      <c r="D5536" s="1">
        <v>27</v>
      </c>
      <c r="E5536" s="1">
        <v>223</v>
      </c>
      <c r="F5536">
        <f t="shared" ca="1" si="775"/>
        <v>0</v>
      </c>
      <c r="G5536">
        <f t="shared" ca="1" si="776"/>
        <v>3</v>
      </c>
      <c r="H5536">
        <f t="shared" ca="1" si="777"/>
        <v>21</v>
      </c>
      <c r="I5536">
        <f t="shared" ca="1" si="778"/>
        <v>33</v>
      </c>
      <c r="J5536">
        <f t="shared" ca="1" si="779"/>
        <v>26</v>
      </c>
      <c r="K5536">
        <f t="shared" ca="1" si="780"/>
        <v>33</v>
      </c>
      <c r="L5536">
        <f t="shared" ca="1" si="781"/>
        <v>35</v>
      </c>
      <c r="M5536">
        <f t="shared" ca="1" si="782"/>
        <v>22</v>
      </c>
      <c r="N5536">
        <f t="shared" ca="1" si="783"/>
        <v>30</v>
      </c>
    </row>
    <row r="5537" spans="3:14" x14ac:dyDescent="0.3">
      <c r="C5537">
        <v>5535</v>
      </c>
      <c r="D5537" s="1">
        <v>37</v>
      </c>
      <c r="E5537" s="1">
        <v>63</v>
      </c>
      <c r="F5537">
        <f t="shared" ca="1" si="775"/>
        <v>0</v>
      </c>
      <c r="G5537">
        <f t="shared" ca="1" si="776"/>
        <v>0</v>
      </c>
      <c r="H5537">
        <f t="shared" ca="1" si="777"/>
        <v>30</v>
      </c>
      <c r="I5537">
        <f t="shared" ca="1" si="778"/>
        <v>21</v>
      </c>
      <c r="J5537">
        <f t="shared" ca="1" si="779"/>
        <v>33</v>
      </c>
      <c r="K5537">
        <f t="shared" ca="1" si="780"/>
        <v>26</v>
      </c>
      <c r="L5537">
        <f t="shared" ca="1" si="781"/>
        <v>33</v>
      </c>
      <c r="M5537">
        <f t="shared" ca="1" si="782"/>
        <v>35</v>
      </c>
      <c r="N5537">
        <f t="shared" ca="1" si="783"/>
        <v>22</v>
      </c>
    </row>
    <row r="5538" spans="3:14" x14ac:dyDescent="0.3">
      <c r="C5538">
        <v>5536</v>
      </c>
      <c r="D5538" s="1">
        <v>27</v>
      </c>
      <c r="E5538" s="1">
        <v>69</v>
      </c>
      <c r="F5538">
        <f t="shared" ca="1" si="775"/>
        <v>0</v>
      </c>
      <c r="G5538">
        <f t="shared" ca="1" si="776"/>
        <v>0</v>
      </c>
      <c r="H5538">
        <f t="shared" ca="1" si="777"/>
        <v>37</v>
      </c>
      <c r="I5538">
        <f t="shared" ca="1" si="778"/>
        <v>30</v>
      </c>
      <c r="J5538">
        <f t="shared" ca="1" si="779"/>
        <v>21</v>
      </c>
      <c r="K5538">
        <f t="shared" ca="1" si="780"/>
        <v>33</v>
      </c>
      <c r="L5538">
        <f t="shared" ca="1" si="781"/>
        <v>26</v>
      </c>
      <c r="M5538">
        <f t="shared" ca="1" si="782"/>
        <v>33</v>
      </c>
      <c r="N5538">
        <f t="shared" ca="1" si="783"/>
        <v>20</v>
      </c>
    </row>
    <row r="5539" spans="3:14" x14ac:dyDescent="0.3">
      <c r="C5539">
        <v>5537</v>
      </c>
      <c r="D5539" s="1">
        <v>31</v>
      </c>
      <c r="E5539" s="1">
        <v>43</v>
      </c>
      <c r="F5539">
        <f t="shared" ca="1" si="775"/>
        <v>0</v>
      </c>
      <c r="G5539">
        <f t="shared" ca="1" si="776"/>
        <v>0</v>
      </c>
      <c r="H5539">
        <f t="shared" ca="1" si="777"/>
        <v>27</v>
      </c>
      <c r="I5539">
        <f t="shared" ca="1" si="778"/>
        <v>37</v>
      </c>
      <c r="J5539">
        <f t="shared" ca="1" si="779"/>
        <v>30</v>
      </c>
      <c r="K5539">
        <f t="shared" ca="1" si="780"/>
        <v>21</v>
      </c>
      <c r="L5539">
        <f t="shared" ca="1" si="781"/>
        <v>33</v>
      </c>
      <c r="M5539">
        <f t="shared" ca="1" si="782"/>
        <v>26</v>
      </c>
      <c r="N5539">
        <f t="shared" ca="1" si="783"/>
        <v>26</v>
      </c>
    </row>
    <row r="5540" spans="3:14" x14ac:dyDescent="0.3">
      <c r="C5540">
        <v>5538</v>
      </c>
      <c r="D5540" s="1">
        <v>23</v>
      </c>
      <c r="E5540" s="1">
        <v>85</v>
      </c>
      <c r="F5540">
        <f t="shared" ca="1" si="775"/>
        <v>0</v>
      </c>
      <c r="G5540">
        <f t="shared" ca="1" si="776"/>
        <v>0</v>
      </c>
      <c r="H5540">
        <f t="shared" ca="1" si="777"/>
        <v>31</v>
      </c>
      <c r="I5540">
        <f t="shared" ca="1" si="778"/>
        <v>27</v>
      </c>
      <c r="J5540">
        <f t="shared" ca="1" si="779"/>
        <v>37</v>
      </c>
      <c r="K5540">
        <f t="shared" ca="1" si="780"/>
        <v>30</v>
      </c>
      <c r="L5540">
        <f t="shared" ca="1" si="781"/>
        <v>21</v>
      </c>
      <c r="M5540">
        <f t="shared" ca="1" si="782"/>
        <v>33</v>
      </c>
      <c r="N5540">
        <f t="shared" ca="1" si="783"/>
        <v>21</v>
      </c>
    </row>
    <row r="5541" spans="3:14" x14ac:dyDescent="0.3">
      <c r="C5541">
        <v>5539</v>
      </c>
      <c r="D5541" s="1">
        <v>30</v>
      </c>
      <c r="E5541" s="1">
        <v>85</v>
      </c>
      <c r="F5541">
        <f t="shared" ca="1" si="775"/>
        <v>0</v>
      </c>
      <c r="G5541">
        <f t="shared" ca="1" si="776"/>
        <v>1</v>
      </c>
      <c r="H5541">
        <f t="shared" ca="1" si="777"/>
        <v>23</v>
      </c>
      <c r="I5541">
        <f t="shared" ca="1" si="778"/>
        <v>31</v>
      </c>
      <c r="J5541">
        <f t="shared" ca="1" si="779"/>
        <v>27</v>
      </c>
      <c r="K5541">
        <f t="shared" ca="1" si="780"/>
        <v>37</v>
      </c>
      <c r="L5541">
        <f t="shared" ca="1" si="781"/>
        <v>30</v>
      </c>
      <c r="M5541">
        <f t="shared" ca="1" si="782"/>
        <v>21</v>
      </c>
      <c r="N5541">
        <f t="shared" ca="1" si="783"/>
        <v>31</v>
      </c>
    </row>
    <row r="5542" spans="3:14" x14ac:dyDescent="0.3">
      <c r="C5542">
        <v>5540</v>
      </c>
      <c r="D5542" s="1">
        <v>36</v>
      </c>
      <c r="E5542" s="1">
        <v>74</v>
      </c>
      <c r="F5542">
        <f t="shared" ca="1" si="775"/>
        <v>0</v>
      </c>
      <c r="G5542">
        <f t="shared" ca="1" si="776"/>
        <v>0</v>
      </c>
      <c r="H5542">
        <f t="shared" ca="1" si="777"/>
        <v>31</v>
      </c>
      <c r="I5542">
        <f t="shared" ca="1" si="778"/>
        <v>23</v>
      </c>
      <c r="J5542">
        <f t="shared" ca="1" si="779"/>
        <v>31</v>
      </c>
      <c r="K5542">
        <f t="shared" ca="1" si="780"/>
        <v>27</v>
      </c>
      <c r="L5542">
        <f t="shared" ca="1" si="781"/>
        <v>37</v>
      </c>
      <c r="M5542">
        <f t="shared" ca="1" si="782"/>
        <v>30</v>
      </c>
      <c r="N5542">
        <f t="shared" ca="1" si="783"/>
        <v>21</v>
      </c>
    </row>
    <row r="5543" spans="3:14" x14ac:dyDescent="0.3">
      <c r="C5543">
        <v>5541</v>
      </c>
      <c r="D5543" s="1">
        <v>18</v>
      </c>
      <c r="E5543" s="1">
        <v>83</v>
      </c>
      <c r="F5543">
        <f t="shared" ca="1" si="775"/>
        <v>0</v>
      </c>
      <c r="G5543">
        <f t="shared" ca="1" si="776"/>
        <v>0</v>
      </c>
      <c r="H5543">
        <f t="shared" ca="1" si="777"/>
        <v>36</v>
      </c>
      <c r="I5543">
        <f t="shared" ca="1" si="778"/>
        <v>31</v>
      </c>
      <c r="J5543">
        <f t="shared" ca="1" si="779"/>
        <v>23</v>
      </c>
      <c r="K5543">
        <f t="shared" ca="1" si="780"/>
        <v>31</v>
      </c>
      <c r="L5543">
        <f t="shared" ca="1" si="781"/>
        <v>27</v>
      </c>
      <c r="M5543">
        <f t="shared" ca="1" si="782"/>
        <v>37</v>
      </c>
      <c r="N5543">
        <f t="shared" ca="1" si="783"/>
        <v>15</v>
      </c>
    </row>
    <row r="5544" spans="3:14" x14ac:dyDescent="0.3">
      <c r="C5544">
        <v>5542</v>
      </c>
      <c r="D5544" s="1">
        <v>37</v>
      </c>
      <c r="E5544" s="1">
        <v>54</v>
      </c>
      <c r="F5544">
        <f t="shared" ca="1" si="775"/>
        <v>0</v>
      </c>
      <c r="G5544">
        <f t="shared" ca="1" si="776"/>
        <v>0</v>
      </c>
      <c r="H5544">
        <f t="shared" ca="1" si="777"/>
        <v>18</v>
      </c>
      <c r="I5544">
        <f t="shared" ca="1" si="778"/>
        <v>36</v>
      </c>
      <c r="J5544">
        <f t="shared" ca="1" si="779"/>
        <v>31</v>
      </c>
      <c r="K5544">
        <f t="shared" ca="1" si="780"/>
        <v>23</v>
      </c>
      <c r="L5544">
        <f t="shared" ca="1" si="781"/>
        <v>31</v>
      </c>
      <c r="M5544">
        <f t="shared" ca="1" si="782"/>
        <v>27</v>
      </c>
      <c r="N5544">
        <f t="shared" ca="1" si="783"/>
        <v>34</v>
      </c>
    </row>
    <row r="5545" spans="3:14" x14ac:dyDescent="0.3">
      <c r="C5545">
        <v>5543</v>
      </c>
      <c r="D5545" s="1">
        <v>36</v>
      </c>
      <c r="E5545" s="1">
        <v>58</v>
      </c>
      <c r="F5545">
        <f t="shared" ca="1" si="775"/>
        <v>0</v>
      </c>
      <c r="G5545">
        <f t="shared" ca="1" si="776"/>
        <v>0</v>
      </c>
      <c r="H5545">
        <f t="shared" ca="1" si="777"/>
        <v>37</v>
      </c>
      <c r="I5545">
        <f t="shared" ca="1" si="778"/>
        <v>18</v>
      </c>
      <c r="J5545">
        <f t="shared" ca="1" si="779"/>
        <v>36</v>
      </c>
      <c r="K5545">
        <f t="shared" ca="1" si="780"/>
        <v>31</v>
      </c>
      <c r="L5545">
        <f t="shared" ca="1" si="781"/>
        <v>23</v>
      </c>
      <c r="M5545">
        <f t="shared" ca="1" si="782"/>
        <v>31</v>
      </c>
      <c r="N5545">
        <f t="shared" ca="1" si="783"/>
        <v>24</v>
      </c>
    </row>
    <row r="5546" spans="3:14" x14ac:dyDescent="0.3">
      <c r="C5546">
        <v>5544</v>
      </c>
      <c r="D5546" s="1">
        <v>26</v>
      </c>
      <c r="E5546" s="1">
        <v>83</v>
      </c>
      <c r="F5546">
        <f t="shared" ca="1" si="775"/>
        <v>0</v>
      </c>
      <c r="G5546">
        <f t="shared" ca="1" si="776"/>
        <v>0</v>
      </c>
      <c r="H5546">
        <f t="shared" ca="1" si="777"/>
        <v>36</v>
      </c>
      <c r="I5546">
        <f t="shared" ca="1" si="778"/>
        <v>37</v>
      </c>
      <c r="J5546">
        <f t="shared" ca="1" si="779"/>
        <v>18</v>
      </c>
      <c r="K5546">
        <f t="shared" ca="1" si="780"/>
        <v>36</v>
      </c>
      <c r="L5546">
        <f t="shared" ca="1" si="781"/>
        <v>31</v>
      </c>
      <c r="M5546">
        <f t="shared" ca="1" si="782"/>
        <v>23</v>
      </c>
      <c r="N5546">
        <f t="shared" ca="1" si="783"/>
        <v>19</v>
      </c>
    </row>
    <row r="5547" spans="3:14" x14ac:dyDescent="0.3">
      <c r="C5547">
        <v>5545</v>
      </c>
      <c r="D5547" s="1">
        <v>26</v>
      </c>
      <c r="E5547" s="1">
        <v>99</v>
      </c>
      <c r="F5547">
        <f t="shared" ca="1" si="775"/>
        <v>0</v>
      </c>
      <c r="G5547">
        <f t="shared" ca="1" si="776"/>
        <v>0</v>
      </c>
      <c r="H5547">
        <f t="shared" ca="1" si="777"/>
        <v>26</v>
      </c>
      <c r="I5547">
        <f t="shared" ca="1" si="778"/>
        <v>36</v>
      </c>
      <c r="J5547">
        <f t="shared" ca="1" si="779"/>
        <v>37</v>
      </c>
      <c r="K5547">
        <f t="shared" ca="1" si="780"/>
        <v>18</v>
      </c>
      <c r="L5547">
        <f t="shared" ca="1" si="781"/>
        <v>36</v>
      </c>
      <c r="M5547">
        <f t="shared" ca="1" si="782"/>
        <v>31</v>
      </c>
      <c r="N5547">
        <f t="shared" ca="1" si="783"/>
        <v>16</v>
      </c>
    </row>
    <row r="5548" spans="3:14" x14ac:dyDescent="0.3">
      <c r="C5548">
        <v>5546</v>
      </c>
      <c r="D5548" s="1">
        <v>30</v>
      </c>
      <c r="E5548" s="1">
        <v>82</v>
      </c>
      <c r="F5548">
        <f t="shared" ca="1" si="775"/>
        <v>0</v>
      </c>
      <c r="G5548">
        <f t="shared" ca="1" si="776"/>
        <v>0</v>
      </c>
      <c r="H5548">
        <f t="shared" ca="1" si="777"/>
        <v>26</v>
      </c>
      <c r="I5548">
        <f t="shared" ca="1" si="778"/>
        <v>26</v>
      </c>
      <c r="J5548">
        <f t="shared" ca="1" si="779"/>
        <v>36</v>
      </c>
      <c r="K5548">
        <f t="shared" ca="1" si="780"/>
        <v>37</v>
      </c>
      <c r="L5548">
        <f t="shared" ca="1" si="781"/>
        <v>18</v>
      </c>
      <c r="M5548">
        <f t="shared" ca="1" si="782"/>
        <v>36</v>
      </c>
      <c r="N5548">
        <f t="shared" ca="1" si="783"/>
        <v>21</v>
      </c>
    </row>
    <row r="5549" spans="3:14" x14ac:dyDescent="0.3">
      <c r="C5549">
        <v>5547</v>
      </c>
      <c r="D5549" s="1">
        <v>27</v>
      </c>
      <c r="E5549" s="1">
        <v>55</v>
      </c>
      <c r="F5549">
        <f t="shared" ca="1" si="775"/>
        <v>0</v>
      </c>
      <c r="G5549">
        <f t="shared" ca="1" si="776"/>
        <v>0</v>
      </c>
      <c r="H5549">
        <f t="shared" ca="1" si="777"/>
        <v>30</v>
      </c>
      <c r="I5549">
        <f t="shared" ca="1" si="778"/>
        <v>26</v>
      </c>
      <c r="J5549">
        <f t="shared" ca="1" si="779"/>
        <v>26</v>
      </c>
      <c r="K5549">
        <f t="shared" ca="1" si="780"/>
        <v>36</v>
      </c>
      <c r="L5549">
        <f t="shared" ca="1" si="781"/>
        <v>37</v>
      </c>
      <c r="M5549">
        <f t="shared" ca="1" si="782"/>
        <v>18</v>
      </c>
      <c r="N5549">
        <f t="shared" ca="1" si="783"/>
        <v>27</v>
      </c>
    </row>
    <row r="5550" spans="3:14" x14ac:dyDescent="0.3">
      <c r="C5550">
        <v>5548</v>
      </c>
      <c r="D5550" s="1">
        <v>32</v>
      </c>
      <c r="E5550" s="1">
        <v>100</v>
      </c>
      <c r="F5550">
        <f t="shared" ca="1" si="775"/>
        <v>0</v>
      </c>
      <c r="G5550">
        <f t="shared" ca="1" si="776"/>
        <v>0</v>
      </c>
      <c r="H5550">
        <f t="shared" ca="1" si="777"/>
        <v>27</v>
      </c>
      <c r="I5550">
        <f t="shared" ca="1" si="778"/>
        <v>30</v>
      </c>
      <c r="J5550">
        <f t="shared" ca="1" si="779"/>
        <v>26</v>
      </c>
      <c r="K5550">
        <f t="shared" ca="1" si="780"/>
        <v>26</v>
      </c>
      <c r="L5550">
        <f t="shared" ca="1" si="781"/>
        <v>36</v>
      </c>
      <c r="M5550">
        <f t="shared" ca="1" si="782"/>
        <v>37</v>
      </c>
      <c r="N5550">
        <f t="shared" ca="1" si="783"/>
        <v>18</v>
      </c>
    </row>
    <row r="5551" spans="3:14" x14ac:dyDescent="0.3">
      <c r="C5551">
        <v>5549</v>
      </c>
      <c r="D5551" s="1">
        <v>23</v>
      </c>
      <c r="E5551" s="1">
        <v>43</v>
      </c>
      <c r="F5551">
        <f t="shared" ca="1" si="775"/>
        <v>0</v>
      </c>
      <c r="G5551">
        <f t="shared" ca="1" si="776"/>
        <v>0</v>
      </c>
      <c r="H5551">
        <f t="shared" ca="1" si="777"/>
        <v>32</v>
      </c>
      <c r="I5551">
        <f t="shared" ca="1" si="778"/>
        <v>27</v>
      </c>
      <c r="J5551">
        <f t="shared" ca="1" si="779"/>
        <v>30</v>
      </c>
      <c r="K5551">
        <f t="shared" ca="1" si="780"/>
        <v>26</v>
      </c>
      <c r="L5551">
        <f t="shared" ca="1" si="781"/>
        <v>26</v>
      </c>
      <c r="M5551">
        <f t="shared" ca="1" si="782"/>
        <v>36</v>
      </c>
      <c r="N5551">
        <f t="shared" ca="1" si="783"/>
        <v>23</v>
      </c>
    </row>
    <row r="5552" spans="3:14" x14ac:dyDescent="0.3">
      <c r="C5552">
        <v>5550</v>
      </c>
      <c r="D5552" s="1">
        <v>19</v>
      </c>
      <c r="E5552" s="1">
        <v>58</v>
      </c>
      <c r="F5552">
        <f t="shared" ca="1" si="775"/>
        <v>0</v>
      </c>
      <c r="G5552">
        <f t="shared" ca="1" si="776"/>
        <v>17</v>
      </c>
      <c r="H5552">
        <f t="shared" ca="1" si="777"/>
        <v>23</v>
      </c>
      <c r="I5552">
        <f t="shared" ca="1" si="778"/>
        <v>32</v>
      </c>
      <c r="J5552">
        <f t="shared" ca="1" si="779"/>
        <v>27</v>
      </c>
      <c r="K5552">
        <f t="shared" ca="1" si="780"/>
        <v>30</v>
      </c>
      <c r="L5552">
        <f t="shared" ca="1" si="781"/>
        <v>26</v>
      </c>
      <c r="M5552">
        <f t="shared" ca="1" si="782"/>
        <v>26</v>
      </c>
      <c r="N5552">
        <f t="shared" ca="1" si="783"/>
        <v>36</v>
      </c>
    </row>
    <row r="5553" spans="3:14" x14ac:dyDescent="0.3">
      <c r="C5553">
        <v>5551</v>
      </c>
      <c r="D5553" s="1">
        <v>32</v>
      </c>
      <c r="E5553" s="1">
        <v>79</v>
      </c>
      <c r="F5553">
        <f t="shared" ca="1" si="775"/>
        <v>0</v>
      </c>
      <c r="G5553">
        <f t="shared" ca="1" si="776"/>
        <v>0</v>
      </c>
      <c r="H5553">
        <f t="shared" ca="1" si="777"/>
        <v>36</v>
      </c>
      <c r="I5553">
        <f t="shared" ca="1" si="778"/>
        <v>23</v>
      </c>
      <c r="J5553">
        <f t="shared" ca="1" si="779"/>
        <v>32</v>
      </c>
      <c r="K5553">
        <f t="shared" ca="1" si="780"/>
        <v>27</v>
      </c>
      <c r="L5553">
        <f t="shared" ca="1" si="781"/>
        <v>30</v>
      </c>
      <c r="M5553">
        <f t="shared" ca="1" si="782"/>
        <v>26</v>
      </c>
      <c r="N5553">
        <f t="shared" ca="1" si="783"/>
        <v>26</v>
      </c>
    </row>
    <row r="5554" spans="3:14" x14ac:dyDescent="0.3">
      <c r="C5554">
        <v>5552</v>
      </c>
      <c r="D5554" s="1">
        <v>32</v>
      </c>
      <c r="E5554" s="1">
        <v>147</v>
      </c>
      <c r="F5554">
        <f t="shared" ca="1" si="775"/>
        <v>0</v>
      </c>
      <c r="G5554">
        <f t="shared" ca="1" si="776"/>
        <v>0</v>
      </c>
      <c r="H5554">
        <f t="shared" ca="1" si="777"/>
        <v>32</v>
      </c>
      <c r="I5554">
        <f t="shared" ca="1" si="778"/>
        <v>36</v>
      </c>
      <c r="J5554">
        <f t="shared" ca="1" si="779"/>
        <v>23</v>
      </c>
      <c r="K5554">
        <f t="shared" ca="1" si="780"/>
        <v>32</v>
      </c>
      <c r="L5554">
        <f t="shared" ca="1" si="781"/>
        <v>27</v>
      </c>
      <c r="M5554">
        <f t="shared" ca="1" si="782"/>
        <v>30</v>
      </c>
      <c r="N5554">
        <f t="shared" ca="1" si="783"/>
        <v>20</v>
      </c>
    </row>
    <row r="5555" spans="3:14" x14ac:dyDescent="0.3">
      <c r="C5555">
        <v>5553</v>
      </c>
      <c r="D5555" s="1">
        <v>13</v>
      </c>
      <c r="E5555" s="1">
        <v>53</v>
      </c>
      <c r="F5555">
        <f t="shared" ca="1" si="775"/>
        <v>0</v>
      </c>
      <c r="G5555">
        <f t="shared" ca="1" si="776"/>
        <v>5</v>
      </c>
      <c r="H5555">
        <f t="shared" ca="1" si="777"/>
        <v>32</v>
      </c>
      <c r="I5555">
        <f t="shared" ca="1" si="778"/>
        <v>32</v>
      </c>
      <c r="J5555">
        <f t="shared" ca="1" si="779"/>
        <v>36</v>
      </c>
      <c r="K5555">
        <f t="shared" ca="1" si="780"/>
        <v>23</v>
      </c>
      <c r="L5555">
        <f t="shared" ca="1" si="781"/>
        <v>32</v>
      </c>
      <c r="M5555">
        <f t="shared" ca="1" si="782"/>
        <v>27</v>
      </c>
      <c r="N5555">
        <f t="shared" ca="1" si="783"/>
        <v>18</v>
      </c>
    </row>
    <row r="5556" spans="3:14" x14ac:dyDescent="0.3">
      <c r="C5556">
        <v>5554</v>
      </c>
      <c r="D5556" s="1">
        <v>35</v>
      </c>
      <c r="E5556" s="1">
        <v>85</v>
      </c>
      <c r="F5556">
        <f t="shared" ca="1" si="775"/>
        <v>0</v>
      </c>
      <c r="G5556">
        <f t="shared" ca="1" si="776"/>
        <v>0</v>
      </c>
      <c r="H5556">
        <f t="shared" ca="1" si="777"/>
        <v>18</v>
      </c>
      <c r="I5556">
        <f t="shared" ca="1" si="778"/>
        <v>32</v>
      </c>
      <c r="J5556">
        <f t="shared" ca="1" si="779"/>
        <v>32</v>
      </c>
      <c r="K5556">
        <f t="shared" ca="1" si="780"/>
        <v>36</v>
      </c>
      <c r="L5556">
        <f t="shared" ca="1" si="781"/>
        <v>23</v>
      </c>
      <c r="M5556">
        <f t="shared" ca="1" si="782"/>
        <v>32</v>
      </c>
      <c r="N5556">
        <f t="shared" ca="1" si="783"/>
        <v>27</v>
      </c>
    </row>
    <row r="5557" spans="3:14" x14ac:dyDescent="0.3">
      <c r="C5557">
        <v>5555</v>
      </c>
      <c r="D5557" s="1">
        <v>31</v>
      </c>
      <c r="E5557" s="1">
        <v>43</v>
      </c>
      <c r="F5557">
        <f t="shared" ca="1" si="775"/>
        <v>0</v>
      </c>
      <c r="G5557">
        <f t="shared" ca="1" si="776"/>
        <v>0</v>
      </c>
      <c r="H5557">
        <f t="shared" ca="1" si="777"/>
        <v>35</v>
      </c>
      <c r="I5557">
        <f t="shared" ca="1" si="778"/>
        <v>18</v>
      </c>
      <c r="J5557">
        <f t="shared" ca="1" si="779"/>
        <v>32</v>
      </c>
      <c r="K5557">
        <f t="shared" ca="1" si="780"/>
        <v>32</v>
      </c>
      <c r="L5557">
        <f t="shared" ca="1" si="781"/>
        <v>36</v>
      </c>
      <c r="M5557">
        <f t="shared" ca="1" si="782"/>
        <v>23</v>
      </c>
      <c r="N5557">
        <f t="shared" ca="1" si="783"/>
        <v>24</v>
      </c>
    </row>
    <row r="5558" spans="3:14" x14ac:dyDescent="0.3">
      <c r="C5558">
        <v>5556</v>
      </c>
      <c r="D5558" s="1">
        <v>31</v>
      </c>
      <c r="E5558" s="1">
        <v>35</v>
      </c>
      <c r="F5558">
        <f t="shared" ca="1" si="775"/>
        <v>0</v>
      </c>
      <c r="G5558">
        <f t="shared" ca="1" si="776"/>
        <v>0</v>
      </c>
      <c r="H5558">
        <f t="shared" ca="1" si="777"/>
        <v>31</v>
      </c>
      <c r="I5558">
        <f t="shared" ca="1" si="778"/>
        <v>35</v>
      </c>
      <c r="J5558">
        <f t="shared" ca="1" si="779"/>
        <v>18</v>
      </c>
      <c r="K5558">
        <f t="shared" ca="1" si="780"/>
        <v>32</v>
      </c>
      <c r="L5558">
        <f t="shared" ca="1" si="781"/>
        <v>32</v>
      </c>
      <c r="M5558">
        <f t="shared" ca="1" si="782"/>
        <v>36</v>
      </c>
      <c r="N5558">
        <f t="shared" ca="1" si="783"/>
        <v>16</v>
      </c>
    </row>
    <row r="5559" spans="3:14" x14ac:dyDescent="0.3">
      <c r="C5559">
        <v>5557</v>
      </c>
      <c r="D5559" s="1">
        <v>32</v>
      </c>
      <c r="E5559" s="1">
        <v>57</v>
      </c>
      <c r="F5559">
        <f t="shared" ca="1" si="775"/>
        <v>0</v>
      </c>
      <c r="G5559">
        <f t="shared" ca="1" si="776"/>
        <v>0</v>
      </c>
      <c r="H5559">
        <f t="shared" ca="1" si="777"/>
        <v>31</v>
      </c>
      <c r="I5559">
        <f t="shared" ca="1" si="778"/>
        <v>31</v>
      </c>
      <c r="J5559">
        <f t="shared" ca="1" si="779"/>
        <v>35</v>
      </c>
      <c r="K5559">
        <f t="shared" ca="1" si="780"/>
        <v>18</v>
      </c>
      <c r="L5559">
        <f t="shared" ca="1" si="781"/>
        <v>32</v>
      </c>
      <c r="M5559">
        <f t="shared" ca="1" si="782"/>
        <v>32</v>
      </c>
      <c r="N5559">
        <f t="shared" ca="1" si="783"/>
        <v>21</v>
      </c>
    </row>
    <row r="5560" spans="3:14" x14ac:dyDescent="0.3">
      <c r="C5560">
        <v>5558</v>
      </c>
      <c r="D5560" s="1">
        <v>33</v>
      </c>
      <c r="E5560" s="1">
        <v>41</v>
      </c>
      <c r="F5560">
        <f t="shared" ca="1" si="775"/>
        <v>0</v>
      </c>
      <c r="G5560">
        <f t="shared" ca="1" si="776"/>
        <v>0</v>
      </c>
      <c r="H5560">
        <f t="shared" ca="1" si="777"/>
        <v>32</v>
      </c>
      <c r="I5560">
        <f t="shared" ca="1" si="778"/>
        <v>31</v>
      </c>
      <c r="J5560">
        <f t="shared" ca="1" si="779"/>
        <v>31</v>
      </c>
      <c r="K5560">
        <f t="shared" ca="1" si="780"/>
        <v>35</v>
      </c>
      <c r="L5560">
        <f t="shared" ca="1" si="781"/>
        <v>18</v>
      </c>
      <c r="M5560">
        <f t="shared" ca="1" si="782"/>
        <v>32</v>
      </c>
      <c r="N5560">
        <f t="shared" ca="1" si="783"/>
        <v>21</v>
      </c>
    </row>
    <row r="5561" spans="3:14" x14ac:dyDescent="0.3">
      <c r="C5561">
        <v>5559</v>
      </c>
      <c r="D5561" s="1">
        <v>23</v>
      </c>
      <c r="E5561" s="1">
        <v>82</v>
      </c>
      <c r="F5561">
        <f t="shared" ca="1" si="775"/>
        <v>0</v>
      </c>
      <c r="G5561">
        <f t="shared" ca="1" si="776"/>
        <v>0</v>
      </c>
      <c r="H5561">
        <f t="shared" ca="1" si="777"/>
        <v>33</v>
      </c>
      <c r="I5561">
        <f t="shared" ca="1" si="778"/>
        <v>32</v>
      </c>
      <c r="J5561">
        <f t="shared" ca="1" si="779"/>
        <v>31</v>
      </c>
      <c r="K5561">
        <f t="shared" ca="1" si="780"/>
        <v>31</v>
      </c>
      <c r="L5561">
        <f t="shared" ca="1" si="781"/>
        <v>35</v>
      </c>
      <c r="M5561">
        <f t="shared" ca="1" si="782"/>
        <v>18</v>
      </c>
      <c r="N5561">
        <f t="shared" ca="1" si="783"/>
        <v>20</v>
      </c>
    </row>
    <row r="5562" spans="3:14" x14ac:dyDescent="0.3">
      <c r="C5562">
        <v>5560</v>
      </c>
      <c r="D5562" s="1">
        <v>37</v>
      </c>
      <c r="E5562" s="1">
        <v>117</v>
      </c>
      <c r="F5562">
        <f t="shared" ca="1" si="775"/>
        <v>0</v>
      </c>
      <c r="G5562">
        <f t="shared" ca="1" si="776"/>
        <v>0</v>
      </c>
      <c r="H5562">
        <f t="shared" ca="1" si="777"/>
        <v>23</v>
      </c>
      <c r="I5562">
        <f t="shared" ca="1" si="778"/>
        <v>33</v>
      </c>
      <c r="J5562">
        <f t="shared" ca="1" si="779"/>
        <v>32</v>
      </c>
      <c r="K5562">
        <f t="shared" ca="1" si="780"/>
        <v>31</v>
      </c>
      <c r="L5562">
        <f t="shared" ca="1" si="781"/>
        <v>31</v>
      </c>
      <c r="M5562">
        <f t="shared" ca="1" si="782"/>
        <v>35</v>
      </c>
      <c r="N5562">
        <f t="shared" ca="1" si="783"/>
        <v>15</v>
      </c>
    </row>
    <row r="5563" spans="3:14" x14ac:dyDescent="0.3">
      <c r="C5563">
        <v>5561</v>
      </c>
      <c r="D5563" s="1">
        <v>30</v>
      </c>
      <c r="E5563" s="1">
        <v>39</v>
      </c>
      <c r="F5563">
        <f t="shared" ca="1" si="775"/>
        <v>0</v>
      </c>
      <c r="G5563">
        <f t="shared" ca="1" si="776"/>
        <v>0</v>
      </c>
      <c r="H5563">
        <f t="shared" ca="1" si="777"/>
        <v>37</v>
      </c>
      <c r="I5563">
        <f t="shared" ca="1" si="778"/>
        <v>23</v>
      </c>
      <c r="J5563">
        <f t="shared" ca="1" si="779"/>
        <v>33</v>
      </c>
      <c r="K5563">
        <f t="shared" ca="1" si="780"/>
        <v>32</v>
      </c>
      <c r="L5563">
        <f t="shared" ca="1" si="781"/>
        <v>31</v>
      </c>
      <c r="M5563">
        <f t="shared" ca="1" si="782"/>
        <v>31</v>
      </c>
      <c r="N5563">
        <f t="shared" ca="1" si="783"/>
        <v>13</v>
      </c>
    </row>
    <row r="5564" spans="3:14" x14ac:dyDescent="0.3">
      <c r="C5564">
        <v>5562</v>
      </c>
      <c r="D5564" s="1">
        <v>33</v>
      </c>
      <c r="E5564" s="1">
        <v>172</v>
      </c>
      <c r="F5564">
        <f t="shared" ca="1" si="775"/>
        <v>0</v>
      </c>
      <c r="G5564">
        <f t="shared" ca="1" si="776"/>
        <v>0</v>
      </c>
      <c r="H5564">
        <f t="shared" ca="1" si="777"/>
        <v>30</v>
      </c>
      <c r="I5564">
        <f t="shared" ca="1" si="778"/>
        <v>37</v>
      </c>
      <c r="J5564">
        <f t="shared" ca="1" si="779"/>
        <v>23</v>
      </c>
      <c r="K5564">
        <f t="shared" ca="1" si="780"/>
        <v>33</v>
      </c>
      <c r="L5564">
        <f t="shared" ca="1" si="781"/>
        <v>32</v>
      </c>
      <c r="M5564">
        <f t="shared" ca="1" si="782"/>
        <v>31</v>
      </c>
      <c r="N5564">
        <f t="shared" ca="1" si="783"/>
        <v>14</v>
      </c>
    </row>
    <row r="5565" spans="3:14" x14ac:dyDescent="0.3">
      <c r="C5565">
        <v>5563</v>
      </c>
      <c r="D5565" s="1">
        <v>19</v>
      </c>
      <c r="E5565" s="1">
        <v>56</v>
      </c>
      <c r="F5565">
        <f t="shared" ca="1" si="775"/>
        <v>0</v>
      </c>
      <c r="G5565">
        <f t="shared" ca="1" si="776"/>
        <v>0</v>
      </c>
      <c r="H5565">
        <f t="shared" ca="1" si="777"/>
        <v>33</v>
      </c>
      <c r="I5565">
        <f t="shared" ca="1" si="778"/>
        <v>30</v>
      </c>
      <c r="J5565">
        <f t="shared" ca="1" si="779"/>
        <v>37</v>
      </c>
      <c r="K5565">
        <f t="shared" ca="1" si="780"/>
        <v>23</v>
      </c>
      <c r="L5565">
        <f t="shared" ca="1" si="781"/>
        <v>33</v>
      </c>
      <c r="M5565">
        <f t="shared" ca="1" si="782"/>
        <v>32</v>
      </c>
      <c r="N5565">
        <f t="shared" ca="1" si="783"/>
        <v>12</v>
      </c>
    </row>
    <row r="5566" spans="3:14" x14ac:dyDescent="0.3">
      <c r="C5566">
        <v>5564</v>
      </c>
      <c r="D5566" s="1">
        <v>34</v>
      </c>
      <c r="E5566" s="1">
        <v>58</v>
      </c>
      <c r="F5566">
        <f t="shared" ca="1" si="775"/>
        <v>0</v>
      </c>
      <c r="G5566">
        <f t="shared" ca="1" si="776"/>
        <v>0</v>
      </c>
      <c r="H5566">
        <f t="shared" ca="1" si="777"/>
        <v>19</v>
      </c>
      <c r="I5566">
        <f t="shared" ca="1" si="778"/>
        <v>33</v>
      </c>
      <c r="J5566">
        <f t="shared" ca="1" si="779"/>
        <v>30</v>
      </c>
      <c r="K5566">
        <f t="shared" ca="1" si="780"/>
        <v>37</v>
      </c>
      <c r="L5566">
        <f t="shared" ca="1" si="781"/>
        <v>23</v>
      </c>
      <c r="M5566">
        <f t="shared" ca="1" si="782"/>
        <v>33</v>
      </c>
      <c r="N5566">
        <f t="shared" ca="1" si="783"/>
        <v>25</v>
      </c>
    </row>
    <row r="5567" spans="3:14" x14ac:dyDescent="0.3">
      <c r="C5567">
        <v>5565</v>
      </c>
      <c r="D5567" s="1">
        <v>33</v>
      </c>
      <c r="E5567" s="1">
        <v>32</v>
      </c>
      <c r="F5567">
        <f t="shared" ca="1" si="775"/>
        <v>0</v>
      </c>
      <c r="G5567">
        <f t="shared" ca="1" si="776"/>
        <v>0</v>
      </c>
      <c r="H5567">
        <f t="shared" ca="1" si="777"/>
        <v>32</v>
      </c>
      <c r="I5567">
        <f t="shared" ca="1" si="778"/>
        <v>19</v>
      </c>
      <c r="J5567">
        <f t="shared" ca="1" si="779"/>
        <v>33</v>
      </c>
      <c r="K5567">
        <f t="shared" ca="1" si="780"/>
        <v>30</v>
      </c>
      <c r="L5567">
        <f t="shared" ca="1" si="781"/>
        <v>37</v>
      </c>
      <c r="M5567">
        <f t="shared" ca="1" si="782"/>
        <v>23</v>
      </c>
      <c r="N5567">
        <f t="shared" ca="1" si="783"/>
        <v>24</v>
      </c>
    </row>
    <row r="5568" spans="3:14" x14ac:dyDescent="0.3">
      <c r="C5568">
        <v>5566</v>
      </c>
      <c r="D5568" s="1">
        <v>20</v>
      </c>
      <c r="E5568" s="1">
        <v>62</v>
      </c>
      <c r="F5568">
        <f t="shared" ca="1" si="775"/>
        <v>0</v>
      </c>
      <c r="G5568">
        <f t="shared" ca="1" si="776"/>
        <v>0</v>
      </c>
      <c r="H5568">
        <f t="shared" ca="1" si="777"/>
        <v>35</v>
      </c>
      <c r="I5568">
        <f t="shared" ca="1" si="778"/>
        <v>32</v>
      </c>
      <c r="J5568">
        <f t="shared" ca="1" si="779"/>
        <v>19</v>
      </c>
      <c r="K5568">
        <f t="shared" ca="1" si="780"/>
        <v>33</v>
      </c>
      <c r="L5568">
        <f t="shared" ca="1" si="781"/>
        <v>30</v>
      </c>
      <c r="M5568">
        <f t="shared" ca="1" si="782"/>
        <v>37</v>
      </c>
      <c r="N5568">
        <f t="shared" ca="1" si="783"/>
        <v>14</v>
      </c>
    </row>
    <row r="5569" spans="3:14" x14ac:dyDescent="0.3">
      <c r="C5569">
        <v>5567</v>
      </c>
      <c r="D5569" s="1">
        <v>32</v>
      </c>
      <c r="E5569" s="1">
        <v>106</v>
      </c>
      <c r="F5569">
        <f t="shared" ca="1" si="775"/>
        <v>0</v>
      </c>
      <c r="G5569">
        <f t="shared" ca="1" si="776"/>
        <v>0</v>
      </c>
      <c r="H5569">
        <f t="shared" ca="1" si="777"/>
        <v>20</v>
      </c>
      <c r="I5569">
        <f t="shared" ca="1" si="778"/>
        <v>35</v>
      </c>
      <c r="J5569">
        <f t="shared" ca="1" si="779"/>
        <v>32</v>
      </c>
      <c r="K5569">
        <f t="shared" ca="1" si="780"/>
        <v>19</v>
      </c>
      <c r="L5569">
        <f t="shared" ca="1" si="781"/>
        <v>33</v>
      </c>
      <c r="M5569">
        <f t="shared" ca="1" si="782"/>
        <v>30</v>
      </c>
      <c r="N5569">
        <f t="shared" ca="1" si="783"/>
        <v>31</v>
      </c>
    </row>
    <row r="5570" spans="3:14" x14ac:dyDescent="0.3">
      <c r="C5570">
        <v>5568</v>
      </c>
      <c r="D5570" s="1">
        <v>22</v>
      </c>
      <c r="E5570" s="1">
        <v>64</v>
      </c>
      <c r="F5570">
        <f t="shared" ca="1" si="775"/>
        <v>0</v>
      </c>
      <c r="G5570">
        <f t="shared" ca="1" si="776"/>
        <v>7</v>
      </c>
      <c r="H5570">
        <f t="shared" ca="1" si="777"/>
        <v>32</v>
      </c>
      <c r="I5570">
        <f t="shared" ca="1" si="778"/>
        <v>20</v>
      </c>
      <c r="J5570">
        <f t="shared" ca="1" si="779"/>
        <v>35</v>
      </c>
      <c r="K5570">
        <f t="shared" ca="1" si="780"/>
        <v>32</v>
      </c>
      <c r="L5570">
        <f t="shared" ca="1" si="781"/>
        <v>19</v>
      </c>
      <c r="M5570">
        <f t="shared" ca="1" si="782"/>
        <v>33</v>
      </c>
      <c r="N5570">
        <f t="shared" ca="1" si="783"/>
        <v>29</v>
      </c>
    </row>
    <row r="5571" spans="3:14" x14ac:dyDescent="0.3">
      <c r="C5571">
        <v>5569</v>
      </c>
      <c r="D5571" s="1">
        <v>32</v>
      </c>
      <c r="E5571" s="1">
        <v>63</v>
      </c>
      <c r="F5571">
        <f t="shared" ca="1" si="775"/>
        <v>0</v>
      </c>
      <c r="G5571">
        <f t="shared" ca="1" si="776"/>
        <v>1</v>
      </c>
      <c r="H5571">
        <f t="shared" ca="1" si="777"/>
        <v>29</v>
      </c>
      <c r="I5571">
        <f t="shared" ca="1" si="778"/>
        <v>32</v>
      </c>
      <c r="J5571">
        <f t="shared" ca="1" si="779"/>
        <v>20</v>
      </c>
      <c r="K5571">
        <f t="shared" ca="1" si="780"/>
        <v>35</v>
      </c>
      <c r="L5571">
        <f t="shared" ca="1" si="781"/>
        <v>32</v>
      </c>
      <c r="M5571">
        <f t="shared" ca="1" si="782"/>
        <v>19</v>
      </c>
      <c r="N5571">
        <f t="shared" ca="1" si="783"/>
        <v>33</v>
      </c>
    </row>
    <row r="5572" spans="3:14" x14ac:dyDescent="0.3">
      <c r="C5572">
        <v>5570</v>
      </c>
      <c r="D5572" s="1">
        <v>31</v>
      </c>
      <c r="E5572" s="1">
        <v>52</v>
      </c>
      <c r="F5572">
        <f t="shared" ca="1" si="775"/>
        <v>0</v>
      </c>
      <c r="G5572">
        <f t="shared" ca="1" si="776"/>
        <v>0</v>
      </c>
      <c r="H5572">
        <f t="shared" ca="1" si="777"/>
        <v>33</v>
      </c>
      <c r="I5572">
        <f t="shared" ca="1" si="778"/>
        <v>29</v>
      </c>
      <c r="J5572">
        <f t="shared" ca="1" si="779"/>
        <v>32</v>
      </c>
      <c r="K5572">
        <f t="shared" ca="1" si="780"/>
        <v>20</v>
      </c>
      <c r="L5572">
        <f t="shared" ca="1" si="781"/>
        <v>35</v>
      </c>
      <c r="M5572">
        <f t="shared" ca="1" si="782"/>
        <v>32</v>
      </c>
      <c r="N5572">
        <f t="shared" ca="1" si="783"/>
        <v>19</v>
      </c>
    </row>
    <row r="5573" spans="3:14" x14ac:dyDescent="0.3">
      <c r="C5573">
        <v>5571</v>
      </c>
      <c r="D5573" s="1">
        <v>27</v>
      </c>
      <c r="E5573" s="1">
        <v>102</v>
      </c>
      <c r="F5573">
        <f t="shared" ref="F5573:F5636" ca="1" si="784">MAX(0,D5573-SUM(OFFSET(H5573,0,0,1,$B$2)))</f>
        <v>0</v>
      </c>
      <c r="G5573">
        <f t="shared" ref="G5573:G5636" ca="1" si="785">MAX(0,OFFSET(H5573,0,$B$2-1,1,1)-D5573)</f>
        <v>0</v>
      </c>
      <c r="H5573">
        <f t="shared" ref="H5573:H5636" ca="1" si="786">MIN(E5573,MAX($A$2-SUM(OFFSET(I5573,0,0,1,$B$2-1)),0))</f>
        <v>31</v>
      </c>
      <c r="I5573">
        <f t="shared" ref="I5573:I5636" ca="1" si="787">IF(I$1&gt;=$B$2,"NA",MAX(0,H5572-MAX(0,$D5572-SUM(OFFSET(I5572,0,0,1,$B$2-I$1)))))</f>
        <v>33</v>
      </c>
      <c r="J5573">
        <f t="shared" ref="J5573:J5636" ca="1" si="788">IF(J$1&gt;=$B$2,"NA",MAX(0,I5572-MAX(0,$D5572-SUM(OFFSET(J5572,0,0,1,$B$2-J$1)))))</f>
        <v>29</v>
      </c>
      <c r="K5573">
        <f t="shared" ref="K5573:K5636" ca="1" si="789">IF(K$1&gt;=$B$2,"NA",MAX(0,J5572-MAX(0,$D5572-SUM(OFFSET(K5572,0,0,1,$B$2-K$1)))))</f>
        <v>32</v>
      </c>
      <c r="L5573">
        <f t="shared" ref="L5573:L5636" ca="1" si="790">IF(L$1&gt;=$B$2,"NA",MAX(0,K5572-MAX(0,$D5572-SUM(OFFSET(L5572,0,0,1,$B$2-L$1)))))</f>
        <v>20</v>
      </c>
      <c r="M5573">
        <f t="shared" ref="M5573:M5636" ca="1" si="791">IF(M$1&gt;=$B$2,"NA",MAX(0,L5572-MAX(0,$D5572-SUM(OFFSET(M5572,0,0,1,$B$2-M$1)))))</f>
        <v>35</v>
      </c>
      <c r="N5573">
        <f t="shared" ref="N5573:N5636" ca="1" si="792">IF(N$1&gt;=$B$2,"NA",MAX(0,M5572-MAX(0,$D5572-SUM(OFFSET(N5572,0,0,1,$B$2-N$1)))))</f>
        <v>20</v>
      </c>
    </row>
    <row r="5574" spans="3:14" x14ac:dyDescent="0.3">
      <c r="C5574">
        <v>5572</v>
      </c>
      <c r="D5574" s="1">
        <v>22</v>
      </c>
      <c r="E5574" s="1">
        <v>64</v>
      </c>
      <c r="F5574">
        <f t="shared" ca="1" si="784"/>
        <v>0</v>
      </c>
      <c r="G5574">
        <f t="shared" ca="1" si="785"/>
        <v>6</v>
      </c>
      <c r="H5574">
        <f t="shared" ca="1" si="786"/>
        <v>27</v>
      </c>
      <c r="I5574">
        <f t="shared" ca="1" si="787"/>
        <v>31</v>
      </c>
      <c r="J5574">
        <f t="shared" ca="1" si="788"/>
        <v>33</v>
      </c>
      <c r="K5574">
        <f t="shared" ca="1" si="789"/>
        <v>29</v>
      </c>
      <c r="L5574">
        <f t="shared" ca="1" si="790"/>
        <v>32</v>
      </c>
      <c r="M5574">
        <f t="shared" ca="1" si="791"/>
        <v>20</v>
      </c>
      <c r="N5574">
        <f t="shared" ca="1" si="792"/>
        <v>28</v>
      </c>
    </row>
    <row r="5575" spans="3:14" x14ac:dyDescent="0.3">
      <c r="C5575">
        <v>5573</v>
      </c>
      <c r="D5575" s="1">
        <v>26</v>
      </c>
      <c r="E5575" s="1">
        <v>56</v>
      </c>
      <c r="F5575">
        <f t="shared" ca="1" si="784"/>
        <v>0</v>
      </c>
      <c r="G5575">
        <f t="shared" ca="1" si="785"/>
        <v>0</v>
      </c>
      <c r="H5575">
        <f t="shared" ca="1" si="786"/>
        <v>28</v>
      </c>
      <c r="I5575">
        <f t="shared" ca="1" si="787"/>
        <v>27</v>
      </c>
      <c r="J5575">
        <f t="shared" ca="1" si="788"/>
        <v>31</v>
      </c>
      <c r="K5575">
        <f t="shared" ca="1" si="789"/>
        <v>33</v>
      </c>
      <c r="L5575">
        <f t="shared" ca="1" si="790"/>
        <v>29</v>
      </c>
      <c r="M5575">
        <f t="shared" ca="1" si="791"/>
        <v>32</v>
      </c>
      <c r="N5575">
        <f t="shared" ca="1" si="792"/>
        <v>20</v>
      </c>
    </row>
    <row r="5576" spans="3:14" x14ac:dyDescent="0.3">
      <c r="C5576">
        <v>5574</v>
      </c>
      <c r="D5576" s="1">
        <v>16</v>
      </c>
      <c r="E5576" s="1">
        <v>53</v>
      </c>
      <c r="F5576">
        <f t="shared" ca="1" si="784"/>
        <v>0</v>
      </c>
      <c r="G5576">
        <f t="shared" ca="1" si="785"/>
        <v>10</v>
      </c>
      <c r="H5576">
        <f t="shared" ca="1" si="786"/>
        <v>26</v>
      </c>
      <c r="I5576">
        <f t="shared" ca="1" si="787"/>
        <v>28</v>
      </c>
      <c r="J5576">
        <f t="shared" ca="1" si="788"/>
        <v>27</v>
      </c>
      <c r="K5576">
        <f t="shared" ca="1" si="789"/>
        <v>31</v>
      </c>
      <c r="L5576">
        <f t="shared" ca="1" si="790"/>
        <v>33</v>
      </c>
      <c r="M5576">
        <f t="shared" ca="1" si="791"/>
        <v>29</v>
      </c>
      <c r="N5576">
        <f t="shared" ca="1" si="792"/>
        <v>26</v>
      </c>
    </row>
    <row r="5577" spans="3:14" x14ac:dyDescent="0.3">
      <c r="C5577">
        <v>5575</v>
      </c>
      <c r="D5577" s="1">
        <v>25</v>
      </c>
      <c r="E5577" s="1">
        <v>82</v>
      </c>
      <c r="F5577">
        <f t="shared" ca="1" si="784"/>
        <v>0</v>
      </c>
      <c r="G5577">
        <f t="shared" ca="1" si="785"/>
        <v>4</v>
      </c>
      <c r="H5577">
        <f t="shared" ca="1" si="786"/>
        <v>26</v>
      </c>
      <c r="I5577">
        <f t="shared" ca="1" si="787"/>
        <v>26</v>
      </c>
      <c r="J5577">
        <f t="shared" ca="1" si="788"/>
        <v>28</v>
      </c>
      <c r="K5577">
        <f t="shared" ca="1" si="789"/>
        <v>27</v>
      </c>
      <c r="L5577">
        <f t="shared" ca="1" si="790"/>
        <v>31</v>
      </c>
      <c r="M5577">
        <f t="shared" ca="1" si="791"/>
        <v>33</v>
      </c>
      <c r="N5577">
        <f t="shared" ca="1" si="792"/>
        <v>29</v>
      </c>
    </row>
    <row r="5578" spans="3:14" x14ac:dyDescent="0.3">
      <c r="C5578">
        <v>5576</v>
      </c>
      <c r="D5578" s="1">
        <v>22</v>
      </c>
      <c r="E5578" s="1">
        <v>110</v>
      </c>
      <c r="F5578">
        <f t="shared" ca="1" si="784"/>
        <v>0</v>
      </c>
      <c r="G5578">
        <f t="shared" ca="1" si="785"/>
        <v>11</v>
      </c>
      <c r="H5578">
        <f t="shared" ca="1" si="786"/>
        <v>29</v>
      </c>
      <c r="I5578">
        <f t="shared" ca="1" si="787"/>
        <v>26</v>
      </c>
      <c r="J5578">
        <f t="shared" ca="1" si="788"/>
        <v>26</v>
      </c>
      <c r="K5578">
        <f t="shared" ca="1" si="789"/>
        <v>28</v>
      </c>
      <c r="L5578">
        <f t="shared" ca="1" si="790"/>
        <v>27</v>
      </c>
      <c r="M5578">
        <f t="shared" ca="1" si="791"/>
        <v>31</v>
      </c>
      <c r="N5578">
        <f t="shared" ca="1" si="792"/>
        <v>33</v>
      </c>
    </row>
    <row r="5579" spans="3:14" x14ac:dyDescent="0.3">
      <c r="C5579">
        <v>5577</v>
      </c>
      <c r="D5579" s="1">
        <v>35</v>
      </c>
      <c r="E5579" s="1">
        <v>67</v>
      </c>
      <c r="F5579">
        <f t="shared" ca="1" si="784"/>
        <v>0</v>
      </c>
      <c r="G5579">
        <f t="shared" ca="1" si="785"/>
        <v>0</v>
      </c>
      <c r="H5579">
        <f t="shared" ca="1" si="786"/>
        <v>33</v>
      </c>
      <c r="I5579">
        <f t="shared" ca="1" si="787"/>
        <v>29</v>
      </c>
      <c r="J5579">
        <f t="shared" ca="1" si="788"/>
        <v>26</v>
      </c>
      <c r="K5579">
        <f t="shared" ca="1" si="789"/>
        <v>26</v>
      </c>
      <c r="L5579">
        <f t="shared" ca="1" si="790"/>
        <v>28</v>
      </c>
      <c r="M5579">
        <f t="shared" ca="1" si="791"/>
        <v>27</v>
      </c>
      <c r="N5579">
        <f t="shared" ca="1" si="792"/>
        <v>31</v>
      </c>
    </row>
    <row r="5580" spans="3:14" x14ac:dyDescent="0.3">
      <c r="C5580">
        <v>5578</v>
      </c>
      <c r="D5580" s="1">
        <v>34</v>
      </c>
      <c r="E5580" s="1">
        <v>83</v>
      </c>
      <c r="F5580">
        <f t="shared" ca="1" si="784"/>
        <v>0</v>
      </c>
      <c r="G5580">
        <f t="shared" ca="1" si="785"/>
        <v>0</v>
      </c>
      <c r="H5580">
        <f t="shared" ca="1" si="786"/>
        <v>35</v>
      </c>
      <c r="I5580">
        <f t="shared" ca="1" si="787"/>
        <v>33</v>
      </c>
      <c r="J5580">
        <f t="shared" ca="1" si="788"/>
        <v>29</v>
      </c>
      <c r="K5580">
        <f t="shared" ca="1" si="789"/>
        <v>26</v>
      </c>
      <c r="L5580">
        <f t="shared" ca="1" si="790"/>
        <v>26</v>
      </c>
      <c r="M5580">
        <f t="shared" ca="1" si="791"/>
        <v>28</v>
      </c>
      <c r="N5580">
        <f t="shared" ca="1" si="792"/>
        <v>23</v>
      </c>
    </row>
    <row r="5581" spans="3:14" x14ac:dyDescent="0.3">
      <c r="C5581">
        <v>5579</v>
      </c>
      <c r="D5581" s="1">
        <v>26</v>
      </c>
      <c r="E5581" s="1">
        <v>63</v>
      </c>
      <c r="F5581">
        <f t="shared" ca="1" si="784"/>
        <v>0</v>
      </c>
      <c r="G5581">
        <f t="shared" ca="1" si="785"/>
        <v>0</v>
      </c>
      <c r="H5581">
        <f t="shared" ca="1" si="786"/>
        <v>34</v>
      </c>
      <c r="I5581">
        <f t="shared" ca="1" si="787"/>
        <v>35</v>
      </c>
      <c r="J5581">
        <f t="shared" ca="1" si="788"/>
        <v>33</v>
      </c>
      <c r="K5581">
        <f t="shared" ca="1" si="789"/>
        <v>29</v>
      </c>
      <c r="L5581">
        <f t="shared" ca="1" si="790"/>
        <v>26</v>
      </c>
      <c r="M5581">
        <f t="shared" ca="1" si="791"/>
        <v>26</v>
      </c>
      <c r="N5581">
        <f t="shared" ca="1" si="792"/>
        <v>17</v>
      </c>
    </row>
    <row r="5582" spans="3:14" x14ac:dyDescent="0.3">
      <c r="C5582">
        <v>5580</v>
      </c>
      <c r="D5582" s="1">
        <v>23</v>
      </c>
      <c r="E5582" s="1">
        <v>85</v>
      </c>
      <c r="F5582">
        <f t="shared" ca="1" si="784"/>
        <v>0</v>
      </c>
      <c r="G5582">
        <f t="shared" ca="1" si="785"/>
        <v>0</v>
      </c>
      <c r="H5582">
        <f t="shared" ca="1" si="786"/>
        <v>26</v>
      </c>
      <c r="I5582">
        <f t="shared" ca="1" si="787"/>
        <v>34</v>
      </c>
      <c r="J5582">
        <f t="shared" ca="1" si="788"/>
        <v>35</v>
      </c>
      <c r="K5582">
        <f t="shared" ca="1" si="789"/>
        <v>33</v>
      </c>
      <c r="L5582">
        <f t="shared" ca="1" si="790"/>
        <v>29</v>
      </c>
      <c r="M5582">
        <f t="shared" ca="1" si="791"/>
        <v>26</v>
      </c>
      <c r="N5582">
        <f t="shared" ca="1" si="792"/>
        <v>17</v>
      </c>
    </row>
    <row r="5583" spans="3:14" x14ac:dyDescent="0.3">
      <c r="C5583">
        <v>5581</v>
      </c>
      <c r="D5583" s="1">
        <v>27</v>
      </c>
      <c r="E5583" s="1">
        <v>53</v>
      </c>
      <c r="F5583">
        <f t="shared" ca="1" si="784"/>
        <v>0</v>
      </c>
      <c r="G5583">
        <f t="shared" ca="1" si="785"/>
        <v>0</v>
      </c>
      <c r="H5583">
        <f t="shared" ca="1" si="786"/>
        <v>23</v>
      </c>
      <c r="I5583">
        <f t="shared" ca="1" si="787"/>
        <v>26</v>
      </c>
      <c r="J5583">
        <f t="shared" ca="1" si="788"/>
        <v>34</v>
      </c>
      <c r="K5583">
        <f t="shared" ca="1" si="789"/>
        <v>35</v>
      </c>
      <c r="L5583">
        <f t="shared" ca="1" si="790"/>
        <v>33</v>
      </c>
      <c r="M5583">
        <f t="shared" ca="1" si="791"/>
        <v>29</v>
      </c>
      <c r="N5583">
        <f t="shared" ca="1" si="792"/>
        <v>20</v>
      </c>
    </row>
    <row r="5584" spans="3:14" x14ac:dyDescent="0.3">
      <c r="C5584">
        <v>5582</v>
      </c>
      <c r="D5584" s="1">
        <v>20</v>
      </c>
      <c r="E5584" s="1">
        <v>131</v>
      </c>
      <c r="F5584">
        <f t="shared" ca="1" si="784"/>
        <v>0</v>
      </c>
      <c r="G5584">
        <f t="shared" ca="1" si="785"/>
        <v>2</v>
      </c>
      <c r="H5584">
        <f t="shared" ca="1" si="786"/>
        <v>27</v>
      </c>
      <c r="I5584">
        <f t="shared" ca="1" si="787"/>
        <v>23</v>
      </c>
      <c r="J5584">
        <f t="shared" ca="1" si="788"/>
        <v>26</v>
      </c>
      <c r="K5584">
        <f t="shared" ca="1" si="789"/>
        <v>34</v>
      </c>
      <c r="L5584">
        <f t="shared" ca="1" si="790"/>
        <v>35</v>
      </c>
      <c r="M5584">
        <f t="shared" ca="1" si="791"/>
        <v>33</v>
      </c>
      <c r="N5584">
        <f t="shared" ca="1" si="792"/>
        <v>22</v>
      </c>
    </row>
    <row r="5585" spans="3:14" x14ac:dyDescent="0.3">
      <c r="C5585">
        <v>5583</v>
      </c>
      <c r="D5585" s="1">
        <v>31</v>
      </c>
      <c r="E5585" s="1">
        <v>84</v>
      </c>
      <c r="F5585">
        <f t="shared" ca="1" si="784"/>
        <v>0</v>
      </c>
      <c r="G5585">
        <f t="shared" ca="1" si="785"/>
        <v>2</v>
      </c>
      <c r="H5585">
        <f t="shared" ca="1" si="786"/>
        <v>22</v>
      </c>
      <c r="I5585">
        <f t="shared" ca="1" si="787"/>
        <v>27</v>
      </c>
      <c r="J5585">
        <f t="shared" ca="1" si="788"/>
        <v>23</v>
      </c>
      <c r="K5585">
        <f t="shared" ca="1" si="789"/>
        <v>26</v>
      </c>
      <c r="L5585">
        <f t="shared" ca="1" si="790"/>
        <v>34</v>
      </c>
      <c r="M5585">
        <f t="shared" ca="1" si="791"/>
        <v>35</v>
      </c>
      <c r="N5585">
        <f t="shared" ca="1" si="792"/>
        <v>33</v>
      </c>
    </row>
    <row r="5586" spans="3:14" x14ac:dyDescent="0.3">
      <c r="C5586">
        <v>5584</v>
      </c>
      <c r="D5586" s="1">
        <v>26</v>
      </c>
      <c r="E5586" s="1">
        <v>76</v>
      </c>
      <c r="F5586">
        <f t="shared" ca="1" si="784"/>
        <v>0</v>
      </c>
      <c r="G5586">
        <f t="shared" ca="1" si="785"/>
        <v>9</v>
      </c>
      <c r="H5586">
        <f t="shared" ca="1" si="786"/>
        <v>33</v>
      </c>
      <c r="I5586">
        <f t="shared" ca="1" si="787"/>
        <v>22</v>
      </c>
      <c r="J5586">
        <f t="shared" ca="1" si="788"/>
        <v>27</v>
      </c>
      <c r="K5586">
        <f t="shared" ca="1" si="789"/>
        <v>23</v>
      </c>
      <c r="L5586">
        <f t="shared" ca="1" si="790"/>
        <v>26</v>
      </c>
      <c r="M5586">
        <f t="shared" ca="1" si="791"/>
        <v>34</v>
      </c>
      <c r="N5586">
        <f t="shared" ca="1" si="792"/>
        <v>35</v>
      </c>
    </row>
    <row r="5587" spans="3:14" x14ac:dyDescent="0.3">
      <c r="C5587">
        <v>5585</v>
      </c>
      <c r="D5587" s="1">
        <v>25</v>
      </c>
      <c r="E5587" s="1">
        <v>84</v>
      </c>
      <c r="F5587">
        <f t="shared" ca="1" si="784"/>
        <v>0</v>
      </c>
      <c r="G5587">
        <f t="shared" ca="1" si="785"/>
        <v>9</v>
      </c>
      <c r="H5587">
        <f t="shared" ca="1" si="786"/>
        <v>35</v>
      </c>
      <c r="I5587">
        <f t="shared" ca="1" si="787"/>
        <v>33</v>
      </c>
      <c r="J5587">
        <f t="shared" ca="1" si="788"/>
        <v>22</v>
      </c>
      <c r="K5587">
        <f t="shared" ca="1" si="789"/>
        <v>27</v>
      </c>
      <c r="L5587">
        <f t="shared" ca="1" si="790"/>
        <v>23</v>
      </c>
      <c r="M5587">
        <f t="shared" ca="1" si="791"/>
        <v>26</v>
      </c>
      <c r="N5587">
        <f t="shared" ca="1" si="792"/>
        <v>34</v>
      </c>
    </row>
    <row r="5588" spans="3:14" x14ac:dyDescent="0.3">
      <c r="C5588">
        <v>5586</v>
      </c>
      <c r="D5588" s="1">
        <v>19</v>
      </c>
      <c r="E5588" s="1">
        <v>66</v>
      </c>
      <c r="F5588">
        <f t="shared" ca="1" si="784"/>
        <v>0</v>
      </c>
      <c r="G5588">
        <f t="shared" ca="1" si="785"/>
        <v>7</v>
      </c>
      <c r="H5588">
        <f t="shared" ca="1" si="786"/>
        <v>34</v>
      </c>
      <c r="I5588">
        <f t="shared" ca="1" si="787"/>
        <v>35</v>
      </c>
      <c r="J5588">
        <f t="shared" ca="1" si="788"/>
        <v>33</v>
      </c>
      <c r="K5588">
        <f t="shared" ca="1" si="789"/>
        <v>22</v>
      </c>
      <c r="L5588">
        <f t="shared" ca="1" si="790"/>
        <v>27</v>
      </c>
      <c r="M5588">
        <f t="shared" ca="1" si="791"/>
        <v>23</v>
      </c>
      <c r="N5588">
        <f t="shared" ca="1" si="792"/>
        <v>26</v>
      </c>
    </row>
    <row r="5589" spans="3:14" x14ac:dyDescent="0.3">
      <c r="C5589">
        <v>5587</v>
      </c>
      <c r="D5589" s="1">
        <v>37</v>
      </c>
      <c r="E5589" s="1">
        <v>89</v>
      </c>
      <c r="F5589">
        <f t="shared" ca="1" si="784"/>
        <v>0</v>
      </c>
      <c r="G5589">
        <f t="shared" ca="1" si="785"/>
        <v>0</v>
      </c>
      <c r="H5589">
        <f t="shared" ca="1" si="786"/>
        <v>26</v>
      </c>
      <c r="I5589">
        <f t="shared" ca="1" si="787"/>
        <v>34</v>
      </c>
      <c r="J5589">
        <f t="shared" ca="1" si="788"/>
        <v>35</v>
      </c>
      <c r="K5589">
        <f t="shared" ca="1" si="789"/>
        <v>33</v>
      </c>
      <c r="L5589">
        <f t="shared" ca="1" si="790"/>
        <v>22</v>
      </c>
      <c r="M5589">
        <f t="shared" ca="1" si="791"/>
        <v>27</v>
      </c>
      <c r="N5589">
        <f t="shared" ca="1" si="792"/>
        <v>23</v>
      </c>
    </row>
    <row r="5590" spans="3:14" x14ac:dyDescent="0.3">
      <c r="C5590">
        <v>5588</v>
      </c>
      <c r="D5590" s="1">
        <v>34</v>
      </c>
      <c r="E5590" s="1">
        <v>85</v>
      </c>
      <c r="F5590">
        <f t="shared" ca="1" si="784"/>
        <v>0</v>
      </c>
      <c r="G5590">
        <f t="shared" ca="1" si="785"/>
        <v>0</v>
      </c>
      <c r="H5590">
        <f t="shared" ca="1" si="786"/>
        <v>37</v>
      </c>
      <c r="I5590">
        <f t="shared" ca="1" si="787"/>
        <v>26</v>
      </c>
      <c r="J5590">
        <f t="shared" ca="1" si="788"/>
        <v>34</v>
      </c>
      <c r="K5590">
        <f t="shared" ca="1" si="789"/>
        <v>35</v>
      </c>
      <c r="L5590">
        <f t="shared" ca="1" si="790"/>
        <v>33</v>
      </c>
      <c r="M5590">
        <f t="shared" ca="1" si="791"/>
        <v>22</v>
      </c>
      <c r="N5590">
        <f t="shared" ca="1" si="792"/>
        <v>13</v>
      </c>
    </row>
    <row r="5591" spans="3:14" x14ac:dyDescent="0.3">
      <c r="C5591">
        <v>5589</v>
      </c>
      <c r="D5591" s="1">
        <v>29</v>
      </c>
      <c r="E5591" s="1">
        <v>71</v>
      </c>
      <c r="F5591">
        <f t="shared" ca="1" si="784"/>
        <v>0</v>
      </c>
      <c r="G5591">
        <f t="shared" ca="1" si="785"/>
        <v>0</v>
      </c>
      <c r="H5591">
        <f t="shared" ca="1" si="786"/>
        <v>34</v>
      </c>
      <c r="I5591">
        <f t="shared" ca="1" si="787"/>
        <v>37</v>
      </c>
      <c r="J5591">
        <f t="shared" ca="1" si="788"/>
        <v>26</v>
      </c>
      <c r="K5591">
        <f t="shared" ca="1" si="789"/>
        <v>34</v>
      </c>
      <c r="L5591">
        <f t="shared" ca="1" si="790"/>
        <v>35</v>
      </c>
      <c r="M5591">
        <f t="shared" ca="1" si="791"/>
        <v>33</v>
      </c>
      <c r="N5591">
        <f t="shared" ca="1" si="792"/>
        <v>1</v>
      </c>
    </row>
    <row r="5592" spans="3:14" x14ac:dyDescent="0.3">
      <c r="C5592">
        <v>5590</v>
      </c>
      <c r="D5592" s="1">
        <v>31</v>
      </c>
      <c r="E5592" s="1">
        <v>38</v>
      </c>
      <c r="F5592">
        <f t="shared" ca="1" si="784"/>
        <v>0</v>
      </c>
      <c r="G5592">
        <f t="shared" ca="1" si="785"/>
        <v>0</v>
      </c>
      <c r="H5592">
        <f t="shared" ca="1" si="786"/>
        <v>29</v>
      </c>
      <c r="I5592">
        <f t="shared" ca="1" si="787"/>
        <v>34</v>
      </c>
      <c r="J5592">
        <f t="shared" ca="1" si="788"/>
        <v>37</v>
      </c>
      <c r="K5592">
        <f t="shared" ca="1" si="789"/>
        <v>26</v>
      </c>
      <c r="L5592">
        <f t="shared" ca="1" si="790"/>
        <v>34</v>
      </c>
      <c r="M5592">
        <f t="shared" ca="1" si="791"/>
        <v>35</v>
      </c>
      <c r="N5592">
        <f t="shared" ca="1" si="792"/>
        <v>5</v>
      </c>
    </row>
    <row r="5593" spans="3:14" x14ac:dyDescent="0.3">
      <c r="C5593">
        <v>5591</v>
      </c>
      <c r="D5593" s="1">
        <v>23</v>
      </c>
      <c r="E5593" s="1">
        <v>62</v>
      </c>
      <c r="F5593">
        <f t="shared" ca="1" si="784"/>
        <v>0</v>
      </c>
      <c r="G5593">
        <f t="shared" ca="1" si="785"/>
        <v>0</v>
      </c>
      <c r="H5593">
        <f t="shared" ca="1" si="786"/>
        <v>31</v>
      </c>
      <c r="I5593">
        <f t="shared" ca="1" si="787"/>
        <v>29</v>
      </c>
      <c r="J5593">
        <f t="shared" ca="1" si="788"/>
        <v>34</v>
      </c>
      <c r="K5593">
        <f t="shared" ca="1" si="789"/>
        <v>37</v>
      </c>
      <c r="L5593">
        <f t="shared" ca="1" si="790"/>
        <v>26</v>
      </c>
      <c r="M5593">
        <f t="shared" ca="1" si="791"/>
        <v>34</v>
      </c>
      <c r="N5593">
        <f t="shared" ca="1" si="792"/>
        <v>9</v>
      </c>
    </row>
    <row r="5594" spans="3:14" x14ac:dyDescent="0.3">
      <c r="C5594">
        <v>5592</v>
      </c>
      <c r="D5594" s="1">
        <v>21</v>
      </c>
      <c r="E5594" s="1">
        <v>103</v>
      </c>
      <c r="F5594">
        <f t="shared" ca="1" si="784"/>
        <v>0</v>
      </c>
      <c r="G5594">
        <f t="shared" ca="1" si="785"/>
        <v>0</v>
      </c>
      <c r="H5594">
        <f t="shared" ca="1" si="786"/>
        <v>23</v>
      </c>
      <c r="I5594">
        <f t="shared" ca="1" si="787"/>
        <v>31</v>
      </c>
      <c r="J5594">
        <f t="shared" ca="1" si="788"/>
        <v>29</v>
      </c>
      <c r="K5594">
        <f t="shared" ca="1" si="789"/>
        <v>34</v>
      </c>
      <c r="L5594">
        <f t="shared" ca="1" si="790"/>
        <v>37</v>
      </c>
      <c r="M5594">
        <f t="shared" ca="1" si="791"/>
        <v>26</v>
      </c>
      <c r="N5594">
        <f t="shared" ca="1" si="792"/>
        <v>20</v>
      </c>
    </row>
    <row r="5595" spans="3:14" x14ac:dyDescent="0.3">
      <c r="C5595">
        <v>5593</v>
      </c>
      <c r="D5595" s="1">
        <v>25</v>
      </c>
      <c r="E5595" s="1">
        <v>57</v>
      </c>
      <c r="F5595">
        <f t="shared" ca="1" si="784"/>
        <v>0</v>
      </c>
      <c r="G5595">
        <f t="shared" ca="1" si="785"/>
        <v>0</v>
      </c>
      <c r="H5595">
        <f t="shared" ca="1" si="786"/>
        <v>21</v>
      </c>
      <c r="I5595">
        <f t="shared" ca="1" si="787"/>
        <v>23</v>
      </c>
      <c r="J5595">
        <f t="shared" ca="1" si="788"/>
        <v>31</v>
      </c>
      <c r="K5595">
        <f t="shared" ca="1" si="789"/>
        <v>29</v>
      </c>
      <c r="L5595">
        <f t="shared" ca="1" si="790"/>
        <v>34</v>
      </c>
      <c r="M5595">
        <f t="shared" ca="1" si="791"/>
        <v>37</v>
      </c>
      <c r="N5595">
        <f t="shared" ca="1" si="792"/>
        <v>25</v>
      </c>
    </row>
    <row r="5596" spans="3:14" x14ac:dyDescent="0.3">
      <c r="C5596">
        <v>5594</v>
      </c>
      <c r="D5596" s="1">
        <v>30</v>
      </c>
      <c r="E5596" s="1">
        <v>129</v>
      </c>
      <c r="F5596">
        <f t="shared" ca="1" si="784"/>
        <v>0</v>
      </c>
      <c r="G5596">
        <f t="shared" ca="1" si="785"/>
        <v>7</v>
      </c>
      <c r="H5596">
        <f t="shared" ca="1" si="786"/>
        <v>25</v>
      </c>
      <c r="I5596">
        <f t="shared" ca="1" si="787"/>
        <v>21</v>
      </c>
      <c r="J5596">
        <f t="shared" ca="1" si="788"/>
        <v>23</v>
      </c>
      <c r="K5596">
        <f t="shared" ca="1" si="789"/>
        <v>31</v>
      </c>
      <c r="L5596">
        <f t="shared" ca="1" si="790"/>
        <v>29</v>
      </c>
      <c r="M5596">
        <f t="shared" ca="1" si="791"/>
        <v>34</v>
      </c>
      <c r="N5596">
        <f t="shared" ca="1" si="792"/>
        <v>37</v>
      </c>
    </row>
    <row r="5597" spans="3:14" x14ac:dyDescent="0.3">
      <c r="C5597">
        <v>5595</v>
      </c>
      <c r="D5597" s="1">
        <v>22</v>
      </c>
      <c r="E5597" s="1">
        <v>117</v>
      </c>
      <c r="F5597">
        <f t="shared" ca="1" si="784"/>
        <v>0</v>
      </c>
      <c r="G5597">
        <f t="shared" ca="1" si="785"/>
        <v>12</v>
      </c>
      <c r="H5597">
        <f t="shared" ca="1" si="786"/>
        <v>37</v>
      </c>
      <c r="I5597">
        <f t="shared" ca="1" si="787"/>
        <v>25</v>
      </c>
      <c r="J5597">
        <f t="shared" ca="1" si="788"/>
        <v>21</v>
      </c>
      <c r="K5597">
        <f t="shared" ca="1" si="789"/>
        <v>23</v>
      </c>
      <c r="L5597">
        <f t="shared" ca="1" si="790"/>
        <v>31</v>
      </c>
      <c r="M5597">
        <f t="shared" ca="1" si="791"/>
        <v>29</v>
      </c>
      <c r="N5597">
        <f t="shared" ca="1" si="792"/>
        <v>34</v>
      </c>
    </row>
    <row r="5598" spans="3:14" x14ac:dyDescent="0.3">
      <c r="C5598">
        <v>5596</v>
      </c>
      <c r="D5598" s="1">
        <v>20</v>
      </c>
      <c r="E5598" s="1">
        <v>83</v>
      </c>
      <c r="F5598">
        <f t="shared" ca="1" si="784"/>
        <v>0</v>
      </c>
      <c r="G5598">
        <f t="shared" ca="1" si="785"/>
        <v>9</v>
      </c>
      <c r="H5598">
        <f t="shared" ca="1" si="786"/>
        <v>34</v>
      </c>
      <c r="I5598">
        <f t="shared" ca="1" si="787"/>
        <v>37</v>
      </c>
      <c r="J5598">
        <f t="shared" ca="1" si="788"/>
        <v>25</v>
      </c>
      <c r="K5598">
        <f t="shared" ca="1" si="789"/>
        <v>21</v>
      </c>
      <c r="L5598">
        <f t="shared" ca="1" si="790"/>
        <v>23</v>
      </c>
      <c r="M5598">
        <f t="shared" ca="1" si="791"/>
        <v>31</v>
      </c>
      <c r="N5598">
        <f t="shared" ca="1" si="792"/>
        <v>29</v>
      </c>
    </row>
    <row r="5599" spans="3:14" x14ac:dyDescent="0.3">
      <c r="C5599">
        <v>5597</v>
      </c>
      <c r="D5599" s="1">
        <v>35</v>
      </c>
      <c r="E5599" s="1">
        <v>32</v>
      </c>
      <c r="F5599">
        <f t="shared" ca="1" si="784"/>
        <v>0</v>
      </c>
      <c r="G5599">
        <f t="shared" ca="1" si="785"/>
        <v>0</v>
      </c>
      <c r="H5599">
        <f t="shared" ca="1" si="786"/>
        <v>29</v>
      </c>
      <c r="I5599">
        <f t="shared" ca="1" si="787"/>
        <v>34</v>
      </c>
      <c r="J5599">
        <f t="shared" ca="1" si="788"/>
        <v>37</v>
      </c>
      <c r="K5599">
        <f t="shared" ca="1" si="789"/>
        <v>25</v>
      </c>
      <c r="L5599">
        <f t="shared" ca="1" si="790"/>
        <v>21</v>
      </c>
      <c r="M5599">
        <f t="shared" ca="1" si="791"/>
        <v>23</v>
      </c>
      <c r="N5599">
        <f t="shared" ca="1" si="792"/>
        <v>31</v>
      </c>
    </row>
    <row r="5600" spans="3:14" x14ac:dyDescent="0.3">
      <c r="C5600">
        <v>5598</v>
      </c>
      <c r="D5600" s="1">
        <v>28</v>
      </c>
      <c r="E5600" s="1">
        <v>60</v>
      </c>
      <c r="F5600">
        <f t="shared" ca="1" si="784"/>
        <v>0</v>
      </c>
      <c r="G5600">
        <f t="shared" ca="1" si="785"/>
        <v>0</v>
      </c>
      <c r="H5600">
        <f t="shared" ca="1" si="786"/>
        <v>35</v>
      </c>
      <c r="I5600">
        <f t="shared" ca="1" si="787"/>
        <v>29</v>
      </c>
      <c r="J5600">
        <f t="shared" ca="1" si="788"/>
        <v>34</v>
      </c>
      <c r="K5600">
        <f t="shared" ca="1" si="789"/>
        <v>37</v>
      </c>
      <c r="L5600">
        <f t="shared" ca="1" si="790"/>
        <v>25</v>
      </c>
      <c r="M5600">
        <f t="shared" ca="1" si="791"/>
        <v>21</v>
      </c>
      <c r="N5600">
        <f t="shared" ca="1" si="792"/>
        <v>19</v>
      </c>
    </row>
    <row r="5601" spans="3:14" x14ac:dyDescent="0.3">
      <c r="C5601">
        <v>5599</v>
      </c>
      <c r="D5601" s="1">
        <v>23</v>
      </c>
      <c r="E5601" s="1">
        <v>83</v>
      </c>
      <c r="F5601">
        <f t="shared" ca="1" si="784"/>
        <v>0</v>
      </c>
      <c r="G5601">
        <f t="shared" ca="1" si="785"/>
        <v>0</v>
      </c>
      <c r="H5601">
        <f t="shared" ca="1" si="786"/>
        <v>28</v>
      </c>
      <c r="I5601">
        <f t="shared" ca="1" si="787"/>
        <v>35</v>
      </c>
      <c r="J5601">
        <f t="shared" ca="1" si="788"/>
        <v>29</v>
      </c>
      <c r="K5601">
        <f t="shared" ca="1" si="789"/>
        <v>34</v>
      </c>
      <c r="L5601">
        <f t="shared" ca="1" si="790"/>
        <v>37</v>
      </c>
      <c r="M5601">
        <f t="shared" ca="1" si="791"/>
        <v>25</v>
      </c>
      <c r="N5601">
        <f t="shared" ca="1" si="792"/>
        <v>12</v>
      </c>
    </row>
    <row r="5602" spans="3:14" x14ac:dyDescent="0.3">
      <c r="C5602">
        <v>5600</v>
      </c>
      <c r="D5602" s="1">
        <v>24</v>
      </c>
      <c r="E5602" s="1">
        <v>44</v>
      </c>
      <c r="F5602">
        <f t="shared" ca="1" si="784"/>
        <v>0</v>
      </c>
      <c r="G5602">
        <f t="shared" ca="1" si="785"/>
        <v>0</v>
      </c>
      <c r="H5602">
        <f t="shared" ca="1" si="786"/>
        <v>23</v>
      </c>
      <c r="I5602">
        <f t="shared" ca="1" si="787"/>
        <v>28</v>
      </c>
      <c r="J5602">
        <f t="shared" ca="1" si="788"/>
        <v>35</v>
      </c>
      <c r="K5602">
        <f t="shared" ca="1" si="789"/>
        <v>29</v>
      </c>
      <c r="L5602">
        <f t="shared" ca="1" si="790"/>
        <v>34</v>
      </c>
      <c r="M5602">
        <f t="shared" ca="1" si="791"/>
        <v>37</v>
      </c>
      <c r="N5602">
        <f t="shared" ca="1" si="792"/>
        <v>14</v>
      </c>
    </row>
    <row r="5603" spans="3:14" x14ac:dyDescent="0.3">
      <c r="C5603">
        <v>5601</v>
      </c>
      <c r="D5603" s="1">
        <v>24</v>
      </c>
      <c r="E5603" s="1">
        <v>32</v>
      </c>
      <c r="F5603">
        <f t="shared" ca="1" si="784"/>
        <v>0</v>
      </c>
      <c r="G5603">
        <f t="shared" ca="1" si="785"/>
        <v>3</v>
      </c>
      <c r="H5603">
        <f t="shared" ca="1" si="786"/>
        <v>24</v>
      </c>
      <c r="I5603">
        <f t="shared" ca="1" si="787"/>
        <v>23</v>
      </c>
      <c r="J5603">
        <f t="shared" ca="1" si="788"/>
        <v>28</v>
      </c>
      <c r="K5603">
        <f t="shared" ca="1" si="789"/>
        <v>35</v>
      </c>
      <c r="L5603">
        <f t="shared" ca="1" si="790"/>
        <v>29</v>
      </c>
      <c r="M5603">
        <f t="shared" ca="1" si="791"/>
        <v>34</v>
      </c>
      <c r="N5603">
        <f t="shared" ca="1" si="792"/>
        <v>27</v>
      </c>
    </row>
    <row r="5604" spans="3:14" x14ac:dyDescent="0.3">
      <c r="C5604">
        <v>5602</v>
      </c>
      <c r="D5604" s="1">
        <v>31</v>
      </c>
      <c r="E5604" s="1">
        <v>41</v>
      </c>
      <c r="F5604">
        <f t="shared" ca="1" si="784"/>
        <v>0</v>
      </c>
      <c r="G5604">
        <f t="shared" ca="1" si="785"/>
        <v>3</v>
      </c>
      <c r="H5604">
        <f t="shared" ca="1" si="786"/>
        <v>27</v>
      </c>
      <c r="I5604">
        <f t="shared" ca="1" si="787"/>
        <v>24</v>
      </c>
      <c r="J5604">
        <f t="shared" ca="1" si="788"/>
        <v>23</v>
      </c>
      <c r="K5604">
        <f t="shared" ca="1" si="789"/>
        <v>28</v>
      </c>
      <c r="L5604">
        <f t="shared" ca="1" si="790"/>
        <v>35</v>
      </c>
      <c r="M5604">
        <f t="shared" ca="1" si="791"/>
        <v>29</v>
      </c>
      <c r="N5604">
        <f t="shared" ca="1" si="792"/>
        <v>34</v>
      </c>
    </row>
    <row r="5605" spans="3:14" x14ac:dyDescent="0.3">
      <c r="C5605">
        <v>5603</v>
      </c>
      <c r="D5605" s="1">
        <v>32</v>
      </c>
      <c r="E5605" s="1">
        <v>47</v>
      </c>
      <c r="F5605">
        <f t="shared" ca="1" si="784"/>
        <v>0</v>
      </c>
      <c r="G5605">
        <f t="shared" ca="1" si="785"/>
        <v>0</v>
      </c>
      <c r="H5605">
        <f t="shared" ca="1" si="786"/>
        <v>34</v>
      </c>
      <c r="I5605">
        <f t="shared" ca="1" si="787"/>
        <v>27</v>
      </c>
      <c r="J5605">
        <f t="shared" ca="1" si="788"/>
        <v>24</v>
      </c>
      <c r="K5605">
        <f t="shared" ca="1" si="789"/>
        <v>23</v>
      </c>
      <c r="L5605">
        <f t="shared" ca="1" si="790"/>
        <v>28</v>
      </c>
      <c r="M5605">
        <f t="shared" ca="1" si="791"/>
        <v>35</v>
      </c>
      <c r="N5605">
        <f t="shared" ca="1" si="792"/>
        <v>29</v>
      </c>
    </row>
    <row r="5606" spans="3:14" x14ac:dyDescent="0.3">
      <c r="C5606">
        <v>5604</v>
      </c>
      <c r="D5606" s="1">
        <v>25</v>
      </c>
      <c r="E5606" s="1">
        <v>136</v>
      </c>
      <c r="F5606">
        <f t="shared" ca="1" si="784"/>
        <v>0</v>
      </c>
      <c r="G5606">
        <f t="shared" ca="1" si="785"/>
        <v>7</v>
      </c>
      <c r="H5606">
        <f t="shared" ca="1" si="786"/>
        <v>32</v>
      </c>
      <c r="I5606">
        <f t="shared" ca="1" si="787"/>
        <v>34</v>
      </c>
      <c r="J5606">
        <f t="shared" ca="1" si="788"/>
        <v>27</v>
      </c>
      <c r="K5606">
        <f t="shared" ca="1" si="789"/>
        <v>24</v>
      </c>
      <c r="L5606">
        <f t="shared" ca="1" si="790"/>
        <v>23</v>
      </c>
      <c r="M5606">
        <f t="shared" ca="1" si="791"/>
        <v>28</v>
      </c>
      <c r="N5606">
        <f t="shared" ca="1" si="792"/>
        <v>32</v>
      </c>
    </row>
    <row r="5607" spans="3:14" x14ac:dyDescent="0.3">
      <c r="C5607">
        <v>5605</v>
      </c>
      <c r="D5607" s="1">
        <v>25</v>
      </c>
      <c r="E5607" s="1">
        <v>45</v>
      </c>
      <c r="F5607">
        <f t="shared" ca="1" si="784"/>
        <v>0</v>
      </c>
      <c r="G5607">
        <f t="shared" ca="1" si="785"/>
        <v>3</v>
      </c>
      <c r="H5607">
        <f t="shared" ca="1" si="786"/>
        <v>32</v>
      </c>
      <c r="I5607">
        <f t="shared" ca="1" si="787"/>
        <v>32</v>
      </c>
      <c r="J5607">
        <f t="shared" ca="1" si="788"/>
        <v>34</v>
      </c>
      <c r="K5607">
        <f t="shared" ca="1" si="789"/>
        <v>27</v>
      </c>
      <c r="L5607">
        <f t="shared" ca="1" si="790"/>
        <v>24</v>
      </c>
      <c r="M5607">
        <f t="shared" ca="1" si="791"/>
        <v>23</v>
      </c>
      <c r="N5607">
        <f t="shared" ca="1" si="792"/>
        <v>28</v>
      </c>
    </row>
    <row r="5608" spans="3:14" x14ac:dyDescent="0.3">
      <c r="C5608">
        <v>5606</v>
      </c>
      <c r="D5608" s="1">
        <v>36</v>
      </c>
      <c r="E5608" s="1">
        <v>102</v>
      </c>
      <c r="F5608">
        <f t="shared" ca="1" si="784"/>
        <v>0</v>
      </c>
      <c r="G5608">
        <f t="shared" ca="1" si="785"/>
        <v>0</v>
      </c>
      <c r="H5608">
        <f t="shared" ca="1" si="786"/>
        <v>28</v>
      </c>
      <c r="I5608">
        <f t="shared" ca="1" si="787"/>
        <v>32</v>
      </c>
      <c r="J5608">
        <f t="shared" ca="1" si="788"/>
        <v>32</v>
      </c>
      <c r="K5608">
        <f t="shared" ca="1" si="789"/>
        <v>34</v>
      </c>
      <c r="L5608">
        <f t="shared" ca="1" si="790"/>
        <v>27</v>
      </c>
      <c r="M5608">
        <f t="shared" ca="1" si="791"/>
        <v>24</v>
      </c>
      <c r="N5608">
        <f t="shared" ca="1" si="792"/>
        <v>23</v>
      </c>
    </row>
    <row r="5609" spans="3:14" x14ac:dyDescent="0.3">
      <c r="C5609">
        <v>5607</v>
      </c>
      <c r="D5609" s="1">
        <v>27</v>
      </c>
      <c r="E5609" s="1">
        <v>32</v>
      </c>
      <c r="F5609">
        <f t="shared" ca="1" si="784"/>
        <v>0</v>
      </c>
      <c r="G5609">
        <f t="shared" ca="1" si="785"/>
        <v>0</v>
      </c>
      <c r="H5609">
        <f t="shared" ca="1" si="786"/>
        <v>32</v>
      </c>
      <c r="I5609">
        <f t="shared" ca="1" si="787"/>
        <v>28</v>
      </c>
      <c r="J5609">
        <f t="shared" ca="1" si="788"/>
        <v>32</v>
      </c>
      <c r="K5609">
        <f t="shared" ca="1" si="789"/>
        <v>32</v>
      </c>
      <c r="L5609">
        <f t="shared" ca="1" si="790"/>
        <v>34</v>
      </c>
      <c r="M5609">
        <f t="shared" ca="1" si="791"/>
        <v>27</v>
      </c>
      <c r="N5609">
        <f t="shared" ca="1" si="792"/>
        <v>11</v>
      </c>
    </row>
    <row r="5610" spans="3:14" x14ac:dyDescent="0.3">
      <c r="C5610">
        <v>5608</v>
      </c>
      <c r="D5610" s="1">
        <v>39</v>
      </c>
      <c r="E5610" s="1">
        <v>136</v>
      </c>
      <c r="F5610">
        <f t="shared" ca="1" si="784"/>
        <v>0</v>
      </c>
      <c r="G5610">
        <f t="shared" ca="1" si="785"/>
        <v>0</v>
      </c>
      <c r="H5610">
        <f t="shared" ca="1" si="786"/>
        <v>31</v>
      </c>
      <c r="I5610">
        <f t="shared" ca="1" si="787"/>
        <v>32</v>
      </c>
      <c r="J5610">
        <f t="shared" ca="1" si="788"/>
        <v>28</v>
      </c>
      <c r="K5610">
        <f t="shared" ca="1" si="789"/>
        <v>32</v>
      </c>
      <c r="L5610">
        <f t="shared" ca="1" si="790"/>
        <v>32</v>
      </c>
      <c r="M5610">
        <f t="shared" ca="1" si="791"/>
        <v>34</v>
      </c>
      <c r="N5610">
        <f t="shared" ca="1" si="792"/>
        <v>11</v>
      </c>
    </row>
    <row r="5611" spans="3:14" x14ac:dyDescent="0.3">
      <c r="C5611">
        <v>5609</v>
      </c>
      <c r="D5611" s="1">
        <v>32</v>
      </c>
      <c r="E5611" s="1">
        <v>66</v>
      </c>
      <c r="F5611">
        <f t="shared" ca="1" si="784"/>
        <v>0</v>
      </c>
      <c r="G5611">
        <f t="shared" ca="1" si="785"/>
        <v>0</v>
      </c>
      <c r="H5611">
        <f t="shared" ca="1" si="786"/>
        <v>39</v>
      </c>
      <c r="I5611">
        <f t="shared" ca="1" si="787"/>
        <v>31</v>
      </c>
      <c r="J5611">
        <f t="shared" ca="1" si="788"/>
        <v>32</v>
      </c>
      <c r="K5611">
        <f t="shared" ca="1" si="789"/>
        <v>28</v>
      </c>
      <c r="L5611">
        <f t="shared" ca="1" si="790"/>
        <v>32</v>
      </c>
      <c r="M5611">
        <f t="shared" ca="1" si="791"/>
        <v>32</v>
      </c>
      <c r="N5611">
        <f t="shared" ca="1" si="792"/>
        <v>6</v>
      </c>
    </row>
    <row r="5612" spans="3:14" x14ac:dyDescent="0.3">
      <c r="C5612">
        <v>5610</v>
      </c>
      <c r="D5612" s="1">
        <v>20</v>
      </c>
      <c r="E5612" s="1">
        <v>36</v>
      </c>
      <c r="F5612">
        <f t="shared" ca="1" si="784"/>
        <v>0</v>
      </c>
      <c r="G5612">
        <f t="shared" ca="1" si="785"/>
        <v>0</v>
      </c>
      <c r="H5612">
        <f t="shared" ca="1" si="786"/>
        <v>32</v>
      </c>
      <c r="I5612">
        <f t="shared" ca="1" si="787"/>
        <v>39</v>
      </c>
      <c r="J5612">
        <f t="shared" ca="1" si="788"/>
        <v>31</v>
      </c>
      <c r="K5612">
        <f t="shared" ca="1" si="789"/>
        <v>32</v>
      </c>
      <c r="L5612">
        <f t="shared" ca="1" si="790"/>
        <v>28</v>
      </c>
      <c r="M5612">
        <f t="shared" ca="1" si="791"/>
        <v>32</v>
      </c>
      <c r="N5612">
        <f t="shared" ca="1" si="792"/>
        <v>6</v>
      </c>
    </row>
    <row r="5613" spans="3:14" x14ac:dyDescent="0.3">
      <c r="C5613">
        <v>5611</v>
      </c>
      <c r="D5613" s="1">
        <v>16</v>
      </c>
      <c r="E5613" s="1">
        <v>57</v>
      </c>
      <c r="F5613">
        <f t="shared" ca="1" si="784"/>
        <v>0</v>
      </c>
      <c r="G5613">
        <f t="shared" ca="1" si="785"/>
        <v>2</v>
      </c>
      <c r="H5613">
        <f t="shared" ca="1" si="786"/>
        <v>20</v>
      </c>
      <c r="I5613">
        <f t="shared" ca="1" si="787"/>
        <v>32</v>
      </c>
      <c r="J5613">
        <f t="shared" ca="1" si="788"/>
        <v>39</v>
      </c>
      <c r="K5613">
        <f t="shared" ca="1" si="789"/>
        <v>31</v>
      </c>
      <c r="L5613">
        <f t="shared" ca="1" si="790"/>
        <v>32</v>
      </c>
      <c r="M5613">
        <f t="shared" ca="1" si="791"/>
        <v>28</v>
      </c>
      <c r="N5613">
        <f t="shared" ca="1" si="792"/>
        <v>18</v>
      </c>
    </row>
    <row r="5614" spans="3:14" x14ac:dyDescent="0.3">
      <c r="C5614">
        <v>5612</v>
      </c>
      <c r="D5614" s="1">
        <v>33</v>
      </c>
      <c r="E5614" s="1">
        <v>32</v>
      </c>
      <c r="F5614">
        <f t="shared" ca="1" si="784"/>
        <v>0</v>
      </c>
      <c r="G5614">
        <f t="shared" ca="1" si="785"/>
        <v>0</v>
      </c>
      <c r="H5614">
        <f t="shared" ca="1" si="786"/>
        <v>18</v>
      </c>
      <c r="I5614">
        <f t="shared" ca="1" si="787"/>
        <v>20</v>
      </c>
      <c r="J5614">
        <f t="shared" ca="1" si="788"/>
        <v>32</v>
      </c>
      <c r="K5614">
        <f t="shared" ca="1" si="789"/>
        <v>39</v>
      </c>
      <c r="L5614">
        <f t="shared" ca="1" si="790"/>
        <v>31</v>
      </c>
      <c r="M5614">
        <f t="shared" ca="1" si="791"/>
        <v>32</v>
      </c>
      <c r="N5614">
        <f t="shared" ca="1" si="792"/>
        <v>28</v>
      </c>
    </row>
    <row r="5615" spans="3:14" x14ac:dyDescent="0.3">
      <c r="C5615">
        <v>5613</v>
      </c>
      <c r="D5615" s="1">
        <v>32</v>
      </c>
      <c r="E5615" s="1">
        <v>63</v>
      </c>
      <c r="F5615">
        <f t="shared" ca="1" si="784"/>
        <v>0</v>
      </c>
      <c r="G5615">
        <f t="shared" ca="1" si="785"/>
        <v>0</v>
      </c>
      <c r="H5615">
        <f t="shared" ca="1" si="786"/>
        <v>33</v>
      </c>
      <c r="I5615">
        <f t="shared" ca="1" si="787"/>
        <v>18</v>
      </c>
      <c r="J5615">
        <f t="shared" ca="1" si="788"/>
        <v>20</v>
      </c>
      <c r="K5615">
        <f t="shared" ca="1" si="789"/>
        <v>32</v>
      </c>
      <c r="L5615">
        <f t="shared" ca="1" si="790"/>
        <v>39</v>
      </c>
      <c r="M5615">
        <f t="shared" ca="1" si="791"/>
        <v>31</v>
      </c>
      <c r="N5615">
        <f t="shared" ca="1" si="792"/>
        <v>27</v>
      </c>
    </row>
    <row r="5616" spans="3:14" x14ac:dyDescent="0.3">
      <c r="C5616">
        <v>5614</v>
      </c>
      <c r="D5616" s="1">
        <v>31</v>
      </c>
      <c r="E5616" s="1">
        <v>72</v>
      </c>
      <c r="F5616">
        <f t="shared" ca="1" si="784"/>
        <v>0</v>
      </c>
      <c r="G5616">
        <f t="shared" ca="1" si="785"/>
        <v>0</v>
      </c>
      <c r="H5616">
        <f t="shared" ca="1" si="786"/>
        <v>32</v>
      </c>
      <c r="I5616">
        <f t="shared" ca="1" si="787"/>
        <v>33</v>
      </c>
      <c r="J5616">
        <f t="shared" ca="1" si="788"/>
        <v>18</v>
      </c>
      <c r="K5616">
        <f t="shared" ca="1" si="789"/>
        <v>20</v>
      </c>
      <c r="L5616">
        <f t="shared" ca="1" si="790"/>
        <v>32</v>
      </c>
      <c r="M5616">
        <f t="shared" ca="1" si="791"/>
        <v>39</v>
      </c>
      <c r="N5616">
        <f t="shared" ca="1" si="792"/>
        <v>26</v>
      </c>
    </row>
    <row r="5617" spans="3:14" x14ac:dyDescent="0.3">
      <c r="C5617">
        <v>5615</v>
      </c>
      <c r="D5617" s="1">
        <v>23</v>
      </c>
      <c r="E5617" s="1">
        <v>54</v>
      </c>
      <c r="F5617">
        <f t="shared" ca="1" si="784"/>
        <v>0</v>
      </c>
      <c r="G5617">
        <f t="shared" ca="1" si="785"/>
        <v>11</v>
      </c>
      <c r="H5617">
        <f t="shared" ca="1" si="786"/>
        <v>31</v>
      </c>
      <c r="I5617">
        <f t="shared" ca="1" si="787"/>
        <v>32</v>
      </c>
      <c r="J5617">
        <f t="shared" ca="1" si="788"/>
        <v>33</v>
      </c>
      <c r="K5617">
        <f t="shared" ca="1" si="789"/>
        <v>18</v>
      </c>
      <c r="L5617">
        <f t="shared" ca="1" si="790"/>
        <v>20</v>
      </c>
      <c r="M5617">
        <f t="shared" ca="1" si="791"/>
        <v>32</v>
      </c>
      <c r="N5617">
        <f t="shared" ca="1" si="792"/>
        <v>34</v>
      </c>
    </row>
    <row r="5618" spans="3:14" x14ac:dyDescent="0.3">
      <c r="C5618">
        <v>5616</v>
      </c>
      <c r="D5618" s="1">
        <v>31</v>
      </c>
      <c r="E5618" s="1">
        <v>72</v>
      </c>
      <c r="F5618">
        <f t="shared" ca="1" si="784"/>
        <v>0</v>
      </c>
      <c r="G5618">
        <f t="shared" ca="1" si="785"/>
        <v>1</v>
      </c>
      <c r="H5618">
        <f t="shared" ca="1" si="786"/>
        <v>34</v>
      </c>
      <c r="I5618">
        <f t="shared" ca="1" si="787"/>
        <v>31</v>
      </c>
      <c r="J5618">
        <f t="shared" ca="1" si="788"/>
        <v>32</v>
      </c>
      <c r="K5618">
        <f t="shared" ca="1" si="789"/>
        <v>33</v>
      </c>
      <c r="L5618">
        <f t="shared" ca="1" si="790"/>
        <v>18</v>
      </c>
      <c r="M5618">
        <f t="shared" ca="1" si="791"/>
        <v>20</v>
      </c>
      <c r="N5618">
        <f t="shared" ca="1" si="792"/>
        <v>32</v>
      </c>
    </row>
    <row r="5619" spans="3:14" x14ac:dyDescent="0.3">
      <c r="C5619">
        <v>5617</v>
      </c>
      <c r="D5619" s="1">
        <v>28</v>
      </c>
      <c r="E5619" s="1">
        <v>53</v>
      </c>
      <c r="F5619">
        <f t="shared" ca="1" si="784"/>
        <v>0</v>
      </c>
      <c r="G5619">
        <f t="shared" ca="1" si="785"/>
        <v>0</v>
      </c>
      <c r="H5619">
        <f t="shared" ca="1" si="786"/>
        <v>32</v>
      </c>
      <c r="I5619">
        <f t="shared" ca="1" si="787"/>
        <v>34</v>
      </c>
      <c r="J5619">
        <f t="shared" ca="1" si="788"/>
        <v>31</v>
      </c>
      <c r="K5619">
        <f t="shared" ca="1" si="789"/>
        <v>32</v>
      </c>
      <c r="L5619">
        <f t="shared" ca="1" si="790"/>
        <v>33</v>
      </c>
      <c r="M5619">
        <f t="shared" ca="1" si="791"/>
        <v>18</v>
      </c>
      <c r="N5619">
        <f t="shared" ca="1" si="792"/>
        <v>20</v>
      </c>
    </row>
    <row r="5620" spans="3:14" x14ac:dyDescent="0.3">
      <c r="C5620">
        <v>5618</v>
      </c>
      <c r="D5620" s="1">
        <v>26</v>
      </c>
      <c r="E5620" s="1">
        <v>38</v>
      </c>
      <c r="F5620">
        <f t="shared" ca="1" si="784"/>
        <v>0</v>
      </c>
      <c r="G5620">
        <f t="shared" ca="1" si="785"/>
        <v>0</v>
      </c>
      <c r="H5620">
        <f t="shared" ca="1" si="786"/>
        <v>28</v>
      </c>
      <c r="I5620">
        <f t="shared" ca="1" si="787"/>
        <v>32</v>
      </c>
      <c r="J5620">
        <f t="shared" ca="1" si="788"/>
        <v>34</v>
      </c>
      <c r="K5620">
        <f t="shared" ca="1" si="789"/>
        <v>31</v>
      </c>
      <c r="L5620">
        <f t="shared" ca="1" si="790"/>
        <v>32</v>
      </c>
      <c r="M5620">
        <f t="shared" ca="1" si="791"/>
        <v>33</v>
      </c>
      <c r="N5620">
        <f t="shared" ca="1" si="792"/>
        <v>10</v>
      </c>
    </row>
    <row r="5621" spans="3:14" x14ac:dyDescent="0.3">
      <c r="C5621">
        <v>5619</v>
      </c>
      <c r="D5621" s="1">
        <v>22</v>
      </c>
      <c r="E5621" s="1">
        <v>83</v>
      </c>
      <c r="F5621">
        <f t="shared" ca="1" si="784"/>
        <v>0</v>
      </c>
      <c r="G5621">
        <f t="shared" ca="1" si="785"/>
        <v>0</v>
      </c>
      <c r="H5621">
        <f t="shared" ca="1" si="786"/>
        <v>26</v>
      </c>
      <c r="I5621">
        <f t="shared" ca="1" si="787"/>
        <v>28</v>
      </c>
      <c r="J5621">
        <f t="shared" ca="1" si="788"/>
        <v>32</v>
      </c>
      <c r="K5621">
        <f t="shared" ca="1" si="789"/>
        <v>34</v>
      </c>
      <c r="L5621">
        <f t="shared" ca="1" si="790"/>
        <v>31</v>
      </c>
      <c r="M5621">
        <f t="shared" ca="1" si="791"/>
        <v>32</v>
      </c>
      <c r="N5621">
        <f t="shared" ca="1" si="792"/>
        <v>17</v>
      </c>
    </row>
    <row r="5622" spans="3:14" x14ac:dyDescent="0.3">
      <c r="C5622">
        <v>5620</v>
      </c>
      <c r="D5622" s="1">
        <v>28</v>
      </c>
      <c r="E5622" s="1">
        <v>45</v>
      </c>
      <c r="F5622">
        <f t="shared" ca="1" si="784"/>
        <v>0</v>
      </c>
      <c r="G5622">
        <f t="shared" ca="1" si="785"/>
        <v>0</v>
      </c>
      <c r="H5622">
        <f t="shared" ca="1" si="786"/>
        <v>22</v>
      </c>
      <c r="I5622">
        <f t="shared" ca="1" si="787"/>
        <v>26</v>
      </c>
      <c r="J5622">
        <f t="shared" ca="1" si="788"/>
        <v>28</v>
      </c>
      <c r="K5622">
        <f t="shared" ca="1" si="789"/>
        <v>32</v>
      </c>
      <c r="L5622">
        <f t="shared" ca="1" si="790"/>
        <v>34</v>
      </c>
      <c r="M5622">
        <f t="shared" ca="1" si="791"/>
        <v>31</v>
      </c>
      <c r="N5622">
        <f t="shared" ca="1" si="792"/>
        <v>27</v>
      </c>
    </row>
    <row r="5623" spans="3:14" x14ac:dyDescent="0.3">
      <c r="C5623">
        <v>5621</v>
      </c>
      <c r="D5623" s="1">
        <v>23</v>
      </c>
      <c r="E5623" s="1">
        <v>136</v>
      </c>
      <c r="F5623">
        <f t="shared" ca="1" si="784"/>
        <v>0</v>
      </c>
      <c r="G5623">
        <f t="shared" ca="1" si="785"/>
        <v>7</v>
      </c>
      <c r="H5623">
        <f t="shared" ca="1" si="786"/>
        <v>28</v>
      </c>
      <c r="I5623">
        <f t="shared" ca="1" si="787"/>
        <v>22</v>
      </c>
      <c r="J5623">
        <f t="shared" ca="1" si="788"/>
        <v>26</v>
      </c>
      <c r="K5623">
        <f t="shared" ca="1" si="789"/>
        <v>28</v>
      </c>
      <c r="L5623">
        <f t="shared" ca="1" si="790"/>
        <v>32</v>
      </c>
      <c r="M5623">
        <f t="shared" ca="1" si="791"/>
        <v>34</v>
      </c>
      <c r="N5623">
        <f t="shared" ca="1" si="792"/>
        <v>30</v>
      </c>
    </row>
    <row r="5624" spans="3:14" x14ac:dyDescent="0.3">
      <c r="C5624">
        <v>5622</v>
      </c>
      <c r="D5624" s="1">
        <v>27</v>
      </c>
      <c r="E5624" s="1">
        <v>61</v>
      </c>
      <c r="F5624">
        <f t="shared" ca="1" si="784"/>
        <v>0</v>
      </c>
      <c r="G5624">
        <f t="shared" ca="1" si="785"/>
        <v>7</v>
      </c>
      <c r="H5624">
        <f t="shared" ca="1" si="786"/>
        <v>30</v>
      </c>
      <c r="I5624">
        <f t="shared" ca="1" si="787"/>
        <v>28</v>
      </c>
      <c r="J5624">
        <f t="shared" ca="1" si="788"/>
        <v>22</v>
      </c>
      <c r="K5624">
        <f t="shared" ca="1" si="789"/>
        <v>26</v>
      </c>
      <c r="L5624">
        <f t="shared" ca="1" si="790"/>
        <v>28</v>
      </c>
      <c r="M5624">
        <f t="shared" ca="1" si="791"/>
        <v>32</v>
      </c>
      <c r="N5624">
        <f t="shared" ca="1" si="792"/>
        <v>34</v>
      </c>
    </row>
    <row r="5625" spans="3:14" x14ac:dyDescent="0.3">
      <c r="C5625">
        <v>5623</v>
      </c>
      <c r="D5625" s="1">
        <v>29</v>
      </c>
      <c r="E5625" s="1">
        <v>84</v>
      </c>
      <c r="F5625">
        <f t="shared" ca="1" si="784"/>
        <v>0</v>
      </c>
      <c r="G5625">
        <f t="shared" ca="1" si="785"/>
        <v>3</v>
      </c>
      <c r="H5625">
        <f t="shared" ca="1" si="786"/>
        <v>34</v>
      </c>
      <c r="I5625">
        <f t="shared" ca="1" si="787"/>
        <v>30</v>
      </c>
      <c r="J5625">
        <f t="shared" ca="1" si="788"/>
        <v>28</v>
      </c>
      <c r="K5625">
        <f t="shared" ca="1" si="789"/>
        <v>22</v>
      </c>
      <c r="L5625">
        <f t="shared" ca="1" si="790"/>
        <v>26</v>
      </c>
      <c r="M5625">
        <f t="shared" ca="1" si="791"/>
        <v>28</v>
      </c>
      <c r="N5625">
        <f t="shared" ca="1" si="792"/>
        <v>32</v>
      </c>
    </row>
    <row r="5626" spans="3:14" x14ac:dyDescent="0.3">
      <c r="C5626">
        <v>5624</v>
      </c>
      <c r="D5626" s="1">
        <v>26</v>
      </c>
      <c r="E5626" s="1">
        <v>102</v>
      </c>
      <c r="F5626">
        <f t="shared" ca="1" si="784"/>
        <v>0</v>
      </c>
      <c r="G5626">
        <f t="shared" ca="1" si="785"/>
        <v>2</v>
      </c>
      <c r="H5626">
        <f t="shared" ca="1" si="786"/>
        <v>32</v>
      </c>
      <c r="I5626">
        <f t="shared" ca="1" si="787"/>
        <v>34</v>
      </c>
      <c r="J5626">
        <f t="shared" ca="1" si="788"/>
        <v>30</v>
      </c>
      <c r="K5626">
        <f t="shared" ca="1" si="789"/>
        <v>28</v>
      </c>
      <c r="L5626">
        <f t="shared" ca="1" si="790"/>
        <v>22</v>
      </c>
      <c r="M5626">
        <f t="shared" ca="1" si="791"/>
        <v>26</v>
      </c>
      <c r="N5626">
        <f t="shared" ca="1" si="792"/>
        <v>28</v>
      </c>
    </row>
    <row r="5627" spans="3:14" x14ac:dyDescent="0.3">
      <c r="C5627">
        <v>5625</v>
      </c>
      <c r="D5627" s="1">
        <v>24</v>
      </c>
      <c r="E5627" s="1">
        <v>36</v>
      </c>
      <c r="F5627">
        <f t="shared" ca="1" si="784"/>
        <v>0</v>
      </c>
      <c r="G5627">
        <f t="shared" ca="1" si="785"/>
        <v>2</v>
      </c>
      <c r="H5627">
        <f t="shared" ca="1" si="786"/>
        <v>28</v>
      </c>
      <c r="I5627">
        <f t="shared" ca="1" si="787"/>
        <v>32</v>
      </c>
      <c r="J5627">
        <f t="shared" ca="1" si="788"/>
        <v>34</v>
      </c>
      <c r="K5627">
        <f t="shared" ca="1" si="789"/>
        <v>30</v>
      </c>
      <c r="L5627">
        <f t="shared" ca="1" si="790"/>
        <v>28</v>
      </c>
      <c r="M5627">
        <f t="shared" ca="1" si="791"/>
        <v>22</v>
      </c>
      <c r="N5627">
        <f t="shared" ca="1" si="792"/>
        <v>26</v>
      </c>
    </row>
    <row r="5628" spans="3:14" x14ac:dyDescent="0.3">
      <c r="C5628">
        <v>5626</v>
      </c>
      <c r="D5628" s="1">
        <v>22</v>
      </c>
      <c r="E5628" s="1">
        <v>120</v>
      </c>
      <c r="F5628">
        <f t="shared" ca="1" si="784"/>
        <v>0</v>
      </c>
      <c r="G5628">
        <f t="shared" ca="1" si="785"/>
        <v>0</v>
      </c>
      <c r="H5628">
        <f t="shared" ca="1" si="786"/>
        <v>26</v>
      </c>
      <c r="I5628">
        <f t="shared" ca="1" si="787"/>
        <v>28</v>
      </c>
      <c r="J5628">
        <f t="shared" ca="1" si="788"/>
        <v>32</v>
      </c>
      <c r="K5628">
        <f t="shared" ca="1" si="789"/>
        <v>34</v>
      </c>
      <c r="L5628">
        <f t="shared" ca="1" si="790"/>
        <v>30</v>
      </c>
      <c r="M5628">
        <f t="shared" ca="1" si="791"/>
        <v>28</v>
      </c>
      <c r="N5628">
        <f t="shared" ca="1" si="792"/>
        <v>22</v>
      </c>
    </row>
    <row r="5629" spans="3:14" x14ac:dyDescent="0.3">
      <c r="C5629">
        <v>5627</v>
      </c>
      <c r="D5629" s="1">
        <v>26</v>
      </c>
      <c r="E5629" s="1">
        <v>134</v>
      </c>
      <c r="F5629">
        <f t="shared" ca="1" si="784"/>
        <v>0</v>
      </c>
      <c r="G5629">
        <f t="shared" ca="1" si="785"/>
        <v>2</v>
      </c>
      <c r="H5629">
        <f t="shared" ca="1" si="786"/>
        <v>22</v>
      </c>
      <c r="I5629">
        <f t="shared" ca="1" si="787"/>
        <v>26</v>
      </c>
      <c r="J5629">
        <f t="shared" ca="1" si="788"/>
        <v>28</v>
      </c>
      <c r="K5629">
        <f t="shared" ca="1" si="789"/>
        <v>32</v>
      </c>
      <c r="L5629">
        <f t="shared" ca="1" si="790"/>
        <v>34</v>
      </c>
      <c r="M5629">
        <f t="shared" ca="1" si="791"/>
        <v>30</v>
      </c>
      <c r="N5629">
        <f t="shared" ca="1" si="792"/>
        <v>28</v>
      </c>
    </row>
    <row r="5630" spans="3:14" x14ac:dyDescent="0.3">
      <c r="C5630">
        <v>5628</v>
      </c>
      <c r="D5630" s="1">
        <v>24</v>
      </c>
      <c r="E5630" s="1">
        <v>61</v>
      </c>
      <c r="F5630">
        <f t="shared" ca="1" si="784"/>
        <v>0</v>
      </c>
      <c r="G5630">
        <f t="shared" ca="1" si="785"/>
        <v>6</v>
      </c>
      <c r="H5630">
        <f t="shared" ca="1" si="786"/>
        <v>28</v>
      </c>
      <c r="I5630">
        <f t="shared" ca="1" si="787"/>
        <v>22</v>
      </c>
      <c r="J5630">
        <f t="shared" ca="1" si="788"/>
        <v>26</v>
      </c>
      <c r="K5630">
        <f t="shared" ca="1" si="789"/>
        <v>28</v>
      </c>
      <c r="L5630">
        <f t="shared" ca="1" si="790"/>
        <v>32</v>
      </c>
      <c r="M5630">
        <f t="shared" ca="1" si="791"/>
        <v>34</v>
      </c>
      <c r="N5630">
        <f t="shared" ca="1" si="792"/>
        <v>30</v>
      </c>
    </row>
    <row r="5631" spans="3:14" x14ac:dyDescent="0.3">
      <c r="C5631">
        <v>5629</v>
      </c>
      <c r="D5631" s="1">
        <v>25</v>
      </c>
      <c r="E5631" s="1">
        <v>72</v>
      </c>
      <c r="F5631">
        <f t="shared" ca="1" si="784"/>
        <v>0</v>
      </c>
      <c r="G5631">
        <f t="shared" ca="1" si="785"/>
        <v>9</v>
      </c>
      <c r="H5631">
        <f t="shared" ca="1" si="786"/>
        <v>30</v>
      </c>
      <c r="I5631">
        <f t="shared" ca="1" si="787"/>
        <v>28</v>
      </c>
      <c r="J5631">
        <f t="shared" ca="1" si="788"/>
        <v>22</v>
      </c>
      <c r="K5631">
        <f t="shared" ca="1" si="789"/>
        <v>26</v>
      </c>
      <c r="L5631">
        <f t="shared" ca="1" si="790"/>
        <v>28</v>
      </c>
      <c r="M5631">
        <f t="shared" ca="1" si="791"/>
        <v>32</v>
      </c>
      <c r="N5631">
        <f t="shared" ca="1" si="792"/>
        <v>34</v>
      </c>
    </row>
    <row r="5632" spans="3:14" x14ac:dyDescent="0.3">
      <c r="C5632">
        <v>5630</v>
      </c>
      <c r="D5632" s="1">
        <v>22</v>
      </c>
      <c r="E5632" s="1">
        <v>38</v>
      </c>
      <c r="F5632">
        <f t="shared" ca="1" si="784"/>
        <v>0</v>
      </c>
      <c r="G5632">
        <f t="shared" ca="1" si="785"/>
        <v>10</v>
      </c>
      <c r="H5632">
        <f t="shared" ca="1" si="786"/>
        <v>34</v>
      </c>
      <c r="I5632">
        <f t="shared" ca="1" si="787"/>
        <v>30</v>
      </c>
      <c r="J5632">
        <f t="shared" ca="1" si="788"/>
        <v>28</v>
      </c>
      <c r="K5632">
        <f t="shared" ca="1" si="789"/>
        <v>22</v>
      </c>
      <c r="L5632">
        <f t="shared" ca="1" si="790"/>
        <v>26</v>
      </c>
      <c r="M5632">
        <f t="shared" ca="1" si="791"/>
        <v>28</v>
      </c>
      <c r="N5632">
        <f t="shared" ca="1" si="792"/>
        <v>32</v>
      </c>
    </row>
    <row r="5633" spans="3:14" x14ac:dyDescent="0.3">
      <c r="C5633">
        <v>5631</v>
      </c>
      <c r="D5633" s="1">
        <v>32</v>
      </c>
      <c r="E5633" s="1">
        <v>71</v>
      </c>
      <c r="F5633">
        <f t="shared" ca="1" si="784"/>
        <v>0</v>
      </c>
      <c r="G5633">
        <f t="shared" ca="1" si="785"/>
        <v>0</v>
      </c>
      <c r="H5633">
        <f t="shared" ca="1" si="786"/>
        <v>32</v>
      </c>
      <c r="I5633">
        <f t="shared" ca="1" si="787"/>
        <v>34</v>
      </c>
      <c r="J5633">
        <f t="shared" ca="1" si="788"/>
        <v>30</v>
      </c>
      <c r="K5633">
        <f t="shared" ca="1" si="789"/>
        <v>28</v>
      </c>
      <c r="L5633">
        <f t="shared" ca="1" si="790"/>
        <v>22</v>
      </c>
      <c r="M5633">
        <f t="shared" ca="1" si="791"/>
        <v>26</v>
      </c>
      <c r="N5633">
        <f t="shared" ca="1" si="792"/>
        <v>28</v>
      </c>
    </row>
    <row r="5634" spans="3:14" x14ac:dyDescent="0.3">
      <c r="C5634">
        <v>5632</v>
      </c>
      <c r="D5634" s="1">
        <v>23</v>
      </c>
      <c r="E5634" s="1">
        <v>71</v>
      </c>
      <c r="F5634">
        <f t="shared" ca="1" si="784"/>
        <v>0</v>
      </c>
      <c r="G5634">
        <f t="shared" ca="1" si="785"/>
        <v>0</v>
      </c>
      <c r="H5634">
        <f t="shared" ca="1" si="786"/>
        <v>32</v>
      </c>
      <c r="I5634">
        <f t="shared" ca="1" si="787"/>
        <v>32</v>
      </c>
      <c r="J5634">
        <f t="shared" ca="1" si="788"/>
        <v>34</v>
      </c>
      <c r="K5634">
        <f t="shared" ca="1" si="789"/>
        <v>30</v>
      </c>
      <c r="L5634">
        <f t="shared" ca="1" si="790"/>
        <v>28</v>
      </c>
      <c r="M5634">
        <f t="shared" ca="1" si="791"/>
        <v>22</v>
      </c>
      <c r="N5634">
        <f t="shared" ca="1" si="792"/>
        <v>22</v>
      </c>
    </row>
    <row r="5635" spans="3:14" x14ac:dyDescent="0.3">
      <c r="C5635">
        <v>5633</v>
      </c>
      <c r="D5635" s="1">
        <v>23</v>
      </c>
      <c r="E5635" s="1">
        <v>58</v>
      </c>
      <c r="F5635">
        <f t="shared" ca="1" si="784"/>
        <v>0</v>
      </c>
      <c r="G5635">
        <f t="shared" ca="1" si="785"/>
        <v>0</v>
      </c>
      <c r="H5635">
        <f t="shared" ca="1" si="786"/>
        <v>23</v>
      </c>
      <c r="I5635">
        <f t="shared" ca="1" si="787"/>
        <v>32</v>
      </c>
      <c r="J5635">
        <f t="shared" ca="1" si="788"/>
        <v>32</v>
      </c>
      <c r="K5635">
        <f t="shared" ca="1" si="789"/>
        <v>34</v>
      </c>
      <c r="L5635">
        <f t="shared" ca="1" si="790"/>
        <v>30</v>
      </c>
      <c r="M5635">
        <f t="shared" ca="1" si="791"/>
        <v>28</v>
      </c>
      <c r="N5635">
        <f t="shared" ca="1" si="792"/>
        <v>21</v>
      </c>
    </row>
    <row r="5636" spans="3:14" x14ac:dyDescent="0.3">
      <c r="C5636">
        <v>5634</v>
      </c>
      <c r="D5636" s="1">
        <v>27</v>
      </c>
      <c r="E5636" s="1">
        <v>48</v>
      </c>
      <c r="F5636">
        <f t="shared" ca="1" si="784"/>
        <v>0</v>
      </c>
      <c r="G5636">
        <f t="shared" ca="1" si="785"/>
        <v>0</v>
      </c>
      <c r="H5636">
        <f t="shared" ca="1" si="786"/>
        <v>23</v>
      </c>
      <c r="I5636">
        <f t="shared" ca="1" si="787"/>
        <v>23</v>
      </c>
      <c r="J5636">
        <f t="shared" ca="1" si="788"/>
        <v>32</v>
      </c>
      <c r="K5636">
        <f t="shared" ca="1" si="789"/>
        <v>32</v>
      </c>
      <c r="L5636">
        <f t="shared" ca="1" si="790"/>
        <v>34</v>
      </c>
      <c r="M5636">
        <f t="shared" ca="1" si="791"/>
        <v>30</v>
      </c>
      <c r="N5636">
        <f t="shared" ca="1" si="792"/>
        <v>26</v>
      </c>
    </row>
    <row r="5637" spans="3:14" x14ac:dyDescent="0.3">
      <c r="C5637">
        <v>5635</v>
      </c>
      <c r="D5637" s="1">
        <v>35</v>
      </c>
      <c r="E5637" s="1">
        <v>54</v>
      </c>
      <c r="F5637">
        <f t="shared" ref="F5637:F5700" ca="1" si="793">MAX(0,D5637-SUM(OFFSET(H5637,0,0,1,$B$2)))</f>
        <v>0</v>
      </c>
      <c r="G5637">
        <f t="shared" ref="G5637:G5700" ca="1" si="794">MAX(0,OFFSET(H5637,0,$B$2-1,1,1)-D5637)</f>
        <v>0</v>
      </c>
      <c r="H5637">
        <f t="shared" ref="H5637:H5700" ca="1" si="795">MIN(E5637,MAX($A$2-SUM(OFFSET(I5637,0,0,1,$B$2-1)),0))</f>
        <v>27</v>
      </c>
      <c r="I5637">
        <f t="shared" ref="I5637:I5700" ca="1" si="796">IF(I$1&gt;=$B$2,"NA",MAX(0,H5636-MAX(0,$D5636-SUM(OFFSET(I5636,0,0,1,$B$2-I$1)))))</f>
        <v>23</v>
      </c>
      <c r="J5637">
        <f t="shared" ref="J5637:J5700" ca="1" si="797">IF(J$1&gt;=$B$2,"NA",MAX(0,I5636-MAX(0,$D5636-SUM(OFFSET(J5636,0,0,1,$B$2-J$1)))))</f>
        <v>23</v>
      </c>
      <c r="K5637">
        <f t="shared" ref="K5637:K5700" ca="1" si="798">IF(K$1&gt;=$B$2,"NA",MAX(0,J5636-MAX(0,$D5636-SUM(OFFSET(K5636,0,0,1,$B$2-K$1)))))</f>
        <v>32</v>
      </c>
      <c r="L5637">
        <f t="shared" ref="L5637:L5700" ca="1" si="799">IF(L$1&gt;=$B$2,"NA",MAX(0,K5636-MAX(0,$D5636-SUM(OFFSET(L5636,0,0,1,$B$2-L$1)))))</f>
        <v>32</v>
      </c>
      <c r="M5637">
        <f t="shared" ref="M5637:M5700" ca="1" si="800">IF(M$1&gt;=$B$2,"NA",MAX(0,L5636-MAX(0,$D5636-SUM(OFFSET(M5636,0,0,1,$B$2-M$1)))))</f>
        <v>34</v>
      </c>
      <c r="N5637">
        <f t="shared" ref="N5637:N5700" ca="1" si="801">IF(N$1&gt;=$B$2,"NA",MAX(0,M5636-MAX(0,$D5636-SUM(OFFSET(N5636,0,0,1,$B$2-N$1)))))</f>
        <v>29</v>
      </c>
    </row>
    <row r="5638" spans="3:14" x14ac:dyDescent="0.3">
      <c r="C5638">
        <v>5636</v>
      </c>
      <c r="D5638" s="1">
        <v>22</v>
      </c>
      <c r="E5638" s="1">
        <v>91</v>
      </c>
      <c r="F5638">
        <f t="shared" ca="1" si="793"/>
        <v>0</v>
      </c>
      <c r="G5638">
        <f t="shared" ca="1" si="794"/>
        <v>6</v>
      </c>
      <c r="H5638">
        <f t="shared" ca="1" si="795"/>
        <v>35</v>
      </c>
      <c r="I5638">
        <f t="shared" ca="1" si="796"/>
        <v>27</v>
      </c>
      <c r="J5638">
        <f t="shared" ca="1" si="797"/>
        <v>23</v>
      </c>
      <c r="K5638">
        <f t="shared" ca="1" si="798"/>
        <v>23</v>
      </c>
      <c r="L5638">
        <f t="shared" ca="1" si="799"/>
        <v>32</v>
      </c>
      <c r="M5638">
        <f t="shared" ca="1" si="800"/>
        <v>32</v>
      </c>
      <c r="N5638">
        <f t="shared" ca="1" si="801"/>
        <v>28</v>
      </c>
    </row>
    <row r="5639" spans="3:14" x14ac:dyDescent="0.3">
      <c r="C5639">
        <v>5637</v>
      </c>
      <c r="D5639" s="1">
        <v>26</v>
      </c>
      <c r="E5639" s="1">
        <v>49</v>
      </c>
      <c r="F5639">
        <f t="shared" ca="1" si="793"/>
        <v>0</v>
      </c>
      <c r="G5639">
        <f t="shared" ca="1" si="794"/>
        <v>6</v>
      </c>
      <c r="H5639">
        <f t="shared" ca="1" si="795"/>
        <v>28</v>
      </c>
      <c r="I5639">
        <f t="shared" ca="1" si="796"/>
        <v>35</v>
      </c>
      <c r="J5639">
        <f t="shared" ca="1" si="797"/>
        <v>27</v>
      </c>
      <c r="K5639">
        <f t="shared" ca="1" si="798"/>
        <v>23</v>
      </c>
      <c r="L5639">
        <f t="shared" ca="1" si="799"/>
        <v>23</v>
      </c>
      <c r="M5639">
        <f t="shared" ca="1" si="800"/>
        <v>32</v>
      </c>
      <c r="N5639">
        <f t="shared" ca="1" si="801"/>
        <v>32</v>
      </c>
    </row>
    <row r="5640" spans="3:14" x14ac:dyDescent="0.3">
      <c r="C5640">
        <v>5638</v>
      </c>
      <c r="D5640" s="1">
        <v>29</v>
      </c>
      <c r="E5640" s="1">
        <v>134</v>
      </c>
      <c r="F5640">
        <f t="shared" ca="1" si="793"/>
        <v>0</v>
      </c>
      <c r="G5640">
        <f t="shared" ca="1" si="794"/>
        <v>3</v>
      </c>
      <c r="H5640">
        <f t="shared" ca="1" si="795"/>
        <v>32</v>
      </c>
      <c r="I5640">
        <f t="shared" ca="1" si="796"/>
        <v>28</v>
      </c>
      <c r="J5640">
        <f t="shared" ca="1" si="797"/>
        <v>35</v>
      </c>
      <c r="K5640">
        <f t="shared" ca="1" si="798"/>
        <v>27</v>
      </c>
      <c r="L5640">
        <f t="shared" ca="1" si="799"/>
        <v>23</v>
      </c>
      <c r="M5640">
        <f t="shared" ca="1" si="800"/>
        <v>23</v>
      </c>
      <c r="N5640">
        <f t="shared" ca="1" si="801"/>
        <v>32</v>
      </c>
    </row>
    <row r="5641" spans="3:14" x14ac:dyDescent="0.3">
      <c r="C5641">
        <v>5639</v>
      </c>
      <c r="D5641" s="1">
        <v>28</v>
      </c>
      <c r="E5641" s="1">
        <v>131</v>
      </c>
      <c r="F5641">
        <f t="shared" ca="1" si="793"/>
        <v>0</v>
      </c>
      <c r="G5641">
        <f t="shared" ca="1" si="794"/>
        <v>0</v>
      </c>
      <c r="H5641">
        <f t="shared" ca="1" si="795"/>
        <v>32</v>
      </c>
      <c r="I5641">
        <f t="shared" ca="1" si="796"/>
        <v>32</v>
      </c>
      <c r="J5641">
        <f t="shared" ca="1" si="797"/>
        <v>28</v>
      </c>
      <c r="K5641">
        <f t="shared" ca="1" si="798"/>
        <v>35</v>
      </c>
      <c r="L5641">
        <f t="shared" ca="1" si="799"/>
        <v>27</v>
      </c>
      <c r="M5641">
        <f t="shared" ca="1" si="800"/>
        <v>23</v>
      </c>
      <c r="N5641">
        <f t="shared" ca="1" si="801"/>
        <v>23</v>
      </c>
    </row>
    <row r="5642" spans="3:14" x14ac:dyDescent="0.3">
      <c r="C5642">
        <v>5640</v>
      </c>
      <c r="D5642" s="1">
        <v>26</v>
      </c>
      <c r="E5642" s="1">
        <v>49</v>
      </c>
      <c r="F5642">
        <f t="shared" ca="1" si="793"/>
        <v>0</v>
      </c>
      <c r="G5642">
        <f t="shared" ca="1" si="794"/>
        <v>0</v>
      </c>
      <c r="H5642">
        <f t="shared" ca="1" si="795"/>
        <v>28</v>
      </c>
      <c r="I5642">
        <f t="shared" ca="1" si="796"/>
        <v>32</v>
      </c>
      <c r="J5642">
        <f t="shared" ca="1" si="797"/>
        <v>32</v>
      </c>
      <c r="K5642">
        <f t="shared" ca="1" si="798"/>
        <v>28</v>
      </c>
      <c r="L5642">
        <f t="shared" ca="1" si="799"/>
        <v>35</v>
      </c>
      <c r="M5642">
        <f t="shared" ca="1" si="800"/>
        <v>27</v>
      </c>
      <c r="N5642">
        <f t="shared" ca="1" si="801"/>
        <v>18</v>
      </c>
    </row>
    <row r="5643" spans="3:14" x14ac:dyDescent="0.3">
      <c r="C5643">
        <v>5641</v>
      </c>
      <c r="D5643" s="1">
        <v>28</v>
      </c>
      <c r="E5643" s="1">
        <v>35</v>
      </c>
      <c r="F5643">
        <f t="shared" ca="1" si="793"/>
        <v>0</v>
      </c>
      <c r="G5643">
        <f t="shared" ca="1" si="794"/>
        <v>0</v>
      </c>
      <c r="H5643">
        <f t="shared" ca="1" si="795"/>
        <v>26</v>
      </c>
      <c r="I5643">
        <f t="shared" ca="1" si="796"/>
        <v>28</v>
      </c>
      <c r="J5643">
        <f t="shared" ca="1" si="797"/>
        <v>32</v>
      </c>
      <c r="K5643">
        <f t="shared" ca="1" si="798"/>
        <v>32</v>
      </c>
      <c r="L5643">
        <f t="shared" ca="1" si="799"/>
        <v>28</v>
      </c>
      <c r="M5643">
        <f t="shared" ca="1" si="800"/>
        <v>35</v>
      </c>
      <c r="N5643">
        <f t="shared" ca="1" si="801"/>
        <v>19</v>
      </c>
    </row>
    <row r="5644" spans="3:14" x14ac:dyDescent="0.3">
      <c r="C5644">
        <v>5642</v>
      </c>
      <c r="D5644" s="1">
        <v>35</v>
      </c>
      <c r="E5644" s="1">
        <v>53</v>
      </c>
      <c r="F5644">
        <f t="shared" ca="1" si="793"/>
        <v>0</v>
      </c>
      <c r="G5644">
        <f t="shared" ca="1" si="794"/>
        <v>0</v>
      </c>
      <c r="H5644">
        <f t="shared" ca="1" si="795"/>
        <v>28</v>
      </c>
      <c r="I5644">
        <f t="shared" ca="1" si="796"/>
        <v>26</v>
      </c>
      <c r="J5644">
        <f t="shared" ca="1" si="797"/>
        <v>28</v>
      </c>
      <c r="K5644">
        <f t="shared" ca="1" si="798"/>
        <v>32</v>
      </c>
      <c r="L5644">
        <f t="shared" ca="1" si="799"/>
        <v>32</v>
      </c>
      <c r="M5644">
        <f t="shared" ca="1" si="800"/>
        <v>28</v>
      </c>
      <c r="N5644">
        <f t="shared" ca="1" si="801"/>
        <v>26</v>
      </c>
    </row>
    <row r="5645" spans="3:14" x14ac:dyDescent="0.3">
      <c r="C5645">
        <v>5643</v>
      </c>
      <c r="D5645" s="1">
        <v>25</v>
      </c>
      <c r="E5645" s="1">
        <v>54</v>
      </c>
      <c r="F5645">
        <f t="shared" ca="1" si="793"/>
        <v>0</v>
      </c>
      <c r="G5645">
        <f t="shared" ca="1" si="794"/>
        <v>0</v>
      </c>
      <c r="H5645">
        <f t="shared" ca="1" si="795"/>
        <v>35</v>
      </c>
      <c r="I5645">
        <f t="shared" ca="1" si="796"/>
        <v>28</v>
      </c>
      <c r="J5645">
        <f t="shared" ca="1" si="797"/>
        <v>26</v>
      </c>
      <c r="K5645">
        <f t="shared" ca="1" si="798"/>
        <v>28</v>
      </c>
      <c r="L5645">
        <f t="shared" ca="1" si="799"/>
        <v>32</v>
      </c>
      <c r="M5645">
        <f t="shared" ca="1" si="800"/>
        <v>32</v>
      </c>
      <c r="N5645">
        <f t="shared" ca="1" si="801"/>
        <v>19</v>
      </c>
    </row>
    <row r="5646" spans="3:14" x14ac:dyDescent="0.3">
      <c r="C5646">
        <v>5644</v>
      </c>
      <c r="D5646" s="1">
        <v>20</v>
      </c>
      <c r="E5646" s="1">
        <v>71</v>
      </c>
      <c r="F5646">
        <f t="shared" ca="1" si="793"/>
        <v>0</v>
      </c>
      <c r="G5646">
        <f t="shared" ca="1" si="794"/>
        <v>6</v>
      </c>
      <c r="H5646">
        <f t="shared" ca="1" si="795"/>
        <v>25</v>
      </c>
      <c r="I5646">
        <f t="shared" ca="1" si="796"/>
        <v>35</v>
      </c>
      <c r="J5646">
        <f t="shared" ca="1" si="797"/>
        <v>28</v>
      </c>
      <c r="K5646">
        <f t="shared" ca="1" si="798"/>
        <v>26</v>
      </c>
      <c r="L5646">
        <f t="shared" ca="1" si="799"/>
        <v>28</v>
      </c>
      <c r="M5646">
        <f t="shared" ca="1" si="800"/>
        <v>32</v>
      </c>
      <c r="N5646">
        <f t="shared" ca="1" si="801"/>
        <v>26</v>
      </c>
    </row>
    <row r="5647" spans="3:14" x14ac:dyDescent="0.3">
      <c r="C5647">
        <v>5645</v>
      </c>
      <c r="D5647" s="1">
        <v>27</v>
      </c>
      <c r="E5647" s="1">
        <v>83</v>
      </c>
      <c r="F5647">
        <f t="shared" ca="1" si="793"/>
        <v>0</v>
      </c>
      <c r="G5647">
        <f t="shared" ca="1" si="794"/>
        <v>5</v>
      </c>
      <c r="H5647">
        <f t="shared" ca="1" si="795"/>
        <v>26</v>
      </c>
      <c r="I5647">
        <f t="shared" ca="1" si="796"/>
        <v>25</v>
      </c>
      <c r="J5647">
        <f t="shared" ca="1" si="797"/>
        <v>35</v>
      </c>
      <c r="K5647">
        <f t="shared" ca="1" si="798"/>
        <v>28</v>
      </c>
      <c r="L5647">
        <f t="shared" ca="1" si="799"/>
        <v>26</v>
      </c>
      <c r="M5647">
        <f t="shared" ca="1" si="800"/>
        <v>28</v>
      </c>
      <c r="N5647">
        <f t="shared" ca="1" si="801"/>
        <v>32</v>
      </c>
    </row>
    <row r="5648" spans="3:14" x14ac:dyDescent="0.3">
      <c r="C5648">
        <v>5646</v>
      </c>
      <c r="D5648" s="1">
        <v>22</v>
      </c>
      <c r="E5648" s="1">
        <v>52</v>
      </c>
      <c r="F5648">
        <f t="shared" ca="1" si="793"/>
        <v>0</v>
      </c>
      <c r="G5648">
        <f t="shared" ca="1" si="794"/>
        <v>6</v>
      </c>
      <c r="H5648">
        <f t="shared" ca="1" si="795"/>
        <v>32</v>
      </c>
      <c r="I5648">
        <f t="shared" ca="1" si="796"/>
        <v>26</v>
      </c>
      <c r="J5648">
        <f t="shared" ca="1" si="797"/>
        <v>25</v>
      </c>
      <c r="K5648">
        <f t="shared" ca="1" si="798"/>
        <v>35</v>
      </c>
      <c r="L5648">
        <f t="shared" ca="1" si="799"/>
        <v>28</v>
      </c>
      <c r="M5648">
        <f t="shared" ca="1" si="800"/>
        <v>26</v>
      </c>
      <c r="N5648">
        <f t="shared" ca="1" si="801"/>
        <v>28</v>
      </c>
    </row>
    <row r="5649" spans="3:14" x14ac:dyDescent="0.3">
      <c r="C5649">
        <v>5647</v>
      </c>
      <c r="D5649" s="1">
        <v>20</v>
      </c>
      <c r="E5649" s="1">
        <v>71</v>
      </c>
      <c r="F5649">
        <f t="shared" ca="1" si="793"/>
        <v>0</v>
      </c>
      <c r="G5649">
        <f t="shared" ca="1" si="794"/>
        <v>6</v>
      </c>
      <c r="H5649">
        <f t="shared" ca="1" si="795"/>
        <v>28</v>
      </c>
      <c r="I5649">
        <f t="shared" ca="1" si="796"/>
        <v>32</v>
      </c>
      <c r="J5649">
        <f t="shared" ca="1" si="797"/>
        <v>26</v>
      </c>
      <c r="K5649">
        <f t="shared" ca="1" si="798"/>
        <v>25</v>
      </c>
      <c r="L5649">
        <f t="shared" ca="1" si="799"/>
        <v>35</v>
      </c>
      <c r="M5649">
        <f t="shared" ca="1" si="800"/>
        <v>28</v>
      </c>
      <c r="N5649">
        <f t="shared" ca="1" si="801"/>
        <v>26</v>
      </c>
    </row>
    <row r="5650" spans="3:14" x14ac:dyDescent="0.3">
      <c r="C5650">
        <v>5648</v>
      </c>
      <c r="D5650" s="1">
        <v>42</v>
      </c>
      <c r="E5650" s="1">
        <v>92</v>
      </c>
      <c r="F5650">
        <f t="shared" ca="1" si="793"/>
        <v>0</v>
      </c>
      <c r="G5650">
        <f t="shared" ca="1" si="794"/>
        <v>0</v>
      </c>
      <c r="H5650">
        <f t="shared" ca="1" si="795"/>
        <v>26</v>
      </c>
      <c r="I5650">
        <f t="shared" ca="1" si="796"/>
        <v>28</v>
      </c>
      <c r="J5650">
        <f t="shared" ca="1" si="797"/>
        <v>32</v>
      </c>
      <c r="K5650">
        <f t="shared" ca="1" si="798"/>
        <v>26</v>
      </c>
      <c r="L5650">
        <f t="shared" ca="1" si="799"/>
        <v>25</v>
      </c>
      <c r="M5650">
        <f t="shared" ca="1" si="800"/>
        <v>35</v>
      </c>
      <c r="N5650">
        <f t="shared" ca="1" si="801"/>
        <v>28</v>
      </c>
    </row>
    <row r="5651" spans="3:14" x14ac:dyDescent="0.3">
      <c r="C5651">
        <v>5649</v>
      </c>
      <c r="D5651" s="1">
        <v>28</v>
      </c>
      <c r="E5651" s="1">
        <v>63</v>
      </c>
      <c r="F5651">
        <f t="shared" ca="1" si="793"/>
        <v>0</v>
      </c>
      <c r="G5651">
        <f t="shared" ca="1" si="794"/>
        <v>0</v>
      </c>
      <c r="H5651">
        <f t="shared" ca="1" si="795"/>
        <v>42</v>
      </c>
      <c r="I5651">
        <f t="shared" ca="1" si="796"/>
        <v>26</v>
      </c>
      <c r="J5651">
        <f t="shared" ca="1" si="797"/>
        <v>28</v>
      </c>
      <c r="K5651">
        <f t="shared" ca="1" si="798"/>
        <v>32</v>
      </c>
      <c r="L5651">
        <f t="shared" ca="1" si="799"/>
        <v>26</v>
      </c>
      <c r="M5651">
        <f t="shared" ca="1" si="800"/>
        <v>25</v>
      </c>
      <c r="N5651">
        <f t="shared" ca="1" si="801"/>
        <v>21</v>
      </c>
    </row>
    <row r="5652" spans="3:14" x14ac:dyDescent="0.3">
      <c r="C5652">
        <v>5650</v>
      </c>
      <c r="D5652" s="1">
        <v>21</v>
      </c>
      <c r="E5652" s="1">
        <v>83</v>
      </c>
      <c r="F5652">
        <f t="shared" ca="1" si="793"/>
        <v>0</v>
      </c>
      <c r="G5652">
        <f t="shared" ca="1" si="794"/>
        <v>0</v>
      </c>
      <c r="H5652">
        <f t="shared" ca="1" si="795"/>
        <v>28</v>
      </c>
      <c r="I5652">
        <f t="shared" ca="1" si="796"/>
        <v>42</v>
      </c>
      <c r="J5652">
        <f t="shared" ca="1" si="797"/>
        <v>26</v>
      </c>
      <c r="K5652">
        <f t="shared" ca="1" si="798"/>
        <v>28</v>
      </c>
      <c r="L5652">
        <f t="shared" ca="1" si="799"/>
        <v>32</v>
      </c>
      <c r="M5652">
        <f t="shared" ca="1" si="800"/>
        <v>26</v>
      </c>
      <c r="N5652">
        <f t="shared" ca="1" si="801"/>
        <v>18</v>
      </c>
    </row>
    <row r="5653" spans="3:14" x14ac:dyDescent="0.3">
      <c r="C5653">
        <v>5651</v>
      </c>
      <c r="D5653" s="1">
        <v>25</v>
      </c>
      <c r="E5653" s="1">
        <v>106</v>
      </c>
      <c r="F5653">
        <f t="shared" ca="1" si="793"/>
        <v>0</v>
      </c>
      <c r="G5653">
        <f t="shared" ca="1" si="794"/>
        <v>0</v>
      </c>
      <c r="H5653">
        <f t="shared" ca="1" si="795"/>
        <v>21</v>
      </c>
      <c r="I5653">
        <f t="shared" ca="1" si="796"/>
        <v>28</v>
      </c>
      <c r="J5653">
        <f t="shared" ca="1" si="797"/>
        <v>42</v>
      </c>
      <c r="K5653">
        <f t="shared" ca="1" si="798"/>
        <v>26</v>
      </c>
      <c r="L5653">
        <f t="shared" ca="1" si="799"/>
        <v>28</v>
      </c>
      <c r="M5653">
        <f t="shared" ca="1" si="800"/>
        <v>32</v>
      </c>
      <c r="N5653">
        <f t="shared" ca="1" si="801"/>
        <v>23</v>
      </c>
    </row>
    <row r="5654" spans="3:14" x14ac:dyDescent="0.3">
      <c r="C5654">
        <v>5652</v>
      </c>
      <c r="D5654" s="1">
        <v>26</v>
      </c>
      <c r="E5654" s="1">
        <v>57</v>
      </c>
      <c r="F5654">
        <f t="shared" ca="1" si="793"/>
        <v>0</v>
      </c>
      <c r="G5654">
        <f t="shared" ca="1" si="794"/>
        <v>4</v>
      </c>
      <c r="H5654">
        <f t="shared" ca="1" si="795"/>
        <v>25</v>
      </c>
      <c r="I5654">
        <f t="shared" ca="1" si="796"/>
        <v>21</v>
      </c>
      <c r="J5654">
        <f t="shared" ca="1" si="797"/>
        <v>28</v>
      </c>
      <c r="K5654">
        <f t="shared" ca="1" si="798"/>
        <v>42</v>
      </c>
      <c r="L5654">
        <f t="shared" ca="1" si="799"/>
        <v>26</v>
      </c>
      <c r="M5654">
        <f t="shared" ca="1" si="800"/>
        <v>28</v>
      </c>
      <c r="N5654">
        <f t="shared" ca="1" si="801"/>
        <v>30</v>
      </c>
    </row>
    <row r="5655" spans="3:14" x14ac:dyDescent="0.3">
      <c r="C5655">
        <v>5653</v>
      </c>
      <c r="D5655" s="1">
        <v>35</v>
      </c>
      <c r="E5655" s="1">
        <v>136</v>
      </c>
      <c r="F5655">
        <f t="shared" ca="1" si="793"/>
        <v>0</v>
      </c>
      <c r="G5655">
        <f t="shared" ca="1" si="794"/>
        <v>0</v>
      </c>
      <c r="H5655">
        <f t="shared" ca="1" si="795"/>
        <v>30</v>
      </c>
      <c r="I5655">
        <f t="shared" ca="1" si="796"/>
        <v>25</v>
      </c>
      <c r="J5655">
        <f t="shared" ca="1" si="797"/>
        <v>21</v>
      </c>
      <c r="K5655">
        <f t="shared" ca="1" si="798"/>
        <v>28</v>
      </c>
      <c r="L5655">
        <f t="shared" ca="1" si="799"/>
        <v>42</v>
      </c>
      <c r="M5655">
        <f t="shared" ca="1" si="800"/>
        <v>26</v>
      </c>
      <c r="N5655">
        <f t="shared" ca="1" si="801"/>
        <v>28</v>
      </c>
    </row>
    <row r="5656" spans="3:14" x14ac:dyDescent="0.3">
      <c r="C5656">
        <v>5654</v>
      </c>
      <c r="D5656" s="1">
        <v>17</v>
      </c>
      <c r="E5656" s="1">
        <v>63</v>
      </c>
      <c r="F5656">
        <f t="shared" ca="1" si="793"/>
        <v>0</v>
      </c>
      <c r="G5656">
        <f t="shared" ca="1" si="794"/>
        <v>2</v>
      </c>
      <c r="H5656">
        <f t="shared" ca="1" si="795"/>
        <v>35</v>
      </c>
      <c r="I5656">
        <f t="shared" ca="1" si="796"/>
        <v>30</v>
      </c>
      <c r="J5656">
        <f t="shared" ca="1" si="797"/>
        <v>25</v>
      </c>
      <c r="K5656">
        <f t="shared" ca="1" si="798"/>
        <v>21</v>
      </c>
      <c r="L5656">
        <f t="shared" ca="1" si="799"/>
        <v>28</v>
      </c>
      <c r="M5656">
        <f t="shared" ca="1" si="800"/>
        <v>42</v>
      </c>
      <c r="N5656">
        <f t="shared" ca="1" si="801"/>
        <v>19</v>
      </c>
    </row>
    <row r="5657" spans="3:14" x14ac:dyDescent="0.3">
      <c r="C5657">
        <v>5655</v>
      </c>
      <c r="D5657" s="1">
        <v>24</v>
      </c>
      <c r="E5657" s="1">
        <v>83</v>
      </c>
      <c r="F5657">
        <f t="shared" ca="1" si="793"/>
        <v>0</v>
      </c>
      <c r="G5657">
        <f t="shared" ca="1" si="794"/>
        <v>18</v>
      </c>
      <c r="H5657">
        <f t="shared" ca="1" si="795"/>
        <v>19</v>
      </c>
      <c r="I5657">
        <f t="shared" ca="1" si="796"/>
        <v>35</v>
      </c>
      <c r="J5657">
        <f t="shared" ca="1" si="797"/>
        <v>30</v>
      </c>
      <c r="K5657">
        <f t="shared" ca="1" si="798"/>
        <v>25</v>
      </c>
      <c r="L5657">
        <f t="shared" ca="1" si="799"/>
        <v>21</v>
      </c>
      <c r="M5657">
        <f t="shared" ca="1" si="800"/>
        <v>28</v>
      </c>
      <c r="N5657">
        <f t="shared" ca="1" si="801"/>
        <v>42</v>
      </c>
    </row>
    <row r="5658" spans="3:14" x14ac:dyDescent="0.3">
      <c r="C5658">
        <v>5656</v>
      </c>
      <c r="D5658" s="1">
        <v>30</v>
      </c>
      <c r="E5658" s="1">
        <v>83</v>
      </c>
      <c r="F5658">
        <f t="shared" ca="1" si="793"/>
        <v>0</v>
      </c>
      <c r="G5658">
        <f t="shared" ca="1" si="794"/>
        <v>0</v>
      </c>
      <c r="H5658">
        <f t="shared" ca="1" si="795"/>
        <v>42</v>
      </c>
      <c r="I5658">
        <f t="shared" ca="1" si="796"/>
        <v>19</v>
      </c>
      <c r="J5658">
        <f t="shared" ca="1" si="797"/>
        <v>35</v>
      </c>
      <c r="K5658">
        <f t="shared" ca="1" si="798"/>
        <v>30</v>
      </c>
      <c r="L5658">
        <f t="shared" ca="1" si="799"/>
        <v>25</v>
      </c>
      <c r="M5658">
        <f t="shared" ca="1" si="800"/>
        <v>21</v>
      </c>
      <c r="N5658">
        <f t="shared" ca="1" si="801"/>
        <v>28</v>
      </c>
    </row>
    <row r="5659" spans="3:14" x14ac:dyDescent="0.3">
      <c r="C5659">
        <v>5657</v>
      </c>
      <c r="D5659" s="1">
        <v>33</v>
      </c>
      <c r="E5659" s="1">
        <v>32</v>
      </c>
      <c r="F5659">
        <f t="shared" ca="1" si="793"/>
        <v>0</v>
      </c>
      <c r="G5659">
        <f t="shared" ca="1" si="794"/>
        <v>0</v>
      </c>
      <c r="H5659">
        <f t="shared" ca="1" si="795"/>
        <v>30</v>
      </c>
      <c r="I5659">
        <f t="shared" ca="1" si="796"/>
        <v>42</v>
      </c>
      <c r="J5659">
        <f t="shared" ca="1" si="797"/>
        <v>19</v>
      </c>
      <c r="K5659">
        <f t="shared" ca="1" si="798"/>
        <v>35</v>
      </c>
      <c r="L5659">
        <f t="shared" ca="1" si="799"/>
        <v>30</v>
      </c>
      <c r="M5659">
        <f t="shared" ca="1" si="800"/>
        <v>25</v>
      </c>
      <c r="N5659">
        <f t="shared" ca="1" si="801"/>
        <v>19</v>
      </c>
    </row>
    <row r="5660" spans="3:14" x14ac:dyDescent="0.3">
      <c r="C5660">
        <v>5658</v>
      </c>
      <c r="D5660" s="1">
        <v>30</v>
      </c>
      <c r="E5660" s="1">
        <v>122</v>
      </c>
      <c r="F5660">
        <f t="shared" ca="1" si="793"/>
        <v>0</v>
      </c>
      <c r="G5660">
        <f t="shared" ca="1" si="794"/>
        <v>0</v>
      </c>
      <c r="H5660">
        <f t="shared" ca="1" si="795"/>
        <v>33</v>
      </c>
      <c r="I5660">
        <f t="shared" ca="1" si="796"/>
        <v>30</v>
      </c>
      <c r="J5660">
        <f t="shared" ca="1" si="797"/>
        <v>42</v>
      </c>
      <c r="K5660">
        <f t="shared" ca="1" si="798"/>
        <v>19</v>
      </c>
      <c r="L5660">
        <f t="shared" ca="1" si="799"/>
        <v>35</v>
      </c>
      <c r="M5660">
        <f t="shared" ca="1" si="800"/>
        <v>30</v>
      </c>
      <c r="N5660">
        <f t="shared" ca="1" si="801"/>
        <v>11</v>
      </c>
    </row>
    <row r="5661" spans="3:14" x14ac:dyDescent="0.3">
      <c r="C5661">
        <v>5659</v>
      </c>
      <c r="D5661" s="1">
        <v>31</v>
      </c>
      <c r="E5661" s="1">
        <v>88</v>
      </c>
      <c r="F5661">
        <f t="shared" ca="1" si="793"/>
        <v>0</v>
      </c>
      <c r="G5661">
        <f t="shared" ca="1" si="794"/>
        <v>0</v>
      </c>
      <c r="H5661">
        <f t="shared" ca="1" si="795"/>
        <v>30</v>
      </c>
      <c r="I5661">
        <f t="shared" ca="1" si="796"/>
        <v>33</v>
      </c>
      <c r="J5661">
        <f t="shared" ca="1" si="797"/>
        <v>30</v>
      </c>
      <c r="K5661">
        <f t="shared" ca="1" si="798"/>
        <v>42</v>
      </c>
      <c r="L5661">
        <f t="shared" ca="1" si="799"/>
        <v>19</v>
      </c>
      <c r="M5661">
        <f t="shared" ca="1" si="800"/>
        <v>35</v>
      </c>
      <c r="N5661">
        <f t="shared" ca="1" si="801"/>
        <v>11</v>
      </c>
    </row>
    <row r="5662" spans="3:14" x14ac:dyDescent="0.3">
      <c r="C5662">
        <v>5660</v>
      </c>
      <c r="D5662" s="1">
        <v>27</v>
      </c>
      <c r="E5662" s="1">
        <v>41</v>
      </c>
      <c r="F5662">
        <f t="shared" ca="1" si="793"/>
        <v>0</v>
      </c>
      <c r="G5662">
        <f t="shared" ca="1" si="794"/>
        <v>0</v>
      </c>
      <c r="H5662">
        <f t="shared" ca="1" si="795"/>
        <v>31</v>
      </c>
      <c r="I5662">
        <f t="shared" ca="1" si="796"/>
        <v>30</v>
      </c>
      <c r="J5662">
        <f t="shared" ca="1" si="797"/>
        <v>33</v>
      </c>
      <c r="K5662">
        <f t="shared" ca="1" si="798"/>
        <v>30</v>
      </c>
      <c r="L5662">
        <f t="shared" ca="1" si="799"/>
        <v>42</v>
      </c>
      <c r="M5662">
        <f t="shared" ca="1" si="800"/>
        <v>19</v>
      </c>
      <c r="N5662">
        <f t="shared" ca="1" si="801"/>
        <v>15</v>
      </c>
    </row>
    <row r="5663" spans="3:14" x14ac:dyDescent="0.3">
      <c r="C5663">
        <v>5661</v>
      </c>
      <c r="D5663" s="1">
        <v>34</v>
      </c>
      <c r="E5663" s="1">
        <v>55</v>
      </c>
      <c r="F5663">
        <f t="shared" ca="1" si="793"/>
        <v>0</v>
      </c>
      <c r="G5663">
        <f t="shared" ca="1" si="794"/>
        <v>0</v>
      </c>
      <c r="H5663">
        <f t="shared" ca="1" si="795"/>
        <v>27</v>
      </c>
      <c r="I5663">
        <f t="shared" ca="1" si="796"/>
        <v>31</v>
      </c>
      <c r="J5663">
        <f t="shared" ca="1" si="797"/>
        <v>30</v>
      </c>
      <c r="K5663">
        <f t="shared" ca="1" si="798"/>
        <v>33</v>
      </c>
      <c r="L5663">
        <f t="shared" ca="1" si="799"/>
        <v>30</v>
      </c>
      <c r="M5663">
        <f t="shared" ca="1" si="800"/>
        <v>42</v>
      </c>
      <c r="N5663">
        <f t="shared" ca="1" si="801"/>
        <v>7</v>
      </c>
    </row>
    <row r="5664" spans="3:14" x14ac:dyDescent="0.3">
      <c r="C5664">
        <v>5662</v>
      </c>
      <c r="D5664" s="1">
        <v>35</v>
      </c>
      <c r="E5664" s="1">
        <v>64</v>
      </c>
      <c r="F5664">
        <f t="shared" ca="1" si="793"/>
        <v>0</v>
      </c>
      <c r="G5664">
        <f t="shared" ca="1" si="794"/>
        <v>0</v>
      </c>
      <c r="H5664">
        <f t="shared" ca="1" si="795"/>
        <v>34</v>
      </c>
      <c r="I5664">
        <f t="shared" ca="1" si="796"/>
        <v>27</v>
      </c>
      <c r="J5664">
        <f t="shared" ca="1" si="797"/>
        <v>31</v>
      </c>
      <c r="K5664">
        <f t="shared" ca="1" si="798"/>
        <v>30</v>
      </c>
      <c r="L5664">
        <f t="shared" ca="1" si="799"/>
        <v>33</v>
      </c>
      <c r="M5664">
        <f t="shared" ca="1" si="800"/>
        <v>30</v>
      </c>
      <c r="N5664">
        <f t="shared" ca="1" si="801"/>
        <v>15</v>
      </c>
    </row>
    <row r="5665" spans="3:14" x14ac:dyDescent="0.3">
      <c r="C5665">
        <v>5663</v>
      </c>
      <c r="D5665" s="1">
        <v>25</v>
      </c>
      <c r="E5665" s="1">
        <v>137</v>
      </c>
      <c r="F5665">
        <f t="shared" ca="1" si="793"/>
        <v>0</v>
      </c>
      <c r="G5665">
        <f t="shared" ca="1" si="794"/>
        <v>0</v>
      </c>
      <c r="H5665">
        <f t="shared" ca="1" si="795"/>
        <v>35</v>
      </c>
      <c r="I5665">
        <f t="shared" ca="1" si="796"/>
        <v>34</v>
      </c>
      <c r="J5665">
        <f t="shared" ca="1" si="797"/>
        <v>27</v>
      </c>
      <c r="K5665">
        <f t="shared" ca="1" si="798"/>
        <v>31</v>
      </c>
      <c r="L5665">
        <f t="shared" ca="1" si="799"/>
        <v>30</v>
      </c>
      <c r="M5665">
        <f t="shared" ca="1" si="800"/>
        <v>33</v>
      </c>
      <c r="N5665">
        <f t="shared" ca="1" si="801"/>
        <v>10</v>
      </c>
    </row>
    <row r="5666" spans="3:14" x14ac:dyDescent="0.3">
      <c r="C5666">
        <v>5664</v>
      </c>
      <c r="D5666" s="1">
        <v>30</v>
      </c>
      <c r="E5666" s="1">
        <v>73</v>
      </c>
      <c r="F5666">
        <f t="shared" ca="1" si="793"/>
        <v>0</v>
      </c>
      <c r="G5666">
        <f t="shared" ca="1" si="794"/>
        <v>0</v>
      </c>
      <c r="H5666">
        <f t="shared" ca="1" si="795"/>
        <v>25</v>
      </c>
      <c r="I5666">
        <f t="shared" ca="1" si="796"/>
        <v>35</v>
      </c>
      <c r="J5666">
        <f t="shared" ca="1" si="797"/>
        <v>34</v>
      </c>
      <c r="K5666">
        <f t="shared" ca="1" si="798"/>
        <v>27</v>
      </c>
      <c r="L5666">
        <f t="shared" ca="1" si="799"/>
        <v>31</v>
      </c>
      <c r="M5666">
        <f t="shared" ca="1" si="800"/>
        <v>30</v>
      </c>
      <c r="N5666">
        <f t="shared" ca="1" si="801"/>
        <v>18</v>
      </c>
    </row>
    <row r="5667" spans="3:14" x14ac:dyDescent="0.3">
      <c r="C5667">
        <v>5665</v>
      </c>
      <c r="D5667" s="1">
        <v>32</v>
      </c>
      <c r="E5667" s="1">
        <v>106</v>
      </c>
      <c r="F5667">
        <f t="shared" ca="1" si="793"/>
        <v>0</v>
      </c>
      <c r="G5667">
        <f t="shared" ca="1" si="794"/>
        <v>0</v>
      </c>
      <c r="H5667">
        <f t="shared" ca="1" si="795"/>
        <v>30</v>
      </c>
      <c r="I5667">
        <f t="shared" ca="1" si="796"/>
        <v>25</v>
      </c>
      <c r="J5667">
        <f t="shared" ca="1" si="797"/>
        <v>35</v>
      </c>
      <c r="K5667">
        <f t="shared" ca="1" si="798"/>
        <v>34</v>
      </c>
      <c r="L5667">
        <f t="shared" ca="1" si="799"/>
        <v>27</v>
      </c>
      <c r="M5667">
        <f t="shared" ca="1" si="800"/>
        <v>31</v>
      </c>
      <c r="N5667">
        <f t="shared" ca="1" si="801"/>
        <v>18</v>
      </c>
    </row>
    <row r="5668" spans="3:14" x14ac:dyDescent="0.3">
      <c r="C5668">
        <v>5666</v>
      </c>
      <c r="D5668" s="1">
        <v>27</v>
      </c>
      <c r="E5668" s="1">
        <v>85</v>
      </c>
      <c r="F5668">
        <f t="shared" ca="1" si="793"/>
        <v>0</v>
      </c>
      <c r="G5668">
        <f t="shared" ca="1" si="794"/>
        <v>0</v>
      </c>
      <c r="H5668">
        <f t="shared" ca="1" si="795"/>
        <v>32</v>
      </c>
      <c r="I5668">
        <f t="shared" ca="1" si="796"/>
        <v>30</v>
      </c>
      <c r="J5668">
        <f t="shared" ca="1" si="797"/>
        <v>25</v>
      </c>
      <c r="K5668">
        <f t="shared" ca="1" si="798"/>
        <v>35</v>
      </c>
      <c r="L5668">
        <f t="shared" ca="1" si="799"/>
        <v>34</v>
      </c>
      <c r="M5668">
        <f t="shared" ca="1" si="800"/>
        <v>27</v>
      </c>
      <c r="N5668">
        <f t="shared" ca="1" si="801"/>
        <v>17</v>
      </c>
    </row>
    <row r="5669" spans="3:14" x14ac:dyDescent="0.3">
      <c r="C5669">
        <v>5667</v>
      </c>
      <c r="D5669" s="1">
        <v>27</v>
      </c>
      <c r="E5669" s="1">
        <v>102</v>
      </c>
      <c r="F5669">
        <f t="shared" ca="1" si="793"/>
        <v>0</v>
      </c>
      <c r="G5669">
        <f t="shared" ca="1" si="794"/>
        <v>0</v>
      </c>
      <c r="H5669">
        <f t="shared" ca="1" si="795"/>
        <v>27</v>
      </c>
      <c r="I5669">
        <f t="shared" ca="1" si="796"/>
        <v>32</v>
      </c>
      <c r="J5669">
        <f t="shared" ca="1" si="797"/>
        <v>30</v>
      </c>
      <c r="K5669">
        <f t="shared" ca="1" si="798"/>
        <v>25</v>
      </c>
      <c r="L5669">
        <f t="shared" ca="1" si="799"/>
        <v>35</v>
      </c>
      <c r="M5669">
        <f t="shared" ca="1" si="800"/>
        <v>34</v>
      </c>
      <c r="N5669">
        <f t="shared" ca="1" si="801"/>
        <v>17</v>
      </c>
    </row>
    <row r="5670" spans="3:14" x14ac:dyDescent="0.3">
      <c r="C5670">
        <v>5668</v>
      </c>
      <c r="D5670" s="1">
        <v>34</v>
      </c>
      <c r="E5670" s="1">
        <v>47</v>
      </c>
      <c r="F5670">
        <f t="shared" ca="1" si="793"/>
        <v>0</v>
      </c>
      <c r="G5670">
        <f t="shared" ca="1" si="794"/>
        <v>0</v>
      </c>
      <c r="H5670">
        <f t="shared" ca="1" si="795"/>
        <v>27</v>
      </c>
      <c r="I5670">
        <f t="shared" ca="1" si="796"/>
        <v>27</v>
      </c>
      <c r="J5670">
        <f t="shared" ca="1" si="797"/>
        <v>32</v>
      </c>
      <c r="K5670">
        <f t="shared" ca="1" si="798"/>
        <v>30</v>
      </c>
      <c r="L5670">
        <f t="shared" ca="1" si="799"/>
        <v>25</v>
      </c>
      <c r="M5670">
        <f t="shared" ca="1" si="800"/>
        <v>35</v>
      </c>
      <c r="N5670">
        <f t="shared" ca="1" si="801"/>
        <v>24</v>
      </c>
    </row>
    <row r="5671" spans="3:14" x14ac:dyDescent="0.3">
      <c r="C5671">
        <v>5669</v>
      </c>
      <c r="D5671" s="1">
        <v>18</v>
      </c>
      <c r="E5671" s="1">
        <v>32</v>
      </c>
      <c r="F5671">
        <f t="shared" ca="1" si="793"/>
        <v>0</v>
      </c>
      <c r="G5671">
        <f t="shared" ca="1" si="794"/>
        <v>7</v>
      </c>
      <c r="H5671">
        <f t="shared" ca="1" si="795"/>
        <v>32</v>
      </c>
      <c r="I5671">
        <f t="shared" ca="1" si="796"/>
        <v>27</v>
      </c>
      <c r="J5671">
        <f t="shared" ca="1" si="797"/>
        <v>27</v>
      </c>
      <c r="K5671">
        <f t="shared" ca="1" si="798"/>
        <v>32</v>
      </c>
      <c r="L5671">
        <f t="shared" ca="1" si="799"/>
        <v>30</v>
      </c>
      <c r="M5671">
        <f t="shared" ca="1" si="800"/>
        <v>25</v>
      </c>
      <c r="N5671">
        <f t="shared" ca="1" si="801"/>
        <v>25</v>
      </c>
    </row>
    <row r="5672" spans="3:14" x14ac:dyDescent="0.3">
      <c r="C5672">
        <v>5670</v>
      </c>
      <c r="D5672" s="1">
        <v>34</v>
      </c>
      <c r="E5672" s="1">
        <v>57</v>
      </c>
      <c r="F5672">
        <f t="shared" ca="1" si="793"/>
        <v>0</v>
      </c>
      <c r="G5672">
        <f t="shared" ca="1" si="794"/>
        <v>0</v>
      </c>
      <c r="H5672">
        <f t="shared" ca="1" si="795"/>
        <v>27</v>
      </c>
      <c r="I5672">
        <f t="shared" ca="1" si="796"/>
        <v>32</v>
      </c>
      <c r="J5672">
        <f t="shared" ca="1" si="797"/>
        <v>27</v>
      </c>
      <c r="K5672">
        <f t="shared" ca="1" si="798"/>
        <v>27</v>
      </c>
      <c r="L5672">
        <f t="shared" ca="1" si="799"/>
        <v>32</v>
      </c>
      <c r="M5672">
        <f t="shared" ca="1" si="800"/>
        <v>30</v>
      </c>
      <c r="N5672">
        <f t="shared" ca="1" si="801"/>
        <v>25</v>
      </c>
    </row>
    <row r="5673" spans="3:14" x14ac:dyDescent="0.3">
      <c r="C5673">
        <v>5671</v>
      </c>
      <c r="D5673" s="1">
        <v>23</v>
      </c>
      <c r="E5673" s="1">
        <v>53</v>
      </c>
      <c r="F5673">
        <f t="shared" ca="1" si="793"/>
        <v>0</v>
      </c>
      <c r="G5673">
        <f t="shared" ca="1" si="794"/>
        <v>0</v>
      </c>
      <c r="H5673">
        <f t="shared" ca="1" si="795"/>
        <v>34</v>
      </c>
      <c r="I5673">
        <f t="shared" ca="1" si="796"/>
        <v>27</v>
      </c>
      <c r="J5673">
        <f t="shared" ca="1" si="797"/>
        <v>32</v>
      </c>
      <c r="K5673">
        <f t="shared" ca="1" si="798"/>
        <v>27</v>
      </c>
      <c r="L5673">
        <f t="shared" ca="1" si="799"/>
        <v>27</v>
      </c>
      <c r="M5673">
        <f t="shared" ca="1" si="800"/>
        <v>32</v>
      </c>
      <c r="N5673">
        <f t="shared" ca="1" si="801"/>
        <v>21</v>
      </c>
    </row>
    <row r="5674" spans="3:14" x14ac:dyDescent="0.3">
      <c r="C5674">
        <v>5672</v>
      </c>
      <c r="D5674" s="1">
        <v>34</v>
      </c>
      <c r="E5674" s="1">
        <v>32</v>
      </c>
      <c r="F5674">
        <f t="shared" ca="1" si="793"/>
        <v>0</v>
      </c>
      <c r="G5674">
        <f t="shared" ca="1" si="794"/>
        <v>0</v>
      </c>
      <c r="H5674">
        <f t="shared" ca="1" si="795"/>
        <v>23</v>
      </c>
      <c r="I5674">
        <f t="shared" ca="1" si="796"/>
        <v>34</v>
      </c>
      <c r="J5674">
        <f t="shared" ca="1" si="797"/>
        <v>27</v>
      </c>
      <c r="K5674">
        <f t="shared" ca="1" si="798"/>
        <v>32</v>
      </c>
      <c r="L5674">
        <f t="shared" ca="1" si="799"/>
        <v>27</v>
      </c>
      <c r="M5674">
        <f t="shared" ca="1" si="800"/>
        <v>27</v>
      </c>
      <c r="N5674">
        <f t="shared" ca="1" si="801"/>
        <v>30</v>
      </c>
    </row>
    <row r="5675" spans="3:14" x14ac:dyDescent="0.3">
      <c r="C5675">
        <v>5673</v>
      </c>
      <c r="D5675" s="1">
        <v>30</v>
      </c>
      <c r="E5675" s="1">
        <v>64</v>
      </c>
      <c r="F5675">
        <f t="shared" ca="1" si="793"/>
        <v>0</v>
      </c>
      <c r="G5675">
        <f t="shared" ca="1" si="794"/>
        <v>0</v>
      </c>
      <c r="H5675">
        <f t="shared" ca="1" si="795"/>
        <v>34</v>
      </c>
      <c r="I5675">
        <f t="shared" ca="1" si="796"/>
        <v>23</v>
      </c>
      <c r="J5675">
        <f t="shared" ca="1" si="797"/>
        <v>34</v>
      </c>
      <c r="K5675">
        <f t="shared" ca="1" si="798"/>
        <v>27</v>
      </c>
      <c r="L5675">
        <f t="shared" ca="1" si="799"/>
        <v>32</v>
      </c>
      <c r="M5675">
        <f t="shared" ca="1" si="800"/>
        <v>27</v>
      </c>
      <c r="N5675">
        <f t="shared" ca="1" si="801"/>
        <v>23</v>
      </c>
    </row>
    <row r="5676" spans="3:14" x14ac:dyDescent="0.3">
      <c r="C5676">
        <v>5674</v>
      </c>
      <c r="D5676" s="1">
        <v>30</v>
      </c>
      <c r="E5676" s="1">
        <v>115</v>
      </c>
      <c r="F5676">
        <f t="shared" ca="1" si="793"/>
        <v>0</v>
      </c>
      <c r="G5676">
        <f t="shared" ca="1" si="794"/>
        <v>0</v>
      </c>
      <c r="H5676">
        <f t="shared" ca="1" si="795"/>
        <v>30</v>
      </c>
      <c r="I5676">
        <f t="shared" ca="1" si="796"/>
        <v>34</v>
      </c>
      <c r="J5676">
        <f t="shared" ca="1" si="797"/>
        <v>23</v>
      </c>
      <c r="K5676">
        <f t="shared" ca="1" si="798"/>
        <v>34</v>
      </c>
      <c r="L5676">
        <f t="shared" ca="1" si="799"/>
        <v>27</v>
      </c>
      <c r="M5676">
        <f t="shared" ca="1" si="800"/>
        <v>32</v>
      </c>
      <c r="N5676">
        <f t="shared" ca="1" si="801"/>
        <v>20</v>
      </c>
    </row>
    <row r="5677" spans="3:14" x14ac:dyDescent="0.3">
      <c r="C5677">
        <v>5675</v>
      </c>
      <c r="D5677" s="1">
        <v>26</v>
      </c>
      <c r="E5677" s="1">
        <v>72</v>
      </c>
      <c r="F5677">
        <f t="shared" ca="1" si="793"/>
        <v>0</v>
      </c>
      <c r="G5677">
        <f t="shared" ca="1" si="794"/>
        <v>0</v>
      </c>
      <c r="H5677">
        <f t="shared" ca="1" si="795"/>
        <v>30</v>
      </c>
      <c r="I5677">
        <f t="shared" ca="1" si="796"/>
        <v>30</v>
      </c>
      <c r="J5677">
        <f t="shared" ca="1" si="797"/>
        <v>34</v>
      </c>
      <c r="K5677">
        <f t="shared" ca="1" si="798"/>
        <v>23</v>
      </c>
      <c r="L5677">
        <f t="shared" ca="1" si="799"/>
        <v>34</v>
      </c>
      <c r="M5677">
        <f t="shared" ca="1" si="800"/>
        <v>27</v>
      </c>
      <c r="N5677">
        <f t="shared" ca="1" si="801"/>
        <v>22</v>
      </c>
    </row>
    <row r="5678" spans="3:14" x14ac:dyDescent="0.3">
      <c r="C5678">
        <v>5676</v>
      </c>
      <c r="D5678" s="1">
        <v>31</v>
      </c>
      <c r="E5678" s="1">
        <v>62</v>
      </c>
      <c r="F5678">
        <f t="shared" ca="1" si="793"/>
        <v>0</v>
      </c>
      <c r="G5678">
        <f t="shared" ca="1" si="794"/>
        <v>0</v>
      </c>
      <c r="H5678">
        <f t="shared" ca="1" si="795"/>
        <v>26</v>
      </c>
      <c r="I5678">
        <f t="shared" ca="1" si="796"/>
        <v>30</v>
      </c>
      <c r="J5678">
        <f t="shared" ca="1" si="797"/>
        <v>30</v>
      </c>
      <c r="K5678">
        <f t="shared" ca="1" si="798"/>
        <v>34</v>
      </c>
      <c r="L5678">
        <f t="shared" ca="1" si="799"/>
        <v>23</v>
      </c>
      <c r="M5678">
        <f t="shared" ca="1" si="800"/>
        <v>34</v>
      </c>
      <c r="N5678">
        <f t="shared" ca="1" si="801"/>
        <v>23</v>
      </c>
    </row>
    <row r="5679" spans="3:14" x14ac:dyDescent="0.3">
      <c r="C5679">
        <v>5677</v>
      </c>
      <c r="D5679" s="1">
        <v>28</v>
      </c>
      <c r="E5679" s="1">
        <v>64</v>
      </c>
      <c r="F5679">
        <f t="shared" ca="1" si="793"/>
        <v>0</v>
      </c>
      <c r="G5679">
        <f t="shared" ca="1" si="794"/>
        <v>0</v>
      </c>
      <c r="H5679">
        <f t="shared" ca="1" si="795"/>
        <v>31</v>
      </c>
      <c r="I5679">
        <f t="shared" ca="1" si="796"/>
        <v>26</v>
      </c>
      <c r="J5679">
        <f t="shared" ca="1" si="797"/>
        <v>30</v>
      </c>
      <c r="K5679">
        <f t="shared" ca="1" si="798"/>
        <v>30</v>
      </c>
      <c r="L5679">
        <f t="shared" ca="1" si="799"/>
        <v>34</v>
      </c>
      <c r="M5679">
        <f t="shared" ca="1" si="800"/>
        <v>23</v>
      </c>
      <c r="N5679">
        <f t="shared" ca="1" si="801"/>
        <v>26</v>
      </c>
    </row>
    <row r="5680" spans="3:14" x14ac:dyDescent="0.3">
      <c r="C5680">
        <v>5678</v>
      </c>
      <c r="D5680" s="1">
        <v>32</v>
      </c>
      <c r="E5680" s="1">
        <v>121</v>
      </c>
      <c r="F5680">
        <f t="shared" ca="1" si="793"/>
        <v>0</v>
      </c>
      <c r="G5680">
        <f t="shared" ca="1" si="794"/>
        <v>0</v>
      </c>
      <c r="H5680">
        <f t="shared" ca="1" si="795"/>
        <v>28</v>
      </c>
      <c r="I5680">
        <f t="shared" ca="1" si="796"/>
        <v>31</v>
      </c>
      <c r="J5680">
        <f t="shared" ca="1" si="797"/>
        <v>26</v>
      </c>
      <c r="K5680">
        <f t="shared" ca="1" si="798"/>
        <v>30</v>
      </c>
      <c r="L5680">
        <f t="shared" ca="1" si="799"/>
        <v>30</v>
      </c>
      <c r="M5680">
        <f t="shared" ca="1" si="800"/>
        <v>34</v>
      </c>
      <c r="N5680">
        <f t="shared" ca="1" si="801"/>
        <v>21</v>
      </c>
    </row>
    <row r="5681" spans="3:14" x14ac:dyDescent="0.3">
      <c r="C5681">
        <v>5679</v>
      </c>
      <c r="D5681" s="1">
        <v>21</v>
      </c>
      <c r="E5681" s="1">
        <v>44</v>
      </c>
      <c r="F5681">
        <f t="shared" ca="1" si="793"/>
        <v>0</v>
      </c>
      <c r="G5681">
        <f t="shared" ca="1" si="794"/>
        <v>2</v>
      </c>
      <c r="H5681">
        <f t="shared" ca="1" si="795"/>
        <v>32</v>
      </c>
      <c r="I5681">
        <f t="shared" ca="1" si="796"/>
        <v>28</v>
      </c>
      <c r="J5681">
        <f t="shared" ca="1" si="797"/>
        <v>31</v>
      </c>
      <c r="K5681">
        <f t="shared" ca="1" si="798"/>
        <v>26</v>
      </c>
      <c r="L5681">
        <f t="shared" ca="1" si="799"/>
        <v>30</v>
      </c>
      <c r="M5681">
        <f t="shared" ca="1" si="800"/>
        <v>30</v>
      </c>
      <c r="N5681">
        <f t="shared" ca="1" si="801"/>
        <v>23</v>
      </c>
    </row>
    <row r="5682" spans="3:14" x14ac:dyDescent="0.3">
      <c r="C5682">
        <v>5680</v>
      </c>
      <c r="D5682" s="1">
        <v>27</v>
      </c>
      <c r="E5682" s="1">
        <v>55</v>
      </c>
      <c r="F5682">
        <f t="shared" ca="1" si="793"/>
        <v>0</v>
      </c>
      <c r="G5682">
        <f t="shared" ca="1" si="794"/>
        <v>3</v>
      </c>
      <c r="H5682">
        <f t="shared" ca="1" si="795"/>
        <v>23</v>
      </c>
      <c r="I5682">
        <f t="shared" ca="1" si="796"/>
        <v>32</v>
      </c>
      <c r="J5682">
        <f t="shared" ca="1" si="797"/>
        <v>28</v>
      </c>
      <c r="K5682">
        <f t="shared" ca="1" si="798"/>
        <v>31</v>
      </c>
      <c r="L5682">
        <f t="shared" ca="1" si="799"/>
        <v>26</v>
      </c>
      <c r="M5682">
        <f t="shared" ca="1" si="800"/>
        <v>30</v>
      </c>
      <c r="N5682">
        <f t="shared" ca="1" si="801"/>
        <v>30</v>
      </c>
    </row>
    <row r="5683" spans="3:14" x14ac:dyDescent="0.3">
      <c r="C5683">
        <v>5681</v>
      </c>
      <c r="D5683" s="1">
        <v>38</v>
      </c>
      <c r="E5683" s="1">
        <v>66</v>
      </c>
      <c r="F5683">
        <f t="shared" ca="1" si="793"/>
        <v>0</v>
      </c>
      <c r="G5683">
        <f t="shared" ca="1" si="794"/>
        <v>0</v>
      </c>
      <c r="H5683">
        <f t="shared" ca="1" si="795"/>
        <v>30</v>
      </c>
      <c r="I5683">
        <f t="shared" ca="1" si="796"/>
        <v>23</v>
      </c>
      <c r="J5683">
        <f t="shared" ca="1" si="797"/>
        <v>32</v>
      </c>
      <c r="K5683">
        <f t="shared" ca="1" si="798"/>
        <v>28</v>
      </c>
      <c r="L5683">
        <f t="shared" ca="1" si="799"/>
        <v>31</v>
      </c>
      <c r="M5683">
        <f t="shared" ca="1" si="800"/>
        <v>26</v>
      </c>
      <c r="N5683">
        <f t="shared" ca="1" si="801"/>
        <v>30</v>
      </c>
    </row>
    <row r="5684" spans="3:14" x14ac:dyDescent="0.3">
      <c r="C5684">
        <v>5682</v>
      </c>
      <c r="D5684" s="1">
        <v>32</v>
      </c>
      <c r="E5684" s="1">
        <v>64</v>
      </c>
      <c r="F5684">
        <f t="shared" ca="1" si="793"/>
        <v>0</v>
      </c>
      <c r="G5684">
        <f t="shared" ca="1" si="794"/>
        <v>0</v>
      </c>
      <c r="H5684">
        <f t="shared" ca="1" si="795"/>
        <v>38</v>
      </c>
      <c r="I5684">
        <f t="shared" ca="1" si="796"/>
        <v>30</v>
      </c>
      <c r="J5684">
        <f t="shared" ca="1" si="797"/>
        <v>23</v>
      </c>
      <c r="K5684">
        <f t="shared" ca="1" si="798"/>
        <v>32</v>
      </c>
      <c r="L5684">
        <f t="shared" ca="1" si="799"/>
        <v>28</v>
      </c>
      <c r="M5684">
        <f t="shared" ca="1" si="800"/>
        <v>31</v>
      </c>
      <c r="N5684">
        <f t="shared" ca="1" si="801"/>
        <v>18</v>
      </c>
    </row>
    <row r="5685" spans="3:14" x14ac:dyDescent="0.3">
      <c r="C5685">
        <v>5683</v>
      </c>
      <c r="D5685" s="1">
        <v>26</v>
      </c>
      <c r="E5685" s="1">
        <v>79</v>
      </c>
      <c r="F5685">
        <f t="shared" ca="1" si="793"/>
        <v>0</v>
      </c>
      <c r="G5685">
        <f t="shared" ca="1" si="794"/>
        <v>0</v>
      </c>
      <c r="H5685">
        <f t="shared" ca="1" si="795"/>
        <v>32</v>
      </c>
      <c r="I5685">
        <f t="shared" ca="1" si="796"/>
        <v>38</v>
      </c>
      <c r="J5685">
        <f t="shared" ca="1" si="797"/>
        <v>30</v>
      </c>
      <c r="K5685">
        <f t="shared" ca="1" si="798"/>
        <v>23</v>
      </c>
      <c r="L5685">
        <f t="shared" ca="1" si="799"/>
        <v>32</v>
      </c>
      <c r="M5685">
        <f t="shared" ca="1" si="800"/>
        <v>28</v>
      </c>
      <c r="N5685">
        <f t="shared" ca="1" si="801"/>
        <v>17</v>
      </c>
    </row>
    <row r="5686" spans="3:14" x14ac:dyDescent="0.3">
      <c r="C5686">
        <v>5684</v>
      </c>
      <c r="D5686" s="1">
        <v>20</v>
      </c>
      <c r="E5686" s="1">
        <v>110</v>
      </c>
      <c r="F5686">
        <f t="shared" ca="1" si="793"/>
        <v>0</v>
      </c>
      <c r="G5686">
        <f t="shared" ca="1" si="794"/>
        <v>0</v>
      </c>
      <c r="H5686">
        <f t="shared" ca="1" si="795"/>
        <v>26</v>
      </c>
      <c r="I5686">
        <f t="shared" ca="1" si="796"/>
        <v>32</v>
      </c>
      <c r="J5686">
        <f t="shared" ca="1" si="797"/>
        <v>38</v>
      </c>
      <c r="K5686">
        <f t="shared" ca="1" si="798"/>
        <v>30</v>
      </c>
      <c r="L5686">
        <f t="shared" ca="1" si="799"/>
        <v>23</v>
      </c>
      <c r="M5686">
        <f t="shared" ca="1" si="800"/>
        <v>32</v>
      </c>
      <c r="N5686">
        <f t="shared" ca="1" si="801"/>
        <v>19</v>
      </c>
    </row>
    <row r="5687" spans="3:14" x14ac:dyDescent="0.3">
      <c r="C5687">
        <v>5685</v>
      </c>
      <c r="D5687" s="1">
        <v>26</v>
      </c>
      <c r="E5687" s="1">
        <v>50</v>
      </c>
      <c r="F5687">
        <f t="shared" ca="1" si="793"/>
        <v>0</v>
      </c>
      <c r="G5687">
        <f t="shared" ca="1" si="794"/>
        <v>5</v>
      </c>
      <c r="H5687">
        <f t="shared" ca="1" si="795"/>
        <v>20</v>
      </c>
      <c r="I5687">
        <f t="shared" ca="1" si="796"/>
        <v>26</v>
      </c>
      <c r="J5687">
        <f t="shared" ca="1" si="797"/>
        <v>32</v>
      </c>
      <c r="K5687">
        <f t="shared" ca="1" si="798"/>
        <v>38</v>
      </c>
      <c r="L5687">
        <f t="shared" ca="1" si="799"/>
        <v>30</v>
      </c>
      <c r="M5687">
        <f t="shared" ca="1" si="800"/>
        <v>23</v>
      </c>
      <c r="N5687">
        <f t="shared" ca="1" si="801"/>
        <v>31</v>
      </c>
    </row>
    <row r="5688" spans="3:14" x14ac:dyDescent="0.3">
      <c r="C5688">
        <v>5686</v>
      </c>
      <c r="D5688" s="1">
        <v>32</v>
      </c>
      <c r="E5688" s="1">
        <v>55</v>
      </c>
      <c r="F5688">
        <f t="shared" ca="1" si="793"/>
        <v>0</v>
      </c>
      <c r="G5688">
        <f t="shared" ca="1" si="794"/>
        <v>0</v>
      </c>
      <c r="H5688">
        <f t="shared" ca="1" si="795"/>
        <v>31</v>
      </c>
      <c r="I5688">
        <f t="shared" ca="1" si="796"/>
        <v>20</v>
      </c>
      <c r="J5688">
        <f t="shared" ca="1" si="797"/>
        <v>26</v>
      </c>
      <c r="K5688">
        <f t="shared" ca="1" si="798"/>
        <v>32</v>
      </c>
      <c r="L5688">
        <f t="shared" ca="1" si="799"/>
        <v>38</v>
      </c>
      <c r="M5688">
        <f t="shared" ca="1" si="800"/>
        <v>30</v>
      </c>
      <c r="N5688">
        <f t="shared" ca="1" si="801"/>
        <v>23</v>
      </c>
    </row>
    <row r="5689" spans="3:14" x14ac:dyDescent="0.3">
      <c r="C5689">
        <v>5687</v>
      </c>
      <c r="D5689" s="1">
        <v>38</v>
      </c>
      <c r="E5689" s="1">
        <v>137</v>
      </c>
      <c r="F5689">
        <f t="shared" ca="1" si="793"/>
        <v>0</v>
      </c>
      <c r="G5689">
        <f t="shared" ca="1" si="794"/>
        <v>0</v>
      </c>
      <c r="H5689">
        <f t="shared" ca="1" si="795"/>
        <v>32</v>
      </c>
      <c r="I5689">
        <f t="shared" ca="1" si="796"/>
        <v>31</v>
      </c>
      <c r="J5689">
        <f t="shared" ca="1" si="797"/>
        <v>20</v>
      </c>
      <c r="K5689">
        <f t="shared" ca="1" si="798"/>
        <v>26</v>
      </c>
      <c r="L5689">
        <f t="shared" ca="1" si="799"/>
        <v>32</v>
      </c>
      <c r="M5689">
        <f t="shared" ca="1" si="800"/>
        <v>38</v>
      </c>
      <c r="N5689">
        <f t="shared" ca="1" si="801"/>
        <v>21</v>
      </c>
    </row>
    <row r="5690" spans="3:14" x14ac:dyDescent="0.3">
      <c r="C5690">
        <v>5688</v>
      </c>
      <c r="D5690" s="1">
        <v>26</v>
      </c>
      <c r="E5690" s="1">
        <v>49</v>
      </c>
      <c r="F5690">
        <f t="shared" ca="1" si="793"/>
        <v>0</v>
      </c>
      <c r="G5690">
        <f t="shared" ca="1" si="794"/>
        <v>0</v>
      </c>
      <c r="H5690">
        <f t="shared" ca="1" si="795"/>
        <v>38</v>
      </c>
      <c r="I5690">
        <f t="shared" ca="1" si="796"/>
        <v>32</v>
      </c>
      <c r="J5690">
        <f t="shared" ca="1" si="797"/>
        <v>31</v>
      </c>
      <c r="K5690">
        <f t="shared" ca="1" si="798"/>
        <v>20</v>
      </c>
      <c r="L5690">
        <f t="shared" ca="1" si="799"/>
        <v>26</v>
      </c>
      <c r="M5690">
        <f t="shared" ca="1" si="800"/>
        <v>32</v>
      </c>
      <c r="N5690">
        <f t="shared" ca="1" si="801"/>
        <v>21</v>
      </c>
    </row>
    <row r="5691" spans="3:14" x14ac:dyDescent="0.3">
      <c r="C5691">
        <v>5689</v>
      </c>
      <c r="D5691" s="1">
        <v>25</v>
      </c>
      <c r="E5691" s="1">
        <v>102</v>
      </c>
      <c r="F5691">
        <f t="shared" ca="1" si="793"/>
        <v>0</v>
      </c>
      <c r="G5691">
        <f t="shared" ca="1" si="794"/>
        <v>2</v>
      </c>
      <c r="H5691">
        <f t="shared" ca="1" si="795"/>
        <v>26</v>
      </c>
      <c r="I5691">
        <f t="shared" ca="1" si="796"/>
        <v>38</v>
      </c>
      <c r="J5691">
        <f t="shared" ca="1" si="797"/>
        <v>32</v>
      </c>
      <c r="K5691">
        <f t="shared" ca="1" si="798"/>
        <v>31</v>
      </c>
      <c r="L5691">
        <f t="shared" ca="1" si="799"/>
        <v>20</v>
      </c>
      <c r="M5691">
        <f t="shared" ca="1" si="800"/>
        <v>26</v>
      </c>
      <c r="N5691">
        <f t="shared" ca="1" si="801"/>
        <v>27</v>
      </c>
    </row>
    <row r="5692" spans="3:14" x14ac:dyDescent="0.3">
      <c r="C5692">
        <v>5690</v>
      </c>
      <c r="D5692" s="1">
        <v>23</v>
      </c>
      <c r="E5692" s="1">
        <v>52</v>
      </c>
      <c r="F5692">
        <f t="shared" ca="1" si="793"/>
        <v>0</v>
      </c>
      <c r="G5692">
        <f t="shared" ca="1" si="794"/>
        <v>3</v>
      </c>
      <c r="H5692">
        <f t="shared" ca="1" si="795"/>
        <v>27</v>
      </c>
      <c r="I5692">
        <f t="shared" ca="1" si="796"/>
        <v>26</v>
      </c>
      <c r="J5692">
        <f t="shared" ca="1" si="797"/>
        <v>38</v>
      </c>
      <c r="K5692">
        <f t="shared" ca="1" si="798"/>
        <v>32</v>
      </c>
      <c r="L5692">
        <f t="shared" ca="1" si="799"/>
        <v>31</v>
      </c>
      <c r="M5692">
        <f t="shared" ca="1" si="800"/>
        <v>20</v>
      </c>
      <c r="N5692">
        <f t="shared" ca="1" si="801"/>
        <v>26</v>
      </c>
    </row>
    <row r="5693" spans="3:14" x14ac:dyDescent="0.3">
      <c r="C5693">
        <v>5691</v>
      </c>
      <c r="D5693" s="1">
        <v>14</v>
      </c>
      <c r="E5693" s="1">
        <v>89</v>
      </c>
      <c r="F5693">
        <f t="shared" ca="1" si="793"/>
        <v>0</v>
      </c>
      <c r="G5693">
        <f t="shared" ca="1" si="794"/>
        <v>6</v>
      </c>
      <c r="H5693">
        <f t="shared" ca="1" si="795"/>
        <v>26</v>
      </c>
      <c r="I5693">
        <f t="shared" ca="1" si="796"/>
        <v>27</v>
      </c>
      <c r="J5693">
        <f t="shared" ca="1" si="797"/>
        <v>26</v>
      </c>
      <c r="K5693">
        <f t="shared" ca="1" si="798"/>
        <v>38</v>
      </c>
      <c r="L5693">
        <f t="shared" ca="1" si="799"/>
        <v>32</v>
      </c>
      <c r="M5693">
        <f t="shared" ca="1" si="800"/>
        <v>31</v>
      </c>
      <c r="N5693">
        <f t="shared" ca="1" si="801"/>
        <v>20</v>
      </c>
    </row>
    <row r="5694" spans="3:14" x14ac:dyDescent="0.3">
      <c r="C5694">
        <v>5692</v>
      </c>
      <c r="D5694" s="1">
        <v>27</v>
      </c>
      <c r="E5694" s="1">
        <v>102</v>
      </c>
      <c r="F5694">
        <f t="shared" ca="1" si="793"/>
        <v>0</v>
      </c>
      <c r="G5694">
        <f t="shared" ca="1" si="794"/>
        <v>4</v>
      </c>
      <c r="H5694">
        <f t="shared" ca="1" si="795"/>
        <v>20</v>
      </c>
      <c r="I5694">
        <f t="shared" ca="1" si="796"/>
        <v>26</v>
      </c>
      <c r="J5694">
        <f t="shared" ca="1" si="797"/>
        <v>27</v>
      </c>
      <c r="K5694">
        <f t="shared" ca="1" si="798"/>
        <v>26</v>
      </c>
      <c r="L5694">
        <f t="shared" ca="1" si="799"/>
        <v>38</v>
      </c>
      <c r="M5694">
        <f t="shared" ca="1" si="800"/>
        <v>32</v>
      </c>
      <c r="N5694">
        <f t="shared" ca="1" si="801"/>
        <v>31</v>
      </c>
    </row>
    <row r="5695" spans="3:14" x14ac:dyDescent="0.3">
      <c r="C5695">
        <v>5693</v>
      </c>
      <c r="D5695" s="1">
        <v>29</v>
      </c>
      <c r="E5695" s="1">
        <v>72</v>
      </c>
      <c r="F5695">
        <f t="shared" ca="1" si="793"/>
        <v>0</v>
      </c>
      <c r="G5695">
        <f t="shared" ca="1" si="794"/>
        <v>3</v>
      </c>
      <c r="H5695">
        <f t="shared" ca="1" si="795"/>
        <v>31</v>
      </c>
      <c r="I5695">
        <f t="shared" ca="1" si="796"/>
        <v>20</v>
      </c>
      <c r="J5695">
        <f t="shared" ca="1" si="797"/>
        <v>26</v>
      </c>
      <c r="K5695">
        <f t="shared" ca="1" si="798"/>
        <v>27</v>
      </c>
      <c r="L5695">
        <f t="shared" ca="1" si="799"/>
        <v>26</v>
      </c>
      <c r="M5695">
        <f t="shared" ca="1" si="800"/>
        <v>38</v>
      </c>
      <c r="N5695">
        <f t="shared" ca="1" si="801"/>
        <v>32</v>
      </c>
    </row>
    <row r="5696" spans="3:14" x14ac:dyDescent="0.3">
      <c r="C5696">
        <v>5694</v>
      </c>
      <c r="D5696" s="1">
        <v>22</v>
      </c>
      <c r="E5696" s="1">
        <v>49</v>
      </c>
      <c r="F5696">
        <f t="shared" ca="1" si="793"/>
        <v>0</v>
      </c>
      <c r="G5696">
        <f t="shared" ca="1" si="794"/>
        <v>16</v>
      </c>
      <c r="H5696">
        <f t="shared" ca="1" si="795"/>
        <v>32</v>
      </c>
      <c r="I5696">
        <f t="shared" ca="1" si="796"/>
        <v>31</v>
      </c>
      <c r="J5696">
        <f t="shared" ca="1" si="797"/>
        <v>20</v>
      </c>
      <c r="K5696">
        <f t="shared" ca="1" si="798"/>
        <v>26</v>
      </c>
      <c r="L5696">
        <f t="shared" ca="1" si="799"/>
        <v>27</v>
      </c>
      <c r="M5696">
        <f t="shared" ca="1" si="800"/>
        <v>26</v>
      </c>
      <c r="N5696">
        <f t="shared" ca="1" si="801"/>
        <v>38</v>
      </c>
    </row>
    <row r="5697" spans="3:14" x14ac:dyDescent="0.3">
      <c r="C5697">
        <v>5695</v>
      </c>
      <c r="D5697" s="1">
        <v>32</v>
      </c>
      <c r="E5697" s="1">
        <v>35</v>
      </c>
      <c r="F5697">
        <f t="shared" ca="1" si="793"/>
        <v>0</v>
      </c>
      <c r="G5697">
        <f t="shared" ca="1" si="794"/>
        <v>0</v>
      </c>
      <c r="H5697">
        <f t="shared" ca="1" si="795"/>
        <v>35</v>
      </c>
      <c r="I5697">
        <f t="shared" ca="1" si="796"/>
        <v>32</v>
      </c>
      <c r="J5697">
        <f t="shared" ca="1" si="797"/>
        <v>31</v>
      </c>
      <c r="K5697">
        <f t="shared" ca="1" si="798"/>
        <v>20</v>
      </c>
      <c r="L5697">
        <f t="shared" ca="1" si="799"/>
        <v>26</v>
      </c>
      <c r="M5697">
        <f t="shared" ca="1" si="800"/>
        <v>27</v>
      </c>
      <c r="N5697">
        <f t="shared" ca="1" si="801"/>
        <v>26</v>
      </c>
    </row>
    <row r="5698" spans="3:14" x14ac:dyDescent="0.3">
      <c r="C5698">
        <v>5696</v>
      </c>
      <c r="D5698" s="1">
        <v>28</v>
      </c>
      <c r="E5698" s="1">
        <v>53</v>
      </c>
      <c r="F5698">
        <f t="shared" ca="1" si="793"/>
        <v>0</v>
      </c>
      <c r="G5698">
        <f t="shared" ca="1" si="794"/>
        <v>0</v>
      </c>
      <c r="H5698">
        <f t="shared" ca="1" si="795"/>
        <v>35</v>
      </c>
      <c r="I5698">
        <f t="shared" ca="1" si="796"/>
        <v>35</v>
      </c>
      <c r="J5698">
        <f t="shared" ca="1" si="797"/>
        <v>32</v>
      </c>
      <c r="K5698">
        <f t="shared" ca="1" si="798"/>
        <v>31</v>
      </c>
      <c r="L5698">
        <f t="shared" ca="1" si="799"/>
        <v>20</v>
      </c>
      <c r="M5698">
        <f t="shared" ca="1" si="800"/>
        <v>26</v>
      </c>
      <c r="N5698">
        <f t="shared" ca="1" si="801"/>
        <v>21</v>
      </c>
    </row>
    <row r="5699" spans="3:14" x14ac:dyDescent="0.3">
      <c r="C5699">
        <v>5697</v>
      </c>
      <c r="D5699" s="1">
        <v>31</v>
      </c>
      <c r="E5699" s="1">
        <v>84</v>
      </c>
      <c r="F5699">
        <f t="shared" ca="1" si="793"/>
        <v>0</v>
      </c>
      <c r="G5699">
        <f t="shared" ca="1" si="794"/>
        <v>0</v>
      </c>
      <c r="H5699">
        <f t="shared" ca="1" si="795"/>
        <v>28</v>
      </c>
      <c r="I5699">
        <f t="shared" ca="1" si="796"/>
        <v>35</v>
      </c>
      <c r="J5699">
        <f t="shared" ca="1" si="797"/>
        <v>35</v>
      </c>
      <c r="K5699">
        <f t="shared" ca="1" si="798"/>
        <v>32</v>
      </c>
      <c r="L5699">
        <f t="shared" ca="1" si="799"/>
        <v>31</v>
      </c>
      <c r="M5699">
        <f t="shared" ca="1" si="800"/>
        <v>20</v>
      </c>
      <c r="N5699">
        <f t="shared" ca="1" si="801"/>
        <v>19</v>
      </c>
    </row>
    <row r="5700" spans="3:14" x14ac:dyDescent="0.3">
      <c r="C5700">
        <v>5698</v>
      </c>
      <c r="D5700" s="1">
        <v>21</v>
      </c>
      <c r="E5700" s="1">
        <v>45</v>
      </c>
      <c r="F5700">
        <f t="shared" ca="1" si="793"/>
        <v>0</v>
      </c>
      <c r="G5700">
        <f t="shared" ca="1" si="794"/>
        <v>0</v>
      </c>
      <c r="H5700">
        <f t="shared" ca="1" si="795"/>
        <v>31</v>
      </c>
      <c r="I5700">
        <f t="shared" ca="1" si="796"/>
        <v>28</v>
      </c>
      <c r="J5700">
        <f t="shared" ca="1" si="797"/>
        <v>35</v>
      </c>
      <c r="K5700">
        <f t="shared" ca="1" si="798"/>
        <v>35</v>
      </c>
      <c r="L5700">
        <f t="shared" ca="1" si="799"/>
        <v>32</v>
      </c>
      <c r="M5700">
        <f t="shared" ca="1" si="800"/>
        <v>31</v>
      </c>
      <c r="N5700">
        <f t="shared" ca="1" si="801"/>
        <v>8</v>
      </c>
    </row>
    <row r="5701" spans="3:14" x14ac:dyDescent="0.3">
      <c r="C5701">
        <v>5699</v>
      </c>
      <c r="D5701" s="1">
        <v>40</v>
      </c>
      <c r="E5701" s="1">
        <v>78</v>
      </c>
      <c r="F5701">
        <f t="shared" ref="F5701:F5764" ca="1" si="802">MAX(0,D5701-SUM(OFFSET(H5701,0,0,1,$B$2)))</f>
        <v>0</v>
      </c>
      <c r="G5701">
        <f t="shared" ref="G5701:G5764" ca="1" si="803">MAX(0,OFFSET(H5701,0,$B$2-1,1,1)-D5701)</f>
        <v>0</v>
      </c>
      <c r="H5701">
        <f t="shared" ref="H5701:H5764" ca="1" si="804">MIN(E5701,MAX($A$2-SUM(OFFSET(I5701,0,0,1,$B$2-1)),0))</f>
        <v>21</v>
      </c>
      <c r="I5701">
        <f t="shared" ref="I5701:I5764" ca="1" si="805">IF(I$1&gt;=$B$2,"NA",MAX(0,H5700-MAX(0,$D5700-SUM(OFFSET(I5700,0,0,1,$B$2-I$1)))))</f>
        <v>31</v>
      </c>
      <c r="J5701">
        <f t="shared" ref="J5701:J5764" ca="1" si="806">IF(J$1&gt;=$B$2,"NA",MAX(0,I5700-MAX(0,$D5700-SUM(OFFSET(J5700,0,0,1,$B$2-J$1)))))</f>
        <v>28</v>
      </c>
      <c r="K5701">
        <f t="shared" ref="K5701:K5764" ca="1" si="807">IF(K$1&gt;=$B$2,"NA",MAX(0,J5700-MAX(0,$D5700-SUM(OFFSET(K5700,0,0,1,$B$2-K$1)))))</f>
        <v>35</v>
      </c>
      <c r="L5701">
        <f t="shared" ref="L5701:L5764" ca="1" si="808">IF(L$1&gt;=$B$2,"NA",MAX(0,K5700-MAX(0,$D5700-SUM(OFFSET(L5700,0,0,1,$B$2-L$1)))))</f>
        <v>35</v>
      </c>
      <c r="M5701">
        <f t="shared" ref="M5701:M5764" ca="1" si="809">IF(M$1&gt;=$B$2,"NA",MAX(0,L5700-MAX(0,$D5700-SUM(OFFSET(M5700,0,0,1,$B$2-M$1)))))</f>
        <v>32</v>
      </c>
      <c r="N5701">
        <f t="shared" ref="N5701:N5764" ca="1" si="810">IF(N$1&gt;=$B$2,"NA",MAX(0,M5700-MAX(0,$D5700-SUM(OFFSET(N5700,0,0,1,$B$2-N$1)))))</f>
        <v>18</v>
      </c>
    </row>
    <row r="5702" spans="3:14" x14ac:dyDescent="0.3">
      <c r="C5702">
        <v>5700</v>
      </c>
      <c r="D5702" s="1">
        <v>29</v>
      </c>
      <c r="E5702" s="1">
        <v>136</v>
      </c>
      <c r="F5702">
        <f t="shared" ca="1" si="802"/>
        <v>0</v>
      </c>
      <c r="G5702">
        <f t="shared" ca="1" si="803"/>
        <v>0</v>
      </c>
      <c r="H5702">
        <f t="shared" ca="1" si="804"/>
        <v>40</v>
      </c>
      <c r="I5702">
        <f t="shared" ca="1" si="805"/>
        <v>21</v>
      </c>
      <c r="J5702">
        <f t="shared" ca="1" si="806"/>
        <v>31</v>
      </c>
      <c r="K5702">
        <f t="shared" ca="1" si="807"/>
        <v>28</v>
      </c>
      <c r="L5702">
        <f t="shared" ca="1" si="808"/>
        <v>35</v>
      </c>
      <c r="M5702">
        <f t="shared" ca="1" si="809"/>
        <v>35</v>
      </c>
      <c r="N5702">
        <f t="shared" ca="1" si="810"/>
        <v>10</v>
      </c>
    </row>
    <row r="5703" spans="3:14" x14ac:dyDescent="0.3">
      <c r="C5703">
        <v>5701</v>
      </c>
      <c r="D5703" s="1">
        <v>24</v>
      </c>
      <c r="E5703" s="1">
        <v>67</v>
      </c>
      <c r="F5703">
        <f t="shared" ca="1" si="802"/>
        <v>0</v>
      </c>
      <c r="G5703">
        <f t="shared" ca="1" si="803"/>
        <v>0</v>
      </c>
      <c r="H5703">
        <f t="shared" ca="1" si="804"/>
        <v>29</v>
      </c>
      <c r="I5703">
        <f t="shared" ca="1" si="805"/>
        <v>40</v>
      </c>
      <c r="J5703">
        <f t="shared" ca="1" si="806"/>
        <v>21</v>
      </c>
      <c r="K5703">
        <f t="shared" ca="1" si="807"/>
        <v>31</v>
      </c>
      <c r="L5703">
        <f t="shared" ca="1" si="808"/>
        <v>28</v>
      </c>
      <c r="M5703">
        <f t="shared" ca="1" si="809"/>
        <v>35</v>
      </c>
      <c r="N5703">
        <f t="shared" ca="1" si="810"/>
        <v>16</v>
      </c>
    </row>
    <row r="5704" spans="3:14" x14ac:dyDescent="0.3">
      <c r="C5704">
        <v>5702</v>
      </c>
      <c r="D5704" s="1">
        <v>34</v>
      </c>
      <c r="E5704" s="1">
        <v>83</v>
      </c>
      <c r="F5704">
        <f t="shared" ca="1" si="802"/>
        <v>0</v>
      </c>
      <c r="G5704">
        <f t="shared" ca="1" si="803"/>
        <v>0</v>
      </c>
      <c r="H5704">
        <f t="shared" ca="1" si="804"/>
        <v>24</v>
      </c>
      <c r="I5704">
        <f t="shared" ca="1" si="805"/>
        <v>29</v>
      </c>
      <c r="J5704">
        <f t="shared" ca="1" si="806"/>
        <v>40</v>
      </c>
      <c r="K5704">
        <f t="shared" ca="1" si="807"/>
        <v>21</v>
      </c>
      <c r="L5704">
        <f t="shared" ca="1" si="808"/>
        <v>31</v>
      </c>
      <c r="M5704">
        <f t="shared" ca="1" si="809"/>
        <v>28</v>
      </c>
      <c r="N5704">
        <f t="shared" ca="1" si="810"/>
        <v>27</v>
      </c>
    </row>
    <row r="5705" spans="3:14" x14ac:dyDescent="0.3">
      <c r="C5705">
        <v>5703</v>
      </c>
      <c r="D5705" s="1">
        <v>24</v>
      </c>
      <c r="E5705" s="1">
        <v>83</v>
      </c>
      <c r="F5705">
        <f t="shared" ca="1" si="802"/>
        <v>0</v>
      </c>
      <c r="G5705">
        <f t="shared" ca="1" si="803"/>
        <v>0</v>
      </c>
      <c r="H5705">
        <f t="shared" ca="1" si="804"/>
        <v>34</v>
      </c>
      <c r="I5705">
        <f t="shared" ca="1" si="805"/>
        <v>24</v>
      </c>
      <c r="J5705">
        <f t="shared" ca="1" si="806"/>
        <v>29</v>
      </c>
      <c r="K5705">
        <f t="shared" ca="1" si="807"/>
        <v>40</v>
      </c>
      <c r="L5705">
        <f t="shared" ca="1" si="808"/>
        <v>21</v>
      </c>
      <c r="M5705">
        <f t="shared" ca="1" si="809"/>
        <v>31</v>
      </c>
      <c r="N5705">
        <f t="shared" ca="1" si="810"/>
        <v>21</v>
      </c>
    </row>
    <row r="5706" spans="3:14" x14ac:dyDescent="0.3">
      <c r="C5706">
        <v>5704</v>
      </c>
      <c r="D5706" s="1">
        <v>28</v>
      </c>
      <c r="E5706" s="1">
        <v>87</v>
      </c>
      <c r="F5706">
        <f t="shared" ca="1" si="802"/>
        <v>0</v>
      </c>
      <c r="G5706">
        <f t="shared" ca="1" si="803"/>
        <v>0</v>
      </c>
      <c r="H5706">
        <f t="shared" ca="1" si="804"/>
        <v>24</v>
      </c>
      <c r="I5706">
        <f t="shared" ca="1" si="805"/>
        <v>34</v>
      </c>
      <c r="J5706">
        <f t="shared" ca="1" si="806"/>
        <v>24</v>
      </c>
      <c r="K5706">
        <f t="shared" ca="1" si="807"/>
        <v>29</v>
      </c>
      <c r="L5706">
        <f t="shared" ca="1" si="808"/>
        <v>40</v>
      </c>
      <c r="M5706">
        <f t="shared" ca="1" si="809"/>
        <v>21</v>
      </c>
      <c r="N5706">
        <f t="shared" ca="1" si="810"/>
        <v>28</v>
      </c>
    </row>
    <row r="5707" spans="3:14" x14ac:dyDescent="0.3">
      <c r="C5707">
        <v>5705</v>
      </c>
      <c r="D5707" s="1">
        <v>39</v>
      </c>
      <c r="E5707" s="1">
        <v>88</v>
      </c>
      <c r="F5707">
        <f t="shared" ca="1" si="802"/>
        <v>0</v>
      </c>
      <c r="G5707">
        <f t="shared" ca="1" si="803"/>
        <v>0</v>
      </c>
      <c r="H5707">
        <f t="shared" ca="1" si="804"/>
        <v>28</v>
      </c>
      <c r="I5707">
        <f t="shared" ca="1" si="805"/>
        <v>24</v>
      </c>
      <c r="J5707">
        <f t="shared" ca="1" si="806"/>
        <v>34</v>
      </c>
      <c r="K5707">
        <f t="shared" ca="1" si="807"/>
        <v>24</v>
      </c>
      <c r="L5707">
        <f t="shared" ca="1" si="808"/>
        <v>29</v>
      </c>
      <c r="M5707">
        <f t="shared" ca="1" si="809"/>
        <v>40</v>
      </c>
      <c r="N5707">
        <f t="shared" ca="1" si="810"/>
        <v>21</v>
      </c>
    </row>
    <row r="5708" spans="3:14" x14ac:dyDescent="0.3">
      <c r="C5708">
        <v>5706</v>
      </c>
      <c r="D5708" s="1">
        <v>35</v>
      </c>
      <c r="E5708" s="1">
        <v>92</v>
      </c>
      <c r="F5708">
        <f t="shared" ca="1" si="802"/>
        <v>0</v>
      </c>
      <c r="G5708">
        <f t="shared" ca="1" si="803"/>
        <v>0</v>
      </c>
      <c r="H5708">
        <f t="shared" ca="1" si="804"/>
        <v>39</v>
      </c>
      <c r="I5708">
        <f t="shared" ca="1" si="805"/>
        <v>28</v>
      </c>
      <c r="J5708">
        <f t="shared" ca="1" si="806"/>
        <v>24</v>
      </c>
      <c r="K5708">
        <f t="shared" ca="1" si="807"/>
        <v>34</v>
      </c>
      <c r="L5708">
        <f t="shared" ca="1" si="808"/>
        <v>24</v>
      </c>
      <c r="M5708">
        <f t="shared" ca="1" si="809"/>
        <v>29</v>
      </c>
      <c r="N5708">
        <f t="shared" ca="1" si="810"/>
        <v>22</v>
      </c>
    </row>
    <row r="5709" spans="3:14" x14ac:dyDescent="0.3">
      <c r="C5709">
        <v>5707</v>
      </c>
      <c r="D5709" s="1">
        <v>30</v>
      </c>
      <c r="E5709" s="1">
        <v>83</v>
      </c>
      <c r="F5709">
        <f t="shared" ca="1" si="802"/>
        <v>0</v>
      </c>
      <c r="G5709">
        <f t="shared" ca="1" si="803"/>
        <v>0</v>
      </c>
      <c r="H5709">
        <f t="shared" ca="1" si="804"/>
        <v>35</v>
      </c>
      <c r="I5709">
        <f t="shared" ca="1" si="805"/>
        <v>39</v>
      </c>
      <c r="J5709">
        <f t="shared" ca="1" si="806"/>
        <v>28</v>
      </c>
      <c r="K5709">
        <f t="shared" ca="1" si="807"/>
        <v>24</v>
      </c>
      <c r="L5709">
        <f t="shared" ca="1" si="808"/>
        <v>34</v>
      </c>
      <c r="M5709">
        <f t="shared" ca="1" si="809"/>
        <v>24</v>
      </c>
      <c r="N5709">
        <f t="shared" ca="1" si="810"/>
        <v>16</v>
      </c>
    </row>
    <row r="5710" spans="3:14" x14ac:dyDescent="0.3">
      <c r="C5710">
        <v>5708</v>
      </c>
      <c r="D5710" s="1">
        <v>25</v>
      </c>
      <c r="E5710" s="1">
        <v>71</v>
      </c>
      <c r="F5710">
        <f t="shared" ca="1" si="802"/>
        <v>0</v>
      </c>
      <c r="G5710">
        <f t="shared" ca="1" si="803"/>
        <v>0</v>
      </c>
      <c r="H5710">
        <f t="shared" ca="1" si="804"/>
        <v>30</v>
      </c>
      <c r="I5710">
        <f t="shared" ca="1" si="805"/>
        <v>35</v>
      </c>
      <c r="J5710">
        <f t="shared" ca="1" si="806"/>
        <v>39</v>
      </c>
      <c r="K5710">
        <f t="shared" ca="1" si="807"/>
        <v>28</v>
      </c>
      <c r="L5710">
        <f t="shared" ca="1" si="808"/>
        <v>24</v>
      </c>
      <c r="M5710">
        <f t="shared" ca="1" si="809"/>
        <v>34</v>
      </c>
      <c r="N5710">
        <f t="shared" ca="1" si="810"/>
        <v>10</v>
      </c>
    </row>
    <row r="5711" spans="3:14" x14ac:dyDescent="0.3">
      <c r="C5711">
        <v>5709</v>
      </c>
      <c r="D5711" s="1">
        <v>31</v>
      </c>
      <c r="E5711" s="1">
        <v>84</v>
      </c>
      <c r="F5711">
        <f t="shared" ca="1" si="802"/>
        <v>0</v>
      </c>
      <c r="G5711">
        <f t="shared" ca="1" si="803"/>
        <v>0</v>
      </c>
      <c r="H5711">
        <f t="shared" ca="1" si="804"/>
        <v>25</v>
      </c>
      <c r="I5711">
        <f t="shared" ca="1" si="805"/>
        <v>30</v>
      </c>
      <c r="J5711">
        <f t="shared" ca="1" si="806"/>
        <v>35</v>
      </c>
      <c r="K5711">
        <f t="shared" ca="1" si="807"/>
        <v>39</v>
      </c>
      <c r="L5711">
        <f t="shared" ca="1" si="808"/>
        <v>28</v>
      </c>
      <c r="M5711">
        <f t="shared" ca="1" si="809"/>
        <v>24</v>
      </c>
      <c r="N5711">
        <f t="shared" ca="1" si="810"/>
        <v>19</v>
      </c>
    </row>
    <row r="5712" spans="3:14" x14ac:dyDescent="0.3">
      <c r="C5712">
        <v>5710</v>
      </c>
      <c r="D5712" s="1">
        <v>35</v>
      </c>
      <c r="E5712" s="1">
        <v>38</v>
      </c>
      <c r="F5712">
        <f t="shared" ca="1" si="802"/>
        <v>0</v>
      </c>
      <c r="G5712">
        <f t="shared" ca="1" si="803"/>
        <v>0</v>
      </c>
      <c r="H5712">
        <f t="shared" ca="1" si="804"/>
        <v>31</v>
      </c>
      <c r="I5712">
        <f t="shared" ca="1" si="805"/>
        <v>25</v>
      </c>
      <c r="J5712">
        <f t="shared" ca="1" si="806"/>
        <v>30</v>
      </c>
      <c r="K5712">
        <f t="shared" ca="1" si="807"/>
        <v>35</v>
      </c>
      <c r="L5712">
        <f t="shared" ca="1" si="808"/>
        <v>39</v>
      </c>
      <c r="M5712">
        <f t="shared" ca="1" si="809"/>
        <v>28</v>
      </c>
      <c r="N5712">
        <f t="shared" ca="1" si="810"/>
        <v>12</v>
      </c>
    </row>
    <row r="5713" spans="3:14" x14ac:dyDescent="0.3">
      <c r="C5713">
        <v>5711</v>
      </c>
      <c r="D5713" s="1">
        <v>28</v>
      </c>
      <c r="E5713" s="1">
        <v>73</v>
      </c>
      <c r="F5713">
        <f t="shared" ca="1" si="802"/>
        <v>0</v>
      </c>
      <c r="G5713">
        <f t="shared" ca="1" si="803"/>
        <v>0</v>
      </c>
      <c r="H5713">
        <f t="shared" ca="1" si="804"/>
        <v>35</v>
      </c>
      <c r="I5713">
        <f t="shared" ca="1" si="805"/>
        <v>31</v>
      </c>
      <c r="J5713">
        <f t="shared" ca="1" si="806"/>
        <v>25</v>
      </c>
      <c r="K5713">
        <f t="shared" ca="1" si="807"/>
        <v>30</v>
      </c>
      <c r="L5713">
        <f t="shared" ca="1" si="808"/>
        <v>35</v>
      </c>
      <c r="M5713">
        <f t="shared" ca="1" si="809"/>
        <v>39</v>
      </c>
      <c r="N5713">
        <f t="shared" ca="1" si="810"/>
        <v>5</v>
      </c>
    </row>
    <row r="5714" spans="3:14" x14ac:dyDescent="0.3">
      <c r="C5714">
        <v>5712</v>
      </c>
      <c r="D5714" s="1">
        <v>23</v>
      </c>
      <c r="E5714" s="1">
        <v>43</v>
      </c>
      <c r="F5714">
        <f t="shared" ca="1" si="802"/>
        <v>0</v>
      </c>
      <c r="G5714">
        <f t="shared" ca="1" si="803"/>
        <v>0</v>
      </c>
      <c r="H5714">
        <f t="shared" ca="1" si="804"/>
        <v>28</v>
      </c>
      <c r="I5714">
        <f t="shared" ca="1" si="805"/>
        <v>35</v>
      </c>
      <c r="J5714">
        <f t="shared" ca="1" si="806"/>
        <v>31</v>
      </c>
      <c r="K5714">
        <f t="shared" ca="1" si="807"/>
        <v>25</v>
      </c>
      <c r="L5714">
        <f t="shared" ca="1" si="808"/>
        <v>30</v>
      </c>
      <c r="M5714">
        <f t="shared" ca="1" si="809"/>
        <v>35</v>
      </c>
      <c r="N5714">
        <f t="shared" ca="1" si="810"/>
        <v>16</v>
      </c>
    </row>
    <row r="5715" spans="3:14" x14ac:dyDescent="0.3">
      <c r="C5715">
        <v>5713</v>
      </c>
      <c r="D5715" s="1">
        <v>26</v>
      </c>
      <c r="E5715" s="1">
        <v>76</v>
      </c>
      <c r="F5715">
        <f t="shared" ca="1" si="802"/>
        <v>0</v>
      </c>
      <c r="G5715">
        <f t="shared" ca="1" si="803"/>
        <v>2</v>
      </c>
      <c r="H5715">
        <f t="shared" ca="1" si="804"/>
        <v>23</v>
      </c>
      <c r="I5715">
        <f t="shared" ca="1" si="805"/>
        <v>28</v>
      </c>
      <c r="J5715">
        <f t="shared" ca="1" si="806"/>
        <v>35</v>
      </c>
      <c r="K5715">
        <f t="shared" ca="1" si="807"/>
        <v>31</v>
      </c>
      <c r="L5715">
        <f t="shared" ca="1" si="808"/>
        <v>25</v>
      </c>
      <c r="M5715">
        <f t="shared" ca="1" si="809"/>
        <v>30</v>
      </c>
      <c r="N5715">
        <f t="shared" ca="1" si="810"/>
        <v>28</v>
      </c>
    </row>
    <row r="5716" spans="3:14" x14ac:dyDescent="0.3">
      <c r="C5716">
        <v>5714</v>
      </c>
      <c r="D5716" s="1">
        <v>22</v>
      </c>
      <c r="E5716" s="1">
        <v>44</v>
      </c>
      <c r="F5716">
        <f t="shared" ca="1" si="802"/>
        <v>0</v>
      </c>
      <c r="G5716">
        <f t="shared" ca="1" si="803"/>
        <v>8</v>
      </c>
      <c r="H5716">
        <f t="shared" ca="1" si="804"/>
        <v>28</v>
      </c>
      <c r="I5716">
        <f t="shared" ca="1" si="805"/>
        <v>23</v>
      </c>
      <c r="J5716">
        <f t="shared" ca="1" si="806"/>
        <v>28</v>
      </c>
      <c r="K5716">
        <f t="shared" ca="1" si="807"/>
        <v>35</v>
      </c>
      <c r="L5716">
        <f t="shared" ca="1" si="808"/>
        <v>31</v>
      </c>
      <c r="M5716">
        <f t="shared" ca="1" si="809"/>
        <v>25</v>
      </c>
      <c r="N5716">
        <f t="shared" ca="1" si="810"/>
        <v>30</v>
      </c>
    </row>
    <row r="5717" spans="3:14" x14ac:dyDescent="0.3">
      <c r="C5717">
        <v>5715</v>
      </c>
      <c r="D5717" s="1">
        <v>32</v>
      </c>
      <c r="E5717" s="1">
        <v>55</v>
      </c>
      <c r="F5717">
        <f t="shared" ca="1" si="802"/>
        <v>0</v>
      </c>
      <c r="G5717">
        <f t="shared" ca="1" si="803"/>
        <v>0</v>
      </c>
      <c r="H5717">
        <f t="shared" ca="1" si="804"/>
        <v>30</v>
      </c>
      <c r="I5717">
        <f t="shared" ca="1" si="805"/>
        <v>28</v>
      </c>
      <c r="J5717">
        <f t="shared" ca="1" si="806"/>
        <v>23</v>
      </c>
      <c r="K5717">
        <f t="shared" ca="1" si="807"/>
        <v>28</v>
      </c>
      <c r="L5717">
        <f t="shared" ca="1" si="808"/>
        <v>35</v>
      </c>
      <c r="M5717">
        <f t="shared" ca="1" si="809"/>
        <v>31</v>
      </c>
      <c r="N5717">
        <f t="shared" ca="1" si="810"/>
        <v>25</v>
      </c>
    </row>
    <row r="5718" spans="3:14" x14ac:dyDescent="0.3">
      <c r="C5718">
        <v>5716</v>
      </c>
      <c r="D5718" s="1">
        <v>22</v>
      </c>
      <c r="E5718" s="1">
        <v>83</v>
      </c>
      <c r="F5718">
        <f t="shared" ca="1" si="802"/>
        <v>0</v>
      </c>
      <c r="G5718">
        <f t="shared" ca="1" si="803"/>
        <v>2</v>
      </c>
      <c r="H5718">
        <f t="shared" ca="1" si="804"/>
        <v>32</v>
      </c>
      <c r="I5718">
        <f t="shared" ca="1" si="805"/>
        <v>30</v>
      </c>
      <c r="J5718">
        <f t="shared" ca="1" si="806"/>
        <v>28</v>
      </c>
      <c r="K5718">
        <f t="shared" ca="1" si="807"/>
        <v>23</v>
      </c>
      <c r="L5718">
        <f t="shared" ca="1" si="808"/>
        <v>28</v>
      </c>
      <c r="M5718">
        <f t="shared" ca="1" si="809"/>
        <v>35</v>
      </c>
      <c r="N5718">
        <f t="shared" ca="1" si="810"/>
        <v>24</v>
      </c>
    </row>
    <row r="5719" spans="3:14" x14ac:dyDescent="0.3">
      <c r="C5719">
        <v>5717</v>
      </c>
      <c r="D5719" s="1">
        <v>30</v>
      </c>
      <c r="E5719" s="1">
        <v>122</v>
      </c>
      <c r="F5719">
        <f t="shared" ca="1" si="802"/>
        <v>0</v>
      </c>
      <c r="G5719">
        <f t="shared" ca="1" si="803"/>
        <v>5</v>
      </c>
      <c r="H5719">
        <f t="shared" ca="1" si="804"/>
        <v>24</v>
      </c>
      <c r="I5719">
        <f t="shared" ca="1" si="805"/>
        <v>32</v>
      </c>
      <c r="J5719">
        <f t="shared" ca="1" si="806"/>
        <v>30</v>
      </c>
      <c r="K5719">
        <f t="shared" ca="1" si="807"/>
        <v>28</v>
      </c>
      <c r="L5719">
        <f t="shared" ca="1" si="808"/>
        <v>23</v>
      </c>
      <c r="M5719">
        <f t="shared" ca="1" si="809"/>
        <v>28</v>
      </c>
      <c r="N5719">
        <f t="shared" ca="1" si="810"/>
        <v>35</v>
      </c>
    </row>
    <row r="5720" spans="3:14" x14ac:dyDescent="0.3">
      <c r="C5720">
        <v>5718</v>
      </c>
      <c r="D5720" s="1">
        <v>22</v>
      </c>
      <c r="E5720" s="1">
        <v>147</v>
      </c>
      <c r="F5720">
        <f t="shared" ca="1" si="802"/>
        <v>0</v>
      </c>
      <c r="G5720">
        <f t="shared" ca="1" si="803"/>
        <v>6</v>
      </c>
      <c r="H5720">
        <f t="shared" ca="1" si="804"/>
        <v>35</v>
      </c>
      <c r="I5720">
        <f t="shared" ca="1" si="805"/>
        <v>24</v>
      </c>
      <c r="J5720">
        <f t="shared" ca="1" si="806"/>
        <v>32</v>
      </c>
      <c r="K5720">
        <f t="shared" ca="1" si="807"/>
        <v>30</v>
      </c>
      <c r="L5720">
        <f t="shared" ca="1" si="808"/>
        <v>28</v>
      </c>
      <c r="M5720">
        <f t="shared" ca="1" si="809"/>
        <v>23</v>
      </c>
      <c r="N5720">
        <f t="shared" ca="1" si="810"/>
        <v>28</v>
      </c>
    </row>
    <row r="5721" spans="3:14" x14ac:dyDescent="0.3">
      <c r="C5721">
        <v>5719</v>
      </c>
      <c r="D5721" s="1">
        <v>27</v>
      </c>
      <c r="E5721" s="1">
        <v>48</v>
      </c>
      <c r="F5721">
        <f t="shared" ca="1" si="802"/>
        <v>0</v>
      </c>
      <c r="G5721">
        <f t="shared" ca="1" si="803"/>
        <v>0</v>
      </c>
      <c r="H5721">
        <f t="shared" ca="1" si="804"/>
        <v>28</v>
      </c>
      <c r="I5721">
        <f t="shared" ca="1" si="805"/>
        <v>35</v>
      </c>
      <c r="J5721">
        <f t="shared" ca="1" si="806"/>
        <v>24</v>
      </c>
      <c r="K5721">
        <f t="shared" ca="1" si="807"/>
        <v>32</v>
      </c>
      <c r="L5721">
        <f t="shared" ca="1" si="808"/>
        <v>30</v>
      </c>
      <c r="M5721">
        <f t="shared" ca="1" si="809"/>
        <v>28</v>
      </c>
      <c r="N5721">
        <f t="shared" ca="1" si="810"/>
        <v>23</v>
      </c>
    </row>
    <row r="5722" spans="3:14" x14ac:dyDescent="0.3">
      <c r="C5722">
        <v>5720</v>
      </c>
      <c r="D5722" s="1">
        <v>33</v>
      </c>
      <c r="E5722" s="1">
        <v>60</v>
      </c>
      <c r="F5722">
        <f t="shared" ca="1" si="802"/>
        <v>0</v>
      </c>
      <c r="G5722">
        <f t="shared" ca="1" si="803"/>
        <v>0</v>
      </c>
      <c r="H5722">
        <f t="shared" ca="1" si="804"/>
        <v>27</v>
      </c>
      <c r="I5722">
        <f t="shared" ca="1" si="805"/>
        <v>28</v>
      </c>
      <c r="J5722">
        <f t="shared" ca="1" si="806"/>
        <v>35</v>
      </c>
      <c r="K5722">
        <f t="shared" ca="1" si="807"/>
        <v>24</v>
      </c>
      <c r="L5722">
        <f t="shared" ca="1" si="808"/>
        <v>32</v>
      </c>
      <c r="M5722">
        <f t="shared" ca="1" si="809"/>
        <v>30</v>
      </c>
      <c r="N5722">
        <f t="shared" ca="1" si="810"/>
        <v>24</v>
      </c>
    </row>
    <row r="5723" spans="3:14" x14ac:dyDescent="0.3">
      <c r="C5723">
        <v>5721</v>
      </c>
      <c r="D5723" s="1">
        <v>34</v>
      </c>
      <c r="E5723" s="1">
        <v>38</v>
      </c>
      <c r="F5723">
        <f t="shared" ca="1" si="802"/>
        <v>0</v>
      </c>
      <c r="G5723">
        <f t="shared" ca="1" si="803"/>
        <v>0</v>
      </c>
      <c r="H5723">
        <f t="shared" ca="1" si="804"/>
        <v>33</v>
      </c>
      <c r="I5723">
        <f t="shared" ca="1" si="805"/>
        <v>27</v>
      </c>
      <c r="J5723">
        <f t="shared" ca="1" si="806"/>
        <v>28</v>
      </c>
      <c r="K5723">
        <f t="shared" ca="1" si="807"/>
        <v>35</v>
      </c>
      <c r="L5723">
        <f t="shared" ca="1" si="808"/>
        <v>24</v>
      </c>
      <c r="M5723">
        <f t="shared" ca="1" si="809"/>
        <v>32</v>
      </c>
      <c r="N5723">
        <f t="shared" ca="1" si="810"/>
        <v>21</v>
      </c>
    </row>
    <row r="5724" spans="3:14" x14ac:dyDescent="0.3">
      <c r="C5724">
        <v>5722</v>
      </c>
      <c r="D5724" s="1">
        <v>22</v>
      </c>
      <c r="E5724" s="1">
        <v>66</v>
      </c>
      <c r="F5724">
        <f t="shared" ca="1" si="802"/>
        <v>0</v>
      </c>
      <c r="G5724">
        <f t="shared" ca="1" si="803"/>
        <v>0</v>
      </c>
      <c r="H5724">
        <f t="shared" ca="1" si="804"/>
        <v>34</v>
      </c>
      <c r="I5724">
        <f t="shared" ca="1" si="805"/>
        <v>33</v>
      </c>
      <c r="J5724">
        <f t="shared" ca="1" si="806"/>
        <v>27</v>
      </c>
      <c r="K5724">
        <f t="shared" ca="1" si="807"/>
        <v>28</v>
      </c>
      <c r="L5724">
        <f t="shared" ca="1" si="808"/>
        <v>35</v>
      </c>
      <c r="M5724">
        <f t="shared" ca="1" si="809"/>
        <v>24</v>
      </c>
      <c r="N5724">
        <f t="shared" ca="1" si="810"/>
        <v>19</v>
      </c>
    </row>
    <row r="5725" spans="3:14" x14ac:dyDescent="0.3">
      <c r="C5725">
        <v>5723</v>
      </c>
      <c r="D5725" s="1">
        <v>20</v>
      </c>
      <c r="E5725" s="1">
        <v>71</v>
      </c>
      <c r="F5725">
        <f t="shared" ca="1" si="802"/>
        <v>0</v>
      </c>
      <c r="G5725">
        <f t="shared" ca="1" si="803"/>
        <v>1</v>
      </c>
      <c r="H5725">
        <f t="shared" ca="1" si="804"/>
        <v>22</v>
      </c>
      <c r="I5725">
        <f t="shared" ca="1" si="805"/>
        <v>34</v>
      </c>
      <c r="J5725">
        <f t="shared" ca="1" si="806"/>
        <v>33</v>
      </c>
      <c r="K5725">
        <f t="shared" ca="1" si="807"/>
        <v>27</v>
      </c>
      <c r="L5725">
        <f t="shared" ca="1" si="808"/>
        <v>28</v>
      </c>
      <c r="M5725">
        <f t="shared" ca="1" si="809"/>
        <v>35</v>
      </c>
      <c r="N5725">
        <f t="shared" ca="1" si="810"/>
        <v>21</v>
      </c>
    </row>
    <row r="5726" spans="3:14" x14ac:dyDescent="0.3">
      <c r="C5726">
        <v>5724</v>
      </c>
      <c r="D5726" s="1">
        <v>21</v>
      </c>
      <c r="E5726" s="1">
        <v>36</v>
      </c>
      <c r="F5726">
        <f t="shared" ca="1" si="802"/>
        <v>0</v>
      </c>
      <c r="G5726">
        <f t="shared" ca="1" si="803"/>
        <v>14</v>
      </c>
      <c r="H5726">
        <f t="shared" ca="1" si="804"/>
        <v>21</v>
      </c>
      <c r="I5726">
        <f t="shared" ca="1" si="805"/>
        <v>22</v>
      </c>
      <c r="J5726">
        <f t="shared" ca="1" si="806"/>
        <v>34</v>
      </c>
      <c r="K5726">
        <f t="shared" ca="1" si="807"/>
        <v>33</v>
      </c>
      <c r="L5726">
        <f t="shared" ca="1" si="808"/>
        <v>27</v>
      </c>
      <c r="M5726">
        <f t="shared" ca="1" si="809"/>
        <v>28</v>
      </c>
      <c r="N5726">
        <f t="shared" ca="1" si="810"/>
        <v>35</v>
      </c>
    </row>
    <row r="5727" spans="3:14" x14ac:dyDescent="0.3">
      <c r="C5727">
        <v>5725</v>
      </c>
      <c r="D5727" s="1">
        <v>24</v>
      </c>
      <c r="E5727" s="1">
        <v>91</v>
      </c>
      <c r="F5727">
        <f t="shared" ca="1" si="802"/>
        <v>0</v>
      </c>
      <c r="G5727">
        <f t="shared" ca="1" si="803"/>
        <v>4</v>
      </c>
      <c r="H5727">
        <f t="shared" ca="1" si="804"/>
        <v>35</v>
      </c>
      <c r="I5727">
        <f t="shared" ca="1" si="805"/>
        <v>21</v>
      </c>
      <c r="J5727">
        <f t="shared" ca="1" si="806"/>
        <v>22</v>
      </c>
      <c r="K5727">
        <f t="shared" ca="1" si="807"/>
        <v>34</v>
      </c>
      <c r="L5727">
        <f t="shared" ca="1" si="808"/>
        <v>33</v>
      </c>
      <c r="M5727">
        <f t="shared" ca="1" si="809"/>
        <v>27</v>
      </c>
      <c r="N5727">
        <f t="shared" ca="1" si="810"/>
        <v>28</v>
      </c>
    </row>
    <row r="5728" spans="3:14" x14ac:dyDescent="0.3">
      <c r="C5728">
        <v>5726</v>
      </c>
      <c r="D5728" s="1">
        <v>32</v>
      </c>
      <c r="E5728" s="1">
        <v>117</v>
      </c>
      <c r="F5728">
        <f t="shared" ca="1" si="802"/>
        <v>0</v>
      </c>
      <c r="G5728">
        <f t="shared" ca="1" si="803"/>
        <v>0</v>
      </c>
      <c r="H5728">
        <f t="shared" ca="1" si="804"/>
        <v>28</v>
      </c>
      <c r="I5728">
        <f t="shared" ca="1" si="805"/>
        <v>35</v>
      </c>
      <c r="J5728">
        <f t="shared" ca="1" si="806"/>
        <v>21</v>
      </c>
      <c r="K5728">
        <f t="shared" ca="1" si="807"/>
        <v>22</v>
      </c>
      <c r="L5728">
        <f t="shared" ca="1" si="808"/>
        <v>34</v>
      </c>
      <c r="M5728">
        <f t="shared" ca="1" si="809"/>
        <v>33</v>
      </c>
      <c r="N5728">
        <f t="shared" ca="1" si="810"/>
        <v>27</v>
      </c>
    </row>
    <row r="5729" spans="3:14" x14ac:dyDescent="0.3">
      <c r="C5729">
        <v>5727</v>
      </c>
      <c r="D5729" s="1">
        <v>38</v>
      </c>
      <c r="E5729" s="1">
        <v>71</v>
      </c>
      <c r="F5729">
        <f t="shared" ca="1" si="802"/>
        <v>0</v>
      </c>
      <c r="G5729">
        <f t="shared" ca="1" si="803"/>
        <v>0</v>
      </c>
      <c r="H5729">
        <f t="shared" ca="1" si="804"/>
        <v>32</v>
      </c>
      <c r="I5729">
        <f t="shared" ca="1" si="805"/>
        <v>28</v>
      </c>
      <c r="J5729">
        <f t="shared" ca="1" si="806"/>
        <v>35</v>
      </c>
      <c r="K5729">
        <f t="shared" ca="1" si="807"/>
        <v>21</v>
      </c>
      <c r="L5729">
        <f t="shared" ca="1" si="808"/>
        <v>22</v>
      </c>
      <c r="M5729">
        <f t="shared" ca="1" si="809"/>
        <v>34</v>
      </c>
      <c r="N5729">
        <f t="shared" ca="1" si="810"/>
        <v>28</v>
      </c>
    </row>
    <row r="5730" spans="3:14" x14ac:dyDescent="0.3">
      <c r="C5730">
        <v>5728</v>
      </c>
      <c r="D5730" s="1">
        <v>27</v>
      </c>
      <c r="E5730" s="1">
        <v>83</v>
      </c>
      <c r="F5730">
        <f t="shared" ca="1" si="802"/>
        <v>0</v>
      </c>
      <c r="G5730">
        <f t="shared" ca="1" si="803"/>
        <v>0</v>
      </c>
      <c r="H5730">
        <f t="shared" ca="1" si="804"/>
        <v>38</v>
      </c>
      <c r="I5730">
        <f t="shared" ca="1" si="805"/>
        <v>32</v>
      </c>
      <c r="J5730">
        <f t="shared" ca="1" si="806"/>
        <v>28</v>
      </c>
      <c r="K5730">
        <f t="shared" ca="1" si="807"/>
        <v>35</v>
      </c>
      <c r="L5730">
        <f t="shared" ca="1" si="808"/>
        <v>21</v>
      </c>
      <c r="M5730">
        <f t="shared" ca="1" si="809"/>
        <v>22</v>
      </c>
      <c r="N5730">
        <f t="shared" ca="1" si="810"/>
        <v>24</v>
      </c>
    </row>
    <row r="5731" spans="3:14" x14ac:dyDescent="0.3">
      <c r="C5731">
        <v>5729</v>
      </c>
      <c r="D5731" s="1">
        <v>22</v>
      </c>
      <c r="E5731" s="1">
        <v>34</v>
      </c>
      <c r="F5731">
        <f t="shared" ca="1" si="802"/>
        <v>0</v>
      </c>
      <c r="G5731">
        <f t="shared" ca="1" si="803"/>
        <v>0</v>
      </c>
      <c r="H5731">
        <f t="shared" ca="1" si="804"/>
        <v>27</v>
      </c>
      <c r="I5731">
        <f t="shared" ca="1" si="805"/>
        <v>38</v>
      </c>
      <c r="J5731">
        <f t="shared" ca="1" si="806"/>
        <v>32</v>
      </c>
      <c r="K5731">
        <f t="shared" ca="1" si="807"/>
        <v>28</v>
      </c>
      <c r="L5731">
        <f t="shared" ca="1" si="808"/>
        <v>35</v>
      </c>
      <c r="M5731">
        <f t="shared" ca="1" si="809"/>
        <v>21</v>
      </c>
      <c r="N5731">
        <f t="shared" ca="1" si="810"/>
        <v>19</v>
      </c>
    </row>
    <row r="5732" spans="3:14" x14ac:dyDescent="0.3">
      <c r="C5732">
        <v>5730</v>
      </c>
      <c r="D5732" s="1">
        <v>27</v>
      </c>
      <c r="E5732" s="1">
        <v>53</v>
      </c>
      <c r="F5732">
        <f t="shared" ca="1" si="802"/>
        <v>0</v>
      </c>
      <c r="G5732">
        <f t="shared" ca="1" si="803"/>
        <v>0</v>
      </c>
      <c r="H5732">
        <f t="shared" ca="1" si="804"/>
        <v>22</v>
      </c>
      <c r="I5732">
        <f t="shared" ca="1" si="805"/>
        <v>27</v>
      </c>
      <c r="J5732">
        <f t="shared" ca="1" si="806"/>
        <v>38</v>
      </c>
      <c r="K5732">
        <f t="shared" ca="1" si="807"/>
        <v>32</v>
      </c>
      <c r="L5732">
        <f t="shared" ca="1" si="808"/>
        <v>28</v>
      </c>
      <c r="M5732">
        <f t="shared" ca="1" si="809"/>
        <v>35</v>
      </c>
      <c r="N5732">
        <f t="shared" ca="1" si="810"/>
        <v>18</v>
      </c>
    </row>
    <row r="5733" spans="3:14" x14ac:dyDescent="0.3">
      <c r="C5733">
        <v>5731</v>
      </c>
      <c r="D5733" s="1">
        <v>40</v>
      </c>
      <c r="E5733" s="1">
        <v>76</v>
      </c>
      <c r="F5733">
        <f t="shared" ca="1" si="802"/>
        <v>0</v>
      </c>
      <c r="G5733">
        <f t="shared" ca="1" si="803"/>
        <v>0</v>
      </c>
      <c r="H5733">
        <f t="shared" ca="1" si="804"/>
        <v>27</v>
      </c>
      <c r="I5733">
        <f t="shared" ca="1" si="805"/>
        <v>22</v>
      </c>
      <c r="J5733">
        <f t="shared" ca="1" si="806"/>
        <v>27</v>
      </c>
      <c r="K5733">
        <f t="shared" ca="1" si="807"/>
        <v>38</v>
      </c>
      <c r="L5733">
        <f t="shared" ca="1" si="808"/>
        <v>32</v>
      </c>
      <c r="M5733">
        <f t="shared" ca="1" si="809"/>
        <v>28</v>
      </c>
      <c r="N5733">
        <f t="shared" ca="1" si="810"/>
        <v>26</v>
      </c>
    </row>
    <row r="5734" spans="3:14" x14ac:dyDescent="0.3">
      <c r="C5734">
        <v>5732</v>
      </c>
      <c r="D5734" s="1">
        <v>36</v>
      </c>
      <c r="E5734" s="1">
        <v>61</v>
      </c>
      <c r="F5734">
        <f t="shared" ca="1" si="802"/>
        <v>0</v>
      </c>
      <c r="G5734">
        <f t="shared" ca="1" si="803"/>
        <v>0</v>
      </c>
      <c r="H5734">
        <f t="shared" ca="1" si="804"/>
        <v>40</v>
      </c>
      <c r="I5734">
        <f t="shared" ca="1" si="805"/>
        <v>27</v>
      </c>
      <c r="J5734">
        <f t="shared" ca="1" si="806"/>
        <v>22</v>
      </c>
      <c r="K5734">
        <f t="shared" ca="1" si="807"/>
        <v>27</v>
      </c>
      <c r="L5734">
        <f t="shared" ca="1" si="808"/>
        <v>38</v>
      </c>
      <c r="M5734">
        <f t="shared" ca="1" si="809"/>
        <v>32</v>
      </c>
      <c r="N5734">
        <f t="shared" ca="1" si="810"/>
        <v>14</v>
      </c>
    </row>
    <row r="5735" spans="3:14" x14ac:dyDescent="0.3">
      <c r="C5735">
        <v>5733</v>
      </c>
      <c r="D5735" s="1">
        <v>28</v>
      </c>
      <c r="E5735" s="1">
        <v>122</v>
      </c>
      <c r="F5735">
        <f t="shared" ca="1" si="802"/>
        <v>0</v>
      </c>
      <c r="G5735">
        <f t="shared" ca="1" si="803"/>
        <v>0</v>
      </c>
      <c r="H5735">
        <f t="shared" ca="1" si="804"/>
        <v>36</v>
      </c>
      <c r="I5735">
        <f t="shared" ca="1" si="805"/>
        <v>40</v>
      </c>
      <c r="J5735">
        <f t="shared" ca="1" si="806"/>
        <v>27</v>
      </c>
      <c r="K5735">
        <f t="shared" ca="1" si="807"/>
        <v>22</v>
      </c>
      <c r="L5735">
        <f t="shared" ca="1" si="808"/>
        <v>27</v>
      </c>
      <c r="M5735">
        <f t="shared" ca="1" si="809"/>
        <v>38</v>
      </c>
      <c r="N5735">
        <f t="shared" ca="1" si="810"/>
        <v>10</v>
      </c>
    </row>
    <row r="5736" spans="3:14" x14ac:dyDescent="0.3">
      <c r="C5736">
        <v>5734</v>
      </c>
      <c r="D5736" s="1">
        <v>27</v>
      </c>
      <c r="E5736" s="1">
        <v>35</v>
      </c>
      <c r="F5736">
        <f t="shared" ca="1" si="802"/>
        <v>0</v>
      </c>
      <c r="G5736">
        <f t="shared" ca="1" si="803"/>
        <v>0</v>
      </c>
      <c r="H5736">
        <f t="shared" ca="1" si="804"/>
        <v>28</v>
      </c>
      <c r="I5736">
        <f t="shared" ca="1" si="805"/>
        <v>36</v>
      </c>
      <c r="J5736">
        <f t="shared" ca="1" si="806"/>
        <v>40</v>
      </c>
      <c r="K5736">
        <f t="shared" ca="1" si="807"/>
        <v>27</v>
      </c>
      <c r="L5736">
        <f t="shared" ca="1" si="808"/>
        <v>22</v>
      </c>
      <c r="M5736">
        <f t="shared" ca="1" si="809"/>
        <v>27</v>
      </c>
      <c r="N5736">
        <f t="shared" ca="1" si="810"/>
        <v>20</v>
      </c>
    </row>
    <row r="5737" spans="3:14" x14ac:dyDescent="0.3">
      <c r="C5737">
        <v>5735</v>
      </c>
      <c r="D5737" s="1">
        <v>43</v>
      </c>
      <c r="E5737" s="1">
        <v>63</v>
      </c>
      <c r="F5737">
        <f t="shared" ca="1" si="802"/>
        <v>0</v>
      </c>
      <c r="G5737">
        <f t="shared" ca="1" si="803"/>
        <v>0</v>
      </c>
      <c r="H5737">
        <f t="shared" ca="1" si="804"/>
        <v>27</v>
      </c>
      <c r="I5737">
        <f t="shared" ca="1" si="805"/>
        <v>28</v>
      </c>
      <c r="J5737">
        <f t="shared" ca="1" si="806"/>
        <v>36</v>
      </c>
      <c r="K5737">
        <f t="shared" ca="1" si="807"/>
        <v>40</v>
      </c>
      <c r="L5737">
        <f t="shared" ca="1" si="808"/>
        <v>27</v>
      </c>
      <c r="M5737">
        <f t="shared" ca="1" si="809"/>
        <v>22</v>
      </c>
      <c r="N5737">
        <f t="shared" ca="1" si="810"/>
        <v>20</v>
      </c>
    </row>
    <row r="5738" spans="3:14" x14ac:dyDescent="0.3">
      <c r="C5738">
        <v>5736</v>
      </c>
      <c r="D5738" s="1">
        <v>27</v>
      </c>
      <c r="E5738" s="1">
        <v>91</v>
      </c>
      <c r="F5738">
        <f t="shared" ca="1" si="802"/>
        <v>0</v>
      </c>
      <c r="G5738">
        <f t="shared" ca="1" si="803"/>
        <v>0</v>
      </c>
      <c r="H5738">
        <f t="shared" ca="1" si="804"/>
        <v>43</v>
      </c>
      <c r="I5738">
        <f t="shared" ca="1" si="805"/>
        <v>27</v>
      </c>
      <c r="J5738">
        <f t="shared" ca="1" si="806"/>
        <v>28</v>
      </c>
      <c r="K5738">
        <f t="shared" ca="1" si="807"/>
        <v>36</v>
      </c>
      <c r="L5738">
        <f t="shared" ca="1" si="808"/>
        <v>40</v>
      </c>
      <c r="M5738">
        <f t="shared" ca="1" si="809"/>
        <v>26</v>
      </c>
      <c r="N5738">
        <f t="shared" ca="1" si="810"/>
        <v>0</v>
      </c>
    </row>
    <row r="5739" spans="3:14" x14ac:dyDescent="0.3">
      <c r="C5739">
        <v>5737</v>
      </c>
      <c r="D5739" s="1">
        <v>29</v>
      </c>
      <c r="E5739" s="1">
        <v>204</v>
      </c>
      <c r="F5739">
        <f t="shared" ca="1" si="802"/>
        <v>0</v>
      </c>
      <c r="G5739">
        <f t="shared" ca="1" si="803"/>
        <v>0</v>
      </c>
      <c r="H5739">
        <f t="shared" ca="1" si="804"/>
        <v>27</v>
      </c>
      <c r="I5739">
        <f t="shared" ca="1" si="805"/>
        <v>43</v>
      </c>
      <c r="J5739">
        <f t="shared" ca="1" si="806"/>
        <v>27</v>
      </c>
      <c r="K5739">
        <f t="shared" ca="1" si="807"/>
        <v>28</v>
      </c>
      <c r="L5739">
        <f t="shared" ca="1" si="808"/>
        <v>36</v>
      </c>
      <c r="M5739">
        <f t="shared" ca="1" si="809"/>
        <v>39</v>
      </c>
      <c r="N5739">
        <f t="shared" ca="1" si="810"/>
        <v>0</v>
      </c>
    </row>
    <row r="5740" spans="3:14" x14ac:dyDescent="0.3">
      <c r="C5740">
        <v>5738</v>
      </c>
      <c r="D5740" s="1">
        <v>27</v>
      </c>
      <c r="E5740" s="1">
        <v>49</v>
      </c>
      <c r="F5740">
        <f t="shared" ca="1" si="802"/>
        <v>0</v>
      </c>
      <c r="G5740">
        <f t="shared" ca="1" si="803"/>
        <v>0</v>
      </c>
      <c r="H5740">
        <f t="shared" ca="1" si="804"/>
        <v>29</v>
      </c>
      <c r="I5740">
        <f t="shared" ca="1" si="805"/>
        <v>27</v>
      </c>
      <c r="J5740">
        <f t="shared" ca="1" si="806"/>
        <v>43</v>
      </c>
      <c r="K5740">
        <f t="shared" ca="1" si="807"/>
        <v>27</v>
      </c>
      <c r="L5740">
        <f t="shared" ca="1" si="808"/>
        <v>28</v>
      </c>
      <c r="M5740">
        <f t="shared" ca="1" si="809"/>
        <v>36</v>
      </c>
      <c r="N5740">
        <f t="shared" ca="1" si="810"/>
        <v>10</v>
      </c>
    </row>
    <row r="5741" spans="3:14" x14ac:dyDescent="0.3">
      <c r="C5741">
        <v>5739</v>
      </c>
      <c r="D5741" s="1">
        <v>15</v>
      </c>
      <c r="E5741" s="1">
        <v>45</v>
      </c>
      <c r="F5741">
        <f t="shared" ca="1" si="802"/>
        <v>0</v>
      </c>
      <c r="G5741">
        <f t="shared" ca="1" si="803"/>
        <v>4</v>
      </c>
      <c r="H5741">
        <f t="shared" ca="1" si="804"/>
        <v>27</v>
      </c>
      <c r="I5741">
        <f t="shared" ca="1" si="805"/>
        <v>29</v>
      </c>
      <c r="J5741">
        <f t="shared" ca="1" si="806"/>
        <v>27</v>
      </c>
      <c r="K5741">
        <f t="shared" ca="1" si="807"/>
        <v>43</v>
      </c>
      <c r="L5741">
        <f t="shared" ca="1" si="808"/>
        <v>27</v>
      </c>
      <c r="M5741">
        <f t="shared" ca="1" si="809"/>
        <v>28</v>
      </c>
      <c r="N5741">
        <f t="shared" ca="1" si="810"/>
        <v>19</v>
      </c>
    </row>
    <row r="5742" spans="3:14" x14ac:dyDescent="0.3">
      <c r="C5742">
        <v>5740</v>
      </c>
      <c r="D5742" s="1">
        <v>33</v>
      </c>
      <c r="E5742" s="1">
        <v>44</v>
      </c>
      <c r="F5742">
        <f t="shared" ca="1" si="802"/>
        <v>0</v>
      </c>
      <c r="G5742">
        <f t="shared" ca="1" si="803"/>
        <v>0</v>
      </c>
      <c r="H5742">
        <f t="shared" ca="1" si="804"/>
        <v>19</v>
      </c>
      <c r="I5742">
        <f t="shared" ca="1" si="805"/>
        <v>27</v>
      </c>
      <c r="J5742">
        <f t="shared" ca="1" si="806"/>
        <v>29</v>
      </c>
      <c r="K5742">
        <f t="shared" ca="1" si="807"/>
        <v>27</v>
      </c>
      <c r="L5742">
        <f t="shared" ca="1" si="808"/>
        <v>43</v>
      </c>
      <c r="M5742">
        <f t="shared" ca="1" si="809"/>
        <v>27</v>
      </c>
      <c r="N5742">
        <f t="shared" ca="1" si="810"/>
        <v>28</v>
      </c>
    </row>
    <row r="5743" spans="3:14" x14ac:dyDescent="0.3">
      <c r="C5743">
        <v>5741</v>
      </c>
      <c r="D5743" s="1">
        <v>24</v>
      </c>
      <c r="E5743" s="1">
        <v>83</v>
      </c>
      <c r="F5743">
        <f t="shared" ca="1" si="802"/>
        <v>0</v>
      </c>
      <c r="G5743">
        <f t="shared" ca="1" si="803"/>
        <v>0</v>
      </c>
      <c r="H5743">
        <f t="shared" ca="1" si="804"/>
        <v>33</v>
      </c>
      <c r="I5743">
        <f t="shared" ca="1" si="805"/>
        <v>19</v>
      </c>
      <c r="J5743">
        <f t="shared" ca="1" si="806"/>
        <v>27</v>
      </c>
      <c r="K5743">
        <f t="shared" ca="1" si="807"/>
        <v>29</v>
      </c>
      <c r="L5743">
        <f t="shared" ca="1" si="808"/>
        <v>27</v>
      </c>
      <c r="M5743">
        <f t="shared" ca="1" si="809"/>
        <v>43</v>
      </c>
      <c r="N5743">
        <f t="shared" ca="1" si="810"/>
        <v>22</v>
      </c>
    </row>
    <row r="5744" spans="3:14" x14ac:dyDescent="0.3">
      <c r="C5744">
        <v>5742</v>
      </c>
      <c r="D5744" s="1">
        <v>28</v>
      </c>
      <c r="E5744" s="1">
        <v>49</v>
      </c>
      <c r="F5744">
        <f t="shared" ca="1" si="802"/>
        <v>0</v>
      </c>
      <c r="G5744">
        <f t="shared" ca="1" si="803"/>
        <v>13</v>
      </c>
      <c r="H5744">
        <f t="shared" ca="1" si="804"/>
        <v>24</v>
      </c>
      <c r="I5744">
        <f t="shared" ca="1" si="805"/>
        <v>33</v>
      </c>
      <c r="J5744">
        <f t="shared" ca="1" si="806"/>
        <v>19</v>
      </c>
      <c r="K5744">
        <f t="shared" ca="1" si="807"/>
        <v>27</v>
      </c>
      <c r="L5744">
        <f t="shared" ca="1" si="808"/>
        <v>29</v>
      </c>
      <c r="M5744">
        <f t="shared" ca="1" si="809"/>
        <v>27</v>
      </c>
      <c r="N5744">
        <f t="shared" ca="1" si="810"/>
        <v>41</v>
      </c>
    </row>
    <row r="5745" spans="3:14" x14ac:dyDescent="0.3">
      <c r="C5745">
        <v>5743</v>
      </c>
      <c r="D5745" s="1">
        <v>23</v>
      </c>
      <c r="E5745" s="1">
        <v>110</v>
      </c>
      <c r="F5745">
        <f t="shared" ca="1" si="802"/>
        <v>0</v>
      </c>
      <c r="G5745">
        <f t="shared" ca="1" si="803"/>
        <v>4</v>
      </c>
      <c r="H5745">
        <f t="shared" ca="1" si="804"/>
        <v>41</v>
      </c>
      <c r="I5745">
        <f t="shared" ca="1" si="805"/>
        <v>24</v>
      </c>
      <c r="J5745">
        <f t="shared" ca="1" si="806"/>
        <v>33</v>
      </c>
      <c r="K5745">
        <f t="shared" ca="1" si="807"/>
        <v>19</v>
      </c>
      <c r="L5745">
        <f t="shared" ca="1" si="808"/>
        <v>27</v>
      </c>
      <c r="M5745">
        <f t="shared" ca="1" si="809"/>
        <v>29</v>
      </c>
      <c r="N5745">
        <f t="shared" ca="1" si="810"/>
        <v>27</v>
      </c>
    </row>
    <row r="5746" spans="3:14" x14ac:dyDescent="0.3">
      <c r="C5746">
        <v>5744</v>
      </c>
      <c r="D5746" s="1">
        <v>33</v>
      </c>
      <c r="E5746" s="1">
        <v>53</v>
      </c>
      <c r="F5746">
        <f t="shared" ca="1" si="802"/>
        <v>0</v>
      </c>
      <c r="G5746">
        <f t="shared" ca="1" si="803"/>
        <v>0</v>
      </c>
      <c r="H5746">
        <f t="shared" ca="1" si="804"/>
        <v>27</v>
      </c>
      <c r="I5746">
        <f t="shared" ca="1" si="805"/>
        <v>41</v>
      </c>
      <c r="J5746">
        <f t="shared" ca="1" si="806"/>
        <v>24</v>
      </c>
      <c r="K5746">
        <f t="shared" ca="1" si="807"/>
        <v>33</v>
      </c>
      <c r="L5746">
        <f t="shared" ca="1" si="808"/>
        <v>19</v>
      </c>
      <c r="M5746">
        <f t="shared" ca="1" si="809"/>
        <v>27</v>
      </c>
      <c r="N5746">
        <f t="shared" ca="1" si="810"/>
        <v>29</v>
      </c>
    </row>
    <row r="5747" spans="3:14" x14ac:dyDescent="0.3">
      <c r="C5747">
        <v>5745</v>
      </c>
      <c r="D5747" s="1">
        <v>33</v>
      </c>
      <c r="E5747" s="1">
        <v>121</v>
      </c>
      <c r="F5747">
        <f t="shared" ca="1" si="802"/>
        <v>0</v>
      </c>
      <c r="G5747">
        <f t="shared" ca="1" si="803"/>
        <v>0</v>
      </c>
      <c r="H5747">
        <f t="shared" ca="1" si="804"/>
        <v>33</v>
      </c>
      <c r="I5747">
        <f t="shared" ca="1" si="805"/>
        <v>27</v>
      </c>
      <c r="J5747">
        <f t="shared" ca="1" si="806"/>
        <v>41</v>
      </c>
      <c r="K5747">
        <f t="shared" ca="1" si="807"/>
        <v>24</v>
      </c>
      <c r="L5747">
        <f t="shared" ca="1" si="808"/>
        <v>33</v>
      </c>
      <c r="M5747">
        <f t="shared" ca="1" si="809"/>
        <v>19</v>
      </c>
      <c r="N5747">
        <f t="shared" ca="1" si="810"/>
        <v>23</v>
      </c>
    </row>
    <row r="5748" spans="3:14" x14ac:dyDescent="0.3">
      <c r="C5748">
        <v>5746</v>
      </c>
      <c r="D5748" s="1">
        <v>23</v>
      </c>
      <c r="E5748" s="1">
        <v>79</v>
      </c>
      <c r="F5748">
        <f t="shared" ca="1" si="802"/>
        <v>0</v>
      </c>
      <c r="G5748">
        <f t="shared" ca="1" si="803"/>
        <v>0</v>
      </c>
      <c r="H5748">
        <f t="shared" ca="1" si="804"/>
        <v>33</v>
      </c>
      <c r="I5748">
        <f t="shared" ca="1" si="805"/>
        <v>33</v>
      </c>
      <c r="J5748">
        <f t="shared" ca="1" si="806"/>
        <v>27</v>
      </c>
      <c r="K5748">
        <f t="shared" ca="1" si="807"/>
        <v>41</v>
      </c>
      <c r="L5748">
        <f t="shared" ca="1" si="808"/>
        <v>24</v>
      </c>
      <c r="M5748">
        <f t="shared" ca="1" si="809"/>
        <v>33</v>
      </c>
      <c r="N5748">
        <f t="shared" ca="1" si="810"/>
        <v>9</v>
      </c>
    </row>
    <row r="5749" spans="3:14" x14ac:dyDescent="0.3">
      <c r="C5749">
        <v>5747</v>
      </c>
      <c r="D5749" s="1">
        <v>25</v>
      </c>
      <c r="E5749" s="1">
        <v>72</v>
      </c>
      <c r="F5749">
        <f t="shared" ca="1" si="802"/>
        <v>0</v>
      </c>
      <c r="G5749">
        <f t="shared" ca="1" si="803"/>
        <v>0</v>
      </c>
      <c r="H5749">
        <f t="shared" ca="1" si="804"/>
        <v>23</v>
      </c>
      <c r="I5749">
        <f t="shared" ca="1" si="805"/>
        <v>33</v>
      </c>
      <c r="J5749">
        <f t="shared" ca="1" si="806"/>
        <v>33</v>
      </c>
      <c r="K5749">
        <f t="shared" ca="1" si="807"/>
        <v>27</v>
      </c>
      <c r="L5749">
        <f t="shared" ca="1" si="808"/>
        <v>41</v>
      </c>
      <c r="M5749">
        <f t="shared" ca="1" si="809"/>
        <v>24</v>
      </c>
      <c r="N5749">
        <f t="shared" ca="1" si="810"/>
        <v>19</v>
      </c>
    </row>
    <row r="5750" spans="3:14" x14ac:dyDescent="0.3">
      <c r="C5750">
        <v>5748</v>
      </c>
      <c r="D5750" s="1">
        <v>31</v>
      </c>
      <c r="E5750" s="1">
        <v>61</v>
      </c>
      <c r="F5750">
        <f t="shared" ca="1" si="802"/>
        <v>0</v>
      </c>
      <c r="G5750">
        <f t="shared" ca="1" si="803"/>
        <v>0</v>
      </c>
      <c r="H5750">
        <f t="shared" ca="1" si="804"/>
        <v>25</v>
      </c>
      <c r="I5750">
        <f t="shared" ca="1" si="805"/>
        <v>23</v>
      </c>
      <c r="J5750">
        <f t="shared" ca="1" si="806"/>
        <v>33</v>
      </c>
      <c r="K5750">
        <f t="shared" ca="1" si="807"/>
        <v>33</v>
      </c>
      <c r="L5750">
        <f t="shared" ca="1" si="808"/>
        <v>27</v>
      </c>
      <c r="M5750">
        <f t="shared" ca="1" si="809"/>
        <v>41</v>
      </c>
      <c r="N5750">
        <f t="shared" ca="1" si="810"/>
        <v>18</v>
      </c>
    </row>
    <row r="5751" spans="3:14" x14ac:dyDescent="0.3">
      <c r="C5751">
        <v>5749</v>
      </c>
      <c r="D5751" s="1">
        <v>30</v>
      </c>
      <c r="E5751" s="1">
        <v>63</v>
      </c>
      <c r="F5751">
        <f t="shared" ca="1" si="802"/>
        <v>0</v>
      </c>
      <c r="G5751">
        <f t="shared" ca="1" si="803"/>
        <v>0</v>
      </c>
      <c r="H5751">
        <f t="shared" ca="1" si="804"/>
        <v>31</v>
      </c>
      <c r="I5751">
        <f t="shared" ca="1" si="805"/>
        <v>25</v>
      </c>
      <c r="J5751">
        <f t="shared" ca="1" si="806"/>
        <v>23</v>
      </c>
      <c r="K5751">
        <f t="shared" ca="1" si="807"/>
        <v>33</v>
      </c>
      <c r="L5751">
        <f t="shared" ca="1" si="808"/>
        <v>33</v>
      </c>
      <c r="M5751">
        <f t="shared" ca="1" si="809"/>
        <v>27</v>
      </c>
      <c r="N5751">
        <f t="shared" ca="1" si="810"/>
        <v>28</v>
      </c>
    </row>
    <row r="5752" spans="3:14" x14ac:dyDescent="0.3">
      <c r="C5752">
        <v>5750</v>
      </c>
      <c r="D5752" s="1">
        <v>24</v>
      </c>
      <c r="E5752" s="1">
        <v>45</v>
      </c>
      <c r="F5752">
        <f t="shared" ca="1" si="802"/>
        <v>0</v>
      </c>
      <c r="G5752">
        <f t="shared" ca="1" si="803"/>
        <v>1</v>
      </c>
      <c r="H5752">
        <f t="shared" ca="1" si="804"/>
        <v>30</v>
      </c>
      <c r="I5752">
        <f t="shared" ca="1" si="805"/>
        <v>31</v>
      </c>
      <c r="J5752">
        <f t="shared" ca="1" si="806"/>
        <v>25</v>
      </c>
      <c r="K5752">
        <f t="shared" ca="1" si="807"/>
        <v>23</v>
      </c>
      <c r="L5752">
        <f t="shared" ca="1" si="808"/>
        <v>33</v>
      </c>
      <c r="M5752">
        <f t="shared" ca="1" si="809"/>
        <v>33</v>
      </c>
      <c r="N5752">
        <f t="shared" ca="1" si="810"/>
        <v>25</v>
      </c>
    </row>
    <row r="5753" spans="3:14" x14ac:dyDescent="0.3">
      <c r="C5753">
        <v>5751</v>
      </c>
      <c r="D5753" s="1">
        <v>31</v>
      </c>
      <c r="E5753" s="1">
        <v>62</v>
      </c>
      <c r="F5753">
        <f t="shared" ca="1" si="802"/>
        <v>0</v>
      </c>
      <c r="G5753">
        <f t="shared" ca="1" si="803"/>
        <v>2</v>
      </c>
      <c r="H5753">
        <f t="shared" ca="1" si="804"/>
        <v>25</v>
      </c>
      <c r="I5753">
        <f t="shared" ca="1" si="805"/>
        <v>30</v>
      </c>
      <c r="J5753">
        <f t="shared" ca="1" si="806"/>
        <v>31</v>
      </c>
      <c r="K5753">
        <f t="shared" ca="1" si="807"/>
        <v>25</v>
      </c>
      <c r="L5753">
        <f t="shared" ca="1" si="808"/>
        <v>23</v>
      </c>
      <c r="M5753">
        <f t="shared" ca="1" si="809"/>
        <v>33</v>
      </c>
      <c r="N5753">
        <f t="shared" ca="1" si="810"/>
        <v>33</v>
      </c>
    </row>
    <row r="5754" spans="3:14" x14ac:dyDescent="0.3">
      <c r="C5754">
        <v>5752</v>
      </c>
      <c r="D5754" s="1">
        <v>22</v>
      </c>
      <c r="E5754" s="1">
        <v>38</v>
      </c>
      <c r="F5754">
        <f t="shared" ca="1" si="802"/>
        <v>0</v>
      </c>
      <c r="G5754">
        <f t="shared" ca="1" si="803"/>
        <v>11</v>
      </c>
      <c r="H5754">
        <f t="shared" ca="1" si="804"/>
        <v>33</v>
      </c>
      <c r="I5754">
        <f t="shared" ca="1" si="805"/>
        <v>25</v>
      </c>
      <c r="J5754">
        <f t="shared" ca="1" si="806"/>
        <v>30</v>
      </c>
      <c r="K5754">
        <f t="shared" ca="1" si="807"/>
        <v>31</v>
      </c>
      <c r="L5754">
        <f t="shared" ca="1" si="808"/>
        <v>25</v>
      </c>
      <c r="M5754">
        <f t="shared" ca="1" si="809"/>
        <v>23</v>
      </c>
      <c r="N5754">
        <f t="shared" ca="1" si="810"/>
        <v>33</v>
      </c>
    </row>
    <row r="5755" spans="3:14" x14ac:dyDescent="0.3">
      <c r="C5755">
        <v>5753</v>
      </c>
      <c r="D5755" s="1">
        <v>36</v>
      </c>
      <c r="E5755" s="1">
        <v>50</v>
      </c>
      <c r="F5755">
        <f t="shared" ca="1" si="802"/>
        <v>0</v>
      </c>
      <c r="G5755">
        <f t="shared" ca="1" si="803"/>
        <v>0</v>
      </c>
      <c r="H5755">
        <f t="shared" ca="1" si="804"/>
        <v>33</v>
      </c>
      <c r="I5755">
        <f t="shared" ca="1" si="805"/>
        <v>33</v>
      </c>
      <c r="J5755">
        <f t="shared" ca="1" si="806"/>
        <v>25</v>
      </c>
      <c r="K5755">
        <f t="shared" ca="1" si="807"/>
        <v>30</v>
      </c>
      <c r="L5755">
        <f t="shared" ca="1" si="808"/>
        <v>31</v>
      </c>
      <c r="M5755">
        <f t="shared" ca="1" si="809"/>
        <v>25</v>
      </c>
      <c r="N5755">
        <f t="shared" ca="1" si="810"/>
        <v>23</v>
      </c>
    </row>
    <row r="5756" spans="3:14" x14ac:dyDescent="0.3">
      <c r="C5756">
        <v>5754</v>
      </c>
      <c r="D5756" s="1">
        <v>31</v>
      </c>
      <c r="E5756" s="1">
        <v>64</v>
      </c>
      <c r="F5756">
        <f t="shared" ca="1" si="802"/>
        <v>0</v>
      </c>
      <c r="G5756">
        <f t="shared" ca="1" si="803"/>
        <v>0</v>
      </c>
      <c r="H5756">
        <f t="shared" ca="1" si="804"/>
        <v>36</v>
      </c>
      <c r="I5756">
        <f t="shared" ca="1" si="805"/>
        <v>33</v>
      </c>
      <c r="J5756">
        <f t="shared" ca="1" si="806"/>
        <v>33</v>
      </c>
      <c r="K5756">
        <f t="shared" ca="1" si="807"/>
        <v>25</v>
      </c>
      <c r="L5756">
        <f t="shared" ca="1" si="808"/>
        <v>30</v>
      </c>
      <c r="M5756">
        <f t="shared" ca="1" si="809"/>
        <v>31</v>
      </c>
      <c r="N5756">
        <f t="shared" ca="1" si="810"/>
        <v>12</v>
      </c>
    </row>
    <row r="5757" spans="3:14" x14ac:dyDescent="0.3">
      <c r="C5757">
        <v>5755</v>
      </c>
      <c r="D5757" s="1">
        <v>24</v>
      </c>
      <c r="E5757" s="1">
        <v>87</v>
      </c>
      <c r="F5757">
        <f t="shared" ca="1" si="802"/>
        <v>0</v>
      </c>
      <c r="G5757">
        <f t="shared" ca="1" si="803"/>
        <v>0</v>
      </c>
      <c r="H5757">
        <f t="shared" ca="1" si="804"/>
        <v>31</v>
      </c>
      <c r="I5757">
        <f t="shared" ca="1" si="805"/>
        <v>36</v>
      </c>
      <c r="J5757">
        <f t="shared" ca="1" si="806"/>
        <v>33</v>
      </c>
      <c r="K5757">
        <f t="shared" ca="1" si="807"/>
        <v>33</v>
      </c>
      <c r="L5757">
        <f t="shared" ca="1" si="808"/>
        <v>25</v>
      </c>
      <c r="M5757">
        <f t="shared" ca="1" si="809"/>
        <v>30</v>
      </c>
      <c r="N5757">
        <f t="shared" ca="1" si="810"/>
        <v>12</v>
      </c>
    </row>
    <row r="5758" spans="3:14" x14ac:dyDescent="0.3">
      <c r="C5758">
        <v>5756</v>
      </c>
      <c r="D5758" s="1">
        <v>27</v>
      </c>
      <c r="E5758" s="1">
        <v>136</v>
      </c>
      <c r="F5758">
        <f t="shared" ca="1" si="802"/>
        <v>0</v>
      </c>
      <c r="G5758">
        <f t="shared" ca="1" si="803"/>
        <v>0</v>
      </c>
      <c r="H5758">
        <f t="shared" ca="1" si="804"/>
        <v>24</v>
      </c>
      <c r="I5758">
        <f t="shared" ca="1" si="805"/>
        <v>31</v>
      </c>
      <c r="J5758">
        <f t="shared" ca="1" si="806"/>
        <v>36</v>
      </c>
      <c r="K5758">
        <f t="shared" ca="1" si="807"/>
        <v>33</v>
      </c>
      <c r="L5758">
        <f t="shared" ca="1" si="808"/>
        <v>33</v>
      </c>
      <c r="M5758">
        <f t="shared" ca="1" si="809"/>
        <v>25</v>
      </c>
      <c r="N5758">
        <f t="shared" ca="1" si="810"/>
        <v>18</v>
      </c>
    </row>
    <row r="5759" spans="3:14" x14ac:dyDescent="0.3">
      <c r="C5759">
        <v>5757</v>
      </c>
      <c r="D5759" s="1">
        <v>35</v>
      </c>
      <c r="E5759" s="1">
        <v>34</v>
      </c>
      <c r="F5759">
        <f t="shared" ca="1" si="802"/>
        <v>0</v>
      </c>
      <c r="G5759">
        <f t="shared" ca="1" si="803"/>
        <v>0</v>
      </c>
      <c r="H5759">
        <f t="shared" ca="1" si="804"/>
        <v>27</v>
      </c>
      <c r="I5759">
        <f t="shared" ca="1" si="805"/>
        <v>24</v>
      </c>
      <c r="J5759">
        <f t="shared" ca="1" si="806"/>
        <v>31</v>
      </c>
      <c r="K5759">
        <f t="shared" ca="1" si="807"/>
        <v>36</v>
      </c>
      <c r="L5759">
        <f t="shared" ca="1" si="808"/>
        <v>33</v>
      </c>
      <c r="M5759">
        <f t="shared" ca="1" si="809"/>
        <v>33</v>
      </c>
      <c r="N5759">
        <f t="shared" ca="1" si="810"/>
        <v>16</v>
      </c>
    </row>
    <row r="5760" spans="3:14" x14ac:dyDescent="0.3">
      <c r="C5760">
        <v>5758</v>
      </c>
      <c r="D5760" s="1">
        <v>29</v>
      </c>
      <c r="E5760" s="1">
        <v>85</v>
      </c>
      <c r="F5760">
        <f t="shared" ca="1" si="802"/>
        <v>0</v>
      </c>
      <c r="G5760">
        <f t="shared" ca="1" si="803"/>
        <v>0</v>
      </c>
      <c r="H5760">
        <f t="shared" ca="1" si="804"/>
        <v>35</v>
      </c>
      <c r="I5760">
        <f t="shared" ca="1" si="805"/>
        <v>27</v>
      </c>
      <c r="J5760">
        <f t="shared" ca="1" si="806"/>
        <v>24</v>
      </c>
      <c r="K5760">
        <f t="shared" ca="1" si="807"/>
        <v>31</v>
      </c>
      <c r="L5760">
        <f t="shared" ca="1" si="808"/>
        <v>36</v>
      </c>
      <c r="M5760">
        <f t="shared" ca="1" si="809"/>
        <v>33</v>
      </c>
      <c r="N5760">
        <f t="shared" ca="1" si="810"/>
        <v>14</v>
      </c>
    </row>
    <row r="5761" spans="3:14" x14ac:dyDescent="0.3">
      <c r="C5761">
        <v>5759</v>
      </c>
      <c r="D5761" s="1">
        <v>15</v>
      </c>
      <c r="E5761" s="1">
        <v>87</v>
      </c>
      <c r="F5761">
        <f t="shared" ca="1" si="802"/>
        <v>0</v>
      </c>
      <c r="G5761">
        <f t="shared" ca="1" si="803"/>
        <v>3</v>
      </c>
      <c r="H5761">
        <f t="shared" ca="1" si="804"/>
        <v>29</v>
      </c>
      <c r="I5761">
        <f t="shared" ca="1" si="805"/>
        <v>35</v>
      </c>
      <c r="J5761">
        <f t="shared" ca="1" si="806"/>
        <v>27</v>
      </c>
      <c r="K5761">
        <f t="shared" ca="1" si="807"/>
        <v>24</v>
      </c>
      <c r="L5761">
        <f t="shared" ca="1" si="808"/>
        <v>31</v>
      </c>
      <c r="M5761">
        <f t="shared" ca="1" si="809"/>
        <v>36</v>
      </c>
      <c r="N5761">
        <f t="shared" ca="1" si="810"/>
        <v>18</v>
      </c>
    </row>
    <row r="5762" spans="3:14" x14ac:dyDescent="0.3">
      <c r="C5762">
        <v>5760</v>
      </c>
      <c r="D5762" s="1">
        <v>34</v>
      </c>
      <c r="E5762" s="1">
        <v>88</v>
      </c>
      <c r="F5762">
        <f t="shared" ca="1" si="802"/>
        <v>0</v>
      </c>
      <c r="G5762">
        <f t="shared" ca="1" si="803"/>
        <v>2</v>
      </c>
      <c r="H5762">
        <f t="shared" ca="1" si="804"/>
        <v>18</v>
      </c>
      <c r="I5762">
        <f t="shared" ca="1" si="805"/>
        <v>29</v>
      </c>
      <c r="J5762">
        <f t="shared" ca="1" si="806"/>
        <v>35</v>
      </c>
      <c r="K5762">
        <f t="shared" ca="1" si="807"/>
        <v>27</v>
      </c>
      <c r="L5762">
        <f t="shared" ca="1" si="808"/>
        <v>24</v>
      </c>
      <c r="M5762">
        <f t="shared" ca="1" si="809"/>
        <v>31</v>
      </c>
      <c r="N5762">
        <f t="shared" ca="1" si="810"/>
        <v>36</v>
      </c>
    </row>
    <row r="5763" spans="3:14" x14ac:dyDescent="0.3">
      <c r="C5763">
        <v>5761</v>
      </c>
      <c r="D5763" s="1">
        <v>28</v>
      </c>
      <c r="E5763" s="1">
        <v>204</v>
      </c>
      <c r="F5763">
        <f t="shared" ca="1" si="802"/>
        <v>0</v>
      </c>
      <c r="G5763">
        <f t="shared" ca="1" si="803"/>
        <v>3</v>
      </c>
      <c r="H5763">
        <f t="shared" ca="1" si="804"/>
        <v>36</v>
      </c>
      <c r="I5763">
        <f t="shared" ca="1" si="805"/>
        <v>18</v>
      </c>
      <c r="J5763">
        <f t="shared" ca="1" si="806"/>
        <v>29</v>
      </c>
      <c r="K5763">
        <f t="shared" ca="1" si="807"/>
        <v>35</v>
      </c>
      <c r="L5763">
        <f t="shared" ca="1" si="808"/>
        <v>27</v>
      </c>
      <c r="M5763">
        <f t="shared" ca="1" si="809"/>
        <v>24</v>
      </c>
      <c r="N5763">
        <f t="shared" ca="1" si="810"/>
        <v>31</v>
      </c>
    </row>
    <row r="5764" spans="3:14" x14ac:dyDescent="0.3">
      <c r="C5764">
        <v>5762</v>
      </c>
      <c r="D5764" s="1">
        <v>23</v>
      </c>
      <c r="E5764" s="1">
        <v>36</v>
      </c>
      <c r="F5764">
        <f t="shared" ca="1" si="802"/>
        <v>0</v>
      </c>
      <c r="G5764">
        <f t="shared" ca="1" si="803"/>
        <v>1</v>
      </c>
      <c r="H5764">
        <f t="shared" ca="1" si="804"/>
        <v>31</v>
      </c>
      <c r="I5764">
        <f t="shared" ca="1" si="805"/>
        <v>36</v>
      </c>
      <c r="J5764">
        <f t="shared" ca="1" si="806"/>
        <v>18</v>
      </c>
      <c r="K5764">
        <f t="shared" ca="1" si="807"/>
        <v>29</v>
      </c>
      <c r="L5764">
        <f t="shared" ca="1" si="808"/>
        <v>35</v>
      </c>
      <c r="M5764">
        <f t="shared" ca="1" si="809"/>
        <v>27</v>
      </c>
      <c r="N5764">
        <f t="shared" ca="1" si="810"/>
        <v>24</v>
      </c>
    </row>
    <row r="5765" spans="3:14" x14ac:dyDescent="0.3">
      <c r="C5765">
        <v>5763</v>
      </c>
      <c r="D5765" s="1">
        <v>35</v>
      </c>
      <c r="E5765" s="1">
        <v>134</v>
      </c>
      <c r="F5765">
        <f t="shared" ref="F5765:F5828" ca="1" si="811">MAX(0,D5765-SUM(OFFSET(H5765,0,0,1,$B$2)))</f>
        <v>0</v>
      </c>
      <c r="G5765">
        <f t="shared" ref="G5765:G5828" ca="1" si="812">MAX(0,OFFSET(H5765,0,$B$2-1,1,1)-D5765)</f>
        <v>0</v>
      </c>
      <c r="H5765">
        <f t="shared" ref="H5765:H5828" ca="1" si="813">MIN(E5765,MAX($A$2-SUM(OFFSET(I5765,0,0,1,$B$2-1)),0))</f>
        <v>24</v>
      </c>
      <c r="I5765">
        <f t="shared" ref="I5765:I5828" ca="1" si="814">IF(I$1&gt;=$B$2,"NA",MAX(0,H5764-MAX(0,$D5764-SUM(OFFSET(I5764,0,0,1,$B$2-I$1)))))</f>
        <v>31</v>
      </c>
      <c r="J5765">
        <f t="shared" ref="J5765:J5828" ca="1" si="815">IF(J$1&gt;=$B$2,"NA",MAX(0,I5764-MAX(0,$D5764-SUM(OFFSET(J5764,0,0,1,$B$2-J$1)))))</f>
        <v>36</v>
      </c>
      <c r="K5765">
        <f t="shared" ref="K5765:K5828" ca="1" si="816">IF(K$1&gt;=$B$2,"NA",MAX(0,J5764-MAX(0,$D5764-SUM(OFFSET(K5764,0,0,1,$B$2-K$1)))))</f>
        <v>18</v>
      </c>
      <c r="L5765">
        <f t="shared" ref="L5765:L5828" ca="1" si="817">IF(L$1&gt;=$B$2,"NA",MAX(0,K5764-MAX(0,$D5764-SUM(OFFSET(L5764,0,0,1,$B$2-L$1)))))</f>
        <v>29</v>
      </c>
      <c r="M5765">
        <f t="shared" ref="M5765:M5828" ca="1" si="818">IF(M$1&gt;=$B$2,"NA",MAX(0,L5764-MAX(0,$D5764-SUM(OFFSET(M5764,0,0,1,$B$2-M$1)))))</f>
        <v>35</v>
      </c>
      <c r="N5765">
        <f t="shared" ref="N5765:N5828" ca="1" si="819">IF(N$1&gt;=$B$2,"NA",MAX(0,M5764-MAX(0,$D5764-SUM(OFFSET(N5764,0,0,1,$B$2-N$1)))))</f>
        <v>27</v>
      </c>
    </row>
    <row r="5766" spans="3:14" x14ac:dyDescent="0.3">
      <c r="C5766">
        <v>5764</v>
      </c>
      <c r="D5766" s="1">
        <v>26</v>
      </c>
      <c r="E5766" s="1">
        <v>58</v>
      </c>
      <c r="F5766">
        <f t="shared" ca="1" si="811"/>
        <v>0</v>
      </c>
      <c r="G5766">
        <f t="shared" ca="1" si="812"/>
        <v>1</v>
      </c>
      <c r="H5766">
        <f t="shared" ca="1" si="813"/>
        <v>35</v>
      </c>
      <c r="I5766">
        <f t="shared" ca="1" si="814"/>
        <v>24</v>
      </c>
      <c r="J5766">
        <f t="shared" ca="1" si="815"/>
        <v>31</v>
      </c>
      <c r="K5766">
        <f t="shared" ca="1" si="816"/>
        <v>36</v>
      </c>
      <c r="L5766">
        <f t="shared" ca="1" si="817"/>
        <v>18</v>
      </c>
      <c r="M5766">
        <f t="shared" ca="1" si="818"/>
        <v>29</v>
      </c>
      <c r="N5766">
        <f t="shared" ca="1" si="819"/>
        <v>27</v>
      </c>
    </row>
    <row r="5767" spans="3:14" x14ac:dyDescent="0.3">
      <c r="C5767">
        <v>5765</v>
      </c>
      <c r="D5767" s="1">
        <v>16</v>
      </c>
      <c r="E5767" s="1">
        <v>157</v>
      </c>
      <c r="F5767">
        <f t="shared" ca="1" si="811"/>
        <v>0</v>
      </c>
      <c r="G5767">
        <f t="shared" ca="1" si="812"/>
        <v>13</v>
      </c>
      <c r="H5767">
        <f t="shared" ca="1" si="813"/>
        <v>27</v>
      </c>
      <c r="I5767">
        <f t="shared" ca="1" si="814"/>
        <v>35</v>
      </c>
      <c r="J5767">
        <f t="shared" ca="1" si="815"/>
        <v>24</v>
      </c>
      <c r="K5767">
        <f t="shared" ca="1" si="816"/>
        <v>31</v>
      </c>
      <c r="L5767">
        <f t="shared" ca="1" si="817"/>
        <v>36</v>
      </c>
      <c r="M5767">
        <f t="shared" ca="1" si="818"/>
        <v>18</v>
      </c>
      <c r="N5767">
        <f t="shared" ca="1" si="819"/>
        <v>29</v>
      </c>
    </row>
    <row r="5768" spans="3:14" x14ac:dyDescent="0.3">
      <c r="C5768">
        <v>5766</v>
      </c>
      <c r="D5768" s="1">
        <v>37</v>
      </c>
      <c r="E5768" s="1">
        <v>93</v>
      </c>
      <c r="F5768">
        <f t="shared" ca="1" si="811"/>
        <v>0</v>
      </c>
      <c r="G5768">
        <f t="shared" ca="1" si="812"/>
        <v>0</v>
      </c>
      <c r="H5768">
        <f t="shared" ca="1" si="813"/>
        <v>29</v>
      </c>
      <c r="I5768">
        <f t="shared" ca="1" si="814"/>
        <v>27</v>
      </c>
      <c r="J5768">
        <f t="shared" ca="1" si="815"/>
        <v>35</v>
      </c>
      <c r="K5768">
        <f t="shared" ca="1" si="816"/>
        <v>24</v>
      </c>
      <c r="L5768">
        <f t="shared" ca="1" si="817"/>
        <v>31</v>
      </c>
      <c r="M5768">
        <f t="shared" ca="1" si="818"/>
        <v>36</v>
      </c>
      <c r="N5768">
        <f t="shared" ca="1" si="819"/>
        <v>18</v>
      </c>
    </row>
    <row r="5769" spans="3:14" x14ac:dyDescent="0.3">
      <c r="C5769">
        <v>5767</v>
      </c>
      <c r="D5769" s="1">
        <v>32</v>
      </c>
      <c r="E5769" s="1">
        <v>66</v>
      </c>
      <c r="F5769">
        <f t="shared" ca="1" si="811"/>
        <v>0</v>
      </c>
      <c r="G5769">
        <f t="shared" ca="1" si="812"/>
        <v>0</v>
      </c>
      <c r="H5769">
        <f t="shared" ca="1" si="813"/>
        <v>37</v>
      </c>
      <c r="I5769">
        <f t="shared" ca="1" si="814"/>
        <v>29</v>
      </c>
      <c r="J5769">
        <f t="shared" ca="1" si="815"/>
        <v>27</v>
      </c>
      <c r="K5769">
        <f t="shared" ca="1" si="816"/>
        <v>35</v>
      </c>
      <c r="L5769">
        <f t="shared" ca="1" si="817"/>
        <v>24</v>
      </c>
      <c r="M5769">
        <f t="shared" ca="1" si="818"/>
        <v>31</v>
      </c>
      <c r="N5769">
        <f t="shared" ca="1" si="819"/>
        <v>17</v>
      </c>
    </row>
    <row r="5770" spans="3:14" x14ac:dyDescent="0.3">
      <c r="C5770">
        <v>5768</v>
      </c>
      <c r="D5770" s="1">
        <v>26</v>
      </c>
      <c r="E5770" s="1">
        <v>76</v>
      </c>
      <c r="F5770">
        <f t="shared" ca="1" si="811"/>
        <v>0</v>
      </c>
      <c r="G5770">
        <f t="shared" ca="1" si="812"/>
        <v>0</v>
      </c>
      <c r="H5770">
        <f t="shared" ca="1" si="813"/>
        <v>32</v>
      </c>
      <c r="I5770">
        <f t="shared" ca="1" si="814"/>
        <v>37</v>
      </c>
      <c r="J5770">
        <f t="shared" ca="1" si="815"/>
        <v>29</v>
      </c>
      <c r="K5770">
        <f t="shared" ca="1" si="816"/>
        <v>27</v>
      </c>
      <c r="L5770">
        <f t="shared" ca="1" si="817"/>
        <v>35</v>
      </c>
      <c r="M5770">
        <f t="shared" ca="1" si="818"/>
        <v>24</v>
      </c>
      <c r="N5770">
        <f t="shared" ca="1" si="819"/>
        <v>16</v>
      </c>
    </row>
    <row r="5771" spans="3:14" x14ac:dyDescent="0.3">
      <c r="C5771">
        <v>5769</v>
      </c>
      <c r="D5771" s="1">
        <v>22</v>
      </c>
      <c r="E5771" s="1">
        <v>41</v>
      </c>
      <c r="F5771">
        <f t="shared" ca="1" si="811"/>
        <v>0</v>
      </c>
      <c r="G5771">
        <f t="shared" ca="1" si="812"/>
        <v>0</v>
      </c>
      <c r="H5771">
        <f t="shared" ca="1" si="813"/>
        <v>26</v>
      </c>
      <c r="I5771">
        <f t="shared" ca="1" si="814"/>
        <v>32</v>
      </c>
      <c r="J5771">
        <f t="shared" ca="1" si="815"/>
        <v>37</v>
      </c>
      <c r="K5771">
        <f t="shared" ca="1" si="816"/>
        <v>29</v>
      </c>
      <c r="L5771">
        <f t="shared" ca="1" si="817"/>
        <v>27</v>
      </c>
      <c r="M5771">
        <f t="shared" ca="1" si="818"/>
        <v>35</v>
      </c>
      <c r="N5771">
        <f t="shared" ca="1" si="819"/>
        <v>14</v>
      </c>
    </row>
    <row r="5772" spans="3:14" x14ac:dyDescent="0.3">
      <c r="C5772">
        <v>5770</v>
      </c>
      <c r="D5772" s="1">
        <v>28</v>
      </c>
      <c r="E5772" s="1">
        <v>84</v>
      </c>
      <c r="F5772">
        <f t="shared" ca="1" si="811"/>
        <v>0</v>
      </c>
      <c r="G5772">
        <f t="shared" ca="1" si="812"/>
        <v>0</v>
      </c>
      <c r="H5772">
        <f t="shared" ca="1" si="813"/>
        <v>22</v>
      </c>
      <c r="I5772">
        <f t="shared" ca="1" si="814"/>
        <v>26</v>
      </c>
      <c r="J5772">
        <f t="shared" ca="1" si="815"/>
        <v>32</v>
      </c>
      <c r="K5772">
        <f t="shared" ca="1" si="816"/>
        <v>37</v>
      </c>
      <c r="L5772">
        <f t="shared" ca="1" si="817"/>
        <v>29</v>
      </c>
      <c r="M5772">
        <f t="shared" ca="1" si="818"/>
        <v>27</v>
      </c>
      <c r="N5772">
        <f t="shared" ca="1" si="819"/>
        <v>27</v>
      </c>
    </row>
    <row r="5773" spans="3:14" x14ac:dyDescent="0.3">
      <c r="C5773">
        <v>5771</v>
      </c>
      <c r="D5773" s="1">
        <v>29</v>
      </c>
      <c r="E5773" s="1">
        <v>136</v>
      </c>
      <c r="F5773">
        <f t="shared" ca="1" si="811"/>
        <v>0</v>
      </c>
      <c r="G5773">
        <f t="shared" ca="1" si="812"/>
        <v>0</v>
      </c>
      <c r="H5773">
        <f t="shared" ca="1" si="813"/>
        <v>28</v>
      </c>
      <c r="I5773">
        <f t="shared" ca="1" si="814"/>
        <v>22</v>
      </c>
      <c r="J5773">
        <f t="shared" ca="1" si="815"/>
        <v>26</v>
      </c>
      <c r="K5773">
        <f t="shared" ca="1" si="816"/>
        <v>32</v>
      </c>
      <c r="L5773">
        <f t="shared" ca="1" si="817"/>
        <v>37</v>
      </c>
      <c r="M5773">
        <f t="shared" ca="1" si="818"/>
        <v>29</v>
      </c>
      <c r="N5773">
        <f t="shared" ca="1" si="819"/>
        <v>26</v>
      </c>
    </row>
    <row r="5774" spans="3:14" x14ac:dyDescent="0.3">
      <c r="C5774">
        <v>5772</v>
      </c>
      <c r="D5774" s="1">
        <v>17</v>
      </c>
      <c r="E5774" s="1">
        <v>44</v>
      </c>
      <c r="F5774">
        <f t="shared" ca="1" si="811"/>
        <v>0</v>
      </c>
      <c r="G5774">
        <f t="shared" ca="1" si="812"/>
        <v>9</v>
      </c>
      <c r="H5774">
        <f t="shared" ca="1" si="813"/>
        <v>29</v>
      </c>
      <c r="I5774">
        <f t="shared" ca="1" si="814"/>
        <v>28</v>
      </c>
      <c r="J5774">
        <f t="shared" ca="1" si="815"/>
        <v>22</v>
      </c>
      <c r="K5774">
        <f t="shared" ca="1" si="816"/>
        <v>26</v>
      </c>
      <c r="L5774">
        <f t="shared" ca="1" si="817"/>
        <v>32</v>
      </c>
      <c r="M5774">
        <f t="shared" ca="1" si="818"/>
        <v>37</v>
      </c>
      <c r="N5774">
        <f t="shared" ca="1" si="819"/>
        <v>26</v>
      </c>
    </row>
    <row r="5775" spans="3:14" x14ac:dyDescent="0.3">
      <c r="C5775">
        <v>5773</v>
      </c>
      <c r="D5775" s="1">
        <v>38</v>
      </c>
      <c r="E5775" s="1">
        <v>157</v>
      </c>
      <c r="F5775">
        <f t="shared" ca="1" si="811"/>
        <v>0</v>
      </c>
      <c r="G5775">
        <f t="shared" ca="1" si="812"/>
        <v>0</v>
      </c>
      <c r="H5775">
        <f t="shared" ca="1" si="813"/>
        <v>26</v>
      </c>
      <c r="I5775">
        <f t="shared" ca="1" si="814"/>
        <v>29</v>
      </c>
      <c r="J5775">
        <f t="shared" ca="1" si="815"/>
        <v>28</v>
      </c>
      <c r="K5775">
        <f t="shared" ca="1" si="816"/>
        <v>22</v>
      </c>
      <c r="L5775">
        <f t="shared" ca="1" si="817"/>
        <v>26</v>
      </c>
      <c r="M5775">
        <f t="shared" ca="1" si="818"/>
        <v>32</v>
      </c>
      <c r="N5775">
        <f t="shared" ca="1" si="819"/>
        <v>37</v>
      </c>
    </row>
    <row r="5776" spans="3:14" x14ac:dyDescent="0.3">
      <c r="C5776">
        <v>5774</v>
      </c>
      <c r="D5776" s="1">
        <v>25</v>
      </c>
      <c r="E5776" s="1">
        <v>66</v>
      </c>
      <c r="F5776">
        <f t="shared" ca="1" si="811"/>
        <v>0</v>
      </c>
      <c r="G5776">
        <f t="shared" ca="1" si="812"/>
        <v>6</v>
      </c>
      <c r="H5776">
        <f t="shared" ca="1" si="813"/>
        <v>38</v>
      </c>
      <c r="I5776">
        <f t="shared" ca="1" si="814"/>
        <v>26</v>
      </c>
      <c r="J5776">
        <f t="shared" ca="1" si="815"/>
        <v>29</v>
      </c>
      <c r="K5776">
        <f t="shared" ca="1" si="816"/>
        <v>28</v>
      </c>
      <c r="L5776">
        <f t="shared" ca="1" si="817"/>
        <v>22</v>
      </c>
      <c r="M5776">
        <f t="shared" ca="1" si="818"/>
        <v>26</v>
      </c>
      <c r="N5776">
        <f t="shared" ca="1" si="819"/>
        <v>31</v>
      </c>
    </row>
    <row r="5777" spans="3:14" x14ac:dyDescent="0.3">
      <c r="C5777">
        <v>5775</v>
      </c>
      <c r="D5777" s="1">
        <v>26</v>
      </c>
      <c r="E5777" s="1">
        <v>86</v>
      </c>
      <c r="F5777">
        <f t="shared" ca="1" si="811"/>
        <v>0</v>
      </c>
      <c r="G5777">
        <f t="shared" ca="1" si="812"/>
        <v>0</v>
      </c>
      <c r="H5777">
        <f t="shared" ca="1" si="813"/>
        <v>31</v>
      </c>
      <c r="I5777">
        <f t="shared" ca="1" si="814"/>
        <v>38</v>
      </c>
      <c r="J5777">
        <f t="shared" ca="1" si="815"/>
        <v>26</v>
      </c>
      <c r="K5777">
        <f t="shared" ca="1" si="816"/>
        <v>29</v>
      </c>
      <c r="L5777">
        <f t="shared" ca="1" si="817"/>
        <v>28</v>
      </c>
      <c r="M5777">
        <f t="shared" ca="1" si="818"/>
        <v>22</v>
      </c>
      <c r="N5777">
        <f t="shared" ca="1" si="819"/>
        <v>26</v>
      </c>
    </row>
    <row r="5778" spans="3:14" x14ac:dyDescent="0.3">
      <c r="C5778">
        <v>5776</v>
      </c>
      <c r="D5778" s="1">
        <v>31</v>
      </c>
      <c r="E5778" s="1">
        <v>102</v>
      </c>
      <c r="F5778">
        <f t="shared" ca="1" si="811"/>
        <v>0</v>
      </c>
      <c r="G5778">
        <f t="shared" ca="1" si="812"/>
        <v>0</v>
      </c>
      <c r="H5778">
        <f t="shared" ca="1" si="813"/>
        <v>26</v>
      </c>
      <c r="I5778">
        <f t="shared" ca="1" si="814"/>
        <v>31</v>
      </c>
      <c r="J5778">
        <f t="shared" ca="1" si="815"/>
        <v>38</v>
      </c>
      <c r="K5778">
        <f t="shared" ca="1" si="816"/>
        <v>26</v>
      </c>
      <c r="L5778">
        <f t="shared" ca="1" si="817"/>
        <v>29</v>
      </c>
      <c r="M5778">
        <f t="shared" ca="1" si="818"/>
        <v>28</v>
      </c>
      <c r="N5778">
        <f t="shared" ca="1" si="819"/>
        <v>22</v>
      </c>
    </row>
    <row r="5779" spans="3:14" x14ac:dyDescent="0.3">
      <c r="C5779">
        <v>5777</v>
      </c>
      <c r="D5779" s="1">
        <v>21</v>
      </c>
      <c r="E5779" s="1">
        <v>63</v>
      </c>
      <c r="F5779">
        <f t="shared" ca="1" si="811"/>
        <v>0</v>
      </c>
      <c r="G5779">
        <f t="shared" ca="1" si="812"/>
        <v>0</v>
      </c>
      <c r="H5779">
        <f t="shared" ca="1" si="813"/>
        <v>31</v>
      </c>
      <c r="I5779">
        <f t="shared" ca="1" si="814"/>
        <v>26</v>
      </c>
      <c r="J5779">
        <f t="shared" ca="1" si="815"/>
        <v>31</v>
      </c>
      <c r="K5779">
        <f t="shared" ca="1" si="816"/>
        <v>38</v>
      </c>
      <c r="L5779">
        <f t="shared" ca="1" si="817"/>
        <v>26</v>
      </c>
      <c r="M5779">
        <f t="shared" ca="1" si="818"/>
        <v>29</v>
      </c>
      <c r="N5779">
        <f t="shared" ca="1" si="819"/>
        <v>19</v>
      </c>
    </row>
    <row r="5780" spans="3:14" x14ac:dyDescent="0.3">
      <c r="C5780">
        <v>5778</v>
      </c>
      <c r="D5780" s="1">
        <v>28</v>
      </c>
      <c r="E5780" s="1">
        <v>32</v>
      </c>
      <c r="F5780">
        <f t="shared" ca="1" si="811"/>
        <v>0</v>
      </c>
      <c r="G5780">
        <f t="shared" ca="1" si="812"/>
        <v>0</v>
      </c>
      <c r="H5780">
        <f t="shared" ca="1" si="813"/>
        <v>21</v>
      </c>
      <c r="I5780">
        <f t="shared" ca="1" si="814"/>
        <v>31</v>
      </c>
      <c r="J5780">
        <f t="shared" ca="1" si="815"/>
        <v>26</v>
      </c>
      <c r="K5780">
        <f t="shared" ca="1" si="816"/>
        <v>31</v>
      </c>
      <c r="L5780">
        <f t="shared" ca="1" si="817"/>
        <v>38</v>
      </c>
      <c r="M5780">
        <f t="shared" ca="1" si="818"/>
        <v>26</v>
      </c>
      <c r="N5780">
        <f t="shared" ca="1" si="819"/>
        <v>27</v>
      </c>
    </row>
    <row r="5781" spans="3:14" x14ac:dyDescent="0.3">
      <c r="C5781">
        <v>5779</v>
      </c>
      <c r="D5781" s="1">
        <v>26</v>
      </c>
      <c r="E5781" s="1">
        <v>32</v>
      </c>
      <c r="F5781">
        <f t="shared" ca="1" si="811"/>
        <v>0</v>
      </c>
      <c r="G5781">
        <f t="shared" ca="1" si="812"/>
        <v>0</v>
      </c>
      <c r="H5781">
        <f t="shared" ca="1" si="813"/>
        <v>28</v>
      </c>
      <c r="I5781">
        <f t="shared" ca="1" si="814"/>
        <v>21</v>
      </c>
      <c r="J5781">
        <f t="shared" ca="1" si="815"/>
        <v>31</v>
      </c>
      <c r="K5781">
        <f t="shared" ca="1" si="816"/>
        <v>26</v>
      </c>
      <c r="L5781">
        <f t="shared" ca="1" si="817"/>
        <v>31</v>
      </c>
      <c r="M5781">
        <f t="shared" ca="1" si="818"/>
        <v>38</v>
      </c>
      <c r="N5781">
        <f t="shared" ca="1" si="819"/>
        <v>25</v>
      </c>
    </row>
    <row r="5782" spans="3:14" x14ac:dyDescent="0.3">
      <c r="C5782">
        <v>5780</v>
      </c>
      <c r="D5782" s="1">
        <v>31</v>
      </c>
      <c r="E5782" s="1">
        <v>44</v>
      </c>
      <c r="F5782">
        <f t="shared" ca="1" si="811"/>
        <v>0</v>
      </c>
      <c r="G5782">
        <f t="shared" ca="1" si="812"/>
        <v>6</v>
      </c>
      <c r="H5782">
        <f t="shared" ca="1" si="813"/>
        <v>26</v>
      </c>
      <c r="I5782">
        <f t="shared" ca="1" si="814"/>
        <v>28</v>
      </c>
      <c r="J5782">
        <f t="shared" ca="1" si="815"/>
        <v>21</v>
      </c>
      <c r="K5782">
        <f t="shared" ca="1" si="816"/>
        <v>31</v>
      </c>
      <c r="L5782">
        <f t="shared" ca="1" si="817"/>
        <v>26</v>
      </c>
      <c r="M5782">
        <f t="shared" ca="1" si="818"/>
        <v>31</v>
      </c>
      <c r="N5782">
        <f t="shared" ca="1" si="819"/>
        <v>37</v>
      </c>
    </row>
    <row r="5783" spans="3:14" x14ac:dyDescent="0.3">
      <c r="C5783">
        <v>5781</v>
      </c>
      <c r="D5783" s="1">
        <v>34</v>
      </c>
      <c r="E5783" s="1">
        <v>91</v>
      </c>
      <c r="F5783">
        <f t="shared" ca="1" si="811"/>
        <v>0</v>
      </c>
      <c r="G5783">
        <f t="shared" ca="1" si="812"/>
        <v>0</v>
      </c>
      <c r="H5783">
        <f t="shared" ca="1" si="813"/>
        <v>37</v>
      </c>
      <c r="I5783">
        <f t="shared" ca="1" si="814"/>
        <v>26</v>
      </c>
      <c r="J5783">
        <f t="shared" ca="1" si="815"/>
        <v>28</v>
      </c>
      <c r="K5783">
        <f t="shared" ca="1" si="816"/>
        <v>21</v>
      </c>
      <c r="L5783">
        <f t="shared" ca="1" si="817"/>
        <v>31</v>
      </c>
      <c r="M5783">
        <f t="shared" ca="1" si="818"/>
        <v>26</v>
      </c>
      <c r="N5783">
        <f t="shared" ca="1" si="819"/>
        <v>31</v>
      </c>
    </row>
    <row r="5784" spans="3:14" x14ac:dyDescent="0.3">
      <c r="C5784">
        <v>5782</v>
      </c>
      <c r="D5784" s="1">
        <v>28</v>
      </c>
      <c r="E5784" s="1">
        <v>56</v>
      </c>
      <c r="F5784">
        <f t="shared" ca="1" si="811"/>
        <v>0</v>
      </c>
      <c r="G5784">
        <f t="shared" ca="1" si="812"/>
        <v>0</v>
      </c>
      <c r="H5784">
        <f t="shared" ca="1" si="813"/>
        <v>34</v>
      </c>
      <c r="I5784">
        <f t="shared" ca="1" si="814"/>
        <v>37</v>
      </c>
      <c r="J5784">
        <f t="shared" ca="1" si="815"/>
        <v>26</v>
      </c>
      <c r="K5784">
        <f t="shared" ca="1" si="816"/>
        <v>28</v>
      </c>
      <c r="L5784">
        <f t="shared" ca="1" si="817"/>
        <v>21</v>
      </c>
      <c r="M5784">
        <f t="shared" ca="1" si="818"/>
        <v>31</v>
      </c>
      <c r="N5784">
        <f t="shared" ca="1" si="819"/>
        <v>23</v>
      </c>
    </row>
    <row r="5785" spans="3:14" x14ac:dyDescent="0.3">
      <c r="C5785">
        <v>5783</v>
      </c>
      <c r="D5785" s="1">
        <v>29</v>
      </c>
      <c r="E5785" s="1">
        <v>58</v>
      </c>
      <c r="F5785">
        <f t="shared" ca="1" si="811"/>
        <v>0</v>
      </c>
      <c r="G5785">
        <f t="shared" ca="1" si="812"/>
        <v>0</v>
      </c>
      <c r="H5785">
        <f t="shared" ca="1" si="813"/>
        <v>28</v>
      </c>
      <c r="I5785">
        <f t="shared" ca="1" si="814"/>
        <v>34</v>
      </c>
      <c r="J5785">
        <f t="shared" ca="1" si="815"/>
        <v>37</v>
      </c>
      <c r="K5785">
        <f t="shared" ca="1" si="816"/>
        <v>26</v>
      </c>
      <c r="L5785">
        <f t="shared" ca="1" si="817"/>
        <v>28</v>
      </c>
      <c r="M5785">
        <f t="shared" ca="1" si="818"/>
        <v>21</v>
      </c>
      <c r="N5785">
        <f t="shared" ca="1" si="819"/>
        <v>26</v>
      </c>
    </row>
    <row r="5786" spans="3:14" x14ac:dyDescent="0.3">
      <c r="C5786">
        <v>5784</v>
      </c>
      <c r="D5786" s="1">
        <v>34</v>
      </c>
      <c r="E5786" s="1">
        <v>53</v>
      </c>
      <c r="F5786">
        <f t="shared" ca="1" si="811"/>
        <v>0</v>
      </c>
      <c r="G5786">
        <f t="shared" ca="1" si="812"/>
        <v>0</v>
      </c>
      <c r="H5786">
        <f t="shared" ca="1" si="813"/>
        <v>29</v>
      </c>
      <c r="I5786">
        <f t="shared" ca="1" si="814"/>
        <v>28</v>
      </c>
      <c r="J5786">
        <f t="shared" ca="1" si="815"/>
        <v>34</v>
      </c>
      <c r="K5786">
        <f t="shared" ca="1" si="816"/>
        <v>37</v>
      </c>
      <c r="L5786">
        <f t="shared" ca="1" si="817"/>
        <v>26</v>
      </c>
      <c r="M5786">
        <f t="shared" ca="1" si="818"/>
        <v>28</v>
      </c>
      <c r="N5786">
        <f t="shared" ca="1" si="819"/>
        <v>18</v>
      </c>
    </row>
    <row r="5787" spans="3:14" x14ac:dyDescent="0.3">
      <c r="C5787">
        <v>5785</v>
      </c>
      <c r="D5787" s="1">
        <v>23</v>
      </c>
      <c r="E5787" s="1">
        <v>83</v>
      </c>
      <c r="F5787">
        <f t="shared" ca="1" si="811"/>
        <v>0</v>
      </c>
      <c r="G5787">
        <f t="shared" ca="1" si="812"/>
        <v>0</v>
      </c>
      <c r="H5787">
        <f t="shared" ca="1" si="813"/>
        <v>34</v>
      </c>
      <c r="I5787">
        <f t="shared" ca="1" si="814"/>
        <v>29</v>
      </c>
      <c r="J5787">
        <f t="shared" ca="1" si="815"/>
        <v>28</v>
      </c>
      <c r="K5787">
        <f t="shared" ca="1" si="816"/>
        <v>34</v>
      </c>
      <c r="L5787">
        <f t="shared" ca="1" si="817"/>
        <v>37</v>
      </c>
      <c r="M5787">
        <f t="shared" ca="1" si="818"/>
        <v>26</v>
      </c>
      <c r="N5787">
        <f t="shared" ca="1" si="819"/>
        <v>12</v>
      </c>
    </row>
    <row r="5788" spans="3:14" x14ac:dyDescent="0.3">
      <c r="C5788">
        <v>5786</v>
      </c>
      <c r="D5788" s="1">
        <v>26</v>
      </c>
      <c r="E5788" s="1">
        <v>53</v>
      </c>
      <c r="F5788">
        <f t="shared" ca="1" si="811"/>
        <v>0</v>
      </c>
      <c r="G5788">
        <f t="shared" ca="1" si="812"/>
        <v>0</v>
      </c>
      <c r="H5788">
        <f t="shared" ca="1" si="813"/>
        <v>23</v>
      </c>
      <c r="I5788">
        <f t="shared" ca="1" si="814"/>
        <v>34</v>
      </c>
      <c r="J5788">
        <f t="shared" ca="1" si="815"/>
        <v>29</v>
      </c>
      <c r="K5788">
        <f t="shared" ca="1" si="816"/>
        <v>28</v>
      </c>
      <c r="L5788">
        <f t="shared" ca="1" si="817"/>
        <v>34</v>
      </c>
      <c r="M5788">
        <f t="shared" ca="1" si="818"/>
        <v>37</v>
      </c>
      <c r="N5788">
        <f t="shared" ca="1" si="819"/>
        <v>15</v>
      </c>
    </row>
    <row r="5789" spans="3:14" x14ac:dyDescent="0.3">
      <c r="C5789">
        <v>5787</v>
      </c>
      <c r="D5789" s="1">
        <v>31</v>
      </c>
      <c r="E5789" s="1">
        <v>53</v>
      </c>
      <c r="F5789">
        <f t="shared" ca="1" si="811"/>
        <v>0</v>
      </c>
      <c r="G5789">
        <f t="shared" ca="1" si="812"/>
        <v>0</v>
      </c>
      <c r="H5789">
        <f t="shared" ca="1" si="813"/>
        <v>26</v>
      </c>
      <c r="I5789">
        <f t="shared" ca="1" si="814"/>
        <v>23</v>
      </c>
      <c r="J5789">
        <f t="shared" ca="1" si="815"/>
        <v>34</v>
      </c>
      <c r="K5789">
        <f t="shared" ca="1" si="816"/>
        <v>29</v>
      </c>
      <c r="L5789">
        <f t="shared" ca="1" si="817"/>
        <v>28</v>
      </c>
      <c r="M5789">
        <f t="shared" ca="1" si="818"/>
        <v>34</v>
      </c>
      <c r="N5789">
        <f t="shared" ca="1" si="819"/>
        <v>26</v>
      </c>
    </row>
    <row r="5790" spans="3:14" x14ac:dyDescent="0.3">
      <c r="C5790">
        <v>5788</v>
      </c>
      <c r="D5790" s="1">
        <v>32</v>
      </c>
      <c r="E5790" s="1">
        <v>41</v>
      </c>
      <c r="F5790">
        <f t="shared" ca="1" si="811"/>
        <v>0</v>
      </c>
      <c r="G5790">
        <f t="shared" ca="1" si="812"/>
        <v>0</v>
      </c>
      <c r="H5790">
        <f t="shared" ca="1" si="813"/>
        <v>31</v>
      </c>
      <c r="I5790">
        <f t="shared" ca="1" si="814"/>
        <v>26</v>
      </c>
      <c r="J5790">
        <f t="shared" ca="1" si="815"/>
        <v>23</v>
      </c>
      <c r="K5790">
        <f t="shared" ca="1" si="816"/>
        <v>34</v>
      </c>
      <c r="L5790">
        <f t="shared" ca="1" si="817"/>
        <v>29</v>
      </c>
      <c r="M5790">
        <f t="shared" ca="1" si="818"/>
        <v>28</v>
      </c>
      <c r="N5790">
        <f t="shared" ca="1" si="819"/>
        <v>29</v>
      </c>
    </row>
    <row r="5791" spans="3:14" x14ac:dyDescent="0.3">
      <c r="C5791">
        <v>5789</v>
      </c>
      <c r="D5791" s="1">
        <v>33</v>
      </c>
      <c r="E5791" s="1">
        <v>85</v>
      </c>
      <c r="F5791">
        <f t="shared" ca="1" si="811"/>
        <v>0</v>
      </c>
      <c r="G5791">
        <f t="shared" ca="1" si="812"/>
        <v>0</v>
      </c>
      <c r="H5791">
        <f t="shared" ca="1" si="813"/>
        <v>32</v>
      </c>
      <c r="I5791">
        <f t="shared" ca="1" si="814"/>
        <v>31</v>
      </c>
      <c r="J5791">
        <f t="shared" ca="1" si="815"/>
        <v>26</v>
      </c>
      <c r="K5791">
        <f t="shared" ca="1" si="816"/>
        <v>23</v>
      </c>
      <c r="L5791">
        <f t="shared" ca="1" si="817"/>
        <v>34</v>
      </c>
      <c r="M5791">
        <f t="shared" ca="1" si="818"/>
        <v>29</v>
      </c>
      <c r="N5791">
        <f t="shared" ca="1" si="819"/>
        <v>25</v>
      </c>
    </row>
    <row r="5792" spans="3:14" x14ac:dyDescent="0.3">
      <c r="C5792">
        <v>5790</v>
      </c>
      <c r="D5792" s="1">
        <v>36</v>
      </c>
      <c r="E5792" s="1">
        <v>99</v>
      </c>
      <c r="F5792">
        <f t="shared" ca="1" si="811"/>
        <v>0</v>
      </c>
      <c r="G5792">
        <f t="shared" ca="1" si="812"/>
        <v>0</v>
      </c>
      <c r="H5792">
        <f t="shared" ca="1" si="813"/>
        <v>33</v>
      </c>
      <c r="I5792">
        <f t="shared" ca="1" si="814"/>
        <v>32</v>
      </c>
      <c r="J5792">
        <f t="shared" ca="1" si="815"/>
        <v>31</v>
      </c>
      <c r="K5792">
        <f t="shared" ca="1" si="816"/>
        <v>26</v>
      </c>
      <c r="L5792">
        <f t="shared" ca="1" si="817"/>
        <v>23</v>
      </c>
      <c r="M5792">
        <f t="shared" ca="1" si="818"/>
        <v>34</v>
      </c>
      <c r="N5792">
        <f t="shared" ca="1" si="819"/>
        <v>21</v>
      </c>
    </row>
    <row r="5793" spans="3:14" x14ac:dyDescent="0.3">
      <c r="C5793">
        <v>5791</v>
      </c>
      <c r="D5793" s="1">
        <v>33</v>
      </c>
      <c r="E5793" s="1">
        <v>98</v>
      </c>
      <c r="F5793">
        <f t="shared" ca="1" si="811"/>
        <v>0</v>
      </c>
      <c r="G5793">
        <f t="shared" ca="1" si="812"/>
        <v>0</v>
      </c>
      <c r="H5793">
        <f t="shared" ca="1" si="813"/>
        <v>36</v>
      </c>
      <c r="I5793">
        <f t="shared" ca="1" si="814"/>
        <v>33</v>
      </c>
      <c r="J5793">
        <f t="shared" ca="1" si="815"/>
        <v>32</v>
      </c>
      <c r="K5793">
        <f t="shared" ca="1" si="816"/>
        <v>31</v>
      </c>
      <c r="L5793">
        <f t="shared" ca="1" si="817"/>
        <v>26</v>
      </c>
      <c r="M5793">
        <f t="shared" ca="1" si="818"/>
        <v>23</v>
      </c>
      <c r="N5793">
        <f t="shared" ca="1" si="819"/>
        <v>19</v>
      </c>
    </row>
    <row r="5794" spans="3:14" x14ac:dyDescent="0.3">
      <c r="C5794">
        <v>5792</v>
      </c>
      <c r="D5794" s="1">
        <v>22</v>
      </c>
      <c r="E5794" s="1">
        <v>85</v>
      </c>
      <c r="F5794">
        <f t="shared" ca="1" si="811"/>
        <v>0</v>
      </c>
      <c r="G5794">
        <f t="shared" ca="1" si="812"/>
        <v>0</v>
      </c>
      <c r="H5794">
        <f t="shared" ca="1" si="813"/>
        <v>33</v>
      </c>
      <c r="I5794">
        <f t="shared" ca="1" si="814"/>
        <v>36</v>
      </c>
      <c r="J5794">
        <f t="shared" ca="1" si="815"/>
        <v>33</v>
      </c>
      <c r="K5794">
        <f t="shared" ca="1" si="816"/>
        <v>32</v>
      </c>
      <c r="L5794">
        <f t="shared" ca="1" si="817"/>
        <v>31</v>
      </c>
      <c r="M5794">
        <f t="shared" ca="1" si="818"/>
        <v>26</v>
      </c>
      <c r="N5794">
        <f t="shared" ca="1" si="819"/>
        <v>9</v>
      </c>
    </row>
    <row r="5795" spans="3:14" x14ac:dyDescent="0.3">
      <c r="C5795">
        <v>5793</v>
      </c>
      <c r="D5795" s="1">
        <v>42</v>
      </c>
      <c r="E5795" s="1">
        <v>72</v>
      </c>
      <c r="F5795">
        <f t="shared" ca="1" si="811"/>
        <v>0</v>
      </c>
      <c r="G5795">
        <f t="shared" ca="1" si="812"/>
        <v>0</v>
      </c>
      <c r="H5795">
        <f t="shared" ca="1" si="813"/>
        <v>22</v>
      </c>
      <c r="I5795">
        <f t="shared" ca="1" si="814"/>
        <v>33</v>
      </c>
      <c r="J5795">
        <f t="shared" ca="1" si="815"/>
        <v>36</v>
      </c>
      <c r="K5795">
        <f t="shared" ca="1" si="816"/>
        <v>33</v>
      </c>
      <c r="L5795">
        <f t="shared" ca="1" si="817"/>
        <v>32</v>
      </c>
      <c r="M5795">
        <f t="shared" ca="1" si="818"/>
        <v>31</v>
      </c>
      <c r="N5795">
        <f t="shared" ca="1" si="819"/>
        <v>13</v>
      </c>
    </row>
    <row r="5796" spans="3:14" x14ac:dyDescent="0.3">
      <c r="C5796">
        <v>5794</v>
      </c>
      <c r="D5796" s="1">
        <v>37</v>
      </c>
      <c r="E5796" s="1">
        <v>122</v>
      </c>
      <c r="F5796">
        <f t="shared" ca="1" si="811"/>
        <v>0</v>
      </c>
      <c r="G5796">
        <f t="shared" ca="1" si="812"/>
        <v>0</v>
      </c>
      <c r="H5796">
        <f t="shared" ca="1" si="813"/>
        <v>42</v>
      </c>
      <c r="I5796">
        <f t="shared" ca="1" si="814"/>
        <v>22</v>
      </c>
      <c r="J5796">
        <f t="shared" ca="1" si="815"/>
        <v>33</v>
      </c>
      <c r="K5796">
        <f t="shared" ca="1" si="816"/>
        <v>36</v>
      </c>
      <c r="L5796">
        <f t="shared" ca="1" si="817"/>
        <v>33</v>
      </c>
      <c r="M5796">
        <f t="shared" ca="1" si="818"/>
        <v>32</v>
      </c>
      <c r="N5796">
        <f t="shared" ca="1" si="819"/>
        <v>2</v>
      </c>
    </row>
    <row r="5797" spans="3:14" x14ac:dyDescent="0.3">
      <c r="C5797">
        <v>5795</v>
      </c>
      <c r="D5797" s="1">
        <v>31</v>
      </c>
      <c r="E5797" s="1">
        <v>129</v>
      </c>
      <c r="F5797">
        <f t="shared" ca="1" si="811"/>
        <v>0</v>
      </c>
      <c r="G5797">
        <f t="shared" ca="1" si="812"/>
        <v>0</v>
      </c>
      <c r="H5797">
        <f t="shared" ca="1" si="813"/>
        <v>37</v>
      </c>
      <c r="I5797">
        <f t="shared" ca="1" si="814"/>
        <v>42</v>
      </c>
      <c r="J5797">
        <f t="shared" ca="1" si="815"/>
        <v>22</v>
      </c>
      <c r="K5797">
        <f t="shared" ca="1" si="816"/>
        <v>33</v>
      </c>
      <c r="L5797">
        <f t="shared" ca="1" si="817"/>
        <v>36</v>
      </c>
      <c r="M5797">
        <f t="shared" ca="1" si="818"/>
        <v>30</v>
      </c>
      <c r="N5797">
        <f t="shared" ca="1" si="819"/>
        <v>0</v>
      </c>
    </row>
    <row r="5798" spans="3:14" x14ac:dyDescent="0.3">
      <c r="C5798">
        <v>5796</v>
      </c>
      <c r="D5798" s="1">
        <v>31</v>
      </c>
      <c r="E5798" s="1">
        <v>50</v>
      </c>
      <c r="F5798">
        <f t="shared" ca="1" si="811"/>
        <v>0</v>
      </c>
      <c r="G5798">
        <f t="shared" ca="1" si="812"/>
        <v>0</v>
      </c>
      <c r="H5798">
        <f t="shared" ca="1" si="813"/>
        <v>31</v>
      </c>
      <c r="I5798">
        <f t="shared" ca="1" si="814"/>
        <v>37</v>
      </c>
      <c r="J5798">
        <f t="shared" ca="1" si="815"/>
        <v>42</v>
      </c>
      <c r="K5798">
        <f t="shared" ca="1" si="816"/>
        <v>22</v>
      </c>
      <c r="L5798">
        <f t="shared" ca="1" si="817"/>
        <v>33</v>
      </c>
      <c r="M5798">
        <f t="shared" ca="1" si="818"/>
        <v>35</v>
      </c>
      <c r="N5798">
        <f t="shared" ca="1" si="819"/>
        <v>0</v>
      </c>
    </row>
    <row r="5799" spans="3:14" x14ac:dyDescent="0.3">
      <c r="C5799">
        <v>5797</v>
      </c>
      <c r="D5799" s="1">
        <v>29</v>
      </c>
      <c r="E5799" s="1">
        <v>115</v>
      </c>
      <c r="F5799">
        <f t="shared" ca="1" si="811"/>
        <v>0</v>
      </c>
      <c r="G5799">
        <f t="shared" ca="1" si="812"/>
        <v>0</v>
      </c>
      <c r="H5799">
        <f t="shared" ca="1" si="813"/>
        <v>31</v>
      </c>
      <c r="I5799">
        <f t="shared" ca="1" si="814"/>
        <v>31</v>
      </c>
      <c r="J5799">
        <f t="shared" ca="1" si="815"/>
        <v>37</v>
      </c>
      <c r="K5799">
        <f t="shared" ca="1" si="816"/>
        <v>42</v>
      </c>
      <c r="L5799">
        <f t="shared" ca="1" si="817"/>
        <v>22</v>
      </c>
      <c r="M5799">
        <f t="shared" ca="1" si="818"/>
        <v>33</v>
      </c>
      <c r="N5799">
        <f t="shared" ca="1" si="819"/>
        <v>4</v>
      </c>
    </row>
    <row r="5800" spans="3:14" x14ac:dyDescent="0.3">
      <c r="C5800">
        <v>5798</v>
      </c>
      <c r="D5800" s="1">
        <v>23</v>
      </c>
      <c r="E5800" s="1">
        <v>84</v>
      </c>
      <c r="F5800">
        <f t="shared" ca="1" si="811"/>
        <v>0</v>
      </c>
      <c r="G5800">
        <f t="shared" ca="1" si="812"/>
        <v>0</v>
      </c>
      <c r="H5800">
        <f t="shared" ca="1" si="813"/>
        <v>29</v>
      </c>
      <c r="I5800">
        <f t="shared" ca="1" si="814"/>
        <v>31</v>
      </c>
      <c r="J5800">
        <f t="shared" ca="1" si="815"/>
        <v>31</v>
      </c>
      <c r="K5800">
        <f t="shared" ca="1" si="816"/>
        <v>37</v>
      </c>
      <c r="L5800">
        <f t="shared" ca="1" si="817"/>
        <v>42</v>
      </c>
      <c r="M5800">
        <f t="shared" ca="1" si="818"/>
        <v>22</v>
      </c>
      <c r="N5800">
        <f t="shared" ca="1" si="819"/>
        <v>8</v>
      </c>
    </row>
    <row r="5801" spans="3:14" x14ac:dyDescent="0.3">
      <c r="C5801">
        <v>5799</v>
      </c>
      <c r="D5801" s="1">
        <v>31</v>
      </c>
      <c r="E5801" s="1">
        <v>61</v>
      </c>
      <c r="F5801">
        <f t="shared" ca="1" si="811"/>
        <v>0</v>
      </c>
      <c r="G5801">
        <f t="shared" ca="1" si="812"/>
        <v>0</v>
      </c>
      <c r="H5801">
        <f t="shared" ca="1" si="813"/>
        <v>23</v>
      </c>
      <c r="I5801">
        <f t="shared" ca="1" si="814"/>
        <v>29</v>
      </c>
      <c r="J5801">
        <f t="shared" ca="1" si="815"/>
        <v>31</v>
      </c>
      <c r="K5801">
        <f t="shared" ca="1" si="816"/>
        <v>31</v>
      </c>
      <c r="L5801">
        <f t="shared" ca="1" si="817"/>
        <v>37</v>
      </c>
      <c r="M5801">
        <f t="shared" ca="1" si="818"/>
        <v>42</v>
      </c>
      <c r="N5801">
        <f t="shared" ca="1" si="819"/>
        <v>7</v>
      </c>
    </row>
    <row r="5802" spans="3:14" x14ac:dyDescent="0.3">
      <c r="C5802">
        <v>5800</v>
      </c>
      <c r="D5802" s="1">
        <v>29</v>
      </c>
      <c r="E5802" s="1">
        <v>79</v>
      </c>
      <c r="F5802">
        <f t="shared" ca="1" si="811"/>
        <v>0</v>
      </c>
      <c r="G5802">
        <f t="shared" ca="1" si="812"/>
        <v>0</v>
      </c>
      <c r="H5802">
        <f t="shared" ca="1" si="813"/>
        <v>31</v>
      </c>
      <c r="I5802">
        <f t="shared" ca="1" si="814"/>
        <v>23</v>
      </c>
      <c r="J5802">
        <f t="shared" ca="1" si="815"/>
        <v>29</v>
      </c>
      <c r="K5802">
        <f t="shared" ca="1" si="816"/>
        <v>31</v>
      </c>
      <c r="L5802">
        <f t="shared" ca="1" si="817"/>
        <v>31</v>
      </c>
      <c r="M5802">
        <f t="shared" ca="1" si="818"/>
        <v>37</v>
      </c>
      <c r="N5802">
        <f t="shared" ca="1" si="819"/>
        <v>18</v>
      </c>
    </row>
    <row r="5803" spans="3:14" x14ac:dyDescent="0.3">
      <c r="C5803">
        <v>5801</v>
      </c>
      <c r="D5803" s="1">
        <v>34</v>
      </c>
      <c r="E5803" s="1">
        <v>120</v>
      </c>
      <c r="F5803">
        <f t="shared" ca="1" si="811"/>
        <v>0</v>
      </c>
      <c r="G5803">
        <f t="shared" ca="1" si="812"/>
        <v>0</v>
      </c>
      <c r="H5803">
        <f t="shared" ca="1" si="813"/>
        <v>29</v>
      </c>
      <c r="I5803">
        <f t="shared" ca="1" si="814"/>
        <v>31</v>
      </c>
      <c r="J5803">
        <f t="shared" ca="1" si="815"/>
        <v>23</v>
      </c>
      <c r="K5803">
        <f t="shared" ca="1" si="816"/>
        <v>29</v>
      </c>
      <c r="L5803">
        <f t="shared" ca="1" si="817"/>
        <v>31</v>
      </c>
      <c r="M5803">
        <f t="shared" ca="1" si="818"/>
        <v>31</v>
      </c>
      <c r="N5803">
        <f t="shared" ca="1" si="819"/>
        <v>26</v>
      </c>
    </row>
    <row r="5804" spans="3:14" x14ac:dyDescent="0.3">
      <c r="C5804">
        <v>5802</v>
      </c>
      <c r="D5804" s="1">
        <v>31</v>
      </c>
      <c r="E5804" s="1">
        <v>122</v>
      </c>
      <c r="F5804">
        <f t="shared" ca="1" si="811"/>
        <v>0</v>
      </c>
      <c r="G5804">
        <f t="shared" ca="1" si="812"/>
        <v>0</v>
      </c>
      <c r="H5804">
        <f t="shared" ca="1" si="813"/>
        <v>34</v>
      </c>
      <c r="I5804">
        <f t="shared" ca="1" si="814"/>
        <v>29</v>
      </c>
      <c r="J5804">
        <f t="shared" ca="1" si="815"/>
        <v>31</v>
      </c>
      <c r="K5804">
        <f t="shared" ca="1" si="816"/>
        <v>23</v>
      </c>
      <c r="L5804">
        <f t="shared" ca="1" si="817"/>
        <v>29</v>
      </c>
      <c r="M5804">
        <f t="shared" ca="1" si="818"/>
        <v>31</v>
      </c>
      <c r="N5804">
        <f t="shared" ca="1" si="819"/>
        <v>23</v>
      </c>
    </row>
    <row r="5805" spans="3:14" x14ac:dyDescent="0.3">
      <c r="C5805">
        <v>5803</v>
      </c>
      <c r="D5805" s="1">
        <v>29</v>
      </c>
      <c r="E5805" s="1">
        <v>136</v>
      </c>
      <c r="F5805">
        <f t="shared" ca="1" si="811"/>
        <v>0</v>
      </c>
      <c r="G5805">
        <f t="shared" ca="1" si="812"/>
        <v>0</v>
      </c>
      <c r="H5805">
        <f t="shared" ca="1" si="813"/>
        <v>31</v>
      </c>
      <c r="I5805">
        <f t="shared" ca="1" si="814"/>
        <v>34</v>
      </c>
      <c r="J5805">
        <f t="shared" ca="1" si="815"/>
        <v>29</v>
      </c>
      <c r="K5805">
        <f t="shared" ca="1" si="816"/>
        <v>31</v>
      </c>
      <c r="L5805">
        <f t="shared" ca="1" si="817"/>
        <v>23</v>
      </c>
      <c r="M5805">
        <f t="shared" ca="1" si="818"/>
        <v>29</v>
      </c>
      <c r="N5805">
        <f t="shared" ca="1" si="819"/>
        <v>23</v>
      </c>
    </row>
    <row r="5806" spans="3:14" x14ac:dyDescent="0.3">
      <c r="C5806">
        <v>5804</v>
      </c>
      <c r="D5806" s="1">
        <v>32</v>
      </c>
      <c r="E5806" s="1">
        <v>122</v>
      </c>
      <c r="F5806">
        <f t="shared" ca="1" si="811"/>
        <v>0</v>
      </c>
      <c r="G5806">
        <f t="shared" ca="1" si="812"/>
        <v>0</v>
      </c>
      <c r="H5806">
        <f t="shared" ca="1" si="813"/>
        <v>29</v>
      </c>
      <c r="I5806">
        <f t="shared" ca="1" si="814"/>
        <v>31</v>
      </c>
      <c r="J5806">
        <f t="shared" ca="1" si="815"/>
        <v>34</v>
      </c>
      <c r="K5806">
        <f t="shared" ca="1" si="816"/>
        <v>29</v>
      </c>
      <c r="L5806">
        <f t="shared" ca="1" si="817"/>
        <v>31</v>
      </c>
      <c r="M5806">
        <f t="shared" ca="1" si="818"/>
        <v>23</v>
      </c>
      <c r="N5806">
        <f t="shared" ca="1" si="819"/>
        <v>23</v>
      </c>
    </row>
    <row r="5807" spans="3:14" x14ac:dyDescent="0.3">
      <c r="C5807">
        <v>5805</v>
      </c>
      <c r="D5807" s="1">
        <v>32</v>
      </c>
      <c r="E5807" s="1">
        <v>110</v>
      </c>
      <c r="F5807">
        <f t="shared" ca="1" si="811"/>
        <v>0</v>
      </c>
      <c r="G5807">
        <f t="shared" ca="1" si="812"/>
        <v>0</v>
      </c>
      <c r="H5807">
        <f t="shared" ca="1" si="813"/>
        <v>32</v>
      </c>
      <c r="I5807">
        <f t="shared" ca="1" si="814"/>
        <v>29</v>
      </c>
      <c r="J5807">
        <f t="shared" ca="1" si="815"/>
        <v>31</v>
      </c>
      <c r="K5807">
        <f t="shared" ca="1" si="816"/>
        <v>34</v>
      </c>
      <c r="L5807">
        <f t="shared" ca="1" si="817"/>
        <v>29</v>
      </c>
      <c r="M5807">
        <f t="shared" ca="1" si="818"/>
        <v>31</v>
      </c>
      <c r="N5807">
        <f t="shared" ca="1" si="819"/>
        <v>14</v>
      </c>
    </row>
    <row r="5808" spans="3:14" x14ac:dyDescent="0.3">
      <c r="C5808">
        <v>5806</v>
      </c>
      <c r="D5808" s="1">
        <v>28</v>
      </c>
      <c r="E5808" s="1">
        <v>98</v>
      </c>
      <c r="F5808">
        <f t="shared" ca="1" si="811"/>
        <v>0</v>
      </c>
      <c r="G5808">
        <f t="shared" ca="1" si="812"/>
        <v>0</v>
      </c>
      <c r="H5808">
        <f t="shared" ca="1" si="813"/>
        <v>32</v>
      </c>
      <c r="I5808">
        <f t="shared" ca="1" si="814"/>
        <v>32</v>
      </c>
      <c r="J5808">
        <f t="shared" ca="1" si="815"/>
        <v>29</v>
      </c>
      <c r="K5808">
        <f t="shared" ca="1" si="816"/>
        <v>31</v>
      </c>
      <c r="L5808">
        <f t="shared" ca="1" si="817"/>
        <v>34</v>
      </c>
      <c r="M5808">
        <f t="shared" ca="1" si="818"/>
        <v>29</v>
      </c>
      <c r="N5808">
        <f t="shared" ca="1" si="819"/>
        <v>13</v>
      </c>
    </row>
    <row r="5809" spans="3:14" x14ac:dyDescent="0.3">
      <c r="C5809">
        <v>5807</v>
      </c>
      <c r="D5809" s="1">
        <v>31</v>
      </c>
      <c r="E5809" s="1">
        <v>76</v>
      </c>
      <c r="F5809">
        <f t="shared" ca="1" si="811"/>
        <v>0</v>
      </c>
      <c r="G5809">
        <f t="shared" ca="1" si="812"/>
        <v>0</v>
      </c>
      <c r="H5809">
        <f t="shared" ca="1" si="813"/>
        <v>28</v>
      </c>
      <c r="I5809">
        <f t="shared" ca="1" si="814"/>
        <v>32</v>
      </c>
      <c r="J5809">
        <f t="shared" ca="1" si="815"/>
        <v>32</v>
      </c>
      <c r="K5809">
        <f t="shared" ca="1" si="816"/>
        <v>29</v>
      </c>
      <c r="L5809">
        <f t="shared" ca="1" si="817"/>
        <v>31</v>
      </c>
      <c r="M5809">
        <f t="shared" ca="1" si="818"/>
        <v>34</v>
      </c>
      <c r="N5809">
        <f t="shared" ca="1" si="819"/>
        <v>14</v>
      </c>
    </row>
    <row r="5810" spans="3:14" x14ac:dyDescent="0.3">
      <c r="C5810">
        <v>5808</v>
      </c>
      <c r="D5810" s="1">
        <v>25</v>
      </c>
      <c r="E5810" s="1">
        <v>122</v>
      </c>
      <c r="F5810">
        <f t="shared" ca="1" si="811"/>
        <v>0</v>
      </c>
      <c r="G5810">
        <f t="shared" ca="1" si="812"/>
        <v>0</v>
      </c>
      <c r="H5810">
        <f t="shared" ca="1" si="813"/>
        <v>31</v>
      </c>
      <c r="I5810">
        <f t="shared" ca="1" si="814"/>
        <v>28</v>
      </c>
      <c r="J5810">
        <f t="shared" ca="1" si="815"/>
        <v>32</v>
      </c>
      <c r="K5810">
        <f t="shared" ca="1" si="816"/>
        <v>32</v>
      </c>
      <c r="L5810">
        <f t="shared" ca="1" si="817"/>
        <v>29</v>
      </c>
      <c r="M5810">
        <f t="shared" ca="1" si="818"/>
        <v>31</v>
      </c>
      <c r="N5810">
        <f t="shared" ca="1" si="819"/>
        <v>17</v>
      </c>
    </row>
    <row r="5811" spans="3:14" x14ac:dyDescent="0.3">
      <c r="C5811">
        <v>5809</v>
      </c>
      <c r="D5811" s="1">
        <v>30</v>
      </c>
      <c r="E5811" s="1">
        <v>44</v>
      </c>
      <c r="F5811">
        <f t="shared" ca="1" si="811"/>
        <v>0</v>
      </c>
      <c r="G5811">
        <f t="shared" ca="1" si="812"/>
        <v>0</v>
      </c>
      <c r="H5811">
        <f t="shared" ca="1" si="813"/>
        <v>25</v>
      </c>
      <c r="I5811">
        <f t="shared" ca="1" si="814"/>
        <v>31</v>
      </c>
      <c r="J5811">
        <f t="shared" ca="1" si="815"/>
        <v>28</v>
      </c>
      <c r="K5811">
        <f t="shared" ca="1" si="816"/>
        <v>32</v>
      </c>
      <c r="L5811">
        <f t="shared" ca="1" si="817"/>
        <v>32</v>
      </c>
      <c r="M5811">
        <f t="shared" ca="1" si="818"/>
        <v>29</v>
      </c>
      <c r="N5811">
        <f t="shared" ca="1" si="819"/>
        <v>23</v>
      </c>
    </row>
    <row r="5812" spans="3:14" x14ac:dyDescent="0.3">
      <c r="C5812">
        <v>5810</v>
      </c>
      <c r="D5812" s="1">
        <v>32</v>
      </c>
      <c r="E5812" s="1">
        <v>110</v>
      </c>
      <c r="F5812">
        <f t="shared" ca="1" si="811"/>
        <v>0</v>
      </c>
      <c r="G5812">
        <f t="shared" ca="1" si="812"/>
        <v>0</v>
      </c>
      <c r="H5812">
        <f t="shared" ca="1" si="813"/>
        <v>30</v>
      </c>
      <c r="I5812">
        <f t="shared" ca="1" si="814"/>
        <v>25</v>
      </c>
      <c r="J5812">
        <f t="shared" ca="1" si="815"/>
        <v>31</v>
      </c>
      <c r="K5812">
        <f t="shared" ca="1" si="816"/>
        <v>28</v>
      </c>
      <c r="L5812">
        <f t="shared" ca="1" si="817"/>
        <v>32</v>
      </c>
      <c r="M5812">
        <f t="shared" ca="1" si="818"/>
        <v>32</v>
      </c>
      <c r="N5812">
        <f t="shared" ca="1" si="819"/>
        <v>22</v>
      </c>
    </row>
    <row r="5813" spans="3:14" x14ac:dyDescent="0.3">
      <c r="C5813">
        <v>5811</v>
      </c>
      <c r="D5813" s="1">
        <v>28</v>
      </c>
      <c r="E5813" s="1">
        <v>78</v>
      </c>
      <c r="F5813">
        <f t="shared" ca="1" si="811"/>
        <v>0</v>
      </c>
      <c r="G5813">
        <f t="shared" ca="1" si="812"/>
        <v>0</v>
      </c>
      <c r="H5813">
        <f t="shared" ca="1" si="813"/>
        <v>32</v>
      </c>
      <c r="I5813">
        <f t="shared" ca="1" si="814"/>
        <v>30</v>
      </c>
      <c r="J5813">
        <f t="shared" ca="1" si="815"/>
        <v>25</v>
      </c>
      <c r="K5813">
        <f t="shared" ca="1" si="816"/>
        <v>31</v>
      </c>
      <c r="L5813">
        <f t="shared" ca="1" si="817"/>
        <v>28</v>
      </c>
      <c r="M5813">
        <f t="shared" ca="1" si="818"/>
        <v>32</v>
      </c>
      <c r="N5813">
        <f t="shared" ca="1" si="819"/>
        <v>22</v>
      </c>
    </row>
    <row r="5814" spans="3:14" x14ac:dyDescent="0.3">
      <c r="C5814">
        <v>5812</v>
      </c>
      <c r="D5814" s="1">
        <v>29</v>
      </c>
      <c r="E5814" s="1">
        <v>72</v>
      </c>
      <c r="F5814">
        <f t="shared" ca="1" si="811"/>
        <v>0</v>
      </c>
      <c r="G5814">
        <f t="shared" ca="1" si="812"/>
        <v>0</v>
      </c>
      <c r="H5814">
        <f t="shared" ca="1" si="813"/>
        <v>28</v>
      </c>
      <c r="I5814">
        <f t="shared" ca="1" si="814"/>
        <v>32</v>
      </c>
      <c r="J5814">
        <f t="shared" ca="1" si="815"/>
        <v>30</v>
      </c>
      <c r="K5814">
        <f t="shared" ca="1" si="816"/>
        <v>25</v>
      </c>
      <c r="L5814">
        <f t="shared" ca="1" si="817"/>
        <v>31</v>
      </c>
      <c r="M5814">
        <f t="shared" ca="1" si="818"/>
        <v>28</v>
      </c>
      <c r="N5814">
        <f t="shared" ca="1" si="819"/>
        <v>26</v>
      </c>
    </row>
    <row r="5815" spans="3:14" x14ac:dyDescent="0.3">
      <c r="C5815">
        <v>5813</v>
      </c>
      <c r="D5815" s="1">
        <v>27</v>
      </c>
      <c r="E5815" s="1">
        <v>52</v>
      </c>
      <c r="F5815">
        <f t="shared" ca="1" si="811"/>
        <v>0</v>
      </c>
      <c r="G5815">
        <f t="shared" ca="1" si="812"/>
        <v>0</v>
      </c>
      <c r="H5815">
        <f t="shared" ca="1" si="813"/>
        <v>29</v>
      </c>
      <c r="I5815">
        <f t="shared" ca="1" si="814"/>
        <v>28</v>
      </c>
      <c r="J5815">
        <f t="shared" ca="1" si="815"/>
        <v>32</v>
      </c>
      <c r="K5815">
        <f t="shared" ca="1" si="816"/>
        <v>30</v>
      </c>
      <c r="L5815">
        <f t="shared" ca="1" si="817"/>
        <v>25</v>
      </c>
      <c r="M5815">
        <f t="shared" ca="1" si="818"/>
        <v>31</v>
      </c>
      <c r="N5815">
        <f t="shared" ca="1" si="819"/>
        <v>25</v>
      </c>
    </row>
    <row r="5816" spans="3:14" x14ac:dyDescent="0.3">
      <c r="C5816">
        <v>5814</v>
      </c>
      <c r="D5816" s="1">
        <v>22</v>
      </c>
      <c r="E5816" s="1">
        <v>98</v>
      </c>
      <c r="F5816">
        <f t="shared" ca="1" si="811"/>
        <v>0</v>
      </c>
      <c r="G5816">
        <f t="shared" ca="1" si="812"/>
        <v>7</v>
      </c>
      <c r="H5816">
        <f t="shared" ca="1" si="813"/>
        <v>27</v>
      </c>
      <c r="I5816">
        <f t="shared" ca="1" si="814"/>
        <v>29</v>
      </c>
      <c r="J5816">
        <f t="shared" ca="1" si="815"/>
        <v>28</v>
      </c>
      <c r="K5816">
        <f t="shared" ca="1" si="816"/>
        <v>32</v>
      </c>
      <c r="L5816">
        <f t="shared" ca="1" si="817"/>
        <v>30</v>
      </c>
      <c r="M5816">
        <f t="shared" ca="1" si="818"/>
        <v>25</v>
      </c>
      <c r="N5816">
        <f t="shared" ca="1" si="819"/>
        <v>29</v>
      </c>
    </row>
    <row r="5817" spans="3:14" x14ac:dyDescent="0.3">
      <c r="C5817">
        <v>5815</v>
      </c>
      <c r="D5817" s="1">
        <v>20</v>
      </c>
      <c r="E5817" s="1">
        <v>69</v>
      </c>
      <c r="F5817">
        <f t="shared" ca="1" si="811"/>
        <v>0</v>
      </c>
      <c r="G5817">
        <f t="shared" ca="1" si="812"/>
        <v>5</v>
      </c>
      <c r="H5817">
        <f t="shared" ca="1" si="813"/>
        <v>29</v>
      </c>
      <c r="I5817">
        <f t="shared" ca="1" si="814"/>
        <v>27</v>
      </c>
      <c r="J5817">
        <f t="shared" ca="1" si="815"/>
        <v>29</v>
      </c>
      <c r="K5817">
        <f t="shared" ca="1" si="816"/>
        <v>28</v>
      </c>
      <c r="L5817">
        <f t="shared" ca="1" si="817"/>
        <v>32</v>
      </c>
      <c r="M5817">
        <f t="shared" ca="1" si="818"/>
        <v>30</v>
      </c>
      <c r="N5817">
        <f t="shared" ca="1" si="819"/>
        <v>25</v>
      </c>
    </row>
    <row r="5818" spans="3:14" x14ac:dyDescent="0.3">
      <c r="C5818">
        <v>5816</v>
      </c>
      <c r="D5818" s="1">
        <v>26</v>
      </c>
      <c r="E5818" s="1">
        <v>136</v>
      </c>
      <c r="F5818">
        <f t="shared" ca="1" si="811"/>
        <v>0</v>
      </c>
      <c r="G5818">
        <f t="shared" ca="1" si="812"/>
        <v>4</v>
      </c>
      <c r="H5818">
        <f t="shared" ca="1" si="813"/>
        <v>25</v>
      </c>
      <c r="I5818">
        <f t="shared" ca="1" si="814"/>
        <v>29</v>
      </c>
      <c r="J5818">
        <f t="shared" ca="1" si="815"/>
        <v>27</v>
      </c>
      <c r="K5818">
        <f t="shared" ca="1" si="816"/>
        <v>29</v>
      </c>
      <c r="L5818">
        <f t="shared" ca="1" si="817"/>
        <v>28</v>
      </c>
      <c r="M5818">
        <f t="shared" ca="1" si="818"/>
        <v>32</v>
      </c>
      <c r="N5818">
        <f t="shared" ca="1" si="819"/>
        <v>30</v>
      </c>
    </row>
    <row r="5819" spans="3:14" x14ac:dyDescent="0.3">
      <c r="C5819">
        <v>5817</v>
      </c>
      <c r="D5819" s="1">
        <v>30</v>
      </c>
      <c r="E5819" s="1">
        <v>83</v>
      </c>
      <c r="F5819">
        <f t="shared" ca="1" si="811"/>
        <v>0</v>
      </c>
      <c r="G5819">
        <f t="shared" ca="1" si="812"/>
        <v>2</v>
      </c>
      <c r="H5819">
        <f t="shared" ca="1" si="813"/>
        <v>30</v>
      </c>
      <c r="I5819">
        <f t="shared" ca="1" si="814"/>
        <v>25</v>
      </c>
      <c r="J5819">
        <f t="shared" ca="1" si="815"/>
        <v>29</v>
      </c>
      <c r="K5819">
        <f t="shared" ca="1" si="816"/>
        <v>27</v>
      </c>
      <c r="L5819">
        <f t="shared" ca="1" si="817"/>
        <v>29</v>
      </c>
      <c r="M5819">
        <f t="shared" ca="1" si="818"/>
        <v>28</v>
      </c>
      <c r="N5819">
        <f t="shared" ca="1" si="819"/>
        <v>32</v>
      </c>
    </row>
    <row r="5820" spans="3:14" x14ac:dyDescent="0.3">
      <c r="C5820">
        <v>5818</v>
      </c>
      <c r="D5820" s="1">
        <v>28</v>
      </c>
      <c r="E5820" s="1">
        <v>56</v>
      </c>
      <c r="F5820">
        <f t="shared" ca="1" si="811"/>
        <v>0</v>
      </c>
      <c r="G5820">
        <f t="shared" ca="1" si="812"/>
        <v>0</v>
      </c>
      <c r="H5820">
        <f t="shared" ca="1" si="813"/>
        <v>32</v>
      </c>
      <c r="I5820">
        <f t="shared" ca="1" si="814"/>
        <v>30</v>
      </c>
      <c r="J5820">
        <f t="shared" ca="1" si="815"/>
        <v>25</v>
      </c>
      <c r="K5820">
        <f t="shared" ca="1" si="816"/>
        <v>29</v>
      </c>
      <c r="L5820">
        <f t="shared" ca="1" si="817"/>
        <v>27</v>
      </c>
      <c r="M5820">
        <f t="shared" ca="1" si="818"/>
        <v>29</v>
      </c>
      <c r="N5820">
        <f t="shared" ca="1" si="819"/>
        <v>28</v>
      </c>
    </row>
    <row r="5821" spans="3:14" x14ac:dyDescent="0.3">
      <c r="C5821">
        <v>5819</v>
      </c>
      <c r="D5821" s="1">
        <v>30</v>
      </c>
      <c r="E5821" s="1">
        <v>48</v>
      </c>
      <c r="F5821">
        <f t="shared" ca="1" si="811"/>
        <v>0</v>
      </c>
      <c r="G5821">
        <f t="shared" ca="1" si="812"/>
        <v>0</v>
      </c>
      <c r="H5821">
        <f t="shared" ca="1" si="813"/>
        <v>28</v>
      </c>
      <c r="I5821">
        <f t="shared" ca="1" si="814"/>
        <v>32</v>
      </c>
      <c r="J5821">
        <f t="shared" ca="1" si="815"/>
        <v>30</v>
      </c>
      <c r="K5821">
        <f t="shared" ca="1" si="816"/>
        <v>25</v>
      </c>
      <c r="L5821">
        <f t="shared" ca="1" si="817"/>
        <v>29</v>
      </c>
      <c r="M5821">
        <f t="shared" ca="1" si="818"/>
        <v>27</v>
      </c>
      <c r="N5821">
        <f t="shared" ca="1" si="819"/>
        <v>29</v>
      </c>
    </row>
    <row r="5822" spans="3:14" x14ac:dyDescent="0.3">
      <c r="C5822">
        <v>5820</v>
      </c>
      <c r="D5822" s="1">
        <v>31</v>
      </c>
      <c r="E5822" s="1">
        <v>83</v>
      </c>
      <c r="F5822">
        <f t="shared" ca="1" si="811"/>
        <v>0</v>
      </c>
      <c r="G5822">
        <f t="shared" ca="1" si="812"/>
        <v>0</v>
      </c>
      <c r="H5822">
        <f t="shared" ca="1" si="813"/>
        <v>30</v>
      </c>
      <c r="I5822">
        <f t="shared" ca="1" si="814"/>
        <v>28</v>
      </c>
      <c r="J5822">
        <f t="shared" ca="1" si="815"/>
        <v>32</v>
      </c>
      <c r="K5822">
        <f t="shared" ca="1" si="816"/>
        <v>30</v>
      </c>
      <c r="L5822">
        <f t="shared" ca="1" si="817"/>
        <v>25</v>
      </c>
      <c r="M5822">
        <f t="shared" ca="1" si="818"/>
        <v>29</v>
      </c>
      <c r="N5822">
        <f t="shared" ca="1" si="819"/>
        <v>26</v>
      </c>
    </row>
    <row r="5823" spans="3:14" x14ac:dyDescent="0.3">
      <c r="C5823">
        <v>5821</v>
      </c>
      <c r="D5823" s="1">
        <v>29</v>
      </c>
      <c r="E5823" s="1">
        <v>78</v>
      </c>
      <c r="F5823">
        <f t="shared" ca="1" si="811"/>
        <v>0</v>
      </c>
      <c r="G5823">
        <f t="shared" ca="1" si="812"/>
        <v>0</v>
      </c>
      <c r="H5823">
        <f t="shared" ca="1" si="813"/>
        <v>31</v>
      </c>
      <c r="I5823">
        <f t="shared" ca="1" si="814"/>
        <v>30</v>
      </c>
      <c r="J5823">
        <f t="shared" ca="1" si="815"/>
        <v>28</v>
      </c>
      <c r="K5823">
        <f t="shared" ca="1" si="816"/>
        <v>32</v>
      </c>
      <c r="L5823">
        <f t="shared" ca="1" si="817"/>
        <v>30</v>
      </c>
      <c r="M5823">
        <f t="shared" ca="1" si="818"/>
        <v>25</v>
      </c>
      <c r="N5823">
        <f t="shared" ca="1" si="819"/>
        <v>24</v>
      </c>
    </row>
    <row r="5824" spans="3:14" x14ac:dyDescent="0.3">
      <c r="C5824">
        <v>5822</v>
      </c>
      <c r="D5824" s="1">
        <v>31</v>
      </c>
      <c r="E5824" s="1">
        <v>157</v>
      </c>
      <c r="F5824">
        <f t="shared" ca="1" si="811"/>
        <v>0</v>
      </c>
      <c r="G5824">
        <f t="shared" ca="1" si="812"/>
        <v>0</v>
      </c>
      <c r="H5824">
        <f t="shared" ca="1" si="813"/>
        <v>29</v>
      </c>
      <c r="I5824">
        <f t="shared" ca="1" si="814"/>
        <v>31</v>
      </c>
      <c r="J5824">
        <f t="shared" ca="1" si="815"/>
        <v>30</v>
      </c>
      <c r="K5824">
        <f t="shared" ca="1" si="816"/>
        <v>28</v>
      </c>
      <c r="L5824">
        <f t="shared" ca="1" si="817"/>
        <v>32</v>
      </c>
      <c r="M5824">
        <f t="shared" ca="1" si="818"/>
        <v>30</v>
      </c>
      <c r="N5824">
        <f t="shared" ca="1" si="819"/>
        <v>20</v>
      </c>
    </row>
    <row r="5825" spans="3:14" x14ac:dyDescent="0.3">
      <c r="C5825">
        <v>5823</v>
      </c>
      <c r="D5825" s="1">
        <v>27</v>
      </c>
      <c r="E5825" s="1">
        <v>60</v>
      </c>
      <c r="F5825">
        <f t="shared" ca="1" si="811"/>
        <v>0</v>
      </c>
      <c r="G5825">
        <f t="shared" ca="1" si="812"/>
        <v>0</v>
      </c>
      <c r="H5825">
        <f t="shared" ca="1" si="813"/>
        <v>31</v>
      </c>
      <c r="I5825">
        <f t="shared" ca="1" si="814"/>
        <v>29</v>
      </c>
      <c r="J5825">
        <f t="shared" ca="1" si="815"/>
        <v>31</v>
      </c>
      <c r="K5825">
        <f t="shared" ca="1" si="816"/>
        <v>30</v>
      </c>
      <c r="L5825">
        <f t="shared" ca="1" si="817"/>
        <v>28</v>
      </c>
      <c r="M5825">
        <f t="shared" ca="1" si="818"/>
        <v>32</v>
      </c>
      <c r="N5825">
        <f t="shared" ca="1" si="819"/>
        <v>19</v>
      </c>
    </row>
    <row r="5826" spans="3:14" x14ac:dyDescent="0.3">
      <c r="C5826">
        <v>5824</v>
      </c>
      <c r="D5826" s="1">
        <v>31</v>
      </c>
      <c r="E5826" s="1">
        <v>83</v>
      </c>
      <c r="F5826">
        <f t="shared" ca="1" si="811"/>
        <v>0</v>
      </c>
      <c r="G5826">
        <f t="shared" ca="1" si="812"/>
        <v>0</v>
      </c>
      <c r="H5826">
        <f t="shared" ca="1" si="813"/>
        <v>27</v>
      </c>
      <c r="I5826">
        <f t="shared" ca="1" si="814"/>
        <v>31</v>
      </c>
      <c r="J5826">
        <f t="shared" ca="1" si="815"/>
        <v>29</v>
      </c>
      <c r="K5826">
        <f t="shared" ca="1" si="816"/>
        <v>31</v>
      </c>
      <c r="L5826">
        <f t="shared" ca="1" si="817"/>
        <v>30</v>
      </c>
      <c r="M5826">
        <f t="shared" ca="1" si="818"/>
        <v>28</v>
      </c>
      <c r="N5826">
        <f t="shared" ca="1" si="819"/>
        <v>24</v>
      </c>
    </row>
    <row r="5827" spans="3:14" x14ac:dyDescent="0.3">
      <c r="C5827">
        <v>5825</v>
      </c>
      <c r="D5827" s="1">
        <v>32</v>
      </c>
      <c r="E5827" s="1">
        <v>72</v>
      </c>
      <c r="F5827">
        <f t="shared" ca="1" si="811"/>
        <v>0</v>
      </c>
      <c r="G5827">
        <f t="shared" ca="1" si="812"/>
        <v>0</v>
      </c>
      <c r="H5827">
        <f t="shared" ca="1" si="813"/>
        <v>31</v>
      </c>
      <c r="I5827">
        <f t="shared" ca="1" si="814"/>
        <v>27</v>
      </c>
      <c r="J5827">
        <f t="shared" ca="1" si="815"/>
        <v>31</v>
      </c>
      <c r="K5827">
        <f t="shared" ca="1" si="816"/>
        <v>29</v>
      </c>
      <c r="L5827">
        <f t="shared" ca="1" si="817"/>
        <v>31</v>
      </c>
      <c r="M5827">
        <f t="shared" ca="1" si="818"/>
        <v>30</v>
      </c>
      <c r="N5827">
        <f t="shared" ca="1" si="819"/>
        <v>21</v>
      </c>
    </row>
    <row r="5828" spans="3:14" x14ac:dyDescent="0.3">
      <c r="C5828">
        <v>5826</v>
      </c>
      <c r="D5828" s="1">
        <v>22</v>
      </c>
      <c r="E5828" s="1">
        <v>57</v>
      </c>
      <c r="F5828">
        <f t="shared" ca="1" si="811"/>
        <v>0</v>
      </c>
      <c r="G5828">
        <f t="shared" ca="1" si="812"/>
        <v>0</v>
      </c>
      <c r="H5828">
        <f t="shared" ca="1" si="813"/>
        <v>32</v>
      </c>
      <c r="I5828">
        <f t="shared" ca="1" si="814"/>
        <v>31</v>
      </c>
      <c r="J5828">
        <f t="shared" ca="1" si="815"/>
        <v>27</v>
      </c>
      <c r="K5828">
        <f t="shared" ca="1" si="816"/>
        <v>31</v>
      </c>
      <c r="L5828">
        <f t="shared" ca="1" si="817"/>
        <v>29</v>
      </c>
      <c r="M5828">
        <f t="shared" ca="1" si="818"/>
        <v>31</v>
      </c>
      <c r="N5828">
        <f t="shared" ca="1" si="819"/>
        <v>19</v>
      </c>
    </row>
    <row r="5829" spans="3:14" x14ac:dyDescent="0.3">
      <c r="C5829">
        <v>5827</v>
      </c>
      <c r="D5829" s="1">
        <v>33</v>
      </c>
      <c r="E5829" s="1">
        <v>204</v>
      </c>
      <c r="F5829">
        <f t="shared" ref="F5829:F5892" ca="1" si="820">MAX(0,D5829-SUM(OFFSET(H5829,0,0,1,$B$2)))</f>
        <v>0</v>
      </c>
      <c r="G5829">
        <f t="shared" ref="G5829:G5892" ca="1" si="821">MAX(0,OFFSET(H5829,0,$B$2-1,1,1)-D5829)</f>
        <v>0</v>
      </c>
      <c r="H5829">
        <f t="shared" ref="H5829:H5892" ca="1" si="822">MIN(E5829,MAX($A$2-SUM(OFFSET(I5829,0,0,1,$B$2-1)),0))</f>
        <v>22</v>
      </c>
      <c r="I5829">
        <f t="shared" ref="I5829:I5892" ca="1" si="823">IF(I$1&gt;=$B$2,"NA",MAX(0,H5828-MAX(0,$D5828-SUM(OFFSET(I5828,0,0,1,$B$2-I$1)))))</f>
        <v>32</v>
      </c>
      <c r="J5829">
        <f t="shared" ref="J5829:J5892" ca="1" si="824">IF(J$1&gt;=$B$2,"NA",MAX(0,I5828-MAX(0,$D5828-SUM(OFFSET(J5828,0,0,1,$B$2-J$1)))))</f>
        <v>31</v>
      </c>
      <c r="K5829">
        <f t="shared" ref="K5829:K5892" ca="1" si="825">IF(K$1&gt;=$B$2,"NA",MAX(0,J5828-MAX(0,$D5828-SUM(OFFSET(K5828,0,0,1,$B$2-K$1)))))</f>
        <v>27</v>
      </c>
      <c r="L5829">
        <f t="shared" ref="L5829:L5892" ca="1" si="826">IF(L$1&gt;=$B$2,"NA",MAX(0,K5828-MAX(0,$D5828-SUM(OFFSET(L5828,0,0,1,$B$2-L$1)))))</f>
        <v>31</v>
      </c>
      <c r="M5829">
        <f t="shared" ref="M5829:M5892" ca="1" si="827">IF(M$1&gt;=$B$2,"NA",MAX(0,L5828-MAX(0,$D5828-SUM(OFFSET(M5828,0,0,1,$B$2-M$1)))))</f>
        <v>29</v>
      </c>
      <c r="N5829">
        <f t="shared" ref="N5829:N5892" ca="1" si="828">IF(N$1&gt;=$B$2,"NA",MAX(0,M5828-MAX(0,$D5828-SUM(OFFSET(N5828,0,0,1,$B$2-N$1)))))</f>
        <v>28</v>
      </c>
    </row>
    <row r="5830" spans="3:14" x14ac:dyDescent="0.3">
      <c r="C5830">
        <v>5828</v>
      </c>
      <c r="D5830" s="1">
        <v>22</v>
      </c>
      <c r="E5830" s="1">
        <v>123</v>
      </c>
      <c r="F5830">
        <f t="shared" ca="1" si="820"/>
        <v>0</v>
      </c>
      <c r="G5830">
        <f t="shared" ca="1" si="821"/>
        <v>2</v>
      </c>
      <c r="H5830">
        <f t="shared" ca="1" si="822"/>
        <v>33</v>
      </c>
      <c r="I5830">
        <f t="shared" ca="1" si="823"/>
        <v>22</v>
      </c>
      <c r="J5830">
        <f t="shared" ca="1" si="824"/>
        <v>32</v>
      </c>
      <c r="K5830">
        <f t="shared" ca="1" si="825"/>
        <v>31</v>
      </c>
      <c r="L5830">
        <f t="shared" ca="1" si="826"/>
        <v>27</v>
      </c>
      <c r="M5830">
        <f t="shared" ca="1" si="827"/>
        <v>31</v>
      </c>
      <c r="N5830">
        <f t="shared" ca="1" si="828"/>
        <v>24</v>
      </c>
    </row>
    <row r="5831" spans="3:14" x14ac:dyDescent="0.3">
      <c r="C5831">
        <v>5829</v>
      </c>
      <c r="D5831" s="1">
        <v>33</v>
      </c>
      <c r="E5831" s="1">
        <v>35</v>
      </c>
      <c r="F5831">
        <f t="shared" ca="1" si="820"/>
        <v>0</v>
      </c>
      <c r="G5831">
        <f t="shared" ca="1" si="821"/>
        <v>0</v>
      </c>
      <c r="H5831">
        <f t="shared" ca="1" si="822"/>
        <v>24</v>
      </c>
      <c r="I5831">
        <f t="shared" ca="1" si="823"/>
        <v>33</v>
      </c>
      <c r="J5831">
        <f t="shared" ca="1" si="824"/>
        <v>22</v>
      </c>
      <c r="K5831">
        <f t="shared" ca="1" si="825"/>
        <v>32</v>
      </c>
      <c r="L5831">
        <f t="shared" ca="1" si="826"/>
        <v>31</v>
      </c>
      <c r="M5831">
        <f t="shared" ca="1" si="827"/>
        <v>27</v>
      </c>
      <c r="N5831">
        <f t="shared" ca="1" si="828"/>
        <v>31</v>
      </c>
    </row>
    <row r="5832" spans="3:14" x14ac:dyDescent="0.3">
      <c r="C5832">
        <v>5830</v>
      </c>
      <c r="D5832" s="1">
        <v>24</v>
      </c>
      <c r="E5832" s="1">
        <v>62</v>
      </c>
      <c r="F5832">
        <f t="shared" ca="1" si="820"/>
        <v>0</v>
      </c>
      <c r="G5832">
        <f t="shared" ca="1" si="821"/>
        <v>1</v>
      </c>
      <c r="H5832">
        <f t="shared" ca="1" si="822"/>
        <v>33</v>
      </c>
      <c r="I5832">
        <f t="shared" ca="1" si="823"/>
        <v>24</v>
      </c>
      <c r="J5832">
        <f t="shared" ca="1" si="824"/>
        <v>33</v>
      </c>
      <c r="K5832">
        <f t="shared" ca="1" si="825"/>
        <v>22</v>
      </c>
      <c r="L5832">
        <f t="shared" ca="1" si="826"/>
        <v>32</v>
      </c>
      <c r="M5832">
        <f t="shared" ca="1" si="827"/>
        <v>31</v>
      </c>
      <c r="N5832">
        <f t="shared" ca="1" si="828"/>
        <v>25</v>
      </c>
    </row>
    <row r="5833" spans="3:14" x14ac:dyDescent="0.3">
      <c r="C5833">
        <v>5831</v>
      </c>
      <c r="D5833" s="1">
        <v>32</v>
      </c>
      <c r="E5833" s="1">
        <v>64</v>
      </c>
      <c r="F5833">
        <f t="shared" ca="1" si="820"/>
        <v>0</v>
      </c>
      <c r="G5833">
        <f t="shared" ca="1" si="821"/>
        <v>0</v>
      </c>
      <c r="H5833">
        <f t="shared" ca="1" si="822"/>
        <v>25</v>
      </c>
      <c r="I5833">
        <f t="shared" ca="1" si="823"/>
        <v>33</v>
      </c>
      <c r="J5833">
        <f t="shared" ca="1" si="824"/>
        <v>24</v>
      </c>
      <c r="K5833">
        <f t="shared" ca="1" si="825"/>
        <v>33</v>
      </c>
      <c r="L5833">
        <f t="shared" ca="1" si="826"/>
        <v>22</v>
      </c>
      <c r="M5833">
        <f t="shared" ca="1" si="827"/>
        <v>32</v>
      </c>
      <c r="N5833">
        <f t="shared" ca="1" si="828"/>
        <v>31</v>
      </c>
    </row>
    <row r="5834" spans="3:14" x14ac:dyDescent="0.3">
      <c r="C5834">
        <v>5832</v>
      </c>
      <c r="D5834" s="1">
        <v>33</v>
      </c>
      <c r="E5834" s="1">
        <v>60</v>
      </c>
      <c r="F5834">
        <f t="shared" ca="1" si="820"/>
        <v>0</v>
      </c>
      <c r="G5834">
        <f t="shared" ca="1" si="821"/>
        <v>0</v>
      </c>
      <c r="H5834">
        <f t="shared" ca="1" si="822"/>
        <v>32</v>
      </c>
      <c r="I5834">
        <f t="shared" ca="1" si="823"/>
        <v>25</v>
      </c>
      <c r="J5834">
        <f t="shared" ca="1" si="824"/>
        <v>33</v>
      </c>
      <c r="K5834">
        <f t="shared" ca="1" si="825"/>
        <v>24</v>
      </c>
      <c r="L5834">
        <f t="shared" ca="1" si="826"/>
        <v>33</v>
      </c>
      <c r="M5834">
        <f t="shared" ca="1" si="827"/>
        <v>22</v>
      </c>
      <c r="N5834">
        <f t="shared" ca="1" si="828"/>
        <v>31</v>
      </c>
    </row>
    <row r="5835" spans="3:14" x14ac:dyDescent="0.3">
      <c r="C5835">
        <v>5833</v>
      </c>
      <c r="D5835" s="1">
        <v>31</v>
      </c>
      <c r="E5835" s="1">
        <v>38</v>
      </c>
      <c r="F5835">
        <f t="shared" ca="1" si="820"/>
        <v>0</v>
      </c>
      <c r="G5835">
        <f t="shared" ca="1" si="821"/>
        <v>0</v>
      </c>
      <c r="H5835">
        <f t="shared" ca="1" si="822"/>
        <v>33</v>
      </c>
      <c r="I5835">
        <f t="shared" ca="1" si="823"/>
        <v>32</v>
      </c>
      <c r="J5835">
        <f t="shared" ca="1" si="824"/>
        <v>25</v>
      </c>
      <c r="K5835">
        <f t="shared" ca="1" si="825"/>
        <v>33</v>
      </c>
      <c r="L5835">
        <f t="shared" ca="1" si="826"/>
        <v>24</v>
      </c>
      <c r="M5835">
        <f t="shared" ca="1" si="827"/>
        <v>33</v>
      </c>
      <c r="N5835">
        <f t="shared" ca="1" si="828"/>
        <v>20</v>
      </c>
    </row>
    <row r="5836" spans="3:14" x14ac:dyDescent="0.3">
      <c r="C5836">
        <v>5834</v>
      </c>
      <c r="D5836" s="1">
        <v>37</v>
      </c>
      <c r="E5836" s="1">
        <v>136</v>
      </c>
      <c r="F5836">
        <f t="shared" ca="1" si="820"/>
        <v>0</v>
      </c>
      <c r="G5836">
        <f t="shared" ca="1" si="821"/>
        <v>0</v>
      </c>
      <c r="H5836">
        <f t="shared" ca="1" si="822"/>
        <v>31</v>
      </c>
      <c r="I5836">
        <f t="shared" ca="1" si="823"/>
        <v>33</v>
      </c>
      <c r="J5836">
        <f t="shared" ca="1" si="824"/>
        <v>32</v>
      </c>
      <c r="K5836">
        <f t="shared" ca="1" si="825"/>
        <v>25</v>
      </c>
      <c r="L5836">
        <f t="shared" ca="1" si="826"/>
        <v>33</v>
      </c>
      <c r="M5836">
        <f t="shared" ca="1" si="827"/>
        <v>24</v>
      </c>
      <c r="N5836">
        <f t="shared" ca="1" si="828"/>
        <v>22</v>
      </c>
    </row>
    <row r="5837" spans="3:14" x14ac:dyDescent="0.3">
      <c r="C5837">
        <v>5835</v>
      </c>
      <c r="D5837" s="1">
        <v>17</v>
      </c>
      <c r="E5837" s="1">
        <v>54</v>
      </c>
      <c r="F5837">
        <f t="shared" ca="1" si="820"/>
        <v>0</v>
      </c>
      <c r="G5837">
        <f t="shared" ca="1" si="821"/>
        <v>0</v>
      </c>
      <c r="H5837">
        <f t="shared" ca="1" si="822"/>
        <v>37</v>
      </c>
      <c r="I5837">
        <f t="shared" ca="1" si="823"/>
        <v>31</v>
      </c>
      <c r="J5837">
        <f t="shared" ca="1" si="824"/>
        <v>33</v>
      </c>
      <c r="K5837">
        <f t="shared" ca="1" si="825"/>
        <v>32</v>
      </c>
      <c r="L5837">
        <f t="shared" ca="1" si="826"/>
        <v>25</v>
      </c>
      <c r="M5837">
        <f t="shared" ca="1" si="827"/>
        <v>33</v>
      </c>
      <c r="N5837">
        <f t="shared" ca="1" si="828"/>
        <v>9</v>
      </c>
    </row>
    <row r="5838" spans="3:14" x14ac:dyDescent="0.3">
      <c r="C5838">
        <v>5836</v>
      </c>
      <c r="D5838" s="1">
        <v>24</v>
      </c>
      <c r="E5838" s="1">
        <v>56</v>
      </c>
      <c r="F5838">
        <f t="shared" ca="1" si="820"/>
        <v>0</v>
      </c>
      <c r="G5838">
        <f t="shared" ca="1" si="821"/>
        <v>1</v>
      </c>
      <c r="H5838">
        <f t="shared" ca="1" si="822"/>
        <v>17</v>
      </c>
      <c r="I5838">
        <f t="shared" ca="1" si="823"/>
        <v>37</v>
      </c>
      <c r="J5838">
        <f t="shared" ca="1" si="824"/>
        <v>31</v>
      </c>
      <c r="K5838">
        <f t="shared" ca="1" si="825"/>
        <v>33</v>
      </c>
      <c r="L5838">
        <f t="shared" ca="1" si="826"/>
        <v>32</v>
      </c>
      <c r="M5838">
        <f t="shared" ca="1" si="827"/>
        <v>25</v>
      </c>
      <c r="N5838">
        <f t="shared" ca="1" si="828"/>
        <v>25</v>
      </c>
    </row>
    <row r="5839" spans="3:14" x14ac:dyDescent="0.3">
      <c r="C5839">
        <v>5837</v>
      </c>
      <c r="D5839" s="1">
        <v>32</v>
      </c>
      <c r="E5839" s="1">
        <v>87</v>
      </c>
      <c r="F5839">
        <f t="shared" ca="1" si="820"/>
        <v>0</v>
      </c>
      <c r="G5839">
        <f t="shared" ca="1" si="821"/>
        <v>0</v>
      </c>
      <c r="H5839">
        <f t="shared" ca="1" si="822"/>
        <v>25</v>
      </c>
      <c r="I5839">
        <f t="shared" ca="1" si="823"/>
        <v>17</v>
      </c>
      <c r="J5839">
        <f t="shared" ca="1" si="824"/>
        <v>37</v>
      </c>
      <c r="K5839">
        <f t="shared" ca="1" si="825"/>
        <v>31</v>
      </c>
      <c r="L5839">
        <f t="shared" ca="1" si="826"/>
        <v>33</v>
      </c>
      <c r="M5839">
        <f t="shared" ca="1" si="827"/>
        <v>32</v>
      </c>
      <c r="N5839">
        <f t="shared" ca="1" si="828"/>
        <v>25</v>
      </c>
    </row>
    <row r="5840" spans="3:14" x14ac:dyDescent="0.3">
      <c r="C5840">
        <v>5838</v>
      </c>
      <c r="D5840" s="1">
        <v>26</v>
      </c>
      <c r="E5840" s="1">
        <v>134</v>
      </c>
      <c r="F5840">
        <f t="shared" ca="1" si="820"/>
        <v>0</v>
      </c>
      <c r="G5840">
        <f t="shared" ca="1" si="821"/>
        <v>0</v>
      </c>
      <c r="H5840">
        <f t="shared" ca="1" si="822"/>
        <v>32</v>
      </c>
      <c r="I5840">
        <f t="shared" ca="1" si="823"/>
        <v>25</v>
      </c>
      <c r="J5840">
        <f t="shared" ca="1" si="824"/>
        <v>17</v>
      </c>
      <c r="K5840">
        <f t="shared" ca="1" si="825"/>
        <v>37</v>
      </c>
      <c r="L5840">
        <f t="shared" ca="1" si="826"/>
        <v>31</v>
      </c>
      <c r="M5840">
        <f t="shared" ca="1" si="827"/>
        <v>33</v>
      </c>
      <c r="N5840">
        <f t="shared" ca="1" si="828"/>
        <v>25</v>
      </c>
    </row>
    <row r="5841" spans="3:14" x14ac:dyDescent="0.3">
      <c r="C5841">
        <v>5839</v>
      </c>
      <c r="D5841" s="1">
        <v>40</v>
      </c>
      <c r="E5841" s="1">
        <v>63</v>
      </c>
      <c r="F5841">
        <f t="shared" ca="1" si="820"/>
        <v>0</v>
      </c>
      <c r="G5841">
        <f t="shared" ca="1" si="821"/>
        <v>0</v>
      </c>
      <c r="H5841">
        <f t="shared" ca="1" si="822"/>
        <v>26</v>
      </c>
      <c r="I5841">
        <f t="shared" ca="1" si="823"/>
        <v>32</v>
      </c>
      <c r="J5841">
        <f t="shared" ca="1" si="824"/>
        <v>25</v>
      </c>
      <c r="K5841">
        <f t="shared" ca="1" si="825"/>
        <v>17</v>
      </c>
      <c r="L5841">
        <f t="shared" ca="1" si="826"/>
        <v>37</v>
      </c>
      <c r="M5841">
        <f t="shared" ca="1" si="827"/>
        <v>31</v>
      </c>
      <c r="N5841">
        <f t="shared" ca="1" si="828"/>
        <v>32</v>
      </c>
    </row>
    <row r="5842" spans="3:14" x14ac:dyDescent="0.3">
      <c r="C5842">
        <v>5840</v>
      </c>
      <c r="D5842" s="1">
        <v>38</v>
      </c>
      <c r="E5842" s="1">
        <v>83</v>
      </c>
      <c r="F5842">
        <f t="shared" ca="1" si="820"/>
        <v>0</v>
      </c>
      <c r="G5842">
        <f t="shared" ca="1" si="821"/>
        <v>0</v>
      </c>
      <c r="H5842">
        <f t="shared" ca="1" si="822"/>
        <v>40</v>
      </c>
      <c r="I5842">
        <f t="shared" ca="1" si="823"/>
        <v>26</v>
      </c>
      <c r="J5842">
        <f t="shared" ca="1" si="824"/>
        <v>32</v>
      </c>
      <c r="K5842">
        <f t="shared" ca="1" si="825"/>
        <v>25</v>
      </c>
      <c r="L5842">
        <f t="shared" ca="1" si="826"/>
        <v>17</v>
      </c>
      <c r="M5842">
        <f t="shared" ca="1" si="827"/>
        <v>37</v>
      </c>
      <c r="N5842">
        <f t="shared" ca="1" si="828"/>
        <v>23</v>
      </c>
    </row>
    <row r="5843" spans="3:14" x14ac:dyDescent="0.3">
      <c r="C5843">
        <v>5841</v>
      </c>
      <c r="D5843" s="1">
        <v>29</v>
      </c>
      <c r="E5843" s="1">
        <v>102</v>
      </c>
      <c r="F5843">
        <f t="shared" ca="1" si="820"/>
        <v>0</v>
      </c>
      <c r="G5843">
        <f t="shared" ca="1" si="821"/>
        <v>0</v>
      </c>
      <c r="H5843">
        <f t="shared" ca="1" si="822"/>
        <v>38</v>
      </c>
      <c r="I5843">
        <f t="shared" ca="1" si="823"/>
        <v>40</v>
      </c>
      <c r="J5843">
        <f t="shared" ca="1" si="824"/>
        <v>26</v>
      </c>
      <c r="K5843">
        <f t="shared" ca="1" si="825"/>
        <v>32</v>
      </c>
      <c r="L5843">
        <f t="shared" ca="1" si="826"/>
        <v>25</v>
      </c>
      <c r="M5843">
        <f t="shared" ca="1" si="827"/>
        <v>17</v>
      </c>
      <c r="N5843">
        <f t="shared" ca="1" si="828"/>
        <v>22</v>
      </c>
    </row>
    <row r="5844" spans="3:14" x14ac:dyDescent="0.3">
      <c r="C5844">
        <v>5842</v>
      </c>
      <c r="D5844" s="1">
        <v>22</v>
      </c>
      <c r="E5844" s="1">
        <v>110</v>
      </c>
      <c r="F5844">
        <f t="shared" ca="1" si="820"/>
        <v>0</v>
      </c>
      <c r="G5844">
        <f t="shared" ca="1" si="821"/>
        <v>0</v>
      </c>
      <c r="H5844">
        <f t="shared" ca="1" si="822"/>
        <v>29</v>
      </c>
      <c r="I5844">
        <f t="shared" ca="1" si="823"/>
        <v>38</v>
      </c>
      <c r="J5844">
        <f t="shared" ca="1" si="824"/>
        <v>40</v>
      </c>
      <c r="K5844">
        <f t="shared" ca="1" si="825"/>
        <v>26</v>
      </c>
      <c r="L5844">
        <f t="shared" ca="1" si="826"/>
        <v>32</v>
      </c>
      <c r="M5844">
        <f t="shared" ca="1" si="827"/>
        <v>25</v>
      </c>
      <c r="N5844">
        <f t="shared" ca="1" si="828"/>
        <v>10</v>
      </c>
    </row>
    <row r="5845" spans="3:14" x14ac:dyDescent="0.3">
      <c r="C5845">
        <v>5843</v>
      </c>
      <c r="D5845" s="1">
        <v>31</v>
      </c>
      <c r="E5845" s="1">
        <v>53</v>
      </c>
      <c r="F5845">
        <f t="shared" ca="1" si="820"/>
        <v>0</v>
      </c>
      <c r="G5845">
        <f t="shared" ca="1" si="821"/>
        <v>0</v>
      </c>
      <c r="H5845">
        <f t="shared" ca="1" si="822"/>
        <v>22</v>
      </c>
      <c r="I5845">
        <f t="shared" ca="1" si="823"/>
        <v>29</v>
      </c>
      <c r="J5845">
        <f t="shared" ca="1" si="824"/>
        <v>38</v>
      </c>
      <c r="K5845">
        <f t="shared" ca="1" si="825"/>
        <v>40</v>
      </c>
      <c r="L5845">
        <f t="shared" ca="1" si="826"/>
        <v>26</v>
      </c>
      <c r="M5845">
        <f t="shared" ca="1" si="827"/>
        <v>32</v>
      </c>
      <c r="N5845">
        <f t="shared" ca="1" si="828"/>
        <v>13</v>
      </c>
    </row>
    <row r="5846" spans="3:14" x14ac:dyDescent="0.3">
      <c r="C5846">
        <v>5844</v>
      </c>
      <c r="D5846" s="1">
        <v>32</v>
      </c>
      <c r="E5846" s="1">
        <v>92</v>
      </c>
      <c r="F5846">
        <f t="shared" ca="1" si="820"/>
        <v>0</v>
      </c>
      <c r="G5846">
        <f t="shared" ca="1" si="821"/>
        <v>0</v>
      </c>
      <c r="H5846">
        <f t="shared" ca="1" si="822"/>
        <v>31</v>
      </c>
      <c r="I5846">
        <f t="shared" ca="1" si="823"/>
        <v>22</v>
      </c>
      <c r="J5846">
        <f t="shared" ca="1" si="824"/>
        <v>29</v>
      </c>
      <c r="K5846">
        <f t="shared" ca="1" si="825"/>
        <v>38</v>
      </c>
      <c r="L5846">
        <f t="shared" ca="1" si="826"/>
        <v>40</v>
      </c>
      <c r="M5846">
        <f t="shared" ca="1" si="827"/>
        <v>26</v>
      </c>
      <c r="N5846">
        <f t="shared" ca="1" si="828"/>
        <v>14</v>
      </c>
    </row>
    <row r="5847" spans="3:14" x14ac:dyDescent="0.3">
      <c r="C5847">
        <v>5845</v>
      </c>
      <c r="D5847" s="1">
        <v>31</v>
      </c>
      <c r="E5847" s="1">
        <v>78</v>
      </c>
      <c r="F5847">
        <f t="shared" ca="1" si="820"/>
        <v>0</v>
      </c>
      <c r="G5847">
        <f t="shared" ca="1" si="821"/>
        <v>0</v>
      </c>
      <c r="H5847">
        <f t="shared" ca="1" si="822"/>
        <v>32</v>
      </c>
      <c r="I5847">
        <f t="shared" ca="1" si="823"/>
        <v>31</v>
      </c>
      <c r="J5847">
        <f t="shared" ca="1" si="824"/>
        <v>22</v>
      </c>
      <c r="K5847">
        <f t="shared" ca="1" si="825"/>
        <v>29</v>
      </c>
      <c r="L5847">
        <f t="shared" ca="1" si="826"/>
        <v>38</v>
      </c>
      <c r="M5847">
        <f t="shared" ca="1" si="827"/>
        <v>40</v>
      </c>
      <c r="N5847">
        <f t="shared" ca="1" si="828"/>
        <v>8</v>
      </c>
    </row>
    <row r="5848" spans="3:14" x14ac:dyDescent="0.3">
      <c r="C5848">
        <v>5846</v>
      </c>
      <c r="D5848" s="1">
        <v>29</v>
      </c>
      <c r="E5848" s="1">
        <v>78</v>
      </c>
      <c r="F5848">
        <f t="shared" ca="1" si="820"/>
        <v>0</v>
      </c>
      <c r="G5848">
        <f t="shared" ca="1" si="821"/>
        <v>0</v>
      </c>
      <c r="H5848">
        <f t="shared" ca="1" si="822"/>
        <v>31</v>
      </c>
      <c r="I5848">
        <f t="shared" ca="1" si="823"/>
        <v>32</v>
      </c>
      <c r="J5848">
        <f t="shared" ca="1" si="824"/>
        <v>31</v>
      </c>
      <c r="K5848">
        <f t="shared" ca="1" si="825"/>
        <v>22</v>
      </c>
      <c r="L5848">
        <f t="shared" ca="1" si="826"/>
        <v>29</v>
      </c>
      <c r="M5848">
        <f t="shared" ca="1" si="827"/>
        <v>38</v>
      </c>
      <c r="N5848">
        <f t="shared" ca="1" si="828"/>
        <v>17</v>
      </c>
    </row>
    <row r="5849" spans="3:14" x14ac:dyDescent="0.3">
      <c r="C5849">
        <v>5847</v>
      </c>
      <c r="D5849" s="1">
        <v>30</v>
      </c>
      <c r="E5849" s="1">
        <v>117</v>
      </c>
      <c r="F5849">
        <f t="shared" ca="1" si="820"/>
        <v>0</v>
      </c>
      <c r="G5849">
        <f t="shared" ca="1" si="821"/>
        <v>0</v>
      </c>
      <c r="H5849">
        <f t="shared" ca="1" si="822"/>
        <v>29</v>
      </c>
      <c r="I5849">
        <f t="shared" ca="1" si="823"/>
        <v>31</v>
      </c>
      <c r="J5849">
        <f t="shared" ca="1" si="824"/>
        <v>32</v>
      </c>
      <c r="K5849">
        <f t="shared" ca="1" si="825"/>
        <v>31</v>
      </c>
      <c r="L5849">
        <f t="shared" ca="1" si="826"/>
        <v>22</v>
      </c>
      <c r="M5849">
        <f t="shared" ca="1" si="827"/>
        <v>29</v>
      </c>
      <c r="N5849">
        <f t="shared" ca="1" si="828"/>
        <v>26</v>
      </c>
    </row>
    <row r="5850" spans="3:14" x14ac:dyDescent="0.3">
      <c r="C5850">
        <v>5848</v>
      </c>
      <c r="D5850" s="1">
        <v>29</v>
      </c>
      <c r="E5850" s="1">
        <v>44</v>
      </c>
      <c r="F5850">
        <f t="shared" ca="1" si="820"/>
        <v>0</v>
      </c>
      <c r="G5850">
        <f t="shared" ca="1" si="821"/>
        <v>0</v>
      </c>
      <c r="H5850">
        <f t="shared" ca="1" si="822"/>
        <v>30</v>
      </c>
      <c r="I5850">
        <f t="shared" ca="1" si="823"/>
        <v>29</v>
      </c>
      <c r="J5850">
        <f t="shared" ca="1" si="824"/>
        <v>31</v>
      </c>
      <c r="K5850">
        <f t="shared" ca="1" si="825"/>
        <v>32</v>
      </c>
      <c r="L5850">
        <f t="shared" ca="1" si="826"/>
        <v>31</v>
      </c>
      <c r="M5850">
        <f t="shared" ca="1" si="827"/>
        <v>22</v>
      </c>
      <c r="N5850">
        <f t="shared" ca="1" si="828"/>
        <v>25</v>
      </c>
    </row>
    <row r="5851" spans="3:14" x14ac:dyDescent="0.3">
      <c r="C5851">
        <v>5849</v>
      </c>
      <c r="D5851" s="1">
        <v>29</v>
      </c>
      <c r="E5851" s="1">
        <v>63</v>
      </c>
      <c r="F5851">
        <f t="shared" ca="1" si="820"/>
        <v>0</v>
      </c>
      <c r="G5851">
        <f t="shared" ca="1" si="821"/>
        <v>0</v>
      </c>
      <c r="H5851">
        <f t="shared" ca="1" si="822"/>
        <v>29</v>
      </c>
      <c r="I5851">
        <f t="shared" ca="1" si="823"/>
        <v>30</v>
      </c>
      <c r="J5851">
        <f t="shared" ca="1" si="824"/>
        <v>29</v>
      </c>
      <c r="K5851">
        <f t="shared" ca="1" si="825"/>
        <v>31</v>
      </c>
      <c r="L5851">
        <f t="shared" ca="1" si="826"/>
        <v>32</v>
      </c>
      <c r="M5851">
        <f t="shared" ca="1" si="827"/>
        <v>31</v>
      </c>
      <c r="N5851">
        <f t="shared" ca="1" si="828"/>
        <v>18</v>
      </c>
    </row>
    <row r="5852" spans="3:14" x14ac:dyDescent="0.3">
      <c r="C5852">
        <v>5850</v>
      </c>
      <c r="D5852" s="1">
        <v>28</v>
      </c>
      <c r="E5852" s="1">
        <v>58</v>
      </c>
      <c r="F5852">
        <f t="shared" ca="1" si="820"/>
        <v>0</v>
      </c>
      <c r="G5852">
        <f t="shared" ca="1" si="821"/>
        <v>0</v>
      </c>
      <c r="H5852">
        <f t="shared" ca="1" si="822"/>
        <v>29</v>
      </c>
      <c r="I5852">
        <f t="shared" ca="1" si="823"/>
        <v>29</v>
      </c>
      <c r="J5852">
        <f t="shared" ca="1" si="824"/>
        <v>30</v>
      </c>
      <c r="K5852">
        <f t="shared" ca="1" si="825"/>
        <v>29</v>
      </c>
      <c r="L5852">
        <f t="shared" ca="1" si="826"/>
        <v>31</v>
      </c>
      <c r="M5852">
        <f t="shared" ca="1" si="827"/>
        <v>32</v>
      </c>
      <c r="N5852">
        <f t="shared" ca="1" si="828"/>
        <v>20</v>
      </c>
    </row>
    <row r="5853" spans="3:14" x14ac:dyDescent="0.3">
      <c r="C5853">
        <v>5851</v>
      </c>
      <c r="D5853" s="1">
        <v>43</v>
      </c>
      <c r="E5853" s="1">
        <v>84</v>
      </c>
      <c r="F5853">
        <f t="shared" ca="1" si="820"/>
        <v>0</v>
      </c>
      <c r="G5853">
        <f t="shared" ca="1" si="821"/>
        <v>0</v>
      </c>
      <c r="H5853">
        <f t="shared" ca="1" si="822"/>
        <v>28</v>
      </c>
      <c r="I5853">
        <f t="shared" ca="1" si="823"/>
        <v>29</v>
      </c>
      <c r="J5853">
        <f t="shared" ca="1" si="824"/>
        <v>29</v>
      </c>
      <c r="K5853">
        <f t="shared" ca="1" si="825"/>
        <v>30</v>
      </c>
      <c r="L5853">
        <f t="shared" ca="1" si="826"/>
        <v>29</v>
      </c>
      <c r="M5853">
        <f t="shared" ca="1" si="827"/>
        <v>31</v>
      </c>
      <c r="N5853">
        <f t="shared" ca="1" si="828"/>
        <v>24</v>
      </c>
    </row>
    <row r="5854" spans="3:14" x14ac:dyDescent="0.3">
      <c r="C5854">
        <v>5852</v>
      </c>
      <c r="D5854" s="1">
        <v>32</v>
      </c>
      <c r="E5854" s="1">
        <v>55</v>
      </c>
      <c r="F5854">
        <f t="shared" ca="1" si="820"/>
        <v>0</v>
      </c>
      <c r="G5854">
        <f t="shared" ca="1" si="821"/>
        <v>0</v>
      </c>
      <c r="H5854">
        <f t="shared" ca="1" si="822"/>
        <v>43</v>
      </c>
      <c r="I5854">
        <f t="shared" ca="1" si="823"/>
        <v>28</v>
      </c>
      <c r="J5854">
        <f t="shared" ca="1" si="824"/>
        <v>29</v>
      </c>
      <c r="K5854">
        <f t="shared" ca="1" si="825"/>
        <v>29</v>
      </c>
      <c r="L5854">
        <f t="shared" ca="1" si="826"/>
        <v>30</v>
      </c>
      <c r="M5854">
        <f t="shared" ca="1" si="827"/>
        <v>29</v>
      </c>
      <c r="N5854">
        <f t="shared" ca="1" si="828"/>
        <v>12</v>
      </c>
    </row>
    <row r="5855" spans="3:14" x14ac:dyDescent="0.3">
      <c r="C5855">
        <v>5853</v>
      </c>
      <c r="D5855" s="1">
        <v>31</v>
      </c>
      <c r="E5855" s="1">
        <v>122</v>
      </c>
      <c r="F5855">
        <f t="shared" ca="1" si="820"/>
        <v>0</v>
      </c>
      <c r="G5855">
        <f t="shared" ca="1" si="821"/>
        <v>0</v>
      </c>
      <c r="H5855">
        <f t="shared" ca="1" si="822"/>
        <v>32</v>
      </c>
      <c r="I5855">
        <f t="shared" ca="1" si="823"/>
        <v>43</v>
      </c>
      <c r="J5855">
        <f t="shared" ca="1" si="824"/>
        <v>28</v>
      </c>
      <c r="K5855">
        <f t="shared" ca="1" si="825"/>
        <v>29</v>
      </c>
      <c r="L5855">
        <f t="shared" ca="1" si="826"/>
        <v>29</v>
      </c>
      <c r="M5855">
        <f t="shared" ca="1" si="827"/>
        <v>30</v>
      </c>
      <c r="N5855">
        <f t="shared" ca="1" si="828"/>
        <v>9</v>
      </c>
    </row>
    <row r="5856" spans="3:14" x14ac:dyDescent="0.3">
      <c r="C5856">
        <v>5854</v>
      </c>
      <c r="D5856" s="1">
        <v>26</v>
      </c>
      <c r="E5856" s="1">
        <v>121</v>
      </c>
      <c r="F5856">
        <f t="shared" ca="1" si="820"/>
        <v>0</v>
      </c>
      <c r="G5856">
        <f t="shared" ca="1" si="821"/>
        <v>0</v>
      </c>
      <c r="H5856">
        <f t="shared" ca="1" si="822"/>
        <v>31</v>
      </c>
      <c r="I5856">
        <f t="shared" ca="1" si="823"/>
        <v>32</v>
      </c>
      <c r="J5856">
        <f t="shared" ca="1" si="824"/>
        <v>43</v>
      </c>
      <c r="K5856">
        <f t="shared" ca="1" si="825"/>
        <v>28</v>
      </c>
      <c r="L5856">
        <f t="shared" ca="1" si="826"/>
        <v>29</v>
      </c>
      <c r="M5856">
        <f t="shared" ca="1" si="827"/>
        <v>29</v>
      </c>
      <c r="N5856">
        <f t="shared" ca="1" si="828"/>
        <v>8</v>
      </c>
    </row>
    <row r="5857" spans="3:14" x14ac:dyDescent="0.3">
      <c r="C5857">
        <v>5855</v>
      </c>
      <c r="D5857" s="1">
        <v>20</v>
      </c>
      <c r="E5857" s="1">
        <v>117</v>
      </c>
      <c r="F5857">
        <f t="shared" ca="1" si="820"/>
        <v>0</v>
      </c>
      <c r="G5857">
        <f t="shared" ca="1" si="821"/>
        <v>0</v>
      </c>
      <c r="H5857">
        <f t="shared" ca="1" si="822"/>
        <v>26</v>
      </c>
      <c r="I5857">
        <f t="shared" ca="1" si="823"/>
        <v>31</v>
      </c>
      <c r="J5857">
        <f t="shared" ca="1" si="824"/>
        <v>32</v>
      </c>
      <c r="K5857">
        <f t="shared" ca="1" si="825"/>
        <v>43</v>
      </c>
      <c r="L5857">
        <f t="shared" ca="1" si="826"/>
        <v>28</v>
      </c>
      <c r="M5857">
        <f t="shared" ca="1" si="827"/>
        <v>29</v>
      </c>
      <c r="N5857">
        <f t="shared" ca="1" si="828"/>
        <v>11</v>
      </c>
    </row>
    <row r="5858" spans="3:14" x14ac:dyDescent="0.3">
      <c r="C5858">
        <v>5856</v>
      </c>
      <c r="D5858" s="1">
        <v>30</v>
      </c>
      <c r="E5858" s="1">
        <v>83</v>
      </c>
      <c r="F5858">
        <f t="shared" ca="1" si="820"/>
        <v>0</v>
      </c>
      <c r="G5858">
        <f t="shared" ca="1" si="821"/>
        <v>0</v>
      </c>
      <c r="H5858">
        <f t="shared" ca="1" si="822"/>
        <v>20</v>
      </c>
      <c r="I5858">
        <f t="shared" ca="1" si="823"/>
        <v>26</v>
      </c>
      <c r="J5858">
        <f t="shared" ca="1" si="824"/>
        <v>31</v>
      </c>
      <c r="K5858">
        <f t="shared" ca="1" si="825"/>
        <v>32</v>
      </c>
      <c r="L5858">
        <f t="shared" ca="1" si="826"/>
        <v>43</v>
      </c>
      <c r="M5858">
        <f t="shared" ca="1" si="827"/>
        <v>28</v>
      </c>
      <c r="N5858">
        <f t="shared" ca="1" si="828"/>
        <v>20</v>
      </c>
    </row>
    <row r="5859" spans="3:14" x14ac:dyDescent="0.3">
      <c r="C5859">
        <v>5857</v>
      </c>
      <c r="D5859" s="1">
        <v>30</v>
      </c>
      <c r="E5859" s="1">
        <v>100</v>
      </c>
      <c r="F5859">
        <f t="shared" ca="1" si="820"/>
        <v>0</v>
      </c>
      <c r="G5859">
        <f t="shared" ca="1" si="821"/>
        <v>0</v>
      </c>
      <c r="H5859">
        <f t="shared" ca="1" si="822"/>
        <v>30</v>
      </c>
      <c r="I5859">
        <f t="shared" ca="1" si="823"/>
        <v>20</v>
      </c>
      <c r="J5859">
        <f t="shared" ca="1" si="824"/>
        <v>26</v>
      </c>
      <c r="K5859">
        <f t="shared" ca="1" si="825"/>
        <v>31</v>
      </c>
      <c r="L5859">
        <f t="shared" ca="1" si="826"/>
        <v>32</v>
      </c>
      <c r="M5859">
        <f t="shared" ca="1" si="827"/>
        <v>43</v>
      </c>
      <c r="N5859">
        <f t="shared" ca="1" si="828"/>
        <v>18</v>
      </c>
    </row>
    <row r="5860" spans="3:14" x14ac:dyDescent="0.3">
      <c r="C5860">
        <v>5858</v>
      </c>
      <c r="D5860" s="1">
        <v>21</v>
      </c>
      <c r="E5860" s="1">
        <v>55</v>
      </c>
      <c r="F5860">
        <f t="shared" ca="1" si="820"/>
        <v>0</v>
      </c>
      <c r="G5860">
        <f t="shared" ca="1" si="821"/>
        <v>10</v>
      </c>
      <c r="H5860">
        <f t="shared" ca="1" si="822"/>
        <v>30</v>
      </c>
      <c r="I5860">
        <f t="shared" ca="1" si="823"/>
        <v>30</v>
      </c>
      <c r="J5860">
        <f t="shared" ca="1" si="824"/>
        <v>20</v>
      </c>
      <c r="K5860">
        <f t="shared" ca="1" si="825"/>
        <v>26</v>
      </c>
      <c r="L5860">
        <f t="shared" ca="1" si="826"/>
        <v>31</v>
      </c>
      <c r="M5860">
        <f t="shared" ca="1" si="827"/>
        <v>32</v>
      </c>
      <c r="N5860">
        <f t="shared" ca="1" si="828"/>
        <v>31</v>
      </c>
    </row>
    <row r="5861" spans="3:14" x14ac:dyDescent="0.3">
      <c r="C5861">
        <v>5859</v>
      </c>
      <c r="D5861" s="1">
        <v>26</v>
      </c>
      <c r="E5861" s="1">
        <v>93</v>
      </c>
      <c r="F5861">
        <f t="shared" ca="1" si="820"/>
        <v>0</v>
      </c>
      <c r="G5861">
        <f t="shared" ca="1" si="821"/>
        <v>6</v>
      </c>
      <c r="H5861">
        <f t="shared" ca="1" si="822"/>
        <v>31</v>
      </c>
      <c r="I5861">
        <f t="shared" ca="1" si="823"/>
        <v>30</v>
      </c>
      <c r="J5861">
        <f t="shared" ca="1" si="824"/>
        <v>30</v>
      </c>
      <c r="K5861">
        <f t="shared" ca="1" si="825"/>
        <v>20</v>
      </c>
      <c r="L5861">
        <f t="shared" ca="1" si="826"/>
        <v>26</v>
      </c>
      <c r="M5861">
        <f t="shared" ca="1" si="827"/>
        <v>31</v>
      </c>
      <c r="N5861">
        <f t="shared" ca="1" si="828"/>
        <v>32</v>
      </c>
    </row>
    <row r="5862" spans="3:14" x14ac:dyDescent="0.3">
      <c r="C5862">
        <v>5860</v>
      </c>
      <c r="D5862" s="1">
        <v>23</v>
      </c>
      <c r="E5862" s="1">
        <v>102</v>
      </c>
      <c r="F5862">
        <f t="shared" ca="1" si="820"/>
        <v>0</v>
      </c>
      <c r="G5862">
        <f t="shared" ca="1" si="821"/>
        <v>8</v>
      </c>
      <c r="H5862">
        <f t="shared" ca="1" si="822"/>
        <v>32</v>
      </c>
      <c r="I5862">
        <f t="shared" ca="1" si="823"/>
        <v>31</v>
      </c>
      <c r="J5862">
        <f t="shared" ca="1" si="824"/>
        <v>30</v>
      </c>
      <c r="K5862">
        <f t="shared" ca="1" si="825"/>
        <v>30</v>
      </c>
      <c r="L5862">
        <f t="shared" ca="1" si="826"/>
        <v>20</v>
      </c>
      <c r="M5862">
        <f t="shared" ca="1" si="827"/>
        <v>26</v>
      </c>
      <c r="N5862">
        <f t="shared" ca="1" si="828"/>
        <v>31</v>
      </c>
    </row>
    <row r="5863" spans="3:14" x14ac:dyDescent="0.3">
      <c r="C5863">
        <v>5861</v>
      </c>
      <c r="D5863" s="1">
        <v>31</v>
      </c>
      <c r="E5863" s="1">
        <v>69</v>
      </c>
      <c r="F5863">
        <f t="shared" ca="1" si="820"/>
        <v>0</v>
      </c>
      <c r="G5863">
        <f t="shared" ca="1" si="821"/>
        <v>0</v>
      </c>
      <c r="H5863">
        <f t="shared" ca="1" si="822"/>
        <v>31</v>
      </c>
      <c r="I5863">
        <f t="shared" ca="1" si="823"/>
        <v>32</v>
      </c>
      <c r="J5863">
        <f t="shared" ca="1" si="824"/>
        <v>31</v>
      </c>
      <c r="K5863">
        <f t="shared" ca="1" si="825"/>
        <v>30</v>
      </c>
      <c r="L5863">
        <f t="shared" ca="1" si="826"/>
        <v>30</v>
      </c>
      <c r="M5863">
        <f t="shared" ca="1" si="827"/>
        <v>20</v>
      </c>
      <c r="N5863">
        <f t="shared" ca="1" si="828"/>
        <v>26</v>
      </c>
    </row>
    <row r="5864" spans="3:14" x14ac:dyDescent="0.3">
      <c r="C5864">
        <v>5862</v>
      </c>
      <c r="D5864" s="1">
        <v>28</v>
      </c>
      <c r="E5864" s="1">
        <v>63</v>
      </c>
      <c r="F5864">
        <f t="shared" ca="1" si="820"/>
        <v>0</v>
      </c>
      <c r="G5864">
        <f t="shared" ca="1" si="821"/>
        <v>0</v>
      </c>
      <c r="H5864">
        <f t="shared" ca="1" si="822"/>
        <v>31</v>
      </c>
      <c r="I5864">
        <f t="shared" ca="1" si="823"/>
        <v>31</v>
      </c>
      <c r="J5864">
        <f t="shared" ca="1" si="824"/>
        <v>32</v>
      </c>
      <c r="K5864">
        <f t="shared" ca="1" si="825"/>
        <v>31</v>
      </c>
      <c r="L5864">
        <f t="shared" ca="1" si="826"/>
        <v>30</v>
      </c>
      <c r="M5864">
        <f t="shared" ca="1" si="827"/>
        <v>30</v>
      </c>
      <c r="N5864">
        <f t="shared" ca="1" si="828"/>
        <v>15</v>
      </c>
    </row>
    <row r="5865" spans="3:14" x14ac:dyDescent="0.3">
      <c r="C5865">
        <v>5863</v>
      </c>
      <c r="D5865" s="1">
        <v>26</v>
      </c>
      <c r="E5865" s="1">
        <v>71</v>
      </c>
      <c r="F5865">
        <f t="shared" ca="1" si="820"/>
        <v>0</v>
      </c>
      <c r="G5865">
        <f t="shared" ca="1" si="821"/>
        <v>0</v>
      </c>
      <c r="H5865">
        <f t="shared" ca="1" si="822"/>
        <v>28</v>
      </c>
      <c r="I5865">
        <f t="shared" ca="1" si="823"/>
        <v>31</v>
      </c>
      <c r="J5865">
        <f t="shared" ca="1" si="824"/>
        <v>31</v>
      </c>
      <c r="K5865">
        <f t="shared" ca="1" si="825"/>
        <v>32</v>
      </c>
      <c r="L5865">
        <f t="shared" ca="1" si="826"/>
        <v>31</v>
      </c>
      <c r="M5865">
        <f t="shared" ca="1" si="827"/>
        <v>30</v>
      </c>
      <c r="N5865">
        <f t="shared" ca="1" si="828"/>
        <v>17</v>
      </c>
    </row>
    <row r="5866" spans="3:14" x14ac:dyDescent="0.3">
      <c r="C5866">
        <v>5864</v>
      </c>
      <c r="D5866" s="1">
        <v>29</v>
      </c>
      <c r="E5866" s="1">
        <v>63</v>
      </c>
      <c r="F5866">
        <f t="shared" ca="1" si="820"/>
        <v>0</v>
      </c>
      <c r="G5866">
        <f t="shared" ca="1" si="821"/>
        <v>0</v>
      </c>
      <c r="H5866">
        <f t="shared" ca="1" si="822"/>
        <v>26</v>
      </c>
      <c r="I5866">
        <f t="shared" ca="1" si="823"/>
        <v>28</v>
      </c>
      <c r="J5866">
        <f t="shared" ca="1" si="824"/>
        <v>31</v>
      </c>
      <c r="K5866">
        <f t="shared" ca="1" si="825"/>
        <v>31</v>
      </c>
      <c r="L5866">
        <f t="shared" ca="1" si="826"/>
        <v>32</v>
      </c>
      <c r="M5866">
        <f t="shared" ca="1" si="827"/>
        <v>31</v>
      </c>
      <c r="N5866">
        <f t="shared" ca="1" si="828"/>
        <v>21</v>
      </c>
    </row>
    <row r="5867" spans="3:14" x14ac:dyDescent="0.3">
      <c r="C5867">
        <v>5865</v>
      </c>
      <c r="D5867" s="1">
        <v>37</v>
      </c>
      <c r="E5867" s="1">
        <v>56</v>
      </c>
      <c r="F5867">
        <f t="shared" ca="1" si="820"/>
        <v>0</v>
      </c>
      <c r="G5867">
        <f t="shared" ca="1" si="821"/>
        <v>0</v>
      </c>
      <c r="H5867">
        <f t="shared" ca="1" si="822"/>
        <v>29</v>
      </c>
      <c r="I5867">
        <f t="shared" ca="1" si="823"/>
        <v>26</v>
      </c>
      <c r="J5867">
        <f t="shared" ca="1" si="824"/>
        <v>28</v>
      </c>
      <c r="K5867">
        <f t="shared" ca="1" si="825"/>
        <v>31</v>
      </c>
      <c r="L5867">
        <f t="shared" ca="1" si="826"/>
        <v>31</v>
      </c>
      <c r="M5867">
        <f t="shared" ca="1" si="827"/>
        <v>32</v>
      </c>
      <c r="N5867">
        <f t="shared" ca="1" si="828"/>
        <v>23</v>
      </c>
    </row>
    <row r="5868" spans="3:14" x14ac:dyDescent="0.3">
      <c r="C5868">
        <v>5866</v>
      </c>
      <c r="D5868" s="1">
        <v>28</v>
      </c>
      <c r="E5868" s="1">
        <v>44</v>
      </c>
      <c r="F5868">
        <f t="shared" ca="1" si="820"/>
        <v>0</v>
      </c>
      <c r="G5868">
        <f t="shared" ca="1" si="821"/>
        <v>0</v>
      </c>
      <c r="H5868">
        <f t="shared" ca="1" si="822"/>
        <v>37</v>
      </c>
      <c r="I5868">
        <f t="shared" ca="1" si="823"/>
        <v>29</v>
      </c>
      <c r="J5868">
        <f t="shared" ca="1" si="824"/>
        <v>26</v>
      </c>
      <c r="K5868">
        <f t="shared" ca="1" si="825"/>
        <v>28</v>
      </c>
      <c r="L5868">
        <f t="shared" ca="1" si="826"/>
        <v>31</v>
      </c>
      <c r="M5868">
        <f t="shared" ca="1" si="827"/>
        <v>31</v>
      </c>
      <c r="N5868">
        <f t="shared" ca="1" si="828"/>
        <v>18</v>
      </c>
    </row>
    <row r="5869" spans="3:14" x14ac:dyDescent="0.3">
      <c r="C5869">
        <v>5867</v>
      </c>
      <c r="D5869" s="1">
        <v>18</v>
      </c>
      <c r="E5869" s="1">
        <v>48</v>
      </c>
      <c r="F5869">
        <f t="shared" ca="1" si="820"/>
        <v>0</v>
      </c>
      <c r="G5869">
        <f t="shared" ca="1" si="821"/>
        <v>3</v>
      </c>
      <c r="H5869">
        <f t="shared" ca="1" si="822"/>
        <v>28</v>
      </c>
      <c r="I5869">
        <f t="shared" ca="1" si="823"/>
        <v>37</v>
      </c>
      <c r="J5869">
        <f t="shared" ca="1" si="824"/>
        <v>29</v>
      </c>
      <c r="K5869">
        <f t="shared" ca="1" si="825"/>
        <v>26</v>
      </c>
      <c r="L5869">
        <f t="shared" ca="1" si="826"/>
        <v>28</v>
      </c>
      <c r="M5869">
        <f t="shared" ca="1" si="827"/>
        <v>31</v>
      </c>
      <c r="N5869">
        <f t="shared" ca="1" si="828"/>
        <v>21</v>
      </c>
    </row>
    <row r="5870" spans="3:14" x14ac:dyDescent="0.3">
      <c r="C5870">
        <v>5868</v>
      </c>
      <c r="D5870" s="1">
        <v>31</v>
      </c>
      <c r="E5870" s="1">
        <v>129</v>
      </c>
      <c r="F5870">
        <f t="shared" ca="1" si="820"/>
        <v>0</v>
      </c>
      <c r="G5870">
        <f t="shared" ca="1" si="821"/>
        <v>0</v>
      </c>
      <c r="H5870">
        <f t="shared" ca="1" si="822"/>
        <v>21</v>
      </c>
      <c r="I5870">
        <f t="shared" ca="1" si="823"/>
        <v>28</v>
      </c>
      <c r="J5870">
        <f t="shared" ca="1" si="824"/>
        <v>37</v>
      </c>
      <c r="K5870">
        <f t="shared" ca="1" si="825"/>
        <v>29</v>
      </c>
      <c r="L5870">
        <f t="shared" ca="1" si="826"/>
        <v>26</v>
      </c>
      <c r="M5870">
        <f t="shared" ca="1" si="827"/>
        <v>28</v>
      </c>
      <c r="N5870">
        <f t="shared" ca="1" si="828"/>
        <v>31</v>
      </c>
    </row>
    <row r="5871" spans="3:14" x14ac:dyDescent="0.3">
      <c r="C5871">
        <v>5869</v>
      </c>
      <c r="D5871" s="1">
        <v>27</v>
      </c>
      <c r="E5871" s="1">
        <v>72</v>
      </c>
      <c r="F5871">
        <f t="shared" ca="1" si="820"/>
        <v>0</v>
      </c>
      <c r="G5871">
        <f t="shared" ca="1" si="821"/>
        <v>1</v>
      </c>
      <c r="H5871">
        <f t="shared" ca="1" si="822"/>
        <v>31</v>
      </c>
      <c r="I5871">
        <f t="shared" ca="1" si="823"/>
        <v>21</v>
      </c>
      <c r="J5871">
        <f t="shared" ca="1" si="824"/>
        <v>28</v>
      </c>
      <c r="K5871">
        <f t="shared" ca="1" si="825"/>
        <v>37</v>
      </c>
      <c r="L5871">
        <f t="shared" ca="1" si="826"/>
        <v>29</v>
      </c>
      <c r="M5871">
        <f t="shared" ca="1" si="827"/>
        <v>26</v>
      </c>
      <c r="N5871">
        <f t="shared" ca="1" si="828"/>
        <v>28</v>
      </c>
    </row>
    <row r="5872" spans="3:14" x14ac:dyDescent="0.3">
      <c r="C5872">
        <v>5870</v>
      </c>
      <c r="D5872" s="1">
        <v>27</v>
      </c>
      <c r="E5872" s="1">
        <v>61</v>
      </c>
      <c r="F5872">
        <f t="shared" ca="1" si="820"/>
        <v>0</v>
      </c>
      <c r="G5872">
        <f t="shared" ca="1" si="821"/>
        <v>0</v>
      </c>
      <c r="H5872">
        <f t="shared" ca="1" si="822"/>
        <v>28</v>
      </c>
      <c r="I5872">
        <f t="shared" ca="1" si="823"/>
        <v>31</v>
      </c>
      <c r="J5872">
        <f t="shared" ca="1" si="824"/>
        <v>21</v>
      </c>
      <c r="K5872">
        <f t="shared" ca="1" si="825"/>
        <v>28</v>
      </c>
      <c r="L5872">
        <f t="shared" ca="1" si="826"/>
        <v>37</v>
      </c>
      <c r="M5872">
        <f t="shared" ca="1" si="827"/>
        <v>29</v>
      </c>
      <c r="N5872">
        <f t="shared" ca="1" si="828"/>
        <v>26</v>
      </c>
    </row>
    <row r="5873" spans="3:14" x14ac:dyDescent="0.3">
      <c r="C5873">
        <v>5871</v>
      </c>
      <c r="D5873" s="1">
        <v>32</v>
      </c>
      <c r="E5873" s="1">
        <v>157</v>
      </c>
      <c r="F5873">
        <f t="shared" ca="1" si="820"/>
        <v>0</v>
      </c>
      <c r="G5873">
        <f t="shared" ca="1" si="821"/>
        <v>0</v>
      </c>
      <c r="H5873">
        <f t="shared" ca="1" si="822"/>
        <v>27</v>
      </c>
      <c r="I5873">
        <f t="shared" ca="1" si="823"/>
        <v>28</v>
      </c>
      <c r="J5873">
        <f t="shared" ca="1" si="824"/>
        <v>31</v>
      </c>
      <c r="K5873">
        <f t="shared" ca="1" si="825"/>
        <v>21</v>
      </c>
      <c r="L5873">
        <f t="shared" ca="1" si="826"/>
        <v>28</v>
      </c>
      <c r="M5873">
        <f t="shared" ca="1" si="827"/>
        <v>37</v>
      </c>
      <c r="N5873">
        <f t="shared" ca="1" si="828"/>
        <v>28</v>
      </c>
    </row>
    <row r="5874" spans="3:14" x14ac:dyDescent="0.3">
      <c r="C5874">
        <v>5872</v>
      </c>
      <c r="D5874" s="1">
        <v>32</v>
      </c>
      <c r="E5874" s="1">
        <v>46</v>
      </c>
      <c r="F5874">
        <f t="shared" ca="1" si="820"/>
        <v>0</v>
      </c>
      <c r="G5874">
        <f t="shared" ca="1" si="821"/>
        <v>1</v>
      </c>
      <c r="H5874">
        <f t="shared" ca="1" si="822"/>
        <v>32</v>
      </c>
      <c r="I5874">
        <f t="shared" ca="1" si="823"/>
        <v>27</v>
      </c>
      <c r="J5874">
        <f t="shared" ca="1" si="824"/>
        <v>28</v>
      </c>
      <c r="K5874">
        <f t="shared" ca="1" si="825"/>
        <v>31</v>
      </c>
      <c r="L5874">
        <f t="shared" ca="1" si="826"/>
        <v>21</v>
      </c>
      <c r="M5874">
        <f t="shared" ca="1" si="827"/>
        <v>28</v>
      </c>
      <c r="N5874">
        <f t="shared" ca="1" si="828"/>
        <v>33</v>
      </c>
    </row>
    <row r="5875" spans="3:14" x14ac:dyDescent="0.3">
      <c r="C5875">
        <v>5873</v>
      </c>
      <c r="D5875" s="1">
        <v>22</v>
      </c>
      <c r="E5875" s="1">
        <v>53</v>
      </c>
      <c r="F5875">
        <f t="shared" ca="1" si="820"/>
        <v>0</v>
      </c>
      <c r="G5875">
        <f t="shared" ca="1" si="821"/>
        <v>6</v>
      </c>
      <c r="H5875">
        <f t="shared" ca="1" si="822"/>
        <v>33</v>
      </c>
      <c r="I5875">
        <f t="shared" ca="1" si="823"/>
        <v>32</v>
      </c>
      <c r="J5875">
        <f t="shared" ca="1" si="824"/>
        <v>27</v>
      </c>
      <c r="K5875">
        <f t="shared" ca="1" si="825"/>
        <v>28</v>
      </c>
      <c r="L5875">
        <f t="shared" ca="1" si="826"/>
        <v>31</v>
      </c>
      <c r="M5875">
        <f t="shared" ca="1" si="827"/>
        <v>21</v>
      </c>
      <c r="N5875">
        <f t="shared" ca="1" si="828"/>
        <v>28</v>
      </c>
    </row>
    <row r="5876" spans="3:14" x14ac:dyDescent="0.3">
      <c r="C5876">
        <v>5874</v>
      </c>
      <c r="D5876" s="1">
        <v>13</v>
      </c>
      <c r="E5876" s="1">
        <v>32</v>
      </c>
      <c r="F5876">
        <f t="shared" ca="1" si="820"/>
        <v>0</v>
      </c>
      <c r="G5876">
        <f t="shared" ca="1" si="821"/>
        <v>8</v>
      </c>
      <c r="H5876">
        <f t="shared" ca="1" si="822"/>
        <v>28</v>
      </c>
      <c r="I5876">
        <f t="shared" ca="1" si="823"/>
        <v>33</v>
      </c>
      <c r="J5876">
        <f t="shared" ca="1" si="824"/>
        <v>32</v>
      </c>
      <c r="K5876">
        <f t="shared" ca="1" si="825"/>
        <v>27</v>
      </c>
      <c r="L5876">
        <f t="shared" ca="1" si="826"/>
        <v>28</v>
      </c>
      <c r="M5876">
        <f t="shared" ca="1" si="827"/>
        <v>31</v>
      </c>
      <c r="N5876">
        <f t="shared" ca="1" si="828"/>
        <v>21</v>
      </c>
    </row>
    <row r="5877" spans="3:14" x14ac:dyDescent="0.3">
      <c r="C5877">
        <v>5875</v>
      </c>
      <c r="D5877" s="1">
        <v>31</v>
      </c>
      <c r="E5877" s="1">
        <v>54</v>
      </c>
      <c r="F5877">
        <f t="shared" ca="1" si="820"/>
        <v>0</v>
      </c>
      <c r="G5877">
        <f t="shared" ca="1" si="821"/>
        <v>0</v>
      </c>
      <c r="H5877">
        <f t="shared" ca="1" si="822"/>
        <v>21</v>
      </c>
      <c r="I5877">
        <f t="shared" ca="1" si="823"/>
        <v>28</v>
      </c>
      <c r="J5877">
        <f t="shared" ca="1" si="824"/>
        <v>33</v>
      </c>
      <c r="K5877">
        <f t="shared" ca="1" si="825"/>
        <v>32</v>
      </c>
      <c r="L5877">
        <f t="shared" ca="1" si="826"/>
        <v>27</v>
      </c>
      <c r="M5877">
        <f t="shared" ca="1" si="827"/>
        <v>28</v>
      </c>
      <c r="N5877">
        <f t="shared" ca="1" si="828"/>
        <v>31</v>
      </c>
    </row>
    <row r="5878" spans="3:14" x14ac:dyDescent="0.3">
      <c r="C5878">
        <v>5876</v>
      </c>
      <c r="D5878" s="1">
        <v>28</v>
      </c>
      <c r="E5878" s="1">
        <v>73</v>
      </c>
      <c r="F5878">
        <f t="shared" ca="1" si="820"/>
        <v>0</v>
      </c>
      <c r="G5878">
        <f t="shared" ca="1" si="821"/>
        <v>0</v>
      </c>
      <c r="H5878">
        <f t="shared" ca="1" si="822"/>
        <v>31</v>
      </c>
      <c r="I5878">
        <f t="shared" ca="1" si="823"/>
        <v>21</v>
      </c>
      <c r="J5878">
        <f t="shared" ca="1" si="824"/>
        <v>28</v>
      </c>
      <c r="K5878">
        <f t="shared" ca="1" si="825"/>
        <v>33</v>
      </c>
      <c r="L5878">
        <f t="shared" ca="1" si="826"/>
        <v>32</v>
      </c>
      <c r="M5878">
        <f t="shared" ca="1" si="827"/>
        <v>27</v>
      </c>
      <c r="N5878">
        <f t="shared" ca="1" si="828"/>
        <v>28</v>
      </c>
    </row>
    <row r="5879" spans="3:14" x14ac:dyDescent="0.3">
      <c r="C5879">
        <v>5877</v>
      </c>
      <c r="D5879" s="1">
        <v>26</v>
      </c>
      <c r="E5879" s="1">
        <v>129</v>
      </c>
      <c r="F5879">
        <f t="shared" ca="1" si="820"/>
        <v>0</v>
      </c>
      <c r="G5879">
        <f t="shared" ca="1" si="821"/>
        <v>1</v>
      </c>
      <c r="H5879">
        <f t="shared" ca="1" si="822"/>
        <v>28</v>
      </c>
      <c r="I5879">
        <f t="shared" ca="1" si="823"/>
        <v>31</v>
      </c>
      <c r="J5879">
        <f t="shared" ca="1" si="824"/>
        <v>21</v>
      </c>
      <c r="K5879">
        <f t="shared" ca="1" si="825"/>
        <v>28</v>
      </c>
      <c r="L5879">
        <f t="shared" ca="1" si="826"/>
        <v>33</v>
      </c>
      <c r="M5879">
        <f t="shared" ca="1" si="827"/>
        <v>32</v>
      </c>
      <c r="N5879">
        <f t="shared" ca="1" si="828"/>
        <v>27</v>
      </c>
    </row>
    <row r="5880" spans="3:14" x14ac:dyDescent="0.3">
      <c r="C5880">
        <v>5878</v>
      </c>
      <c r="D5880" s="1">
        <v>28</v>
      </c>
      <c r="E5880" s="1">
        <v>72</v>
      </c>
      <c r="F5880">
        <f t="shared" ca="1" si="820"/>
        <v>0</v>
      </c>
      <c r="G5880">
        <f t="shared" ca="1" si="821"/>
        <v>4</v>
      </c>
      <c r="H5880">
        <f t="shared" ca="1" si="822"/>
        <v>27</v>
      </c>
      <c r="I5880">
        <f t="shared" ca="1" si="823"/>
        <v>28</v>
      </c>
      <c r="J5880">
        <f t="shared" ca="1" si="824"/>
        <v>31</v>
      </c>
      <c r="K5880">
        <f t="shared" ca="1" si="825"/>
        <v>21</v>
      </c>
      <c r="L5880">
        <f t="shared" ca="1" si="826"/>
        <v>28</v>
      </c>
      <c r="M5880">
        <f t="shared" ca="1" si="827"/>
        <v>33</v>
      </c>
      <c r="N5880">
        <f t="shared" ca="1" si="828"/>
        <v>32</v>
      </c>
    </row>
    <row r="5881" spans="3:14" x14ac:dyDescent="0.3">
      <c r="C5881">
        <v>5879</v>
      </c>
      <c r="D5881" s="1">
        <v>23</v>
      </c>
      <c r="E5881" s="1">
        <v>50</v>
      </c>
      <c r="F5881">
        <f t="shared" ca="1" si="820"/>
        <v>0</v>
      </c>
      <c r="G5881">
        <f t="shared" ca="1" si="821"/>
        <v>10</v>
      </c>
      <c r="H5881">
        <f t="shared" ca="1" si="822"/>
        <v>32</v>
      </c>
      <c r="I5881">
        <f t="shared" ca="1" si="823"/>
        <v>27</v>
      </c>
      <c r="J5881">
        <f t="shared" ca="1" si="824"/>
        <v>28</v>
      </c>
      <c r="K5881">
        <f t="shared" ca="1" si="825"/>
        <v>31</v>
      </c>
      <c r="L5881">
        <f t="shared" ca="1" si="826"/>
        <v>21</v>
      </c>
      <c r="M5881">
        <f t="shared" ca="1" si="827"/>
        <v>28</v>
      </c>
      <c r="N5881">
        <f t="shared" ca="1" si="828"/>
        <v>33</v>
      </c>
    </row>
    <row r="5882" spans="3:14" x14ac:dyDescent="0.3">
      <c r="C5882">
        <v>5880</v>
      </c>
      <c r="D5882" s="1">
        <v>19</v>
      </c>
      <c r="E5882" s="1">
        <v>121</v>
      </c>
      <c r="F5882">
        <f t="shared" ca="1" si="820"/>
        <v>0</v>
      </c>
      <c r="G5882">
        <f t="shared" ca="1" si="821"/>
        <v>9</v>
      </c>
      <c r="H5882">
        <f t="shared" ca="1" si="822"/>
        <v>33</v>
      </c>
      <c r="I5882">
        <f t="shared" ca="1" si="823"/>
        <v>32</v>
      </c>
      <c r="J5882">
        <f t="shared" ca="1" si="824"/>
        <v>27</v>
      </c>
      <c r="K5882">
        <f t="shared" ca="1" si="825"/>
        <v>28</v>
      </c>
      <c r="L5882">
        <f t="shared" ca="1" si="826"/>
        <v>31</v>
      </c>
      <c r="M5882">
        <f t="shared" ca="1" si="827"/>
        <v>21</v>
      </c>
      <c r="N5882">
        <f t="shared" ca="1" si="828"/>
        <v>28</v>
      </c>
    </row>
    <row r="5883" spans="3:14" x14ac:dyDescent="0.3">
      <c r="C5883">
        <v>5881</v>
      </c>
      <c r="D5883" s="1">
        <v>25</v>
      </c>
      <c r="E5883" s="1">
        <v>204</v>
      </c>
      <c r="F5883">
        <f t="shared" ca="1" si="820"/>
        <v>0</v>
      </c>
      <c r="G5883">
        <f t="shared" ca="1" si="821"/>
        <v>0</v>
      </c>
      <c r="H5883">
        <f t="shared" ca="1" si="822"/>
        <v>28</v>
      </c>
      <c r="I5883">
        <f t="shared" ca="1" si="823"/>
        <v>33</v>
      </c>
      <c r="J5883">
        <f t="shared" ca="1" si="824"/>
        <v>32</v>
      </c>
      <c r="K5883">
        <f t="shared" ca="1" si="825"/>
        <v>27</v>
      </c>
      <c r="L5883">
        <f t="shared" ca="1" si="826"/>
        <v>28</v>
      </c>
      <c r="M5883">
        <f t="shared" ca="1" si="827"/>
        <v>31</v>
      </c>
      <c r="N5883">
        <f t="shared" ca="1" si="828"/>
        <v>21</v>
      </c>
    </row>
    <row r="5884" spans="3:14" x14ac:dyDescent="0.3">
      <c r="C5884">
        <v>5882</v>
      </c>
      <c r="D5884" s="1">
        <v>27</v>
      </c>
      <c r="E5884" s="1">
        <v>55</v>
      </c>
      <c r="F5884">
        <f t="shared" ca="1" si="820"/>
        <v>0</v>
      </c>
      <c r="G5884">
        <f t="shared" ca="1" si="821"/>
        <v>0</v>
      </c>
      <c r="H5884">
        <f t="shared" ca="1" si="822"/>
        <v>25</v>
      </c>
      <c r="I5884">
        <f t="shared" ca="1" si="823"/>
        <v>28</v>
      </c>
      <c r="J5884">
        <f t="shared" ca="1" si="824"/>
        <v>33</v>
      </c>
      <c r="K5884">
        <f t="shared" ca="1" si="825"/>
        <v>32</v>
      </c>
      <c r="L5884">
        <f t="shared" ca="1" si="826"/>
        <v>27</v>
      </c>
      <c r="M5884">
        <f t="shared" ca="1" si="827"/>
        <v>28</v>
      </c>
      <c r="N5884">
        <f t="shared" ca="1" si="828"/>
        <v>27</v>
      </c>
    </row>
    <row r="5885" spans="3:14" x14ac:dyDescent="0.3">
      <c r="C5885">
        <v>5883</v>
      </c>
      <c r="D5885" s="1">
        <v>29</v>
      </c>
      <c r="E5885" s="1">
        <v>38</v>
      </c>
      <c r="F5885">
        <f t="shared" ca="1" si="820"/>
        <v>0</v>
      </c>
      <c r="G5885">
        <f t="shared" ca="1" si="821"/>
        <v>0</v>
      </c>
      <c r="H5885">
        <f t="shared" ca="1" si="822"/>
        <v>27</v>
      </c>
      <c r="I5885">
        <f t="shared" ca="1" si="823"/>
        <v>25</v>
      </c>
      <c r="J5885">
        <f t="shared" ca="1" si="824"/>
        <v>28</v>
      </c>
      <c r="K5885">
        <f t="shared" ca="1" si="825"/>
        <v>33</v>
      </c>
      <c r="L5885">
        <f t="shared" ca="1" si="826"/>
        <v>32</v>
      </c>
      <c r="M5885">
        <f t="shared" ca="1" si="827"/>
        <v>27</v>
      </c>
      <c r="N5885">
        <f t="shared" ca="1" si="828"/>
        <v>28</v>
      </c>
    </row>
    <row r="5886" spans="3:14" x14ac:dyDescent="0.3">
      <c r="C5886">
        <v>5884</v>
      </c>
      <c r="D5886" s="1">
        <v>30</v>
      </c>
      <c r="E5886" s="1">
        <v>50</v>
      </c>
      <c r="F5886">
        <f t="shared" ca="1" si="820"/>
        <v>0</v>
      </c>
      <c r="G5886">
        <f t="shared" ca="1" si="821"/>
        <v>0</v>
      </c>
      <c r="H5886">
        <f t="shared" ca="1" si="822"/>
        <v>29</v>
      </c>
      <c r="I5886">
        <f t="shared" ca="1" si="823"/>
        <v>27</v>
      </c>
      <c r="J5886">
        <f t="shared" ca="1" si="824"/>
        <v>25</v>
      </c>
      <c r="K5886">
        <f t="shared" ca="1" si="825"/>
        <v>28</v>
      </c>
      <c r="L5886">
        <f t="shared" ca="1" si="826"/>
        <v>33</v>
      </c>
      <c r="M5886">
        <f t="shared" ca="1" si="827"/>
        <v>32</v>
      </c>
      <c r="N5886">
        <f t="shared" ca="1" si="828"/>
        <v>26</v>
      </c>
    </row>
    <row r="5887" spans="3:14" x14ac:dyDescent="0.3">
      <c r="C5887">
        <v>5885</v>
      </c>
      <c r="D5887" s="1">
        <v>33</v>
      </c>
      <c r="E5887" s="1">
        <v>50</v>
      </c>
      <c r="F5887">
        <f t="shared" ca="1" si="820"/>
        <v>0</v>
      </c>
      <c r="G5887">
        <f t="shared" ca="1" si="821"/>
        <v>0</v>
      </c>
      <c r="H5887">
        <f t="shared" ca="1" si="822"/>
        <v>30</v>
      </c>
      <c r="I5887">
        <f t="shared" ca="1" si="823"/>
        <v>29</v>
      </c>
      <c r="J5887">
        <f t="shared" ca="1" si="824"/>
        <v>27</v>
      </c>
      <c r="K5887">
        <f t="shared" ca="1" si="825"/>
        <v>25</v>
      </c>
      <c r="L5887">
        <f t="shared" ca="1" si="826"/>
        <v>28</v>
      </c>
      <c r="M5887">
        <f t="shared" ca="1" si="827"/>
        <v>33</v>
      </c>
      <c r="N5887">
        <f t="shared" ca="1" si="828"/>
        <v>28</v>
      </c>
    </row>
    <row r="5888" spans="3:14" x14ac:dyDescent="0.3">
      <c r="C5888">
        <v>5886</v>
      </c>
      <c r="D5888" s="1">
        <v>26</v>
      </c>
      <c r="E5888" s="1">
        <v>131</v>
      </c>
      <c r="F5888">
        <f t="shared" ca="1" si="820"/>
        <v>0</v>
      </c>
      <c r="G5888">
        <f t="shared" ca="1" si="821"/>
        <v>2</v>
      </c>
      <c r="H5888">
        <f t="shared" ca="1" si="822"/>
        <v>33</v>
      </c>
      <c r="I5888">
        <f t="shared" ca="1" si="823"/>
        <v>30</v>
      </c>
      <c r="J5888">
        <f t="shared" ca="1" si="824"/>
        <v>29</v>
      </c>
      <c r="K5888">
        <f t="shared" ca="1" si="825"/>
        <v>27</v>
      </c>
      <c r="L5888">
        <f t="shared" ca="1" si="826"/>
        <v>25</v>
      </c>
      <c r="M5888">
        <f t="shared" ca="1" si="827"/>
        <v>28</v>
      </c>
      <c r="N5888">
        <f t="shared" ca="1" si="828"/>
        <v>28</v>
      </c>
    </row>
    <row r="5889" spans="3:14" x14ac:dyDescent="0.3">
      <c r="C5889">
        <v>5887</v>
      </c>
      <c r="D5889" s="1">
        <v>37</v>
      </c>
      <c r="E5889" s="1">
        <v>53</v>
      </c>
      <c r="F5889">
        <f t="shared" ca="1" si="820"/>
        <v>0</v>
      </c>
      <c r="G5889">
        <f t="shared" ca="1" si="821"/>
        <v>0</v>
      </c>
      <c r="H5889">
        <f t="shared" ca="1" si="822"/>
        <v>28</v>
      </c>
      <c r="I5889">
        <f t="shared" ca="1" si="823"/>
        <v>33</v>
      </c>
      <c r="J5889">
        <f t="shared" ca="1" si="824"/>
        <v>30</v>
      </c>
      <c r="K5889">
        <f t="shared" ca="1" si="825"/>
        <v>29</v>
      </c>
      <c r="L5889">
        <f t="shared" ca="1" si="826"/>
        <v>27</v>
      </c>
      <c r="M5889">
        <f t="shared" ca="1" si="827"/>
        <v>25</v>
      </c>
      <c r="N5889">
        <f t="shared" ca="1" si="828"/>
        <v>28</v>
      </c>
    </row>
    <row r="5890" spans="3:14" x14ac:dyDescent="0.3">
      <c r="C5890">
        <v>5888</v>
      </c>
      <c r="D5890" s="1">
        <v>31</v>
      </c>
      <c r="E5890" s="1">
        <v>137</v>
      </c>
      <c r="F5890">
        <f t="shared" ca="1" si="820"/>
        <v>0</v>
      </c>
      <c r="G5890">
        <f t="shared" ca="1" si="821"/>
        <v>0</v>
      </c>
      <c r="H5890">
        <f t="shared" ca="1" si="822"/>
        <v>37</v>
      </c>
      <c r="I5890">
        <f t="shared" ca="1" si="823"/>
        <v>28</v>
      </c>
      <c r="J5890">
        <f t="shared" ca="1" si="824"/>
        <v>33</v>
      </c>
      <c r="K5890">
        <f t="shared" ca="1" si="825"/>
        <v>30</v>
      </c>
      <c r="L5890">
        <f t="shared" ca="1" si="826"/>
        <v>29</v>
      </c>
      <c r="M5890">
        <f t="shared" ca="1" si="827"/>
        <v>27</v>
      </c>
      <c r="N5890">
        <f t="shared" ca="1" si="828"/>
        <v>16</v>
      </c>
    </row>
    <row r="5891" spans="3:14" x14ac:dyDescent="0.3">
      <c r="C5891">
        <v>5889</v>
      </c>
      <c r="D5891" s="1">
        <v>32</v>
      </c>
      <c r="E5891" s="1">
        <v>223</v>
      </c>
      <c r="F5891">
        <f t="shared" ca="1" si="820"/>
        <v>0</v>
      </c>
      <c r="G5891">
        <f t="shared" ca="1" si="821"/>
        <v>0</v>
      </c>
      <c r="H5891">
        <f t="shared" ca="1" si="822"/>
        <v>31</v>
      </c>
      <c r="I5891">
        <f t="shared" ca="1" si="823"/>
        <v>37</v>
      </c>
      <c r="J5891">
        <f t="shared" ca="1" si="824"/>
        <v>28</v>
      </c>
      <c r="K5891">
        <f t="shared" ca="1" si="825"/>
        <v>33</v>
      </c>
      <c r="L5891">
        <f t="shared" ca="1" si="826"/>
        <v>30</v>
      </c>
      <c r="M5891">
        <f t="shared" ca="1" si="827"/>
        <v>29</v>
      </c>
      <c r="N5891">
        <f t="shared" ca="1" si="828"/>
        <v>12</v>
      </c>
    </row>
    <row r="5892" spans="3:14" x14ac:dyDescent="0.3">
      <c r="C5892">
        <v>5890</v>
      </c>
      <c r="D5892" s="1">
        <v>14</v>
      </c>
      <c r="E5892" s="1">
        <v>137</v>
      </c>
      <c r="F5892">
        <f t="shared" ca="1" si="820"/>
        <v>0</v>
      </c>
      <c r="G5892">
        <f t="shared" ca="1" si="821"/>
        <v>0</v>
      </c>
      <c r="H5892">
        <f t="shared" ca="1" si="822"/>
        <v>32</v>
      </c>
      <c r="I5892">
        <f t="shared" ca="1" si="823"/>
        <v>31</v>
      </c>
      <c r="J5892">
        <f t="shared" ca="1" si="824"/>
        <v>37</v>
      </c>
      <c r="K5892">
        <f t="shared" ca="1" si="825"/>
        <v>28</v>
      </c>
      <c r="L5892">
        <f t="shared" ca="1" si="826"/>
        <v>33</v>
      </c>
      <c r="M5892">
        <f t="shared" ca="1" si="827"/>
        <v>30</v>
      </c>
      <c r="N5892">
        <f t="shared" ca="1" si="828"/>
        <v>9</v>
      </c>
    </row>
    <row r="5893" spans="3:14" x14ac:dyDescent="0.3">
      <c r="C5893">
        <v>5891</v>
      </c>
      <c r="D5893" s="1">
        <v>21</v>
      </c>
      <c r="E5893" s="1">
        <v>32</v>
      </c>
      <c r="F5893">
        <f t="shared" ref="F5893:F5956" ca="1" si="829">MAX(0,D5893-SUM(OFFSET(H5893,0,0,1,$B$2)))</f>
        <v>0</v>
      </c>
      <c r="G5893">
        <f t="shared" ref="G5893:G5956" ca="1" si="830">MAX(0,OFFSET(H5893,0,$B$2-1,1,1)-D5893)</f>
        <v>4</v>
      </c>
      <c r="H5893">
        <f t="shared" ref="H5893:H5956" ca="1" si="831">MIN(E5893,MAX($A$2-SUM(OFFSET(I5893,0,0,1,$B$2-1)),0))</f>
        <v>14</v>
      </c>
      <c r="I5893">
        <f t="shared" ref="I5893:I5956" ca="1" si="832">IF(I$1&gt;=$B$2,"NA",MAX(0,H5892-MAX(0,$D5892-SUM(OFFSET(I5892,0,0,1,$B$2-I$1)))))</f>
        <v>32</v>
      </c>
      <c r="J5893">
        <f t="shared" ref="J5893:J5956" ca="1" si="833">IF(J$1&gt;=$B$2,"NA",MAX(0,I5892-MAX(0,$D5892-SUM(OFFSET(J5892,0,0,1,$B$2-J$1)))))</f>
        <v>31</v>
      </c>
      <c r="K5893">
        <f t="shared" ref="K5893:K5956" ca="1" si="834">IF(K$1&gt;=$B$2,"NA",MAX(0,J5892-MAX(0,$D5892-SUM(OFFSET(K5892,0,0,1,$B$2-K$1)))))</f>
        <v>37</v>
      </c>
      <c r="L5893">
        <f t="shared" ref="L5893:L5956" ca="1" si="835">IF(L$1&gt;=$B$2,"NA",MAX(0,K5892-MAX(0,$D5892-SUM(OFFSET(L5892,0,0,1,$B$2-L$1)))))</f>
        <v>28</v>
      </c>
      <c r="M5893">
        <f t="shared" ref="M5893:M5956" ca="1" si="836">IF(M$1&gt;=$B$2,"NA",MAX(0,L5892-MAX(0,$D5892-SUM(OFFSET(M5892,0,0,1,$B$2-M$1)))))</f>
        <v>33</v>
      </c>
      <c r="N5893">
        <f t="shared" ref="N5893:N5956" ca="1" si="837">IF(N$1&gt;=$B$2,"NA",MAX(0,M5892-MAX(0,$D5892-SUM(OFFSET(N5892,0,0,1,$B$2-N$1)))))</f>
        <v>25</v>
      </c>
    </row>
    <row r="5894" spans="3:14" x14ac:dyDescent="0.3">
      <c r="C5894">
        <v>5892</v>
      </c>
      <c r="D5894" s="1">
        <v>34</v>
      </c>
      <c r="E5894" s="1">
        <v>136</v>
      </c>
      <c r="F5894">
        <f t="shared" ca="1" si="829"/>
        <v>0</v>
      </c>
      <c r="G5894">
        <f t="shared" ca="1" si="830"/>
        <v>0</v>
      </c>
      <c r="H5894">
        <f t="shared" ca="1" si="831"/>
        <v>25</v>
      </c>
      <c r="I5894">
        <f t="shared" ca="1" si="832"/>
        <v>14</v>
      </c>
      <c r="J5894">
        <f t="shared" ca="1" si="833"/>
        <v>32</v>
      </c>
      <c r="K5894">
        <f t="shared" ca="1" si="834"/>
        <v>31</v>
      </c>
      <c r="L5894">
        <f t="shared" ca="1" si="835"/>
        <v>37</v>
      </c>
      <c r="M5894">
        <f t="shared" ca="1" si="836"/>
        <v>28</v>
      </c>
      <c r="N5894">
        <f t="shared" ca="1" si="837"/>
        <v>33</v>
      </c>
    </row>
    <row r="5895" spans="3:14" x14ac:dyDescent="0.3">
      <c r="C5895">
        <v>5893</v>
      </c>
      <c r="D5895" s="1">
        <v>25</v>
      </c>
      <c r="E5895" s="1">
        <v>72</v>
      </c>
      <c r="F5895">
        <f t="shared" ca="1" si="829"/>
        <v>0</v>
      </c>
      <c r="G5895">
        <f t="shared" ca="1" si="830"/>
        <v>2</v>
      </c>
      <c r="H5895">
        <f t="shared" ca="1" si="831"/>
        <v>34</v>
      </c>
      <c r="I5895">
        <f t="shared" ca="1" si="832"/>
        <v>25</v>
      </c>
      <c r="J5895">
        <f t="shared" ca="1" si="833"/>
        <v>14</v>
      </c>
      <c r="K5895">
        <f t="shared" ca="1" si="834"/>
        <v>32</v>
      </c>
      <c r="L5895">
        <f t="shared" ca="1" si="835"/>
        <v>31</v>
      </c>
      <c r="M5895">
        <f t="shared" ca="1" si="836"/>
        <v>37</v>
      </c>
      <c r="N5895">
        <f t="shared" ca="1" si="837"/>
        <v>27</v>
      </c>
    </row>
    <row r="5896" spans="3:14" x14ac:dyDescent="0.3">
      <c r="C5896">
        <v>5894</v>
      </c>
      <c r="D5896" s="1">
        <v>28</v>
      </c>
      <c r="E5896" s="1">
        <v>134</v>
      </c>
      <c r="F5896">
        <f t="shared" ca="1" si="829"/>
        <v>0</v>
      </c>
      <c r="G5896">
        <f t="shared" ca="1" si="830"/>
        <v>9</v>
      </c>
      <c r="H5896">
        <f t="shared" ca="1" si="831"/>
        <v>27</v>
      </c>
      <c r="I5896">
        <f t="shared" ca="1" si="832"/>
        <v>34</v>
      </c>
      <c r="J5896">
        <f t="shared" ca="1" si="833"/>
        <v>25</v>
      </c>
      <c r="K5896">
        <f t="shared" ca="1" si="834"/>
        <v>14</v>
      </c>
      <c r="L5896">
        <f t="shared" ca="1" si="835"/>
        <v>32</v>
      </c>
      <c r="M5896">
        <f t="shared" ca="1" si="836"/>
        <v>31</v>
      </c>
      <c r="N5896">
        <f t="shared" ca="1" si="837"/>
        <v>37</v>
      </c>
    </row>
    <row r="5897" spans="3:14" x14ac:dyDescent="0.3">
      <c r="C5897">
        <v>5895</v>
      </c>
      <c r="D5897" s="1">
        <v>26</v>
      </c>
      <c r="E5897" s="1">
        <v>47</v>
      </c>
      <c r="F5897">
        <f t="shared" ca="1" si="829"/>
        <v>0</v>
      </c>
      <c r="G5897">
        <f t="shared" ca="1" si="830"/>
        <v>5</v>
      </c>
      <c r="H5897">
        <f t="shared" ca="1" si="831"/>
        <v>37</v>
      </c>
      <c r="I5897">
        <f t="shared" ca="1" si="832"/>
        <v>27</v>
      </c>
      <c r="J5897">
        <f t="shared" ca="1" si="833"/>
        <v>34</v>
      </c>
      <c r="K5897">
        <f t="shared" ca="1" si="834"/>
        <v>25</v>
      </c>
      <c r="L5897">
        <f t="shared" ca="1" si="835"/>
        <v>14</v>
      </c>
      <c r="M5897">
        <f t="shared" ca="1" si="836"/>
        <v>32</v>
      </c>
      <c r="N5897">
        <f t="shared" ca="1" si="837"/>
        <v>31</v>
      </c>
    </row>
    <row r="5898" spans="3:14" x14ac:dyDescent="0.3">
      <c r="C5898">
        <v>5896</v>
      </c>
      <c r="D5898" s="1">
        <v>35</v>
      </c>
      <c r="E5898" s="1">
        <v>55</v>
      </c>
      <c r="F5898">
        <f t="shared" ca="1" si="829"/>
        <v>0</v>
      </c>
      <c r="G5898">
        <f t="shared" ca="1" si="830"/>
        <v>0</v>
      </c>
      <c r="H5898">
        <f t="shared" ca="1" si="831"/>
        <v>31</v>
      </c>
      <c r="I5898">
        <f t="shared" ca="1" si="832"/>
        <v>37</v>
      </c>
      <c r="J5898">
        <f t="shared" ca="1" si="833"/>
        <v>27</v>
      </c>
      <c r="K5898">
        <f t="shared" ca="1" si="834"/>
        <v>34</v>
      </c>
      <c r="L5898">
        <f t="shared" ca="1" si="835"/>
        <v>25</v>
      </c>
      <c r="M5898">
        <f t="shared" ca="1" si="836"/>
        <v>14</v>
      </c>
      <c r="N5898">
        <f t="shared" ca="1" si="837"/>
        <v>32</v>
      </c>
    </row>
    <row r="5899" spans="3:14" x14ac:dyDescent="0.3">
      <c r="C5899">
        <v>5897</v>
      </c>
      <c r="D5899" s="1">
        <v>33</v>
      </c>
      <c r="E5899" s="1">
        <v>48</v>
      </c>
      <c r="F5899">
        <f t="shared" ca="1" si="829"/>
        <v>0</v>
      </c>
      <c r="G5899">
        <f t="shared" ca="1" si="830"/>
        <v>0</v>
      </c>
      <c r="H5899">
        <f t="shared" ca="1" si="831"/>
        <v>35</v>
      </c>
      <c r="I5899">
        <f t="shared" ca="1" si="832"/>
        <v>31</v>
      </c>
      <c r="J5899">
        <f t="shared" ca="1" si="833"/>
        <v>37</v>
      </c>
      <c r="K5899">
        <f t="shared" ca="1" si="834"/>
        <v>27</v>
      </c>
      <c r="L5899">
        <f t="shared" ca="1" si="835"/>
        <v>34</v>
      </c>
      <c r="M5899">
        <f t="shared" ca="1" si="836"/>
        <v>25</v>
      </c>
      <c r="N5899">
        <f t="shared" ca="1" si="837"/>
        <v>11</v>
      </c>
    </row>
    <row r="5900" spans="3:14" x14ac:dyDescent="0.3">
      <c r="C5900">
        <v>5898</v>
      </c>
      <c r="D5900" s="1">
        <v>21</v>
      </c>
      <c r="E5900" s="1">
        <v>39</v>
      </c>
      <c r="F5900">
        <f t="shared" ca="1" si="829"/>
        <v>0</v>
      </c>
      <c r="G5900">
        <f t="shared" ca="1" si="830"/>
        <v>0</v>
      </c>
      <c r="H5900">
        <f t="shared" ca="1" si="831"/>
        <v>33</v>
      </c>
      <c r="I5900">
        <f t="shared" ca="1" si="832"/>
        <v>35</v>
      </c>
      <c r="J5900">
        <f t="shared" ca="1" si="833"/>
        <v>31</v>
      </c>
      <c r="K5900">
        <f t="shared" ca="1" si="834"/>
        <v>37</v>
      </c>
      <c r="L5900">
        <f t="shared" ca="1" si="835"/>
        <v>27</v>
      </c>
      <c r="M5900">
        <f t="shared" ca="1" si="836"/>
        <v>34</v>
      </c>
      <c r="N5900">
        <f t="shared" ca="1" si="837"/>
        <v>3</v>
      </c>
    </row>
    <row r="5901" spans="3:14" x14ac:dyDescent="0.3">
      <c r="C5901">
        <v>5899</v>
      </c>
      <c r="D5901" s="1">
        <v>33</v>
      </c>
      <c r="E5901" s="1">
        <v>44</v>
      </c>
      <c r="F5901">
        <f t="shared" ca="1" si="829"/>
        <v>0</v>
      </c>
      <c r="G5901">
        <f t="shared" ca="1" si="830"/>
        <v>0</v>
      </c>
      <c r="H5901">
        <f t="shared" ca="1" si="831"/>
        <v>21</v>
      </c>
      <c r="I5901">
        <f t="shared" ca="1" si="832"/>
        <v>33</v>
      </c>
      <c r="J5901">
        <f t="shared" ca="1" si="833"/>
        <v>35</v>
      </c>
      <c r="K5901">
        <f t="shared" ca="1" si="834"/>
        <v>31</v>
      </c>
      <c r="L5901">
        <f t="shared" ca="1" si="835"/>
        <v>37</v>
      </c>
      <c r="M5901">
        <f t="shared" ca="1" si="836"/>
        <v>27</v>
      </c>
      <c r="N5901">
        <f t="shared" ca="1" si="837"/>
        <v>16</v>
      </c>
    </row>
    <row r="5902" spans="3:14" x14ac:dyDescent="0.3">
      <c r="C5902">
        <v>5900</v>
      </c>
      <c r="D5902" s="1">
        <v>25</v>
      </c>
      <c r="E5902" s="1">
        <v>78</v>
      </c>
      <c r="F5902">
        <f t="shared" ca="1" si="829"/>
        <v>0</v>
      </c>
      <c r="G5902">
        <f t="shared" ca="1" si="830"/>
        <v>0</v>
      </c>
      <c r="H5902">
        <f t="shared" ca="1" si="831"/>
        <v>33</v>
      </c>
      <c r="I5902">
        <f t="shared" ca="1" si="832"/>
        <v>21</v>
      </c>
      <c r="J5902">
        <f t="shared" ca="1" si="833"/>
        <v>33</v>
      </c>
      <c r="K5902">
        <f t="shared" ca="1" si="834"/>
        <v>35</v>
      </c>
      <c r="L5902">
        <f t="shared" ca="1" si="835"/>
        <v>31</v>
      </c>
      <c r="M5902">
        <f t="shared" ca="1" si="836"/>
        <v>37</v>
      </c>
      <c r="N5902">
        <f t="shared" ca="1" si="837"/>
        <v>10</v>
      </c>
    </row>
    <row r="5903" spans="3:14" x14ac:dyDescent="0.3">
      <c r="C5903">
        <v>5901</v>
      </c>
      <c r="D5903" s="1">
        <v>23</v>
      </c>
      <c r="E5903" s="1">
        <v>82</v>
      </c>
      <c r="F5903">
        <f t="shared" ca="1" si="829"/>
        <v>0</v>
      </c>
      <c r="G5903">
        <f t="shared" ca="1" si="830"/>
        <v>0</v>
      </c>
      <c r="H5903">
        <f t="shared" ca="1" si="831"/>
        <v>25</v>
      </c>
      <c r="I5903">
        <f t="shared" ca="1" si="832"/>
        <v>33</v>
      </c>
      <c r="J5903">
        <f t="shared" ca="1" si="833"/>
        <v>21</v>
      </c>
      <c r="K5903">
        <f t="shared" ca="1" si="834"/>
        <v>33</v>
      </c>
      <c r="L5903">
        <f t="shared" ca="1" si="835"/>
        <v>35</v>
      </c>
      <c r="M5903">
        <f t="shared" ca="1" si="836"/>
        <v>31</v>
      </c>
      <c r="N5903">
        <f t="shared" ca="1" si="837"/>
        <v>22</v>
      </c>
    </row>
    <row r="5904" spans="3:14" x14ac:dyDescent="0.3">
      <c r="C5904">
        <v>5902</v>
      </c>
      <c r="D5904" s="1">
        <v>35</v>
      </c>
      <c r="E5904" s="1">
        <v>67</v>
      </c>
      <c r="F5904">
        <f t="shared" ca="1" si="829"/>
        <v>0</v>
      </c>
      <c r="G5904">
        <f t="shared" ca="1" si="830"/>
        <v>0</v>
      </c>
      <c r="H5904">
        <f t="shared" ca="1" si="831"/>
        <v>23</v>
      </c>
      <c r="I5904">
        <f t="shared" ca="1" si="832"/>
        <v>25</v>
      </c>
      <c r="J5904">
        <f t="shared" ca="1" si="833"/>
        <v>33</v>
      </c>
      <c r="K5904">
        <f t="shared" ca="1" si="834"/>
        <v>21</v>
      </c>
      <c r="L5904">
        <f t="shared" ca="1" si="835"/>
        <v>33</v>
      </c>
      <c r="M5904">
        <f t="shared" ca="1" si="836"/>
        <v>35</v>
      </c>
      <c r="N5904">
        <f t="shared" ca="1" si="837"/>
        <v>30</v>
      </c>
    </row>
    <row r="5905" spans="3:14" x14ac:dyDescent="0.3">
      <c r="C5905">
        <v>5903</v>
      </c>
      <c r="D5905" s="1">
        <v>36</v>
      </c>
      <c r="E5905" s="1">
        <v>79</v>
      </c>
      <c r="F5905">
        <f t="shared" ca="1" si="829"/>
        <v>0</v>
      </c>
      <c r="G5905">
        <f t="shared" ca="1" si="830"/>
        <v>0</v>
      </c>
      <c r="H5905">
        <f t="shared" ca="1" si="831"/>
        <v>35</v>
      </c>
      <c r="I5905">
        <f t="shared" ca="1" si="832"/>
        <v>23</v>
      </c>
      <c r="J5905">
        <f t="shared" ca="1" si="833"/>
        <v>25</v>
      </c>
      <c r="K5905">
        <f t="shared" ca="1" si="834"/>
        <v>33</v>
      </c>
      <c r="L5905">
        <f t="shared" ca="1" si="835"/>
        <v>21</v>
      </c>
      <c r="M5905">
        <f t="shared" ca="1" si="836"/>
        <v>33</v>
      </c>
      <c r="N5905">
        <f t="shared" ca="1" si="837"/>
        <v>30</v>
      </c>
    </row>
    <row r="5906" spans="3:14" x14ac:dyDescent="0.3">
      <c r="C5906">
        <v>5904</v>
      </c>
      <c r="D5906" s="1">
        <v>20</v>
      </c>
      <c r="E5906" s="1">
        <v>88</v>
      </c>
      <c r="F5906">
        <f t="shared" ca="1" si="829"/>
        <v>0</v>
      </c>
      <c r="G5906">
        <f t="shared" ca="1" si="830"/>
        <v>7</v>
      </c>
      <c r="H5906">
        <f t="shared" ca="1" si="831"/>
        <v>36</v>
      </c>
      <c r="I5906">
        <f t="shared" ca="1" si="832"/>
        <v>35</v>
      </c>
      <c r="J5906">
        <f t="shared" ca="1" si="833"/>
        <v>23</v>
      </c>
      <c r="K5906">
        <f t="shared" ca="1" si="834"/>
        <v>25</v>
      </c>
      <c r="L5906">
        <f t="shared" ca="1" si="835"/>
        <v>33</v>
      </c>
      <c r="M5906">
        <f t="shared" ca="1" si="836"/>
        <v>21</v>
      </c>
      <c r="N5906">
        <f t="shared" ca="1" si="837"/>
        <v>27</v>
      </c>
    </row>
    <row r="5907" spans="3:14" x14ac:dyDescent="0.3">
      <c r="C5907">
        <v>5905</v>
      </c>
      <c r="D5907" s="1">
        <v>24</v>
      </c>
      <c r="E5907" s="1">
        <v>36</v>
      </c>
      <c r="F5907">
        <f t="shared" ca="1" si="829"/>
        <v>0</v>
      </c>
      <c r="G5907">
        <f t="shared" ca="1" si="830"/>
        <v>0</v>
      </c>
      <c r="H5907">
        <f t="shared" ca="1" si="831"/>
        <v>27</v>
      </c>
      <c r="I5907">
        <f t="shared" ca="1" si="832"/>
        <v>36</v>
      </c>
      <c r="J5907">
        <f t="shared" ca="1" si="833"/>
        <v>35</v>
      </c>
      <c r="K5907">
        <f t="shared" ca="1" si="834"/>
        <v>23</v>
      </c>
      <c r="L5907">
        <f t="shared" ca="1" si="835"/>
        <v>25</v>
      </c>
      <c r="M5907">
        <f t="shared" ca="1" si="836"/>
        <v>33</v>
      </c>
      <c r="N5907">
        <f t="shared" ca="1" si="837"/>
        <v>21</v>
      </c>
    </row>
    <row r="5908" spans="3:14" x14ac:dyDescent="0.3">
      <c r="C5908">
        <v>5906</v>
      </c>
      <c r="D5908" s="1">
        <v>25</v>
      </c>
      <c r="E5908" s="1">
        <v>84</v>
      </c>
      <c r="F5908">
        <f t="shared" ca="1" si="829"/>
        <v>0</v>
      </c>
      <c r="G5908">
        <f t="shared" ca="1" si="830"/>
        <v>5</v>
      </c>
      <c r="H5908">
        <f t="shared" ca="1" si="831"/>
        <v>24</v>
      </c>
      <c r="I5908">
        <f t="shared" ca="1" si="832"/>
        <v>27</v>
      </c>
      <c r="J5908">
        <f t="shared" ca="1" si="833"/>
        <v>36</v>
      </c>
      <c r="K5908">
        <f t="shared" ca="1" si="834"/>
        <v>35</v>
      </c>
      <c r="L5908">
        <f t="shared" ca="1" si="835"/>
        <v>23</v>
      </c>
      <c r="M5908">
        <f t="shared" ca="1" si="836"/>
        <v>25</v>
      </c>
      <c r="N5908">
        <f t="shared" ca="1" si="837"/>
        <v>30</v>
      </c>
    </row>
    <row r="5909" spans="3:14" x14ac:dyDescent="0.3">
      <c r="C5909">
        <v>5907</v>
      </c>
      <c r="D5909" s="1">
        <v>28</v>
      </c>
      <c r="E5909" s="1">
        <v>134</v>
      </c>
      <c r="F5909">
        <f t="shared" ca="1" si="829"/>
        <v>0</v>
      </c>
      <c r="G5909">
        <f t="shared" ca="1" si="830"/>
        <v>0</v>
      </c>
      <c r="H5909">
        <f t="shared" ca="1" si="831"/>
        <v>30</v>
      </c>
      <c r="I5909">
        <f t="shared" ca="1" si="832"/>
        <v>24</v>
      </c>
      <c r="J5909">
        <f t="shared" ca="1" si="833"/>
        <v>27</v>
      </c>
      <c r="K5909">
        <f t="shared" ca="1" si="834"/>
        <v>36</v>
      </c>
      <c r="L5909">
        <f t="shared" ca="1" si="835"/>
        <v>35</v>
      </c>
      <c r="M5909">
        <f t="shared" ca="1" si="836"/>
        <v>23</v>
      </c>
      <c r="N5909">
        <f t="shared" ca="1" si="837"/>
        <v>25</v>
      </c>
    </row>
    <row r="5910" spans="3:14" x14ac:dyDescent="0.3">
      <c r="C5910">
        <v>5908</v>
      </c>
      <c r="D5910" s="1">
        <v>22</v>
      </c>
      <c r="E5910" s="1">
        <v>41</v>
      </c>
      <c r="F5910">
        <f t="shared" ca="1" si="829"/>
        <v>0</v>
      </c>
      <c r="G5910">
        <f t="shared" ca="1" si="830"/>
        <v>0</v>
      </c>
      <c r="H5910">
        <f t="shared" ca="1" si="831"/>
        <v>28</v>
      </c>
      <c r="I5910">
        <f t="shared" ca="1" si="832"/>
        <v>30</v>
      </c>
      <c r="J5910">
        <f t="shared" ca="1" si="833"/>
        <v>24</v>
      </c>
      <c r="K5910">
        <f t="shared" ca="1" si="834"/>
        <v>27</v>
      </c>
      <c r="L5910">
        <f t="shared" ca="1" si="835"/>
        <v>36</v>
      </c>
      <c r="M5910">
        <f t="shared" ca="1" si="836"/>
        <v>35</v>
      </c>
      <c r="N5910">
        <f t="shared" ca="1" si="837"/>
        <v>20</v>
      </c>
    </row>
    <row r="5911" spans="3:14" x14ac:dyDescent="0.3">
      <c r="C5911">
        <v>5909</v>
      </c>
      <c r="D5911" s="1">
        <v>31</v>
      </c>
      <c r="E5911" s="1">
        <v>93</v>
      </c>
      <c r="F5911">
        <f t="shared" ca="1" si="829"/>
        <v>0</v>
      </c>
      <c r="G5911">
        <f t="shared" ca="1" si="830"/>
        <v>2</v>
      </c>
      <c r="H5911">
        <f t="shared" ca="1" si="831"/>
        <v>22</v>
      </c>
      <c r="I5911">
        <f t="shared" ca="1" si="832"/>
        <v>28</v>
      </c>
      <c r="J5911">
        <f t="shared" ca="1" si="833"/>
        <v>30</v>
      </c>
      <c r="K5911">
        <f t="shared" ca="1" si="834"/>
        <v>24</v>
      </c>
      <c r="L5911">
        <f t="shared" ca="1" si="835"/>
        <v>27</v>
      </c>
      <c r="M5911">
        <f t="shared" ca="1" si="836"/>
        <v>36</v>
      </c>
      <c r="N5911">
        <f t="shared" ca="1" si="837"/>
        <v>33</v>
      </c>
    </row>
    <row r="5912" spans="3:14" x14ac:dyDescent="0.3">
      <c r="C5912">
        <v>5910</v>
      </c>
      <c r="D5912" s="1">
        <v>32</v>
      </c>
      <c r="E5912" s="1">
        <v>55</v>
      </c>
      <c r="F5912">
        <f t="shared" ca="1" si="829"/>
        <v>0</v>
      </c>
      <c r="G5912">
        <f t="shared" ca="1" si="830"/>
        <v>4</v>
      </c>
      <c r="H5912">
        <f t="shared" ca="1" si="831"/>
        <v>33</v>
      </c>
      <c r="I5912">
        <f t="shared" ca="1" si="832"/>
        <v>22</v>
      </c>
      <c r="J5912">
        <f t="shared" ca="1" si="833"/>
        <v>28</v>
      </c>
      <c r="K5912">
        <f t="shared" ca="1" si="834"/>
        <v>30</v>
      </c>
      <c r="L5912">
        <f t="shared" ca="1" si="835"/>
        <v>24</v>
      </c>
      <c r="M5912">
        <f t="shared" ca="1" si="836"/>
        <v>27</v>
      </c>
      <c r="N5912">
        <f t="shared" ca="1" si="837"/>
        <v>36</v>
      </c>
    </row>
    <row r="5913" spans="3:14" x14ac:dyDescent="0.3">
      <c r="C5913">
        <v>5911</v>
      </c>
      <c r="D5913" s="1">
        <v>25</v>
      </c>
      <c r="E5913" s="1">
        <v>136</v>
      </c>
      <c r="F5913">
        <f t="shared" ca="1" si="829"/>
        <v>0</v>
      </c>
      <c r="G5913">
        <f t="shared" ca="1" si="830"/>
        <v>2</v>
      </c>
      <c r="H5913">
        <f t="shared" ca="1" si="831"/>
        <v>36</v>
      </c>
      <c r="I5913">
        <f t="shared" ca="1" si="832"/>
        <v>33</v>
      </c>
      <c r="J5913">
        <f t="shared" ca="1" si="833"/>
        <v>22</v>
      </c>
      <c r="K5913">
        <f t="shared" ca="1" si="834"/>
        <v>28</v>
      </c>
      <c r="L5913">
        <f t="shared" ca="1" si="835"/>
        <v>30</v>
      </c>
      <c r="M5913">
        <f t="shared" ca="1" si="836"/>
        <v>24</v>
      </c>
      <c r="N5913">
        <f t="shared" ca="1" si="837"/>
        <v>27</v>
      </c>
    </row>
    <row r="5914" spans="3:14" x14ac:dyDescent="0.3">
      <c r="C5914">
        <v>5912</v>
      </c>
      <c r="D5914" s="1">
        <v>25</v>
      </c>
      <c r="E5914" s="1">
        <v>53</v>
      </c>
      <c r="F5914">
        <f t="shared" ca="1" si="829"/>
        <v>0</v>
      </c>
      <c r="G5914">
        <f t="shared" ca="1" si="830"/>
        <v>0</v>
      </c>
      <c r="H5914">
        <f t="shared" ca="1" si="831"/>
        <v>27</v>
      </c>
      <c r="I5914">
        <f t="shared" ca="1" si="832"/>
        <v>36</v>
      </c>
      <c r="J5914">
        <f t="shared" ca="1" si="833"/>
        <v>33</v>
      </c>
      <c r="K5914">
        <f t="shared" ca="1" si="834"/>
        <v>22</v>
      </c>
      <c r="L5914">
        <f t="shared" ca="1" si="835"/>
        <v>28</v>
      </c>
      <c r="M5914">
        <f t="shared" ca="1" si="836"/>
        <v>30</v>
      </c>
      <c r="N5914">
        <f t="shared" ca="1" si="837"/>
        <v>24</v>
      </c>
    </row>
    <row r="5915" spans="3:14" x14ac:dyDescent="0.3">
      <c r="C5915">
        <v>5913</v>
      </c>
      <c r="D5915" s="1">
        <v>31</v>
      </c>
      <c r="E5915" s="1">
        <v>64</v>
      </c>
      <c r="F5915">
        <f t="shared" ca="1" si="829"/>
        <v>0</v>
      </c>
      <c r="G5915">
        <f t="shared" ca="1" si="830"/>
        <v>0</v>
      </c>
      <c r="H5915">
        <f t="shared" ca="1" si="831"/>
        <v>25</v>
      </c>
      <c r="I5915">
        <f t="shared" ca="1" si="832"/>
        <v>27</v>
      </c>
      <c r="J5915">
        <f t="shared" ca="1" si="833"/>
        <v>36</v>
      </c>
      <c r="K5915">
        <f t="shared" ca="1" si="834"/>
        <v>33</v>
      </c>
      <c r="L5915">
        <f t="shared" ca="1" si="835"/>
        <v>22</v>
      </c>
      <c r="M5915">
        <f t="shared" ca="1" si="836"/>
        <v>28</v>
      </c>
      <c r="N5915">
        <f t="shared" ca="1" si="837"/>
        <v>29</v>
      </c>
    </row>
    <row r="5916" spans="3:14" x14ac:dyDescent="0.3">
      <c r="C5916">
        <v>5914</v>
      </c>
      <c r="D5916" s="1">
        <v>32</v>
      </c>
      <c r="E5916" s="1">
        <v>63</v>
      </c>
      <c r="F5916">
        <f t="shared" ca="1" si="829"/>
        <v>0</v>
      </c>
      <c r="G5916">
        <f t="shared" ca="1" si="830"/>
        <v>0</v>
      </c>
      <c r="H5916">
        <f t="shared" ca="1" si="831"/>
        <v>31</v>
      </c>
      <c r="I5916">
        <f t="shared" ca="1" si="832"/>
        <v>25</v>
      </c>
      <c r="J5916">
        <f t="shared" ca="1" si="833"/>
        <v>27</v>
      </c>
      <c r="K5916">
        <f t="shared" ca="1" si="834"/>
        <v>36</v>
      </c>
      <c r="L5916">
        <f t="shared" ca="1" si="835"/>
        <v>33</v>
      </c>
      <c r="M5916">
        <f t="shared" ca="1" si="836"/>
        <v>22</v>
      </c>
      <c r="N5916">
        <f t="shared" ca="1" si="837"/>
        <v>26</v>
      </c>
    </row>
    <row r="5917" spans="3:14" x14ac:dyDescent="0.3">
      <c r="C5917">
        <v>5915</v>
      </c>
      <c r="D5917" s="1">
        <v>23</v>
      </c>
      <c r="E5917" s="1">
        <v>122</v>
      </c>
      <c r="F5917">
        <f t="shared" ca="1" si="829"/>
        <v>0</v>
      </c>
      <c r="G5917">
        <f t="shared" ca="1" si="830"/>
        <v>0</v>
      </c>
      <c r="H5917">
        <f t="shared" ca="1" si="831"/>
        <v>32</v>
      </c>
      <c r="I5917">
        <f t="shared" ca="1" si="832"/>
        <v>31</v>
      </c>
      <c r="J5917">
        <f t="shared" ca="1" si="833"/>
        <v>25</v>
      </c>
      <c r="K5917">
        <f t="shared" ca="1" si="834"/>
        <v>27</v>
      </c>
      <c r="L5917">
        <f t="shared" ca="1" si="835"/>
        <v>36</v>
      </c>
      <c r="M5917">
        <f t="shared" ca="1" si="836"/>
        <v>33</v>
      </c>
      <c r="N5917">
        <f t="shared" ca="1" si="837"/>
        <v>16</v>
      </c>
    </row>
    <row r="5918" spans="3:14" x14ac:dyDescent="0.3">
      <c r="C5918">
        <v>5916</v>
      </c>
      <c r="D5918" s="1">
        <v>24</v>
      </c>
      <c r="E5918" s="1">
        <v>49</v>
      </c>
      <c r="F5918">
        <f t="shared" ca="1" si="829"/>
        <v>0</v>
      </c>
      <c r="G5918">
        <f t="shared" ca="1" si="830"/>
        <v>2</v>
      </c>
      <c r="H5918">
        <f t="shared" ca="1" si="831"/>
        <v>23</v>
      </c>
      <c r="I5918">
        <f t="shared" ca="1" si="832"/>
        <v>32</v>
      </c>
      <c r="J5918">
        <f t="shared" ca="1" si="833"/>
        <v>31</v>
      </c>
      <c r="K5918">
        <f t="shared" ca="1" si="834"/>
        <v>25</v>
      </c>
      <c r="L5918">
        <f t="shared" ca="1" si="835"/>
        <v>27</v>
      </c>
      <c r="M5918">
        <f t="shared" ca="1" si="836"/>
        <v>36</v>
      </c>
      <c r="N5918">
        <f t="shared" ca="1" si="837"/>
        <v>26</v>
      </c>
    </row>
    <row r="5919" spans="3:14" x14ac:dyDescent="0.3">
      <c r="C5919">
        <v>5917</v>
      </c>
      <c r="D5919" s="1">
        <v>31</v>
      </c>
      <c r="E5919" s="1">
        <v>83</v>
      </c>
      <c r="F5919">
        <f t="shared" ca="1" si="829"/>
        <v>0</v>
      </c>
      <c r="G5919">
        <f t="shared" ca="1" si="830"/>
        <v>5</v>
      </c>
      <c r="H5919">
        <f t="shared" ca="1" si="831"/>
        <v>26</v>
      </c>
      <c r="I5919">
        <f t="shared" ca="1" si="832"/>
        <v>23</v>
      </c>
      <c r="J5919">
        <f t="shared" ca="1" si="833"/>
        <v>32</v>
      </c>
      <c r="K5919">
        <f t="shared" ca="1" si="834"/>
        <v>31</v>
      </c>
      <c r="L5919">
        <f t="shared" ca="1" si="835"/>
        <v>25</v>
      </c>
      <c r="M5919">
        <f t="shared" ca="1" si="836"/>
        <v>27</v>
      </c>
      <c r="N5919">
        <f t="shared" ca="1" si="837"/>
        <v>36</v>
      </c>
    </row>
    <row r="5920" spans="3:14" x14ac:dyDescent="0.3">
      <c r="C5920">
        <v>5918</v>
      </c>
      <c r="D5920" s="1">
        <v>32</v>
      </c>
      <c r="E5920" s="1">
        <v>54</v>
      </c>
      <c r="F5920">
        <f t="shared" ca="1" si="829"/>
        <v>0</v>
      </c>
      <c r="G5920">
        <f t="shared" ca="1" si="830"/>
        <v>0</v>
      </c>
      <c r="H5920">
        <f t="shared" ca="1" si="831"/>
        <v>36</v>
      </c>
      <c r="I5920">
        <f t="shared" ca="1" si="832"/>
        <v>26</v>
      </c>
      <c r="J5920">
        <f t="shared" ca="1" si="833"/>
        <v>23</v>
      </c>
      <c r="K5920">
        <f t="shared" ca="1" si="834"/>
        <v>32</v>
      </c>
      <c r="L5920">
        <f t="shared" ca="1" si="835"/>
        <v>31</v>
      </c>
      <c r="M5920">
        <f t="shared" ca="1" si="836"/>
        <v>25</v>
      </c>
      <c r="N5920">
        <f t="shared" ca="1" si="837"/>
        <v>27</v>
      </c>
    </row>
    <row r="5921" spans="3:14" x14ac:dyDescent="0.3">
      <c r="C5921">
        <v>5919</v>
      </c>
      <c r="D5921" s="1">
        <v>18</v>
      </c>
      <c r="E5921" s="1">
        <v>54</v>
      </c>
      <c r="F5921">
        <f t="shared" ca="1" si="829"/>
        <v>0</v>
      </c>
      <c r="G5921">
        <f t="shared" ca="1" si="830"/>
        <v>2</v>
      </c>
      <c r="H5921">
        <f t="shared" ca="1" si="831"/>
        <v>32</v>
      </c>
      <c r="I5921">
        <f t="shared" ca="1" si="832"/>
        <v>36</v>
      </c>
      <c r="J5921">
        <f t="shared" ca="1" si="833"/>
        <v>26</v>
      </c>
      <c r="K5921">
        <f t="shared" ca="1" si="834"/>
        <v>23</v>
      </c>
      <c r="L5921">
        <f t="shared" ca="1" si="835"/>
        <v>32</v>
      </c>
      <c r="M5921">
        <f t="shared" ca="1" si="836"/>
        <v>31</v>
      </c>
      <c r="N5921">
        <f t="shared" ca="1" si="837"/>
        <v>20</v>
      </c>
    </row>
    <row r="5922" spans="3:14" x14ac:dyDescent="0.3">
      <c r="C5922">
        <v>5920</v>
      </c>
      <c r="D5922" s="1">
        <v>31</v>
      </c>
      <c r="E5922" s="1">
        <v>98</v>
      </c>
      <c r="F5922">
        <f t="shared" ca="1" si="829"/>
        <v>0</v>
      </c>
      <c r="G5922">
        <f t="shared" ca="1" si="830"/>
        <v>0</v>
      </c>
      <c r="H5922">
        <f t="shared" ca="1" si="831"/>
        <v>20</v>
      </c>
      <c r="I5922">
        <f t="shared" ca="1" si="832"/>
        <v>32</v>
      </c>
      <c r="J5922">
        <f t="shared" ca="1" si="833"/>
        <v>36</v>
      </c>
      <c r="K5922">
        <f t="shared" ca="1" si="834"/>
        <v>26</v>
      </c>
      <c r="L5922">
        <f t="shared" ca="1" si="835"/>
        <v>23</v>
      </c>
      <c r="M5922">
        <f t="shared" ca="1" si="836"/>
        <v>32</v>
      </c>
      <c r="N5922">
        <f t="shared" ca="1" si="837"/>
        <v>31</v>
      </c>
    </row>
    <row r="5923" spans="3:14" x14ac:dyDescent="0.3">
      <c r="C5923">
        <v>5921</v>
      </c>
      <c r="D5923" s="1">
        <v>21</v>
      </c>
      <c r="E5923" s="1">
        <v>88</v>
      </c>
      <c r="F5923">
        <f t="shared" ca="1" si="829"/>
        <v>0</v>
      </c>
      <c r="G5923">
        <f t="shared" ca="1" si="830"/>
        <v>11</v>
      </c>
      <c r="H5923">
        <f t="shared" ca="1" si="831"/>
        <v>31</v>
      </c>
      <c r="I5923">
        <f t="shared" ca="1" si="832"/>
        <v>20</v>
      </c>
      <c r="J5923">
        <f t="shared" ca="1" si="833"/>
        <v>32</v>
      </c>
      <c r="K5923">
        <f t="shared" ca="1" si="834"/>
        <v>36</v>
      </c>
      <c r="L5923">
        <f t="shared" ca="1" si="835"/>
        <v>26</v>
      </c>
      <c r="M5923">
        <f t="shared" ca="1" si="836"/>
        <v>23</v>
      </c>
      <c r="N5923">
        <f t="shared" ca="1" si="837"/>
        <v>32</v>
      </c>
    </row>
    <row r="5924" spans="3:14" x14ac:dyDescent="0.3">
      <c r="C5924">
        <v>5922</v>
      </c>
      <c r="D5924" s="1">
        <v>32</v>
      </c>
      <c r="E5924" s="1">
        <v>86</v>
      </c>
      <c r="F5924">
        <f t="shared" ca="1" si="829"/>
        <v>0</v>
      </c>
      <c r="G5924">
        <f t="shared" ca="1" si="830"/>
        <v>0</v>
      </c>
      <c r="H5924">
        <f t="shared" ca="1" si="831"/>
        <v>32</v>
      </c>
      <c r="I5924">
        <f t="shared" ca="1" si="832"/>
        <v>31</v>
      </c>
      <c r="J5924">
        <f t="shared" ca="1" si="833"/>
        <v>20</v>
      </c>
      <c r="K5924">
        <f t="shared" ca="1" si="834"/>
        <v>32</v>
      </c>
      <c r="L5924">
        <f t="shared" ca="1" si="835"/>
        <v>36</v>
      </c>
      <c r="M5924">
        <f t="shared" ca="1" si="836"/>
        <v>26</v>
      </c>
      <c r="N5924">
        <f t="shared" ca="1" si="837"/>
        <v>23</v>
      </c>
    </row>
    <row r="5925" spans="3:14" x14ac:dyDescent="0.3">
      <c r="C5925">
        <v>5923</v>
      </c>
      <c r="D5925" s="1">
        <v>23</v>
      </c>
      <c r="E5925" s="1">
        <v>83</v>
      </c>
      <c r="F5925">
        <f t="shared" ca="1" si="829"/>
        <v>0</v>
      </c>
      <c r="G5925">
        <f t="shared" ca="1" si="830"/>
        <v>0</v>
      </c>
      <c r="H5925">
        <f t="shared" ca="1" si="831"/>
        <v>32</v>
      </c>
      <c r="I5925">
        <f t="shared" ca="1" si="832"/>
        <v>32</v>
      </c>
      <c r="J5925">
        <f t="shared" ca="1" si="833"/>
        <v>31</v>
      </c>
      <c r="K5925">
        <f t="shared" ca="1" si="834"/>
        <v>20</v>
      </c>
      <c r="L5925">
        <f t="shared" ca="1" si="835"/>
        <v>32</v>
      </c>
      <c r="M5925">
        <f t="shared" ca="1" si="836"/>
        <v>36</v>
      </c>
      <c r="N5925">
        <f t="shared" ca="1" si="837"/>
        <v>17</v>
      </c>
    </row>
    <row r="5926" spans="3:14" x14ac:dyDescent="0.3">
      <c r="C5926">
        <v>5924</v>
      </c>
      <c r="D5926" s="1">
        <v>30</v>
      </c>
      <c r="E5926" s="1">
        <v>100</v>
      </c>
      <c r="F5926">
        <f t="shared" ca="1" si="829"/>
        <v>0</v>
      </c>
      <c r="G5926">
        <f t="shared" ca="1" si="830"/>
        <v>0</v>
      </c>
      <c r="H5926">
        <f t="shared" ca="1" si="831"/>
        <v>23</v>
      </c>
      <c r="I5926">
        <f t="shared" ca="1" si="832"/>
        <v>32</v>
      </c>
      <c r="J5926">
        <f t="shared" ca="1" si="833"/>
        <v>32</v>
      </c>
      <c r="K5926">
        <f t="shared" ca="1" si="834"/>
        <v>31</v>
      </c>
      <c r="L5926">
        <f t="shared" ca="1" si="835"/>
        <v>20</v>
      </c>
      <c r="M5926">
        <f t="shared" ca="1" si="836"/>
        <v>32</v>
      </c>
      <c r="N5926">
        <f t="shared" ca="1" si="837"/>
        <v>30</v>
      </c>
    </row>
    <row r="5927" spans="3:14" x14ac:dyDescent="0.3">
      <c r="C5927">
        <v>5925</v>
      </c>
      <c r="D5927" s="1">
        <v>35</v>
      </c>
      <c r="E5927" s="1">
        <v>131</v>
      </c>
      <c r="F5927">
        <f t="shared" ca="1" si="829"/>
        <v>0</v>
      </c>
      <c r="G5927">
        <f t="shared" ca="1" si="830"/>
        <v>0</v>
      </c>
      <c r="H5927">
        <f t="shared" ca="1" si="831"/>
        <v>30</v>
      </c>
      <c r="I5927">
        <f t="shared" ca="1" si="832"/>
        <v>23</v>
      </c>
      <c r="J5927">
        <f t="shared" ca="1" si="833"/>
        <v>32</v>
      </c>
      <c r="K5927">
        <f t="shared" ca="1" si="834"/>
        <v>32</v>
      </c>
      <c r="L5927">
        <f t="shared" ca="1" si="835"/>
        <v>31</v>
      </c>
      <c r="M5927">
        <f t="shared" ca="1" si="836"/>
        <v>20</v>
      </c>
      <c r="N5927">
        <f t="shared" ca="1" si="837"/>
        <v>32</v>
      </c>
    </row>
    <row r="5928" spans="3:14" x14ac:dyDescent="0.3">
      <c r="C5928">
        <v>5926</v>
      </c>
      <c r="D5928" s="1">
        <v>39</v>
      </c>
      <c r="E5928" s="1">
        <v>137</v>
      </c>
      <c r="F5928">
        <f t="shared" ca="1" si="829"/>
        <v>0</v>
      </c>
      <c r="G5928">
        <f t="shared" ca="1" si="830"/>
        <v>0</v>
      </c>
      <c r="H5928">
        <f t="shared" ca="1" si="831"/>
        <v>35</v>
      </c>
      <c r="I5928">
        <f t="shared" ca="1" si="832"/>
        <v>30</v>
      </c>
      <c r="J5928">
        <f t="shared" ca="1" si="833"/>
        <v>23</v>
      </c>
      <c r="K5928">
        <f t="shared" ca="1" si="834"/>
        <v>32</v>
      </c>
      <c r="L5928">
        <f t="shared" ca="1" si="835"/>
        <v>32</v>
      </c>
      <c r="M5928">
        <f t="shared" ca="1" si="836"/>
        <v>31</v>
      </c>
      <c r="N5928">
        <f t="shared" ca="1" si="837"/>
        <v>17</v>
      </c>
    </row>
    <row r="5929" spans="3:14" x14ac:dyDescent="0.3">
      <c r="C5929">
        <v>5927</v>
      </c>
      <c r="D5929" s="1">
        <v>22</v>
      </c>
      <c r="E5929" s="1">
        <v>83</v>
      </c>
      <c r="F5929">
        <f t="shared" ca="1" si="829"/>
        <v>0</v>
      </c>
      <c r="G5929">
        <f t="shared" ca="1" si="830"/>
        <v>0</v>
      </c>
      <c r="H5929">
        <f t="shared" ca="1" si="831"/>
        <v>39</v>
      </c>
      <c r="I5929">
        <f t="shared" ca="1" si="832"/>
        <v>35</v>
      </c>
      <c r="J5929">
        <f t="shared" ca="1" si="833"/>
        <v>30</v>
      </c>
      <c r="K5929">
        <f t="shared" ca="1" si="834"/>
        <v>23</v>
      </c>
      <c r="L5929">
        <f t="shared" ca="1" si="835"/>
        <v>32</v>
      </c>
      <c r="M5929">
        <f t="shared" ca="1" si="836"/>
        <v>32</v>
      </c>
      <c r="N5929">
        <f t="shared" ca="1" si="837"/>
        <v>9</v>
      </c>
    </row>
    <row r="5930" spans="3:14" x14ac:dyDescent="0.3">
      <c r="C5930">
        <v>5928</v>
      </c>
      <c r="D5930" s="1">
        <v>25</v>
      </c>
      <c r="E5930" s="1">
        <v>83</v>
      </c>
      <c r="F5930">
        <f t="shared" ca="1" si="829"/>
        <v>0</v>
      </c>
      <c r="G5930">
        <f t="shared" ca="1" si="830"/>
        <v>0</v>
      </c>
      <c r="H5930">
        <f t="shared" ca="1" si="831"/>
        <v>22</v>
      </c>
      <c r="I5930">
        <f t="shared" ca="1" si="832"/>
        <v>39</v>
      </c>
      <c r="J5930">
        <f t="shared" ca="1" si="833"/>
        <v>35</v>
      </c>
      <c r="K5930">
        <f t="shared" ca="1" si="834"/>
        <v>30</v>
      </c>
      <c r="L5930">
        <f t="shared" ca="1" si="835"/>
        <v>23</v>
      </c>
      <c r="M5930">
        <f t="shared" ca="1" si="836"/>
        <v>32</v>
      </c>
      <c r="N5930">
        <f t="shared" ca="1" si="837"/>
        <v>19</v>
      </c>
    </row>
    <row r="5931" spans="3:14" x14ac:dyDescent="0.3">
      <c r="C5931">
        <v>5929</v>
      </c>
      <c r="D5931" s="1">
        <v>32</v>
      </c>
      <c r="E5931" s="1">
        <v>43</v>
      </c>
      <c r="F5931">
        <f t="shared" ca="1" si="829"/>
        <v>0</v>
      </c>
      <c r="G5931">
        <f t="shared" ca="1" si="830"/>
        <v>0</v>
      </c>
      <c r="H5931">
        <f t="shared" ca="1" si="831"/>
        <v>25</v>
      </c>
      <c r="I5931">
        <f t="shared" ca="1" si="832"/>
        <v>22</v>
      </c>
      <c r="J5931">
        <f t="shared" ca="1" si="833"/>
        <v>39</v>
      </c>
      <c r="K5931">
        <f t="shared" ca="1" si="834"/>
        <v>35</v>
      </c>
      <c r="L5931">
        <f t="shared" ca="1" si="835"/>
        <v>30</v>
      </c>
      <c r="M5931">
        <f t="shared" ca="1" si="836"/>
        <v>23</v>
      </c>
      <c r="N5931">
        <f t="shared" ca="1" si="837"/>
        <v>26</v>
      </c>
    </row>
    <row r="5932" spans="3:14" x14ac:dyDescent="0.3">
      <c r="C5932">
        <v>5930</v>
      </c>
      <c r="D5932" s="1">
        <v>22</v>
      </c>
      <c r="E5932" s="1">
        <v>84</v>
      </c>
      <c r="F5932">
        <f t="shared" ca="1" si="829"/>
        <v>0</v>
      </c>
      <c r="G5932">
        <f t="shared" ca="1" si="830"/>
        <v>0</v>
      </c>
      <c r="H5932">
        <f t="shared" ca="1" si="831"/>
        <v>32</v>
      </c>
      <c r="I5932">
        <f t="shared" ca="1" si="832"/>
        <v>25</v>
      </c>
      <c r="J5932">
        <f t="shared" ca="1" si="833"/>
        <v>22</v>
      </c>
      <c r="K5932">
        <f t="shared" ca="1" si="834"/>
        <v>39</v>
      </c>
      <c r="L5932">
        <f t="shared" ca="1" si="835"/>
        <v>35</v>
      </c>
      <c r="M5932">
        <f t="shared" ca="1" si="836"/>
        <v>30</v>
      </c>
      <c r="N5932">
        <f t="shared" ca="1" si="837"/>
        <v>17</v>
      </c>
    </row>
    <row r="5933" spans="3:14" x14ac:dyDescent="0.3">
      <c r="C5933">
        <v>5931</v>
      </c>
      <c r="D5933" s="1">
        <v>27</v>
      </c>
      <c r="E5933" s="1">
        <v>84</v>
      </c>
      <c r="F5933">
        <f t="shared" ca="1" si="829"/>
        <v>0</v>
      </c>
      <c r="G5933">
        <f t="shared" ca="1" si="830"/>
        <v>0</v>
      </c>
      <c r="H5933">
        <f t="shared" ca="1" si="831"/>
        <v>22</v>
      </c>
      <c r="I5933">
        <f t="shared" ca="1" si="832"/>
        <v>32</v>
      </c>
      <c r="J5933">
        <f t="shared" ca="1" si="833"/>
        <v>25</v>
      </c>
      <c r="K5933">
        <f t="shared" ca="1" si="834"/>
        <v>22</v>
      </c>
      <c r="L5933">
        <f t="shared" ca="1" si="835"/>
        <v>39</v>
      </c>
      <c r="M5933">
        <f t="shared" ca="1" si="836"/>
        <v>35</v>
      </c>
      <c r="N5933">
        <f t="shared" ca="1" si="837"/>
        <v>25</v>
      </c>
    </row>
    <row r="5934" spans="3:14" x14ac:dyDescent="0.3">
      <c r="C5934">
        <v>5932</v>
      </c>
      <c r="D5934" s="1">
        <v>28</v>
      </c>
      <c r="E5934" s="1">
        <v>117</v>
      </c>
      <c r="F5934">
        <f t="shared" ca="1" si="829"/>
        <v>0</v>
      </c>
      <c r="G5934">
        <f t="shared" ca="1" si="830"/>
        <v>5</v>
      </c>
      <c r="H5934">
        <f t="shared" ca="1" si="831"/>
        <v>27</v>
      </c>
      <c r="I5934">
        <f t="shared" ca="1" si="832"/>
        <v>22</v>
      </c>
      <c r="J5934">
        <f t="shared" ca="1" si="833"/>
        <v>32</v>
      </c>
      <c r="K5934">
        <f t="shared" ca="1" si="834"/>
        <v>25</v>
      </c>
      <c r="L5934">
        <f t="shared" ca="1" si="835"/>
        <v>22</v>
      </c>
      <c r="M5934">
        <f t="shared" ca="1" si="836"/>
        <v>39</v>
      </c>
      <c r="N5934">
        <f t="shared" ca="1" si="837"/>
        <v>33</v>
      </c>
    </row>
    <row r="5935" spans="3:14" x14ac:dyDescent="0.3">
      <c r="C5935">
        <v>5933</v>
      </c>
      <c r="D5935" s="1">
        <v>22</v>
      </c>
      <c r="E5935" s="1">
        <v>83</v>
      </c>
      <c r="F5935">
        <f t="shared" ca="1" si="829"/>
        <v>0</v>
      </c>
      <c r="G5935">
        <f t="shared" ca="1" si="830"/>
        <v>17</v>
      </c>
      <c r="H5935">
        <f t="shared" ca="1" si="831"/>
        <v>33</v>
      </c>
      <c r="I5935">
        <f t="shared" ca="1" si="832"/>
        <v>27</v>
      </c>
      <c r="J5935">
        <f t="shared" ca="1" si="833"/>
        <v>22</v>
      </c>
      <c r="K5935">
        <f t="shared" ca="1" si="834"/>
        <v>32</v>
      </c>
      <c r="L5935">
        <f t="shared" ca="1" si="835"/>
        <v>25</v>
      </c>
      <c r="M5935">
        <f t="shared" ca="1" si="836"/>
        <v>22</v>
      </c>
      <c r="N5935">
        <f t="shared" ca="1" si="837"/>
        <v>39</v>
      </c>
    </row>
    <row r="5936" spans="3:14" x14ac:dyDescent="0.3">
      <c r="C5936">
        <v>5934</v>
      </c>
      <c r="D5936" s="1">
        <v>20</v>
      </c>
      <c r="E5936" s="1">
        <v>54</v>
      </c>
      <c r="F5936">
        <f t="shared" ca="1" si="829"/>
        <v>0</v>
      </c>
      <c r="G5936">
        <f t="shared" ca="1" si="830"/>
        <v>2</v>
      </c>
      <c r="H5936">
        <f t="shared" ca="1" si="831"/>
        <v>39</v>
      </c>
      <c r="I5936">
        <f t="shared" ca="1" si="832"/>
        <v>33</v>
      </c>
      <c r="J5936">
        <f t="shared" ca="1" si="833"/>
        <v>27</v>
      </c>
      <c r="K5936">
        <f t="shared" ca="1" si="834"/>
        <v>22</v>
      </c>
      <c r="L5936">
        <f t="shared" ca="1" si="835"/>
        <v>32</v>
      </c>
      <c r="M5936">
        <f t="shared" ca="1" si="836"/>
        <v>25</v>
      </c>
      <c r="N5936">
        <f t="shared" ca="1" si="837"/>
        <v>22</v>
      </c>
    </row>
    <row r="5937" spans="3:14" x14ac:dyDescent="0.3">
      <c r="C5937">
        <v>5935</v>
      </c>
      <c r="D5937" s="1">
        <v>30</v>
      </c>
      <c r="E5937" s="1">
        <v>53</v>
      </c>
      <c r="F5937">
        <f t="shared" ca="1" si="829"/>
        <v>0</v>
      </c>
      <c r="G5937">
        <f t="shared" ca="1" si="830"/>
        <v>0</v>
      </c>
      <c r="H5937">
        <f t="shared" ca="1" si="831"/>
        <v>22</v>
      </c>
      <c r="I5937">
        <f t="shared" ca="1" si="832"/>
        <v>39</v>
      </c>
      <c r="J5937">
        <f t="shared" ca="1" si="833"/>
        <v>33</v>
      </c>
      <c r="K5937">
        <f t="shared" ca="1" si="834"/>
        <v>27</v>
      </c>
      <c r="L5937">
        <f t="shared" ca="1" si="835"/>
        <v>22</v>
      </c>
      <c r="M5937">
        <f t="shared" ca="1" si="836"/>
        <v>32</v>
      </c>
      <c r="N5937">
        <f t="shared" ca="1" si="837"/>
        <v>25</v>
      </c>
    </row>
    <row r="5938" spans="3:14" x14ac:dyDescent="0.3">
      <c r="C5938">
        <v>5936</v>
      </c>
      <c r="D5938" s="1">
        <v>26</v>
      </c>
      <c r="E5938" s="1">
        <v>76</v>
      </c>
      <c r="F5938">
        <f t="shared" ca="1" si="829"/>
        <v>0</v>
      </c>
      <c r="G5938">
        <f t="shared" ca="1" si="830"/>
        <v>1</v>
      </c>
      <c r="H5938">
        <f t="shared" ca="1" si="831"/>
        <v>30</v>
      </c>
      <c r="I5938">
        <f t="shared" ca="1" si="832"/>
        <v>22</v>
      </c>
      <c r="J5938">
        <f t="shared" ca="1" si="833"/>
        <v>39</v>
      </c>
      <c r="K5938">
        <f t="shared" ca="1" si="834"/>
        <v>33</v>
      </c>
      <c r="L5938">
        <f t="shared" ca="1" si="835"/>
        <v>27</v>
      </c>
      <c r="M5938">
        <f t="shared" ca="1" si="836"/>
        <v>22</v>
      </c>
      <c r="N5938">
        <f t="shared" ca="1" si="837"/>
        <v>27</v>
      </c>
    </row>
    <row r="5939" spans="3:14" x14ac:dyDescent="0.3">
      <c r="C5939">
        <v>5937</v>
      </c>
      <c r="D5939" s="1">
        <v>35</v>
      </c>
      <c r="E5939" s="1">
        <v>102</v>
      </c>
      <c r="F5939">
        <f t="shared" ca="1" si="829"/>
        <v>0</v>
      </c>
      <c r="G5939">
        <f t="shared" ca="1" si="830"/>
        <v>0</v>
      </c>
      <c r="H5939">
        <f t="shared" ca="1" si="831"/>
        <v>27</v>
      </c>
      <c r="I5939">
        <f t="shared" ca="1" si="832"/>
        <v>30</v>
      </c>
      <c r="J5939">
        <f t="shared" ca="1" si="833"/>
        <v>22</v>
      </c>
      <c r="K5939">
        <f t="shared" ca="1" si="834"/>
        <v>39</v>
      </c>
      <c r="L5939">
        <f t="shared" ca="1" si="835"/>
        <v>33</v>
      </c>
      <c r="M5939">
        <f t="shared" ca="1" si="836"/>
        <v>27</v>
      </c>
      <c r="N5939">
        <f t="shared" ca="1" si="837"/>
        <v>22</v>
      </c>
    </row>
    <row r="5940" spans="3:14" x14ac:dyDescent="0.3">
      <c r="C5940">
        <v>5938</v>
      </c>
      <c r="D5940" s="1">
        <v>29</v>
      </c>
      <c r="E5940" s="1">
        <v>61</v>
      </c>
      <c r="F5940">
        <f t="shared" ca="1" si="829"/>
        <v>0</v>
      </c>
      <c r="G5940">
        <f t="shared" ca="1" si="830"/>
        <v>0</v>
      </c>
      <c r="H5940">
        <f t="shared" ca="1" si="831"/>
        <v>35</v>
      </c>
      <c r="I5940">
        <f t="shared" ca="1" si="832"/>
        <v>27</v>
      </c>
      <c r="J5940">
        <f t="shared" ca="1" si="833"/>
        <v>30</v>
      </c>
      <c r="K5940">
        <f t="shared" ca="1" si="834"/>
        <v>22</v>
      </c>
      <c r="L5940">
        <f t="shared" ca="1" si="835"/>
        <v>39</v>
      </c>
      <c r="M5940">
        <f t="shared" ca="1" si="836"/>
        <v>33</v>
      </c>
      <c r="N5940">
        <f t="shared" ca="1" si="837"/>
        <v>14</v>
      </c>
    </row>
    <row r="5941" spans="3:14" x14ac:dyDescent="0.3">
      <c r="C5941">
        <v>5939</v>
      </c>
      <c r="D5941" s="1">
        <v>24</v>
      </c>
      <c r="E5941" s="1">
        <v>86</v>
      </c>
      <c r="F5941">
        <f t="shared" ca="1" si="829"/>
        <v>0</v>
      </c>
      <c r="G5941">
        <f t="shared" ca="1" si="830"/>
        <v>0</v>
      </c>
      <c r="H5941">
        <f t="shared" ca="1" si="831"/>
        <v>29</v>
      </c>
      <c r="I5941">
        <f t="shared" ca="1" si="832"/>
        <v>35</v>
      </c>
      <c r="J5941">
        <f t="shared" ca="1" si="833"/>
        <v>27</v>
      </c>
      <c r="K5941">
        <f t="shared" ca="1" si="834"/>
        <v>30</v>
      </c>
      <c r="L5941">
        <f t="shared" ca="1" si="835"/>
        <v>22</v>
      </c>
      <c r="M5941">
        <f t="shared" ca="1" si="836"/>
        <v>39</v>
      </c>
      <c r="N5941">
        <f t="shared" ca="1" si="837"/>
        <v>18</v>
      </c>
    </row>
    <row r="5942" spans="3:14" x14ac:dyDescent="0.3">
      <c r="C5942">
        <v>5940</v>
      </c>
      <c r="D5942" s="1">
        <v>21</v>
      </c>
      <c r="E5942" s="1">
        <v>48</v>
      </c>
      <c r="F5942">
        <f t="shared" ca="1" si="829"/>
        <v>0</v>
      </c>
      <c r="G5942">
        <f t="shared" ca="1" si="830"/>
        <v>12</v>
      </c>
      <c r="H5942">
        <f t="shared" ca="1" si="831"/>
        <v>24</v>
      </c>
      <c r="I5942">
        <f t="shared" ca="1" si="832"/>
        <v>29</v>
      </c>
      <c r="J5942">
        <f t="shared" ca="1" si="833"/>
        <v>35</v>
      </c>
      <c r="K5942">
        <f t="shared" ca="1" si="834"/>
        <v>27</v>
      </c>
      <c r="L5942">
        <f t="shared" ca="1" si="835"/>
        <v>30</v>
      </c>
      <c r="M5942">
        <f t="shared" ca="1" si="836"/>
        <v>22</v>
      </c>
      <c r="N5942">
        <f t="shared" ca="1" si="837"/>
        <v>33</v>
      </c>
    </row>
    <row r="5943" spans="3:14" x14ac:dyDescent="0.3">
      <c r="C5943">
        <v>5941</v>
      </c>
      <c r="D5943" s="1">
        <v>20</v>
      </c>
      <c r="E5943" s="1">
        <v>45</v>
      </c>
      <c r="F5943">
        <f t="shared" ca="1" si="829"/>
        <v>0</v>
      </c>
      <c r="G5943">
        <f t="shared" ca="1" si="830"/>
        <v>2</v>
      </c>
      <c r="H5943">
        <f t="shared" ca="1" si="831"/>
        <v>33</v>
      </c>
      <c r="I5943">
        <f t="shared" ca="1" si="832"/>
        <v>24</v>
      </c>
      <c r="J5943">
        <f t="shared" ca="1" si="833"/>
        <v>29</v>
      </c>
      <c r="K5943">
        <f t="shared" ca="1" si="834"/>
        <v>35</v>
      </c>
      <c r="L5943">
        <f t="shared" ca="1" si="835"/>
        <v>27</v>
      </c>
      <c r="M5943">
        <f t="shared" ca="1" si="836"/>
        <v>30</v>
      </c>
      <c r="N5943">
        <f t="shared" ca="1" si="837"/>
        <v>22</v>
      </c>
    </row>
    <row r="5944" spans="3:14" x14ac:dyDescent="0.3">
      <c r="C5944">
        <v>5942</v>
      </c>
      <c r="D5944" s="1">
        <v>31</v>
      </c>
      <c r="E5944" s="1">
        <v>53</v>
      </c>
      <c r="F5944">
        <f t="shared" ca="1" si="829"/>
        <v>0</v>
      </c>
      <c r="G5944">
        <f t="shared" ca="1" si="830"/>
        <v>0</v>
      </c>
      <c r="H5944">
        <f t="shared" ca="1" si="831"/>
        <v>22</v>
      </c>
      <c r="I5944">
        <f t="shared" ca="1" si="832"/>
        <v>33</v>
      </c>
      <c r="J5944">
        <f t="shared" ca="1" si="833"/>
        <v>24</v>
      </c>
      <c r="K5944">
        <f t="shared" ca="1" si="834"/>
        <v>29</v>
      </c>
      <c r="L5944">
        <f t="shared" ca="1" si="835"/>
        <v>35</v>
      </c>
      <c r="M5944">
        <f t="shared" ca="1" si="836"/>
        <v>27</v>
      </c>
      <c r="N5944">
        <f t="shared" ca="1" si="837"/>
        <v>30</v>
      </c>
    </row>
    <row r="5945" spans="3:14" x14ac:dyDescent="0.3">
      <c r="C5945">
        <v>5943</v>
      </c>
      <c r="D5945" s="1">
        <v>27</v>
      </c>
      <c r="E5945" s="1">
        <v>39</v>
      </c>
      <c r="F5945">
        <f t="shared" ca="1" si="829"/>
        <v>0</v>
      </c>
      <c r="G5945">
        <f t="shared" ca="1" si="830"/>
        <v>0</v>
      </c>
      <c r="H5945">
        <f t="shared" ca="1" si="831"/>
        <v>31</v>
      </c>
      <c r="I5945">
        <f t="shared" ca="1" si="832"/>
        <v>22</v>
      </c>
      <c r="J5945">
        <f t="shared" ca="1" si="833"/>
        <v>33</v>
      </c>
      <c r="K5945">
        <f t="shared" ca="1" si="834"/>
        <v>24</v>
      </c>
      <c r="L5945">
        <f t="shared" ca="1" si="835"/>
        <v>29</v>
      </c>
      <c r="M5945">
        <f t="shared" ca="1" si="836"/>
        <v>35</v>
      </c>
      <c r="N5945">
        <f t="shared" ca="1" si="837"/>
        <v>26</v>
      </c>
    </row>
    <row r="5946" spans="3:14" x14ac:dyDescent="0.3">
      <c r="C5946">
        <v>5944</v>
      </c>
      <c r="D5946" s="1">
        <v>29</v>
      </c>
      <c r="E5946" s="1">
        <v>63</v>
      </c>
      <c r="F5946">
        <f t="shared" ca="1" si="829"/>
        <v>0</v>
      </c>
      <c r="G5946">
        <f t="shared" ca="1" si="830"/>
        <v>5</v>
      </c>
      <c r="H5946">
        <f t="shared" ca="1" si="831"/>
        <v>27</v>
      </c>
      <c r="I5946">
        <f t="shared" ca="1" si="832"/>
        <v>31</v>
      </c>
      <c r="J5946">
        <f t="shared" ca="1" si="833"/>
        <v>22</v>
      </c>
      <c r="K5946">
        <f t="shared" ca="1" si="834"/>
        <v>33</v>
      </c>
      <c r="L5946">
        <f t="shared" ca="1" si="835"/>
        <v>24</v>
      </c>
      <c r="M5946">
        <f t="shared" ca="1" si="836"/>
        <v>29</v>
      </c>
      <c r="N5946">
        <f t="shared" ca="1" si="837"/>
        <v>34</v>
      </c>
    </row>
    <row r="5947" spans="3:14" x14ac:dyDescent="0.3">
      <c r="C5947">
        <v>5945</v>
      </c>
      <c r="D5947" s="1">
        <v>26</v>
      </c>
      <c r="E5947" s="1">
        <v>83</v>
      </c>
      <c r="F5947">
        <f t="shared" ca="1" si="829"/>
        <v>0</v>
      </c>
      <c r="G5947">
        <f t="shared" ca="1" si="830"/>
        <v>3</v>
      </c>
      <c r="H5947">
        <f t="shared" ca="1" si="831"/>
        <v>34</v>
      </c>
      <c r="I5947">
        <f t="shared" ca="1" si="832"/>
        <v>27</v>
      </c>
      <c r="J5947">
        <f t="shared" ca="1" si="833"/>
        <v>31</v>
      </c>
      <c r="K5947">
        <f t="shared" ca="1" si="834"/>
        <v>22</v>
      </c>
      <c r="L5947">
        <f t="shared" ca="1" si="835"/>
        <v>33</v>
      </c>
      <c r="M5947">
        <f t="shared" ca="1" si="836"/>
        <v>24</v>
      </c>
      <c r="N5947">
        <f t="shared" ca="1" si="837"/>
        <v>29</v>
      </c>
    </row>
    <row r="5948" spans="3:14" x14ac:dyDescent="0.3">
      <c r="C5948">
        <v>5946</v>
      </c>
      <c r="D5948" s="1">
        <v>28</v>
      </c>
      <c r="E5948" s="1">
        <v>50</v>
      </c>
      <c r="F5948">
        <f t="shared" ca="1" si="829"/>
        <v>0</v>
      </c>
      <c r="G5948">
        <f t="shared" ca="1" si="830"/>
        <v>0</v>
      </c>
      <c r="H5948">
        <f t="shared" ca="1" si="831"/>
        <v>29</v>
      </c>
      <c r="I5948">
        <f t="shared" ca="1" si="832"/>
        <v>34</v>
      </c>
      <c r="J5948">
        <f t="shared" ca="1" si="833"/>
        <v>27</v>
      </c>
      <c r="K5948">
        <f t="shared" ca="1" si="834"/>
        <v>31</v>
      </c>
      <c r="L5948">
        <f t="shared" ca="1" si="835"/>
        <v>22</v>
      </c>
      <c r="M5948">
        <f t="shared" ca="1" si="836"/>
        <v>33</v>
      </c>
      <c r="N5948">
        <f t="shared" ca="1" si="837"/>
        <v>24</v>
      </c>
    </row>
    <row r="5949" spans="3:14" x14ac:dyDescent="0.3">
      <c r="C5949">
        <v>5947</v>
      </c>
      <c r="D5949" s="1">
        <v>27</v>
      </c>
      <c r="E5949" s="1">
        <v>91</v>
      </c>
      <c r="F5949">
        <f t="shared" ca="1" si="829"/>
        <v>0</v>
      </c>
      <c r="G5949">
        <f t="shared" ca="1" si="830"/>
        <v>2</v>
      </c>
      <c r="H5949">
        <f t="shared" ca="1" si="831"/>
        <v>28</v>
      </c>
      <c r="I5949">
        <f t="shared" ca="1" si="832"/>
        <v>29</v>
      </c>
      <c r="J5949">
        <f t="shared" ca="1" si="833"/>
        <v>34</v>
      </c>
      <c r="K5949">
        <f t="shared" ca="1" si="834"/>
        <v>27</v>
      </c>
      <c r="L5949">
        <f t="shared" ca="1" si="835"/>
        <v>31</v>
      </c>
      <c r="M5949">
        <f t="shared" ca="1" si="836"/>
        <v>22</v>
      </c>
      <c r="N5949">
        <f t="shared" ca="1" si="837"/>
        <v>29</v>
      </c>
    </row>
    <row r="5950" spans="3:14" x14ac:dyDescent="0.3">
      <c r="C5950">
        <v>5948</v>
      </c>
      <c r="D5950" s="1">
        <v>29</v>
      </c>
      <c r="E5950" s="1">
        <v>69</v>
      </c>
      <c r="F5950">
        <f t="shared" ca="1" si="829"/>
        <v>0</v>
      </c>
      <c r="G5950">
        <f t="shared" ca="1" si="830"/>
        <v>0</v>
      </c>
      <c r="H5950">
        <f t="shared" ca="1" si="831"/>
        <v>29</v>
      </c>
      <c r="I5950">
        <f t="shared" ca="1" si="832"/>
        <v>28</v>
      </c>
      <c r="J5950">
        <f t="shared" ca="1" si="833"/>
        <v>29</v>
      </c>
      <c r="K5950">
        <f t="shared" ca="1" si="834"/>
        <v>34</v>
      </c>
      <c r="L5950">
        <f t="shared" ca="1" si="835"/>
        <v>27</v>
      </c>
      <c r="M5950">
        <f t="shared" ca="1" si="836"/>
        <v>31</v>
      </c>
      <c r="N5950">
        <f t="shared" ca="1" si="837"/>
        <v>22</v>
      </c>
    </row>
    <row r="5951" spans="3:14" x14ac:dyDescent="0.3">
      <c r="C5951">
        <v>5949</v>
      </c>
      <c r="D5951" s="1">
        <v>41</v>
      </c>
      <c r="E5951" s="1">
        <v>67</v>
      </c>
      <c r="F5951">
        <f t="shared" ca="1" si="829"/>
        <v>0</v>
      </c>
      <c r="G5951">
        <f t="shared" ca="1" si="830"/>
        <v>0</v>
      </c>
      <c r="H5951">
        <f t="shared" ca="1" si="831"/>
        <v>29</v>
      </c>
      <c r="I5951">
        <f t="shared" ca="1" si="832"/>
        <v>29</v>
      </c>
      <c r="J5951">
        <f t="shared" ca="1" si="833"/>
        <v>28</v>
      </c>
      <c r="K5951">
        <f t="shared" ca="1" si="834"/>
        <v>29</v>
      </c>
      <c r="L5951">
        <f t="shared" ca="1" si="835"/>
        <v>34</v>
      </c>
      <c r="M5951">
        <f t="shared" ca="1" si="836"/>
        <v>27</v>
      </c>
      <c r="N5951">
        <f t="shared" ca="1" si="837"/>
        <v>24</v>
      </c>
    </row>
    <row r="5952" spans="3:14" x14ac:dyDescent="0.3">
      <c r="C5952">
        <v>5950</v>
      </c>
      <c r="D5952" s="1">
        <v>24</v>
      </c>
      <c r="E5952" s="1">
        <v>134</v>
      </c>
      <c r="F5952">
        <f t="shared" ca="1" si="829"/>
        <v>0</v>
      </c>
      <c r="G5952">
        <f t="shared" ca="1" si="830"/>
        <v>0</v>
      </c>
      <c r="H5952">
        <f t="shared" ca="1" si="831"/>
        <v>41</v>
      </c>
      <c r="I5952">
        <f t="shared" ca="1" si="832"/>
        <v>29</v>
      </c>
      <c r="J5952">
        <f t="shared" ca="1" si="833"/>
        <v>29</v>
      </c>
      <c r="K5952">
        <f t="shared" ca="1" si="834"/>
        <v>28</v>
      </c>
      <c r="L5952">
        <f t="shared" ca="1" si="835"/>
        <v>29</v>
      </c>
      <c r="M5952">
        <f t="shared" ca="1" si="836"/>
        <v>34</v>
      </c>
      <c r="N5952">
        <f t="shared" ca="1" si="837"/>
        <v>10</v>
      </c>
    </row>
    <row r="5953" spans="3:14" x14ac:dyDescent="0.3">
      <c r="C5953">
        <v>5951</v>
      </c>
      <c r="D5953" s="1">
        <v>25</v>
      </c>
      <c r="E5953" s="1">
        <v>49</v>
      </c>
      <c r="F5953">
        <f t="shared" ca="1" si="829"/>
        <v>0</v>
      </c>
      <c r="G5953">
        <f t="shared" ca="1" si="830"/>
        <v>0</v>
      </c>
      <c r="H5953">
        <f t="shared" ca="1" si="831"/>
        <v>24</v>
      </c>
      <c r="I5953">
        <f t="shared" ca="1" si="832"/>
        <v>41</v>
      </c>
      <c r="J5953">
        <f t="shared" ca="1" si="833"/>
        <v>29</v>
      </c>
      <c r="K5953">
        <f t="shared" ca="1" si="834"/>
        <v>29</v>
      </c>
      <c r="L5953">
        <f t="shared" ca="1" si="835"/>
        <v>28</v>
      </c>
      <c r="M5953">
        <f t="shared" ca="1" si="836"/>
        <v>29</v>
      </c>
      <c r="N5953">
        <f t="shared" ca="1" si="837"/>
        <v>20</v>
      </c>
    </row>
    <row r="5954" spans="3:14" x14ac:dyDescent="0.3">
      <c r="C5954">
        <v>5952</v>
      </c>
      <c r="D5954" s="1">
        <v>26</v>
      </c>
      <c r="E5954" s="1">
        <v>60</v>
      </c>
      <c r="F5954">
        <f t="shared" ca="1" si="829"/>
        <v>0</v>
      </c>
      <c r="G5954">
        <f t="shared" ca="1" si="830"/>
        <v>0</v>
      </c>
      <c r="H5954">
        <f t="shared" ca="1" si="831"/>
        <v>25</v>
      </c>
      <c r="I5954">
        <f t="shared" ca="1" si="832"/>
        <v>24</v>
      </c>
      <c r="J5954">
        <f t="shared" ca="1" si="833"/>
        <v>41</v>
      </c>
      <c r="K5954">
        <f t="shared" ca="1" si="834"/>
        <v>29</v>
      </c>
      <c r="L5954">
        <f t="shared" ca="1" si="835"/>
        <v>29</v>
      </c>
      <c r="M5954">
        <f t="shared" ca="1" si="836"/>
        <v>28</v>
      </c>
      <c r="N5954">
        <f t="shared" ca="1" si="837"/>
        <v>24</v>
      </c>
    </row>
    <row r="5955" spans="3:14" x14ac:dyDescent="0.3">
      <c r="C5955">
        <v>5953</v>
      </c>
      <c r="D5955" s="1">
        <v>27</v>
      </c>
      <c r="E5955" s="1">
        <v>74</v>
      </c>
      <c r="F5955">
        <f t="shared" ca="1" si="829"/>
        <v>0</v>
      </c>
      <c r="G5955">
        <f t="shared" ca="1" si="830"/>
        <v>0</v>
      </c>
      <c r="H5955">
        <f t="shared" ca="1" si="831"/>
        <v>26</v>
      </c>
      <c r="I5955">
        <f t="shared" ca="1" si="832"/>
        <v>25</v>
      </c>
      <c r="J5955">
        <f t="shared" ca="1" si="833"/>
        <v>24</v>
      </c>
      <c r="K5955">
        <f t="shared" ca="1" si="834"/>
        <v>41</v>
      </c>
      <c r="L5955">
        <f t="shared" ca="1" si="835"/>
        <v>29</v>
      </c>
      <c r="M5955">
        <f t="shared" ca="1" si="836"/>
        <v>29</v>
      </c>
      <c r="N5955">
        <f t="shared" ca="1" si="837"/>
        <v>26</v>
      </c>
    </row>
    <row r="5956" spans="3:14" x14ac:dyDescent="0.3">
      <c r="C5956">
        <v>5954</v>
      </c>
      <c r="D5956" s="1">
        <v>26</v>
      </c>
      <c r="E5956" s="1">
        <v>55</v>
      </c>
      <c r="F5956">
        <f t="shared" ca="1" si="829"/>
        <v>0</v>
      </c>
      <c r="G5956">
        <f t="shared" ca="1" si="830"/>
        <v>2</v>
      </c>
      <c r="H5956">
        <f t="shared" ca="1" si="831"/>
        <v>27</v>
      </c>
      <c r="I5956">
        <f t="shared" ca="1" si="832"/>
        <v>26</v>
      </c>
      <c r="J5956">
        <f t="shared" ca="1" si="833"/>
        <v>25</v>
      </c>
      <c r="K5956">
        <f t="shared" ca="1" si="834"/>
        <v>24</v>
      </c>
      <c r="L5956">
        <f t="shared" ca="1" si="835"/>
        <v>41</v>
      </c>
      <c r="M5956">
        <f t="shared" ca="1" si="836"/>
        <v>29</v>
      </c>
      <c r="N5956">
        <f t="shared" ca="1" si="837"/>
        <v>28</v>
      </c>
    </row>
    <row r="5957" spans="3:14" x14ac:dyDescent="0.3">
      <c r="C5957">
        <v>5955</v>
      </c>
      <c r="D5957" s="1">
        <v>28</v>
      </c>
      <c r="E5957" s="1">
        <v>85</v>
      </c>
      <c r="F5957">
        <f t="shared" ref="F5957:F6020" ca="1" si="838">MAX(0,D5957-SUM(OFFSET(H5957,0,0,1,$B$2)))</f>
        <v>0</v>
      </c>
      <c r="G5957">
        <f t="shared" ref="G5957:G6020" ca="1" si="839">MAX(0,OFFSET(H5957,0,$B$2-1,1,1)-D5957)</f>
        <v>1</v>
      </c>
      <c r="H5957">
        <f t="shared" ref="H5957:H6020" ca="1" si="840">MIN(E5957,MAX($A$2-SUM(OFFSET(I5957,0,0,1,$B$2-1)),0))</f>
        <v>28</v>
      </c>
      <c r="I5957">
        <f t="shared" ref="I5957:I6020" ca="1" si="841">IF(I$1&gt;=$B$2,"NA",MAX(0,H5956-MAX(0,$D5956-SUM(OFFSET(I5956,0,0,1,$B$2-I$1)))))</f>
        <v>27</v>
      </c>
      <c r="J5957">
        <f t="shared" ref="J5957:J6020" ca="1" si="842">IF(J$1&gt;=$B$2,"NA",MAX(0,I5956-MAX(0,$D5956-SUM(OFFSET(J5956,0,0,1,$B$2-J$1)))))</f>
        <v>26</v>
      </c>
      <c r="K5957">
        <f t="shared" ref="K5957:K6020" ca="1" si="843">IF(K$1&gt;=$B$2,"NA",MAX(0,J5956-MAX(0,$D5956-SUM(OFFSET(K5956,0,0,1,$B$2-K$1)))))</f>
        <v>25</v>
      </c>
      <c r="L5957">
        <f t="shared" ref="L5957:L6020" ca="1" si="844">IF(L$1&gt;=$B$2,"NA",MAX(0,K5956-MAX(0,$D5956-SUM(OFFSET(L5956,0,0,1,$B$2-L$1)))))</f>
        <v>24</v>
      </c>
      <c r="M5957">
        <f t="shared" ref="M5957:M6020" ca="1" si="845">IF(M$1&gt;=$B$2,"NA",MAX(0,L5956-MAX(0,$D5956-SUM(OFFSET(M5956,0,0,1,$B$2-M$1)))))</f>
        <v>41</v>
      </c>
      <c r="N5957">
        <f t="shared" ref="N5957:N6020" ca="1" si="846">IF(N$1&gt;=$B$2,"NA",MAX(0,M5956-MAX(0,$D5956-SUM(OFFSET(N5956,0,0,1,$B$2-N$1)))))</f>
        <v>29</v>
      </c>
    </row>
    <row r="5958" spans="3:14" x14ac:dyDescent="0.3">
      <c r="C5958">
        <v>5956</v>
      </c>
      <c r="D5958" s="1">
        <v>29</v>
      </c>
      <c r="E5958" s="1">
        <v>62</v>
      </c>
      <c r="F5958">
        <f t="shared" ca="1" si="838"/>
        <v>0</v>
      </c>
      <c r="G5958">
        <f t="shared" ca="1" si="839"/>
        <v>12</v>
      </c>
      <c r="H5958">
        <f t="shared" ca="1" si="840"/>
        <v>29</v>
      </c>
      <c r="I5958">
        <f t="shared" ca="1" si="841"/>
        <v>28</v>
      </c>
      <c r="J5958">
        <f t="shared" ca="1" si="842"/>
        <v>27</v>
      </c>
      <c r="K5958">
        <f t="shared" ca="1" si="843"/>
        <v>26</v>
      </c>
      <c r="L5958">
        <f t="shared" ca="1" si="844"/>
        <v>25</v>
      </c>
      <c r="M5958">
        <f t="shared" ca="1" si="845"/>
        <v>24</v>
      </c>
      <c r="N5958">
        <f t="shared" ca="1" si="846"/>
        <v>41</v>
      </c>
    </row>
    <row r="5959" spans="3:14" x14ac:dyDescent="0.3">
      <c r="C5959">
        <v>5957</v>
      </c>
      <c r="D5959" s="1">
        <v>28</v>
      </c>
      <c r="E5959" s="1">
        <v>93</v>
      </c>
      <c r="F5959">
        <f t="shared" ca="1" si="838"/>
        <v>0</v>
      </c>
      <c r="G5959">
        <f t="shared" ca="1" si="839"/>
        <v>0</v>
      </c>
      <c r="H5959">
        <f t="shared" ca="1" si="840"/>
        <v>41</v>
      </c>
      <c r="I5959">
        <f t="shared" ca="1" si="841"/>
        <v>29</v>
      </c>
      <c r="J5959">
        <f t="shared" ca="1" si="842"/>
        <v>28</v>
      </c>
      <c r="K5959">
        <f t="shared" ca="1" si="843"/>
        <v>27</v>
      </c>
      <c r="L5959">
        <f t="shared" ca="1" si="844"/>
        <v>26</v>
      </c>
      <c r="M5959">
        <f t="shared" ca="1" si="845"/>
        <v>25</v>
      </c>
      <c r="N5959">
        <f t="shared" ca="1" si="846"/>
        <v>24</v>
      </c>
    </row>
    <row r="5960" spans="3:14" x14ac:dyDescent="0.3">
      <c r="C5960">
        <v>5958</v>
      </c>
      <c r="D5960" s="1">
        <v>19</v>
      </c>
      <c r="E5960" s="1">
        <v>55</v>
      </c>
      <c r="F5960">
        <f t="shared" ca="1" si="838"/>
        <v>0</v>
      </c>
      <c r="G5960">
        <f t="shared" ca="1" si="839"/>
        <v>2</v>
      </c>
      <c r="H5960">
        <f t="shared" ca="1" si="840"/>
        <v>28</v>
      </c>
      <c r="I5960">
        <f t="shared" ca="1" si="841"/>
        <v>41</v>
      </c>
      <c r="J5960">
        <f t="shared" ca="1" si="842"/>
        <v>29</v>
      </c>
      <c r="K5960">
        <f t="shared" ca="1" si="843"/>
        <v>28</v>
      </c>
      <c r="L5960">
        <f t="shared" ca="1" si="844"/>
        <v>27</v>
      </c>
      <c r="M5960">
        <f t="shared" ca="1" si="845"/>
        <v>26</v>
      </c>
      <c r="N5960">
        <f t="shared" ca="1" si="846"/>
        <v>21</v>
      </c>
    </row>
    <row r="5961" spans="3:14" x14ac:dyDescent="0.3">
      <c r="C5961">
        <v>5959</v>
      </c>
      <c r="D5961" s="1">
        <v>35</v>
      </c>
      <c r="E5961" s="1">
        <v>102</v>
      </c>
      <c r="F5961">
        <f t="shared" ca="1" si="838"/>
        <v>0</v>
      </c>
      <c r="G5961">
        <f t="shared" ca="1" si="839"/>
        <v>0</v>
      </c>
      <c r="H5961">
        <f t="shared" ca="1" si="840"/>
        <v>21</v>
      </c>
      <c r="I5961">
        <f t="shared" ca="1" si="841"/>
        <v>28</v>
      </c>
      <c r="J5961">
        <f t="shared" ca="1" si="842"/>
        <v>41</v>
      </c>
      <c r="K5961">
        <f t="shared" ca="1" si="843"/>
        <v>29</v>
      </c>
      <c r="L5961">
        <f t="shared" ca="1" si="844"/>
        <v>28</v>
      </c>
      <c r="M5961">
        <f t="shared" ca="1" si="845"/>
        <v>27</v>
      </c>
      <c r="N5961">
        <f t="shared" ca="1" si="846"/>
        <v>26</v>
      </c>
    </row>
    <row r="5962" spans="3:14" x14ac:dyDescent="0.3">
      <c r="C5962">
        <v>5960</v>
      </c>
      <c r="D5962" s="1">
        <v>24</v>
      </c>
      <c r="E5962" s="1">
        <v>38</v>
      </c>
      <c r="F5962">
        <f t="shared" ca="1" si="838"/>
        <v>0</v>
      </c>
      <c r="G5962">
        <f t="shared" ca="1" si="839"/>
        <v>0</v>
      </c>
      <c r="H5962">
        <f t="shared" ca="1" si="840"/>
        <v>35</v>
      </c>
      <c r="I5962">
        <f t="shared" ca="1" si="841"/>
        <v>21</v>
      </c>
      <c r="J5962">
        <f t="shared" ca="1" si="842"/>
        <v>28</v>
      </c>
      <c r="K5962">
        <f t="shared" ca="1" si="843"/>
        <v>41</v>
      </c>
      <c r="L5962">
        <f t="shared" ca="1" si="844"/>
        <v>29</v>
      </c>
      <c r="M5962">
        <f t="shared" ca="1" si="845"/>
        <v>28</v>
      </c>
      <c r="N5962">
        <f t="shared" ca="1" si="846"/>
        <v>18</v>
      </c>
    </row>
    <row r="5963" spans="3:14" x14ac:dyDescent="0.3">
      <c r="C5963">
        <v>5961</v>
      </c>
      <c r="D5963" s="1">
        <v>23</v>
      </c>
      <c r="E5963" s="1">
        <v>66</v>
      </c>
      <c r="F5963">
        <f t="shared" ca="1" si="838"/>
        <v>0</v>
      </c>
      <c r="G5963">
        <f t="shared" ca="1" si="839"/>
        <v>0</v>
      </c>
      <c r="H5963">
        <f t="shared" ca="1" si="840"/>
        <v>24</v>
      </c>
      <c r="I5963">
        <f t="shared" ca="1" si="841"/>
        <v>35</v>
      </c>
      <c r="J5963">
        <f t="shared" ca="1" si="842"/>
        <v>21</v>
      </c>
      <c r="K5963">
        <f t="shared" ca="1" si="843"/>
        <v>28</v>
      </c>
      <c r="L5963">
        <f t="shared" ca="1" si="844"/>
        <v>41</v>
      </c>
      <c r="M5963">
        <f t="shared" ca="1" si="845"/>
        <v>29</v>
      </c>
      <c r="N5963">
        <f t="shared" ca="1" si="846"/>
        <v>22</v>
      </c>
    </row>
    <row r="5964" spans="3:14" x14ac:dyDescent="0.3">
      <c r="C5964">
        <v>5962</v>
      </c>
      <c r="D5964" s="1">
        <v>36</v>
      </c>
      <c r="E5964" s="1">
        <v>39</v>
      </c>
      <c r="F5964">
        <f t="shared" ca="1" si="838"/>
        <v>0</v>
      </c>
      <c r="G5964">
        <f t="shared" ca="1" si="839"/>
        <v>0</v>
      </c>
      <c r="H5964">
        <f t="shared" ca="1" si="840"/>
        <v>23</v>
      </c>
      <c r="I5964">
        <f t="shared" ca="1" si="841"/>
        <v>24</v>
      </c>
      <c r="J5964">
        <f t="shared" ca="1" si="842"/>
        <v>35</v>
      </c>
      <c r="K5964">
        <f t="shared" ca="1" si="843"/>
        <v>21</v>
      </c>
      <c r="L5964">
        <f t="shared" ca="1" si="844"/>
        <v>28</v>
      </c>
      <c r="M5964">
        <f t="shared" ca="1" si="845"/>
        <v>41</v>
      </c>
      <c r="N5964">
        <f t="shared" ca="1" si="846"/>
        <v>28</v>
      </c>
    </row>
    <row r="5965" spans="3:14" x14ac:dyDescent="0.3">
      <c r="C5965">
        <v>5963</v>
      </c>
      <c r="D5965" s="1">
        <v>29</v>
      </c>
      <c r="E5965" s="1">
        <v>72</v>
      </c>
      <c r="F5965">
        <f t="shared" ca="1" si="838"/>
        <v>0</v>
      </c>
      <c r="G5965">
        <f t="shared" ca="1" si="839"/>
        <v>4</v>
      </c>
      <c r="H5965">
        <f t="shared" ca="1" si="840"/>
        <v>36</v>
      </c>
      <c r="I5965">
        <f t="shared" ca="1" si="841"/>
        <v>23</v>
      </c>
      <c r="J5965">
        <f t="shared" ca="1" si="842"/>
        <v>24</v>
      </c>
      <c r="K5965">
        <f t="shared" ca="1" si="843"/>
        <v>35</v>
      </c>
      <c r="L5965">
        <f t="shared" ca="1" si="844"/>
        <v>21</v>
      </c>
      <c r="M5965">
        <f t="shared" ca="1" si="845"/>
        <v>28</v>
      </c>
      <c r="N5965">
        <f t="shared" ca="1" si="846"/>
        <v>33</v>
      </c>
    </row>
    <row r="5966" spans="3:14" x14ac:dyDescent="0.3">
      <c r="C5966">
        <v>5964</v>
      </c>
      <c r="D5966" s="1">
        <v>33</v>
      </c>
      <c r="E5966" s="1">
        <v>99</v>
      </c>
      <c r="F5966">
        <f t="shared" ca="1" si="838"/>
        <v>0</v>
      </c>
      <c r="G5966">
        <f t="shared" ca="1" si="839"/>
        <v>0</v>
      </c>
      <c r="H5966">
        <f t="shared" ca="1" si="840"/>
        <v>33</v>
      </c>
      <c r="I5966">
        <f t="shared" ca="1" si="841"/>
        <v>36</v>
      </c>
      <c r="J5966">
        <f t="shared" ca="1" si="842"/>
        <v>23</v>
      </c>
      <c r="K5966">
        <f t="shared" ca="1" si="843"/>
        <v>24</v>
      </c>
      <c r="L5966">
        <f t="shared" ca="1" si="844"/>
        <v>35</v>
      </c>
      <c r="M5966">
        <f t="shared" ca="1" si="845"/>
        <v>21</v>
      </c>
      <c r="N5966">
        <f t="shared" ca="1" si="846"/>
        <v>28</v>
      </c>
    </row>
    <row r="5967" spans="3:14" x14ac:dyDescent="0.3">
      <c r="C5967">
        <v>5965</v>
      </c>
      <c r="D5967" s="1">
        <v>24</v>
      </c>
      <c r="E5967" s="1">
        <v>87</v>
      </c>
      <c r="F5967">
        <f t="shared" ca="1" si="838"/>
        <v>0</v>
      </c>
      <c r="G5967">
        <f t="shared" ca="1" si="839"/>
        <v>0</v>
      </c>
      <c r="H5967">
        <f t="shared" ca="1" si="840"/>
        <v>33</v>
      </c>
      <c r="I5967">
        <f t="shared" ca="1" si="841"/>
        <v>33</v>
      </c>
      <c r="J5967">
        <f t="shared" ca="1" si="842"/>
        <v>36</v>
      </c>
      <c r="K5967">
        <f t="shared" ca="1" si="843"/>
        <v>23</v>
      </c>
      <c r="L5967">
        <f t="shared" ca="1" si="844"/>
        <v>24</v>
      </c>
      <c r="M5967">
        <f t="shared" ca="1" si="845"/>
        <v>35</v>
      </c>
      <c r="N5967">
        <f t="shared" ca="1" si="846"/>
        <v>16</v>
      </c>
    </row>
    <row r="5968" spans="3:14" x14ac:dyDescent="0.3">
      <c r="C5968">
        <v>5966</v>
      </c>
      <c r="D5968" s="1">
        <v>39</v>
      </c>
      <c r="E5968" s="1">
        <v>83</v>
      </c>
      <c r="F5968">
        <f t="shared" ca="1" si="838"/>
        <v>0</v>
      </c>
      <c r="G5968">
        <f t="shared" ca="1" si="839"/>
        <v>0</v>
      </c>
      <c r="H5968">
        <f t="shared" ca="1" si="840"/>
        <v>24</v>
      </c>
      <c r="I5968">
        <f t="shared" ca="1" si="841"/>
        <v>33</v>
      </c>
      <c r="J5968">
        <f t="shared" ca="1" si="842"/>
        <v>33</v>
      </c>
      <c r="K5968">
        <f t="shared" ca="1" si="843"/>
        <v>36</v>
      </c>
      <c r="L5968">
        <f t="shared" ca="1" si="844"/>
        <v>23</v>
      </c>
      <c r="M5968">
        <f t="shared" ca="1" si="845"/>
        <v>24</v>
      </c>
      <c r="N5968">
        <f t="shared" ca="1" si="846"/>
        <v>27</v>
      </c>
    </row>
    <row r="5969" spans="3:14" x14ac:dyDescent="0.3">
      <c r="C5969">
        <v>5967</v>
      </c>
      <c r="D5969" s="1">
        <v>28</v>
      </c>
      <c r="E5969" s="1">
        <v>83</v>
      </c>
      <c r="F5969">
        <f t="shared" ca="1" si="838"/>
        <v>0</v>
      </c>
      <c r="G5969">
        <f t="shared" ca="1" si="839"/>
        <v>0</v>
      </c>
      <c r="H5969">
        <f t="shared" ca="1" si="840"/>
        <v>39</v>
      </c>
      <c r="I5969">
        <f t="shared" ca="1" si="841"/>
        <v>24</v>
      </c>
      <c r="J5969">
        <f t="shared" ca="1" si="842"/>
        <v>33</v>
      </c>
      <c r="K5969">
        <f t="shared" ca="1" si="843"/>
        <v>33</v>
      </c>
      <c r="L5969">
        <f t="shared" ca="1" si="844"/>
        <v>36</v>
      </c>
      <c r="M5969">
        <f t="shared" ca="1" si="845"/>
        <v>23</v>
      </c>
      <c r="N5969">
        <f t="shared" ca="1" si="846"/>
        <v>12</v>
      </c>
    </row>
    <row r="5970" spans="3:14" x14ac:dyDescent="0.3">
      <c r="C5970">
        <v>5968</v>
      </c>
      <c r="D5970" s="1">
        <v>42</v>
      </c>
      <c r="E5970" s="1">
        <v>131</v>
      </c>
      <c r="F5970">
        <f t="shared" ca="1" si="838"/>
        <v>0</v>
      </c>
      <c r="G5970">
        <f t="shared" ca="1" si="839"/>
        <v>0</v>
      </c>
      <c r="H5970">
        <f t="shared" ca="1" si="840"/>
        <v>28</v>
      </c>
      <c r="I5970">
        <f t="shared" ca="1" si="841"/>
        <v>39</v>
      </c>
      <c r="J5970">
        <f t="shared" ca="1" si="842"/>
        <v>24</v>
      </c>
      <c r="K5970">
        <f t="shared" ca="1" si="843"/>
        <v>33</v>
      </c>
      <c r="L5970">
        <f t="shared" ca="1" si="844"/>
        <v>33</v>
      </c>
      <c r="M5970">
        <f t="shared" ca="1" si="845"/>
        <v>36</v>
      </c>
      <c r="N5970">
        <f t="shared" ca="1" si="846"/>
        <v>7</v>
      </c>
    </row>
    <row r="5971" spans="3:14" x14ac:dyDescent="0.3">
      <c r="C5971">
        <v>5969</v>
      </c>
      <c r="D5971" s="1">
        <v>20</v>
      </c>
      <c r="E5971" s="1">
        <v>147</v>
      </c>
      <c r="F5971">
        <f t="shared" ca="1" si="838"/>
        <v>0</v>
      </c>
      <c r="G5971">
        <f t="shared" ca="1" si="839"/>
        <v>0</v>
      </c>
      <c r="H5971">
        <f t="shared" ca="1" si="840"/>
        <v>42</v>
      </c>
      <c r="I5971">
        <f t="shared" ca="1" si="841"/>
        <v>28</v>
      </c>
      <c r="J5971">
        <f t="shared" ca="1" si="842"/>
        <v>39</v>
      </c>
      <c r="K5971">
        <f t="shared" ca="1" si="843"/>
        <v>24</v>
      </c>
      <c r="L5971">
        <f t="shared" ca="1" si="844"/>
        <v>33</v>
      </c>
      <c r="M5971">
        <f t="shared" ca="1" si="845"/>
        <v>33</v>
      </c>
      <c r="N5971">
        <f t="shared" ca="1" si="846"/>
        <v>1</v>
      </c>
    </row>
    <row r="5972" spans="3:14" x14ac:dyDescent="0.3">
      <c r="C5972">
        <v>5970</v>
      </c>
      <c r="D5972" s="1">
        <v>26</v>
      </c>
      <c r="E5972" s="1">
        <v>35</v>
      </c>
      <c r="F5972">
        <f t="shared" ca="1" si="838"/>
        <v>0</v>
      </c>
      <c r="G5972">
        <f t="shared" ca="1" si="839"/>
        <v>0</v>
      </c>
      <c r="H5972">
        <f t="shared" ca="1" si="840"/>
        <v>20</v>
      </c>
      <c r="I5972">
        <f t="shared" ca="1" si="841"/>
        <v>42</v>
      </c>
      <c r="J5972">
        <f t="shared" ca="1" si="842"/>
        <v>28</v>
      </c>
      <c r="K5972">
        <f t="shared" ca="1" si="843"/>
        <v>39</v>
      </c>
      <c r="L5972">
        <f t="shared" ca="1" si="844"/>
        <v>24</v>
      </c>
      <c r="M5972">
        <f t="shared" ca="1" si="845"/>
        <v>33</v>
      </c>
      <c r="N5972">
        <f t="shared" ca="1" si="846"/>
        <v>14</v>
      </c>
    </row>
    <row r="5973" spans="3:14" x14ac:dyDescent="0.3">
      <c r="C5973">
        <v>5971</v>
      </c>
      <c r="D5973" s="1">
        <v>26</v>
      </c>
      <c r="E5973" s="1">
        <v>55</v>
      </c>
      <c r="F5973">
        <f t="shared" ca="1" si="838"/>
        <v>0</v>
      </c>
      <c r="G5973">
        <f t="shared" ca="1" si="839"/>
        <v>0</v>
      </c>
      <c r="H5973">
        <f t="shared" ca="1" si="840"/>
        <v>26</v>
      </c>
      <c r="I5973">
        <f t="shared" ca="1" si="841"/>
        <v>20</v>
      </c>
      <c r="J5973">
        <f t="shared" ca="1" si="842"/>
        <v>42</v>
      </c>
      <c r="K5973">
        <f t="shared" ca="1" si="843"/>
        <v>28</v>
      </c>
      <c r="L5973">
        <f t="shared" ca="1" si="844"/>
        <v>39</v>
      </c>
      <c r="M5973">
        <f t="shared" ca="1" si="845"/>
        <v>24</v>
      </c>
      <c r="N5973">
        <f t="shared" ca="1" si="846"/>
        <v>21</v>
      </c>
    </row>
    <row r="5974" spans="3:14" x14ac:dyDescent="0.3">
      <c r="C5974">
        <v>5972</v>
      </c>
      <c r="D5974" s="1">
        <v>25</v>
      </c>
      <c r="E5974" s="1">
        <v>44</v>
      </c>
      <c r="F5974">
        <f t="shared" ca="1" si="838"/>
        <v>0</v>
      </c>
      <c r="G5974">
        <f t="shared" ca="1" si="839"/>
        <v>0</v>
      </c>
      <c r="H5974">
        <f t="shared" ca="1" si="840"/>
        <v>26</v>
      </c>
      <c r="I5974">
        <f t="shared" ca="1" si="841"/>
        <v>26</v>
      </c>
      <c r="J5974">
        <f t="shared" ca="1" si="842"/>
        <v>20</v>
      </c>
      <c r="K5974">
        <f t="shared" ca="1" si="843"/>
        <v>42</v>
      </c>
      <c r="L5974">
        <f t="shared" ca="1" si="844"/>
        <v>28</v>
      </c>
      <c r="M5974">
        <f t="shared" ca="1" si="845"/>
        <v>39</v>
      </c>
      <c r="N5974">
        <f t="shared" ca="1" si="846"/>
        <v>19</v>
      </c>
    </row>
    <row r="5975" spans="3:14" x14ac:dyDescent="0.3">
      <c r="C5975">
        <v>5973</v>
      </c>
      <c r="D5975" s="1">
        <v>21</v>
      </c>
      <c r="E5975" s="1">
        <v>57</v>
      </c>
      <c r="F5975">
        <f t="shared" ca="1" si="838"/>
        <v>0</v>
      </c>
      <c r="G5975">
        <f t="shared" ca="1" si="839"/>
        <v>12</v>
      </c>
      <c r="H5975">
        <f t="shared" ca="1" si="840"/>
        <v>25</v>
      </c>
      <c r="I5975">
        <f t="shared" ca="1" si="841"/>
        <v>26</v>
      </c>
      <c r="J5975">
        <f t="shared" ca="1" si="842"/>
        <v>26</v>
      </c>
      <c r="K5975">
        <f t="shared" ca="1" si="843"/>
        <v>20</v>
      </c>
      <c r="L5975">
        <f t="shared" ca="1" si="844"/>
        <v>42</v>
      </c>
      <c r="M5975">
        <f t="shared" ca="1" si="845"/>
        <v>28</v>
      </c>
      <c r="N5975">
        <f t="shared" ca="1" si="846"/>
        <v>33</v>
      </c>
    </row>
    <row r="5976" spans="3:14" x14ac:dyDescent="0.3">
      <c r="C5976">
        <v>5974</v>
      </c>
      <c r="D5976" s="1">
        <v>26</v>
      </c>
      <c r="E5976" s="1">
        <v>82</v>
      </c>
      <c r="F5976">
        <f t="shared" ca="1" si="838"/>
        <v>0</v>
      </c>
      <c r="G5976">
        <f t="shared" ca="1" si="839"/>
        <v>2</v>
      </c>
      <c r="H5976">
        <f t="shared" ca="1" si="840"/>
        <v>33</v>
      </c>
      <c r="I5976">
        <f t="shared" ca="1" si="841"/>
        <v>25</v>
      </c>
      <c r="J5976">
        <f t="shared" ca="1" si="842"/>
        <v>26</v>
      </c>
      <c r="K5976">
        <f t="shared" ca="1" si="843"/>
        <v>26</v>
      </c>
      <c r="L5976">
        <f t="shared" ca="1" si="844"/>
        <v>20</v>
      </c>
      <c r="M5976">
        <f t="shared" ca="1" si="845"/>
        <v>42</v>
      </c>
      <c r="N5976">
        <f t="shared" ca="1" si="846"/>
        <v>28</v>
      </c>
    </row>
    <row r="5977" spans="3:14" x14ac:dyDescent="0.3">
      <c r="C5977">
        <v>5975</v>
      </c>
      <c r="D5977" s="1">
        <v>22</v>
      </c>
      <c r="E5977" s="1">
        <v>56</v>
      </c>
      <c r="F5977">
        <f t="shared" ca="1" si="838"/>
        <v>0</v>
      </c>
      <c r="G5977">
        <f t="shared" ca="1" si="839"/>
        <v>20</v>
      </c>
      <c r="H5977">
        <f t="shared" ca="1" si="840"/>
        <v>28</v>
      </c>
      <c r="I5977">
        <f t="shared" ca="1" si="841"/>
        <v>33</v>
      </c>
      <c r="J5977">
        <f t="shared" ca="1" si="842"/>
        <v>25</v>
      </c>
      <c r="K5977">
        <f t="shared" ca="1" si="843"/>
        <v>26</v>
      </c>
      <c r="L5977">
        <f t="shared" ca="1" si="844"/>
        <v>26</v>
      </c>
      <c r="M5977">
        <f t="shared" ca="1" si="845"/>
        <v>20</v>
      </c>
      <c r="N5977">
        <f t="shared" ca="1" si="846"/>
        <v>42</v>
      </c>
    </row>
    <row r="5978" spans="3:14" x14ac:dyDescent="0.3">
      <c r="C5978">
        <v>5976</v>
      </c>
      <c r="D5978" s="1">
        <v>33</v>
      </c>
      <c r="E5978" s="1">
        <v>66</v>
      </c>
      <c r="F5978">
        <f t="shared" ca="1" si="838"/>
        <v>0</v>
      </c>
      <c r="G5978">
        <f t="shared" ca="1" si="839"/>
        <v>0</v>
      </c>
      <c r="H5978">
        <f t="shared" ca="1" si="840"/>
        <v>42</v>
      </c>
      <c r="I5978">
        <f t="shared" ca="1" si="841"/>
        <v>28</v>
      </c>
      <c r="J5978">
        <f t="shared" ca="1" si="842"/>
        <v>33</v>
      </c>
      <c r="K5978">
        <f t="shared" ca="1" si="843"/>
        <v>25</v>
      </c>
      <c r="L5978">
        <f t="shared" ca="1" si="844"/>
        <v>26</v>
      </c>
      <c r="M5978">
        <f t="shared" ca="1" si="845"/>
        <v>26</v>
      </c>
      <c r="N5978">
        <f t="shared" ca="1" si="846"/>
        <v>20</v>
      </c>
    </row>
    <row r="5979" spans="3:14" x14ac:dyDescent="0.3">
      <c r="C5979">
        <v>5977</v>
      </c>
      <c r="D5979" s="1">
        <v>29</v>
      </c>
      <c r="E5979" s="1">
        <v>58</v>
      </c>
      <c r="F5979">
        <f t="shared" ca="1" si="838"/>
        <v>0</v>
      </c>
      <c r="G5979">
        <f t="shared" ca="1" si="839"/>
        <v>0</v>
      </c>
      <c r="H5979">
        <f t="shared" ca="1" si="840"/>
        <v>33</v>
      </c>
      <c r="I5979">
        <f t="shared" ca="1" si="841"/>
        <v>42</v>
      </c>
      <c r="J5979">
        <f t="shared" ca="1" si="842"/>
        <v>28</v>
      </c>
      <c r="K5979">
        <f t="shared" ca="1" si="843"/>
        <v>33</v>
      </c>
      <c r="L5979">
        <f t="shared" ca="1" si="844"/>
        <v>25</v>
      </c>
      <c r="M5979">
        <f t="shared" ca="1" si="845"/>
        <v>26</v>
      </c>
      <c r="N5979">
        <f t="shared" ca="1" si="846"/>
        <v>13</v>
      </c>
    </row>
    <row r="5980" spans="3:14" x14ac:dyDescent="0.3">
      <c r="C5980">
        <v>5978</v>
      </c>
      <c r="D5980" s="1">
        <v>28</v>
      </c>
      <c r="E5980" s="1">
        <v>72</v>
      </c>
      <c r="F5980">
        <f t="shared" ca="1" si="838"/>
        <v>0</v>
      </c>
      <c r="G5980">
        <f t="shared" ca="1" si="839"/>
        <v>0</v>
      </c>
      <c r="H5980">
        <f t="shared" ca="1" si="840"/>
        <v>29</v>
      </c>
      <c r="I5980">
        <f t="shared" ca="1" si="841"/>
        <v>33</v>
      </c>
      <c r="J5980">
        <f t="shared" ca="1" si="842"/>
        <v>42</v>
      </c>
      <c r="K5980">
        <f t="shared" ca="1" si="843"/>
        <v>28</v>
      </c>
      <c r="L5980">
        <f t="shared" ca="1" si="844"/>
        <v>33</v>
      </c>
      <c r="M5980">
        <f t="shared" ca="1" si="845"/>
        <v>25</v>
      </c>
      <c r="N5980">
        <f t="shared" ca="1" si="846"/>
        <v>10</v>
      </c>
    </row>
    <row r="5981" spans="3:14" x14ac:dyDescent="0.3">
      <c r="C5981">
        <v>5979</v>
      </c>
      <c r="D5981" s="1">
        <v>28</v>
      </c>
      <c r="E5981" s="1">
        <v>72</v>
      </c>
      <c r="F5981">
        <f t="shared" ca="1" si="838"/>
        <v>0</v>
      </c>
      <c r="G5981">
        <f t="shared" ca="1" si="839"/>
        <v>0</v>
      </c>
      <c r="H5981">
        <f t="shared" ca="1" si="840"/>
        <v>28</v>
      </c>
      <c r="I5981">
        <f t="shared" ca="1" si="841"/>
        <v>29</v>
      </c>
      <c r="J5981">
        <f t="shared" ca="1" si="842"/>
        <v>33</v>
      </c>
      <c r="K5981">
        <f t="shared" ca="1" si="843"/>
        <v>42</v>
      </c>
      <c r="L5981">
        <f t="shared" ca="1" si="844"/>
        <v>28</v>
      </c>
      <c r="M5981">
        <f t="shared" ca="1" si="845"/>
        <v>33</v>
      </c>
      <c r="N5981">
        <f t="shared" ca="1" si="846"/>
        <v>7</v>
      </c>
    </row>
    <row r="5982" spans="3:14" x14ac:dyDescent="0.3">
      <c r="C5982">
        <v>5980</v>
      </c>
      <c r="D5982" s="1">
        <v>29</v>
      </c>
      <c r="E5982" s="1">
        <v>123</v>
      </c>
      <c r="F5982">
        <f t="shared" ca="1" si="838"/>
        <v>0</v>
      </c>
      <c r="G5982">
        <f t="shared" ca="1" si="839"/>
        <v>0</v>
      </c>
      <c r="H5982">
        <f t="shared" ca="1" si="840"/>
        <v>28</v>
      </c>
      <c r="I5982">
        <f t="shared" ca="1" si="841"/>
        <v>28</v>
      </c>
      <c r="J5982">
        <f t="shared" ca="1" si="842"/>
        <v>29</v>
      </c>
      <c r="K5982">
        <f t="shared" ca="1" si="843"/>
        <v>33</v>
      </c>
      <c r="L5982">
        <f t="shared" ca="1" si="844"/>
        <v>42</v>
      </c>
      <c r="M5982">
        <f t="shared" ca="1" si="845"/>
        <v>28</v>
      </c>
      <c r="N5982">
        <f t="shared" ca="1" si="846"/>
        <v>12</v>
      </c>
    </row>
    <row r="5983" spans="3:14" x14ac:dyDescent="0.3">
      <c r="C5983">
        <v>5981</v>
      </c>
      <c r="D5983" s="1">
        <v>28</v>
      </c>
      <c r="E5983" s="1">
        <v>83</v>
      </c>
      <c r="F5983">
        <f t="shared" ca="1" si="838"/>
        <v>0</v>
      </c>
      <c r="G5983">
        <f t="shared" ca="1" si="839"/>
        <v>0</v>
      </c>
      <c r="H5983">
        <f t="shared" ca="1" si="840"/>
        <v>29</v>
      </c>
      <c r="I5983">
        <f t="shared" ca="1" si="841"/>
        <v>28</v>
      </c>
      <c r="J5983">
        <f t="shared" ca="1" si="842"/>
        <v>28</v>
      </c>
      <c r="K5983">
        <f t="shared" ca="1" si="843"/>
        <v>29</v>
      </c>
      <c r="L5983">
        <f t="shared" ca="1" si="844"/>
        <v>33</v>
      </c>
      <c r="M5983">
        <f t="shared" ca="1" si="845"/>
        <v>42</v>
      </c>
      <c r="N5983">
        <f t="shared" ca="1" si="846"/>
        <v>11</v>
      </c>
    </row>
    <row r="5984" spans="3:14" x14ac:dyDescent="0.3">
      <c r="C5984">
        <v>5982</v>
      </c>
      <c r="D5984" s="1">
        <v>38</v>
      </c>
      <c r="E5984" s="1">
        <v>83</v>
      </c>
      <c r="F5984">
        <f t="shared" ca="1" si="838"/>
        <v>0</v>
      </c>
      <c r="G5984">
        <f t="shared" ca="1" si="839"/>
        <v>0</v>
      </c>
      <c r="H5984">
        <f t="shared" ca="1" si="840"/>
        <v>28</v>
      </c>
      <c r="I5984">
        <f t="shared" ca="1" si="841"/>
        <v>29</v>
      </c>
      <c r="J5984">
        <f t="shared" ca="1" si="842"/>
        <v>28</v>
      </c>
      <c r="K5984">
        <f t="shared" ca="1" si="843"/>
        <v>28</v>
      </c>
      <c r="L5984">
        <f t="shared" ca="1" si="844"/>
        <v>29</v>
      </c>
      <c r="M5984">
        <f t="shared" ca="1" si="845"/>
        <v>33</v>
      </c>
      <c r="N5984">
        <f t="shared" ca="1" si="846"/>
        <v>25</v>
      </c>
    </row>
    <row r="5985" spans="3:14" x14ac:dyDescent="0.3">
      <c r="C5985">
        <v>5983</v>
      </c>
      <c r="D5985" s="1">
        <v>23</v>
      </c>
      <c r="E5985" s="1">
        <v>38</v>
      </c>
      <c r="F5985">
        <f t="shared" ca="1" si="838"/>
        <v>0</v>
      </c>
      <c r="G5985">
        <f t="shared" ca="1" si="839"/>
        <v>0</v>
      </c>
      <c r="H5985">
        <f t="shared" ca="1" si="840"/>
        <v>38</v>
      </c>
      <c r="I5985">
        <f t="shared" ca="1" si="841"/>
        <v>28</v>
      </c>
      <c r="J5985">
        <f t="shared" ca="1" si="842"/>
        <v>29</v>
      </c>
      <c r="K5985">
        <f t="shared" ca="1" si="843"/>
        <v>28</v>
      </c>
      <c r="L5985">
        <f t="shared" ca="1" si="844"/>
        <v>28</v>
      </c>
      <c r="M5985">
        <f t="shared" ca="1" si="845"/>
        <v>29</v>
      </c>
      <c r="N5985">
        <f t="shared" ca="1" si="846"/>
        <v>20</v>
      </c>
    </row>
    <row r="5986" spans="3:14" x14ac:dyDescent="0.3">
      <c r="C5986">
        <v>5984</v>
      </c>
      <c r="D5986" s="1">
        <v>23</v>
      </c>
      <c r="E5986" s="1">
        <v>204</v>
      </c>
      <c r="F5986">
        <f t="shared" ca="1" si="838"/>
        <v>0</v>
      </c>
      <c r="G5986">
        <f t="shared" ca="1" si="839"/>
        <v>3</v>
      </c>
      <c r="H5986">
        <f t="shared" ca="1" si="840"/>
        <v>23</v>
      </c>
      <c r="I5986">
        <f t="shared" ca="1" si="841"/>
        <v>38</v>
      </c>
      <c r="J5986">
        <f t="shared" ca="1" si="842"/>
        <v>28</v>
      </c>
      <c r="K5986">
        <f t="shared" ca="1" si="843"/>
        <v>29</v>
      </c>
      <c r="L5986">
        <f t="shared" ca="1" si="844"/>
        <v>28</v>
      </c>
      <c r="M5986">
        <f t="shared" ca="1" si="845"/>
        <v>28</v>
      </c>
      <c r="N5986">
        <f t="shared" ca="1" si="846"/>
        <v>26</v>
      </c>
    </row>
    <row r="5987" spans="3:14" x14ac:dyDescent="0.3">
      <c r="C5987">
        <v>5985</v>
      </c>
      <c r="D5987" s="1">
        <v>23</v>
      </c>
      <c r="E5987" s="1">
        <v>106</v>
      </c>
      <c r="F5987">
        <f t="shared" ca="1" si="838"/>
        <v>0</v>
      </c>
      <c r="G5987">
        <f t="shared" ca="1" si="839"/>
        <v>5</v>
      </c>
      <c r="H5987">
        <f t="shared" ca="1" si="840"/>
        <v>26</v>
      </c>
      <c r="I5987">
        <f t="shared" ca="1" si="841"/>
        <v>23</v>
      </c>
      <c r="J5987">
        <f t="shared" ca="1" si="842"/>
        <v>38</v>
      </c>
      <c r="K5987">
        <f t="shared" ca="1" si="843"/>
        <v>28</v>
      </c>
      <c r="L5987">
        <f t="shared" ca="1" si="844"/>
        <v>29</v>
      </c>
      <c r="M5987">
        <f t="shared" ca="1" si="845"/>
        <v>28</v>
      </c>
      <c r="N5987">
        <f t="shared" ca="1" si="846"/>
        <v>28</v>
      </c>
    </row>
    <row r="5988" spans="3:14" x14ac:dyDescent="0.3">
      <c r="C5988">
        <v>5986</v>
      </c>
      <c r="D5988" s="1">
        <v>29</v>
      </c>
      <c r="E5988" s="1">
        <v>88</v>
      </c>
      <c r="F5988">
        <f t="shared" ca="1" si="838"/>
        <v>0</v>
      </c>
      <c r="G5988">
        <f t="shared" ca="1" si="839"/>
        <v>0</v>
      </c>
      <c r="H5988">
        <f t="shared" ca="1" si="840"/>
        <v>28</v>
      </c>
      <c r="I5988">
        <f t="shared" ca="1" si="841"/>
        <v>26</v>
      </c>
      <c r="J5988">
        <f t="shared" ca="1" si="842"/>
        <v>23</v>
      </c>
      <c r="K5988">
        <f t="shared" ca="1" si="843"/>
        <v>38</v>
      </c>
      <c r="L5988">
        <f t="shared" ca="1" si="844"/>
        <v>28</v>
      </c>
      <c r="M5988">
        <f t="shared" ca="1" si="845"/>
        <v>29</v>
      </c>
      <c r="N5988">
        <f t="shared" ca="1" si="846"/>
        <v>28</v>
      </c>
    </row>
    <row r="5989" spans="3:14" x14ac:dyDescent="0.3">
      <c r="C5989">
        <v>5987</v>
      </c>
      <c r="D5989" s="1">
        <v>30</v>
      </c>
      <c r="E5989" s="1">
        <v>64</v>
      </c>
      <c r="F5989">
        <f t="shared" ca="1" si="838"/>
        <v>0</v>
      </c>
      <c r="G5989">
        <f t="shared" ca="1" si="839"/>
        <v>0</v>
      </c>
      <c r="H5989">
        <f t="shared" ca="1" si="840"/>
        <v>29</v>
      </c>
      <c r="I5989">
        <f t="shared" ca="1" si="841"/>
        <v>28</v>
      </c>
      <c r="J5989">
        <f t="shared" ca="1" si="842"/>
        <v>26</v>
      </c>
      <c r="K5989">
        <f t="shared" ca="1" si="843"/>
        <v>23</v>
      </c>
      <c r="L5989">
        <f t="shared" ca="1" si="844"/>
        <v>38</v>
      </c>
      <c r="M5989">
        <f t="shared" ca="1" si="845"/>
        <v>28</v>
      </c>
      <c r="N5989">
        <f t="shared" ca="1" si="846"/>
        <v>28</v>
      </c>
    </row>
    <row r="5990" spans="3:14" x14ac:dyDescent="0.3">
      <c r="C5990">
        <v>5988</v>
      </c>
      <c r="D5990" s="1">
        <v>21</v>
      </c>
      <c r="E5990" s="1">
        <v>55</v>
      </c>
      <c r="F5990">
        <f t="shared" ca="1" si="838"/>
        <v>0</v>
      </c>
      <c r="G5990">
        <f t="shared" ca="1" si="839"/>
        <v>5</v>
      </c>
      <c r="H5990">
        <f t="shared" ca="1" si="840"/>
        <v>30</v>
      </c>
      <c r="I5990">
        <f t="shared" ca="1" si="841"/>
        <v>29</v>
      </c>
      <c r="J5990">
        <f t="shared" ca="1" si="842"/>
        <v>28</v>
      </c>
      <c r="K5990">
        <f t="shared" ca="1" si="843"/>
        <v>26</v>
      </c>
      <c r="L5990">
        <f t="shared" ca="1" si="844"/>
        <v>23</v>
      </c>
      <c r="M5990">
        <f t="shared" ca="1" si="845"/>
        <v>38</v>
      </c>
      <c r="N5990">
        <f t="shared" ca="1" si="846"/>
        <v>26</v>
      </c>
    </row>
    <row r="5991" spans="3:14" x14ac:dyDescent="0.3">
      <c r="C5991">
        <v>5989</v>
      </c>
      <c r="D5991" s="1">
        <v>18</v>
      </c>
      <c r="E5991" s="1">
        <v>85</v>
      </c>
      <c r="F5991">
        <f t="shared" ca="1" si="838"/>
        <v>0</v>
      </c>
      <c r="G5991">
        <f t="shared" ca="1" si="839"/>
        <v>20</v>
      </c>
      <c r="H5991">
        <f t="shared" ca="1" si="840"/>
        <v>26</v>
      </c>
      <c r="I5991">
        <f t="shared" ca="1" si="841"/>
        <v>30</v>
      </c>
      <c r="J5991">
        <f t="shared" ca="1" si="842"/>
        <v>29</v>
      </c>
      <c r="K5991">
        <f t="shared" ca="1" si="843"/>
        <v>28</v>
      </c>
      <c r="L5991">
        <f t="shared" ca="1" si="844"/>
        <v>26</v>
      </c>
      <c r="M5991">
        <f t="shared" ca="1" si="845"/>
        <v>23</v>
      </c>
      <c r="N5991">
        <f t="shared" ca="1" si="846"/>
        <v>38</v>
      </c>
    </row>
    <row r="5992" spans="3:14" x14ac:dyDescent="0.3">
      <c r="C5992">
        <v>5990</v>
      </c>
      <c r="D5992" s="1">
        <v>25</v>
      </c>
      <c r="E5992" s="1">
        <v>76</v>
      </c>
      <c r="F5992">
        <f t="shared" ca="1" si="838"/>
        <v>0</v>
      </c>
      <c r="G5992">
        <f t="shared" ca="1" si="839"/>
        <v>0</v>
      </c>
      <c r="H5992">
        <f t="shared" ca="1" si="840"/>
        <v>38</v>
      </c>
      <c r="I5992">
        <f t="shared" ca="1" si="841"/>
        <v>26</v>
      </c>
      <c r="J5992">
        <f t="shared" ca="1" si="842"/>
        <v>30</v>
      </c>
      <c r="K5992">
        <f t="shared" ca="1" si="843"/>
        <v>29</v>
      </c>
      <c r="L5992">
        <f t="shared" ca="1" si="844"/>
        <v>28</v>
      </c>
      <c r="M5992">
        <f t="shared" ca="1" si="845"/>
        <v>26</v>
      </c>
      <c r="N5992">
        <f t="shared" ca="1" si="846"/>
        <v>23</v>
      </c>
    </row>
    <row r="5993" spans="3:14" x14ac:dyDescent="0.3">
      <c r="C5993">
        <v>5991</v>
      </c>
      <c r="D5993" s="1">
        <v>34</v>
      </c>
      <c r="E5993" s="1">
        <v>47</v>
      </c>
      <c r="F5993">
        <f t="shared" ca="1" si="838"/>
        <v>0</v>
      </c>
      <c r="G5993">
        <f t="shared" ca="1" si="839"/>
        <v>0</v>
      </c>
      <c r="H5993">
        <f t="shared" ca="1" si="840"/>
        <v>25</v>
      </c>
      <c r="I5993">
        <f t="shared" ca="1" si="841"/>
        <v>38</v>
      </c>
      <c r="J5993">
        <f t="shared" ca="1" si="842"/>
        <v>26</v>
      </c>
      <c r="K5993">
        <f t="shared" ca="1" si="843"/>
        <v>30</v>
      </c>
      <c r="L5993">
        <f t="shared" ca="1" si="844"/>
        <v>29</v>
      </c>
      <c r="M5993">
        <f t="shared" ca="1" si="845"/>
        <v>28</v>
      </c>
      <c r="N5993">
        <f t="shared" ca="1" si="846"/>
        <v>24</v>
      </c>
    </row>
    <row r="5994" spans="3:14" x14ac:dyDescent="0.3">
      <c r="C5994">
        <v>5992</v>
      </c>
      <c r="D5994" s="1">
        <v>28</v>
      </c>
      <c r="E5994" s="1">
        <v>50</v>
      </c>
      <c r="F5994">
        <f t="shared" ca="1" si="838"/>
        <v>0</v>
      </c>
      <c r="G5994">
        <f t="shared" ca="1" si="839"/>
        <v>0</v>
      </c>
      <c r="H5994">
        <f t="shared" ca="1" si="840"/>
        <v>34</v>
      </c>
      <c r="I5994">
        <f t="shared" ca="1" si="841"/>
        <v>25</v>
      </c>
      <c r="J5994">
        <f t="shared" ca="1" si="842"/>
        <v>38</v>
      </c>
      <c r="K5994">
        <f t="shared" ca="1" si="843"/>
        <v>26</v>
      </c>
      <c r="L5994">
        <f t="shared" ca="1" si="844"/>
        <v>30</v>
      </c>
      <c r="M5994">
        <f t="shared" ca="1" si="845"/>
        <v>29</v>
      </c>
      <c r="N5994">
        <f t="shared" ca="1" si="846"/>
        <v>18</v>
      </c>
    </row>
    <row r="5995" spans="3:14" x14ac:dyDescent="0.3">
      <c r="C5995">
        <v>5993</v>
      </c>
      <c r="D5995" s="1">
        <v>24</v>
      </c>
      <c r="E5995" s="1">
        <v>67</v>
      </c>
      <c r="F5995">
        <f t="shared" ca="1" si="838"/>
        <v>0</v>
      </c>
      <c r="G5995">
        <f t="shared" ca="1" si="839"/>
        <v>0</v>
      </c>
      <c r="H5995">
        <f t="shared" ca="1" si="840"/>
        <v>28</v>
      </c>
      <c r="I5995">
        <f t="shared" ca="1" si="841"/>
        <v>34</v>
      </c>
      <c r="J5995">
        <f t="shared" ca="1" si="842"/>
        <v>25</v>
      </c>
      <c r="K5995">
        <f t="shared" ca="1" si="843"/>
        <v>38</v>
      </c>
      <c r="L5995">
        <f t="shared" ca="1" si="844"/>
        <v>26</v>
      </c>
      <c r="M5995">
        <f t="shared" ca="1" si="845"/>
        <v>30</v>
      </c>
      <c r="N5995">
        <f t="shared" ca="1" si="846"/>
        <v>19</v>
      </c>
    </row>
    <row r="5996" spans="3:14" x14ac:dyDescent="0.3">
      <c r="C5996">
        <v>5994</v>
      </c>
      <c r="D5996" s="1">
        <v>35</v>
      </c>
      <c r="E5996" s="1">
        <v>91</v>
      </c>
      <c r="F5996">
        <f t="shared" ca="1" si="838"/>
        <v>0</v>
      </c>
      <c r="G5996">
        <f t="shared" ca="1" si="839"/>
        <v>0</v>
      </c>
      <c r="H5996">
        <f t="shared" ca="1" si="840"/>
        <v>24</v>
      </c>
      <c r="I5996">
        <f t="shared" ca="1" si="841"/>
        <v>28</v>
      </c>
      <c r="J5996">
        <f t="shared" ca="1" si="842"/>
        <v>34</v>
      </c>
      <c r="K5996">
        <f t="shared" ca="1" si="843"/>
        <v>25</v>
      </c>
      <c r="L5996">
        <f t="shared" ca="1" si="844"/>
        <v>38</v>
      </c>
      <c r="M5996">
        <f t="shared" ca="1" si="845"/>
        <v>26</v>
      </c>
      <c r="N5996">
        <f t="shared" ca="1" si="846"/>
        <v>25</v>
      </c>
    </row>
    <row r="5997" spans="3:14" x14ac:dyDescent="0.3">
      <c r="C5997">
        <v>5995</v>
      </c>
      <c r="D5997" s="1">
        <v>27</v>
      </c>
      <c r="E5997" s="1">
        <v>83</v>
      </c>
      <c r="F5997">
        <f t="shared" ca="1" si="838"/>
        <v>0</v>
      </c>
      <c r="G5997">
        <f t="shared" ca="1" si="839"/>
        <v>0</v>
      </c>
      <c r="H5997">
        <f t="shared" ca="1" si="840"/>
        <v>35</v>
      </c>
      <c r="I5997">
        <f t="shared" ca="1" si="841"/>
        <v>24</v>
      </c>
      <c r="J5997">
        <f t="shared" ca="1" si="842"/>
        <v>28</v>
      </c>
      <c r="K5997">
        <f t="shared" ca="1" si="843"/>
        <v>34</v>
      </c>
      <c r="L5997">
        <f t="shared" ca="1" si="844"/>
        <v>25</v>
      </c>
      <c r="M5997">
        <f t="shared" ca="1" si="845"/>
        <v>38</v>
      </c>
      <c r="N5997">
        <f t="shared" ca="1" si="846"/>
        <v>16</v>
      </c>
    </row>
    <row r="5998" spans="3:14" x14ac:dyDescent="0.3">
      <c r="C5998">
        <v>5996</v>
      </c>
      <c r="D5998" s="1">
        <v>33</v>
      </c>
      <c r="E5998" s="1">
        <v>136</v>
      </c>
      <c r="F5998">
        <f t="shared" ca="1" si="838"/>
        <v>0</v>
      </c>
      <c r="G5998">
        <f t="shared" ca="1" si="839"/>
        <v>0</v>
      </c>
      <c r="H5998">
        <f t="shared" ca="1" si="840"/>
        <v>27</v>
      </c>
      <c r="I5998">
        <f t="shared" ca="1" si="841"/>
        <v>35</v>
      </c>
      <c r="J5998">
        <f t="shared" ca="1" si="842"/>
        <v>24</v>
      </c>
      <c r="K5998">
        <f t="shared" ca="1" si="843"/>
        <v>28</v>
      </c>
      <c r="L5998">
        <f t="shared" ca="1" si="844"/>
        <v>34</v>
      </c>
      <c r="M5998">
        <f t="shared" ca="1" si="845"/>
        <v>25</v>
      </c>
      <c r="N5998">
        <f t="shared" ca="1" si="846"/>
        <v>27</v>
      </c>
    </row>
    <row r="5999" spans="3:14" x14ac:dyDescent="0.3">
      <c r="C5999">
        <v>5997</v>
      </c>
      <c r="D5999" s="1">
        <v>31</v>
      </c>
      <c r="E5999" s="1">
        <v>66</v>
      </c>
      <c r="F5999">
        <f t="shared" ca="1" si="838"/>
        <v>0</v>
      </c>
      <c r="G5999">
        <f t="shared" ca="1" si="839"/>
        <v>0</v>
      </c>
      <c r="H5999">
        <f t="shared" ca="1" si="840"/>
        <v>33</v>
      </c>
      <c r="I5999">
        <f t="shared" ca="1" si="841"/>
        <v>27</v>
      </c>
      <c r="J5999">
        <f t="shared" ca="1" si="842"/>
        <v>35</v>
      </c>
      <c r="K5999">
        <f t="shared" ca="1" si="843"/>
        <v>24</v>
      </c>
      <c r="L5999">
        <f t="shared" ca="1" si="844"/>
        <v>28</v>
      </c>
      <c r="M5999">
        <f t="shared" ca="1" si="845"/>
        <v>34</v>
      </c>
      <c r="N5999">
        <f t="shared" ca="1" si="846"/>
        <v>19</v>
      </c>
    </row>
    <row r="6000" spans="3:14" x14ac:dyDescent="0.3">
      <c r="C6000">
        <v>5998</v>
      </c>
      <c r="D6000" s="1">
        <v>26</v>
      </c>
      <c r="E6000" s="1">
        <v>53</v>
      </c>
      <c r="F6000">
        <f t="shared" ca="1" si="838"/>
        <v>0</v>
      </c>
      <c r="G6000">
        <f t="shared" ca="1" si="839"/>
        <v>0</v>
      </c>
      <c r="H6000">
        <f t="shared" ca="1" si="840"/>
        <v>31</v>
      </c>
      <c r="I6000">
        <f t="shared" ca="1" si="841"/>
        <v>33</v>
      </c>
      <c r="J6000">
        <f t="shared" ca="1" si="842"/>
        <v>27</v>
      </c>
      <c r="K6000">
        <f t="shared" ca="1" si="843"/>
        <v>35</v>
      </c>
      <c r="L6000">
        <f t="shared" ca="1" si="844"/>
        <v>24</v>
      </c>
      <c r="M6000">
        <f t="shared" ca="1" si="845"/>
        <v>28</v>
      </c>
      <c r="N6000">
        <f t="shared" ca="1" si="846"/>
        <v>22</v>
      </c>
    </row>
    <row r="6001" spans="3:14" x14ac:dyDescent="0.3">
      <c r="C6001">
        <v>5999</v>
      </c>
      <c r="D6001" s="1">
        <v>37</v>
      </c>
      <c r="E6001" s="1">
        <v>39</v>
      </c>
      <c r="F6001">
        <f t="shared" ca="1" si="838"/>
        <v>0</v>
      </c>
      <c r="G6001">
        <f t="shared" ca="1" si="839"/>
        <v>0</v>
      </c>
      <c r="H6001">
        <f t="shared" ca="1" si="840"/>
        <v>26</v>
      </c>
      <c r="I6001">
        <f t="shared" ca="1" si="841"/>
        <v>31</v>
      </c>
      <c r="J6001">
        <f t="shared" ca="1" si="842"/>
        <v>33</v>
      </c>
      <c r="K6001">
        <f t="shared" ca="1" si="843"/>
        <v>27</v>
      </c>
      <c r="L6001">
        <f t="shared" ca="1" si="844"/>
        <v>35</v>
      </c>
      <c r="M6001">
        <f t="shared" ca="1" si="845"/>
        <v>24</v>
      </c>
      <c r="N6001">
        <f t="shared" ca="1" si="846"/>
        <v>24</v>
      </c>
    </row>
    <row r="6002" spans="3:14" x14ac:dyDescent="0.3">
      <c r="C6002">
        <v>6000</v>
      </c>
      <c r="D6002" s="1">
        <v>19</v>
      </c>
      <c r="E6002" s="1">
        <v>38</v>
      </c>
      <c r="F6002">
        <f t="shared" ca="1" si="838"/>
        <v>0</v>
      </c>
      <c r="G6002">
        <f t="shared" ca="1" si="839"/>
        <v>0</v>
      </c>
      <c r="H6002">
        <f t="shared" ca="1" si="840"/>
        <v>37</v>
      </c>
      <c r="I6002">
        <f t="shared" ca="1" si="841"/>
        <v>26</v>
      </c>
      <c r="J6002">
        <f t="shared" ca="1" si="842"/>
        <v>31</v>
      </c>
      <c r="K6002">
        <f t="shared" ca="1" si="843"/>
        <v>33</v>
      </c>
      <c r="L6002">
        <f t="shared" ca="1" si="844"/>
        <v>27</v>
      </c>
      <c r="M6002">
        <f t="shared" ca="1" si="845"/>
        <v>35</v>
      </c>
      <c r="N6002">
        <f t="shared" ca="1" si="846"/>
        <v>11</v>
      </c>
    </row>
    <row r="6003" spans="3:14" x14ac:dyDescent="0.3">
      <c r="C6003">
        <v>6001</v>
      </c>
      <c r="D6003" s="1">
        <v>28</v>
      </c>
      <c r="E6003" s="1">
        <v>122</v>
      </c>
      <c r="F6003">
        <f t="shared" ca="1" si="838"/>
        <v>0</v>
      </c>
      <c r="G6003">
        <f t="shared" ca="1" si="839"/>
        <v>0</v>
      </c>
      <c r="H6003">
        <f t="shared" ca="1" si="840"/>
        <v>19</v>
      </c>
      <c r="I6003">
        <f t="shared" ca="1" si="841"/>
        <v>37</v>
      </c>
      <c r="J6003">
        <f t="shared" ca="1" si="842"/>
        <v>26</v>
      </c>
      <c r="K6003">
        <f t="shared" ca="1" si="843"/>
        <v>31</v>
      </c>
      <c r="L6003">
        <f t="shared" ca="1" si="844"/>
        <v>33</v>
      </c>
      <c r="M6003">
        <f t="shared" ca="1" si="845"/>
        <v>27</v>
      </c>
      <c r="N6003">
        <f t="shared" ca="1" si="846"/>
        <v>27</v>
      </c>
    </row>
    <row r="6004" spans="3:14" x14ac:dyDescent="0.3">
      <c r="C6004">
        <v>6002</v>
      </c>
      <c r="D6004" s="1">
        <v>28</v>
      </c>
      <c r="E6004" s="1">
        <v>93</v>
      </c>
      <c r="F6004">
        <f t="shared" ca="1" si="838"/>
        <v>0</v>
      </c>
      <c r="G6004">
        <f t="shared" ca="1" si="839"/>
        <v>0</v>
      </c>
      <c r="H6004">
        <f t="shared" ca="1" si="840"/>
        <v>28</v>
      </c>
      <c r="I6004">
        <f t="shared" ca="1" si="841"/>
        <v>19</v>
      </c>
      <c r="J6004">
        <f t="shared" ca="1" si="842"/>
        <v>37</v>
      </c>
      <c r="K6004">
        <f t="shared" ca="1" si="843"/>
        <v>26</v>
      </c>
      <c r="L6004">
        <f t="shared" ca="1" si="844"/>
        <v>31</v>
      </c>
      <c r="M6004">
        <f t="shared" ca="1" si="845"/>
        <v>33</v>
      </c>
      <c r="N6004">
        <f t="shared" ca="1" si="846"/>
        <v>26</v>
      </c>
    </row>
    <row r="6005" spans="3:14" x14ac:dyDescent="0.3">
      <c r="C6005">
        <v>6003</v>
      </c>
      <c r="D6005" s="1">
        <v>34</v>
      </c>
      <c r="E6005" s="1">
        <v>67</v>
      </c>
      <c r="F6005">
        <f t="shared" ca="1" si="838"/>
        <v>0</v>
      </c>
      <c r="G6005">
        <f t="shared" ca="1" si="839"/>
        <v>0</v>
      </c>
      <c r="H6005">
        <f t="shared" ca="1" si="840"/>
        <v>28</v>
      </c>
      <c r="I6005">
        <f t="shared" ca="1" si="841"/>
        <v>28</v>
      </c>
      <c r="J6005">
        <f t="shared" ca="1" si="842"/>
        <v>19</v>
      </c>
      <c r="K6005">
        <f t="shared" ca="1" si="843"/>
        <v>37</v>
      </c>
      <c r="L6005">
        <f t="shared" ca="1" si="844"/>
        <v>26</v>
      </c>
      <c r="M6005">
        <f t="shared" ca="1" si="845"/>
        <v>31</v>
      </c>
      <c r="N6005">
        <f t="shared" ca="1" si="846"/>
        <v>31</v>
      </c>
    </row>
    <row r="6006" spans="3:14" x14ac:dyDescent="0.3">
      <c r="C6006">
        <v>6004</v>
      </c>
      <c r="D6006" s="1">
        <v>24</v>
      </c>
      <c r="E6006" s="1">
        <v>87</v>
      </c>
      <c r="F6006">
        <f t="shared" ca="1" si="838"/>
        <v>0</v>
      </c>
      <c r="G6006">
        <f t="shared" ca="1" si="839"/>
        <v>4</v>
      </c>
      <c r="H6006">
        <f t="shared" ca="1" si="840"/>
        <v>34</v>
      </c>
      <c r="I6006">
        <f t="shared" ca="1" si="841"/>
        <v>28</v>
      </c>
      <c r="J6006">
        <f t="shared" ca="1" si="842"/>
        <v>28</v>
      </c>
      <c r="K6006">
        <f t="shared" ca="1" si="843"/>
        <v>19</v>
      </c>
      <c r="L6006">
        <f t="shared" ca="1" si="844"/>
        <v>37</v>
      </c>
      <c r="M6006">
        <f t="shared" ca="1" si="845"/>
        <v>26</v>
      </c>
      <c r="N6006">
        <f t="shared" ca="1" si="846"/>
        <v>28</v>
      </c>
    </row>
    <row r="6007" spans="3:14" x14ac:dyDescent="0.3">
      <c r="C6007">
        <v>6005</v>
      </c>
      <c r="D6007" s="1">
        <v>33</v>
      </c>
      <c r="E6007" s="1">
        <v>47</v>
      </c>
      <c r="F6007">
        <f t="shared" ca="1" si="838"/>
        <v>0</v>
      </c>
      <c r="G6007">
        <f t="shared" ca="1" si="839"/>
        <v>0</v>
      </c>
      <c r="H6007">
        <f t="shared" ca="1" si="840"/>
        <v>28</v>
      </c>
      <c r="I6007">
        <f t="shared" ca="1" si="841"/>
        <v>34</v>
      </c>
      <c r="J6007">
        <f t="shared" ca="1" si="842"/>
        <v>28</v>
      </c>
      <c r="K6007">
        <f t="shared" ca="1" si="843"/>
        <v>28</v>
      </c>
      <c r="L6007">
        <f t="shared" ca="1" si="844"/>
        <v>19</v>
      </c>
      <c r="M6007">
        <f t="shared" ca="1" si="845"/>
        <v>37</v>
      </c>
      <c r="N6007">
        <f t="shared" ca="1" si="846"/>
        <v>26</v>
      </c>
    </row>
    <row r="6008" spans="3:14" x14ac:dyDescent="0.3">
      <c r="C6008">
        <v>6006</v>
      </c>
      <c r="D6008" s="1">
        <v>32</v>
      </c>
      <c r="E6008" s="1">
        <v>54</v>
      </c>
      <c r="F6008">
        <f t="shared" ca="1" si="838"/>
        <v>0</v>
      </c>
      <c r="G6008">
        <f t="shared" ca="1" si="839"/>
        <v>0</v>
      </c>
      <c r="H6008">
        <f t="shared" ca="1" si="840"/>
        <v>33</v>
      </c>
      <c r="I6008">
        <f t="shared" ca="1" si="841"/>
        <v>28</v>
      </c>
      <c r="J6008">
        <f t="shared" ca="1" si="842"/>
        <v>34</v>
      </c>
      <c r="K6008">
        <f t="shared" ca="1" si="843"/>
        <v>28</v>
      </c>
      <c r="L6008">
        <f t="shared" ca="1" si="844"/>
        <v>28</v>
      </c>
      <c r="M6008">
        <f t="shared" ca="1" si="845"/>
        <v>19</v>
      </c>
      <c r="N6008">
        <f t="shared" ca="1" si="846"/>
        <v>30</v>
      </c>
    </row>
    <row r="6009" spans="3:14" x14ac:dyDescent="0.3">
      <c r="C6009">
        <v>6007</v>
      </c>
      <c r="D6009" s="1">
        <v>26</v>
      </c>
      <c r="E6009" s="1">
        <v>35</v>
      </c>
      <c r="F6009">
        <f t="shared" ca="1" si="838"/>
        <v>0</v>
      </c>
      <c r="G6009">
        <f t="shared" ca="1" si="839"/>
        <v>0</v>
      </c>
      <c r="H6009">
        <f t="shared" ca="1" si="840"/>
        <v>32</v>
      </c>
      <c r="I6009">
        <f t="shared" ca="1" si="841"/>
        <v>33</v>
      </c>
      <c r="J6009">
        <f t="shared" ca="1" si="842"/>
        <v>28</v>
      </c>
      <c r="K6009">
        <f t="shared" ca="1" si="843"/>
        <v>34</v>
      </c>
      <c r="L6009">
        <f t="shared" ca="1" si="844"/>
        <v>28</v>
      </c>
      <c r="M6009">
        <f t="shared" ca="1" si="845"/>
        <v>28</v>
      </c>
      <c r="N6009">
        <f t="shared" ca="1" si="846"/>
        <v>17</v>
      </c>
    </row>
    <row r="6010" spans="3:14" x14ac:dyDescent="0.3">
      <c r="C6010">
        <v>6008</v>
      </c>
      <c r="D6010" s="1">
        <v>30</v>
      </c>
      <c r="E6010" s="1">
        <v>78</v>
      </c>
      <c r="F6010">
        <f t="shared" ca="1" si="838"/>
        <v>0</v>
      </c>
      <c r="G6010">
        <f t="shared" ca="1" si="839"/>
        <v>0</v>
      </c>
      <c r="H6010">
        <f t="shared" ca="1" si="840"/>
        <v>26</v>
      </c>
      <c r="I6010">
        <f t="shared" ca="1" si="841"/>
        <v>32</v>
      </c>
      <c r="J6010">
        <f t="shared" ca="1" si="842"/>
        <v>33</v>
      </c>
      <c r="K6010">
        <f t="shared" ca="1" si="843"/>
        <v>28</v>
      </c>
      <c r="L6010">
        <f t="shared" ca="1" si="844"/>
        <v>34</v>
      </c>
      <c r="M6010">
        <f t="shared" ca="1" si="845"/>
        <v>28</v>
      </c>
      <c r="N6010">
        <f t="shared" ca="1" si="846"/>
        <v>19</v>
      </c>
    </row>
    <row r="6011" spans="3:14" x14ac:dyDescent="0.3">
      <c r="C6011">
        <v>6009</v>
      </c>
      <c r="D6011" s="1">
        <v>25</v>
      </c>
      <c r="E6011" s="1">
        <v>62</v>
      </c>
      <c r="F6011">
        <f t="shared" ca="1" si="838"/>
        <v>0</v>
      </c>
      <c r="G6011">
        <f t="shared" ca="1" si="839"/>
        <v>0</v>
      </c>
      <c r="H6011">
        <f t="shared" ca="1" si="840"/>
        <v>30</v>
      </c>
      <c r="I6011">
        <f t="shared" ca="1" si="841"/>
        <v>26</v>
      </c>
      <c r="J6011">
        <f t="shared" ca="1" si="842"/>
        <v>32</v>
      </c>
      <c r="K6011">
        <f t="shared" ca="1" si="843"/>
        <v>33</v>
      </c>
      <c r="L6011">
        <f t="shared" ca="1" si="844"/>
        <v>28</v>
      </c>
      <c r="M6011">
        <f t="shared" ca="1" si="845"/>
        <v>34</v>
      </c>
      <c r="N6011">
        <f t="shared" ca="1" si="846"/>
        <v>17</v>
      </c>
    </row>
    <row r="6012" spans="3:14" x14ac:dyDescent="0.3">
      <c r="C6012">
        <v>6010</v>
      </c>
      <c r="D6012" s="1">
        <v>31</v>
      </c>
      <c r="E6012" s="1">
        <v>66</v>
      </c>
      <c r="F6012">
        <f t="shared" ca="1" si="838"/>
        <v>0</v>
      </c>
      <c r="G6012">
        <f t="shared" ca="1" si="839"/>
        <v>0</v>
      </c>
      <c r="H6012">
        <f t="shared" ca="1" si="840"/>
        <v>25</v>
      </c>
      <c r="I6012">
        <f t="shared" ca="1" si="841"/>
        <v>30</v>
      </c>
      <c r="J6012">
        <f t="shared" ca="1" si="842"/>
        <v>26</v>
      </c>
      <c r="K6012">
        <f t="shared" ca="1" si="843"/>
        <v>32</v>
      </c>
      <c r="L6012">
        <f t="shared" ca="1" si="844"/>
        <v>33</v>
      </c>
      <c r="M6012">
        <f t="shared" ca="1" si="845"/>
        <v>28</v>
      </c>
      <c r="N6012">
        <f t="shared" ca="1" si="846"/>
        <v>26</v>
      </c>
    </row>
    <row r="6013" spans="3:14" x14ac:dyDescent="0.3">
      <c r="C6013">
        <v>6011</v>
      </c>
      <c r="D6013" s="1">
        <v>18</v>
      </c>
      <c r="E6013" s="1">
        <v>45</v>
      </c>
      <c r="F6013">
        <f t="shared" ca="1" si="838"/>
        <v>0</v>
      </c>
      <c r="G6013">
        <f t="shared" ca="1" si="839"/>
        <v>5</v>
      </c>
      <c r="H6013">
        <f t="shared" ca="1" si="840"/>
        <v>31</v>
      </c>
      <c r="I6013">
        <f t="shared" ca="1" si="841"/>
        <v>25</v>
      </c>
      <c r="J6013">
        <f t="shared" ca="1" si="842"/>
        <v>30</v>
      </c>
      <c r="K6013">
        <f t="shared" ca="1" si="843"/>
        <v>26</v>
      </c>
      <c r="L6013">
        <f t="shared" ca="1" si="844"/>
        <v>32</v>
      </c>
      <c r="M6013">
        <f t="shared" ca="1" si="845"/>
        <v>33</v>
      </c>
      <c r="N6013">
        <f t="shared" ca="1" si="846"/>
        <v>23</v>
      </c>
    </row>
    <row r="6014" spans="3:14" x14ac:dyDescent="0.3">
      <c r="C6014">
        <v>6012</v>
      </c>
      <c r="D6014" s="1">
        <v>26</v>
      </c>
      <c r="E6014" s="1">
        <v>91</v>
      </c>
      <c r="F6014">
        <f t="shared" ca="1" si="838"/>
        <v>0</v>
      </c>
      <c r="G6014">
        <f t="shared" ca="1" si="839"/>
        <v>7</v>
      </c>
      <c r="H6014">
        <f t="shared" ca="1" si="840"/>
        <v>23</v>
      </c>
      <c r="I6014">
        <f t="shared" ca="1" si="841"/>
        <v>31</v>
      </c>
      <c r="J6014">
        <f t="shared" ca="1" si="842"/>
        <v>25</v>
      </c>
      <c r="K6014">
        <f t="shared" ca="1" si="843"/>
        <v>30</v>
      </c>
      <c r="L6014">
        <f t="shared" ca="1" si="844"/>
        <v>26</v>
      </c>
      <c r="M6014">
        <f t="shared" ca="1" si="845"/>
        <v>32</v>
      </c>
      <c r="N6014">
        <f t="shared" ca="1" si="846"/>
        <v>33</v>
      </c>
    </row>
    <row r="6015" spans="3:14" x14ac:dyDescent="0.3">
      <c r="C6015">
        <v>6013</v>
      </c>
      <c r="D6015" s="1">
        <v>26</v>
      </c>
      <c r="E6015" s="1">
        <v>60</v>
      </c>
      <c r="F6015">
        <f t="shared" ca="1" si="838"/>
        <v>0</v>
      </c>
      <c r="G6015">
        <f t="shared" ca="1" si="839"/>
        <v>6</v>
      </c>
      <c r="H6015">
        <f t="shared" ca="1" si="840"/>
        <v>33</v>
      </c>
      <c r="I6015">
        <f t="shared" ca="1" si="841"/>
        <v>23</v>
      </c>
      <c r="J6015">
        <f t="shared" ca="1" si="842"/>
        <v>31</v>
      </c>
      <c r="K6015">
        <f t="shared" ca="1" si="843"/>
        <v>25</v>
      </c>
      <c r="L6015">
        <f t="shared" ca="1" si="844"/>
        <v>30</v>
      </c>
      <c r="M6015">
        <f t="shared" ca="1" si="845"/>
        <v>26</v>
      </c>
      <c r="N6015">
        <f t="shared" ca="1" si="846"/>
        <v>32</v>
      </c>
    </row>
    <row r="6016" spans="3:14" x14ac:dyDescent="0.3">
      <c r="C6016">
        <v>6014</v>
      </c>
      <c r="D6016" s="1">
        <v>20</v>
      </c>
      <c r="E6016" s="1">
        <v>123</v>
      </c>
      <c r="F6016">
        <f t="shared" ca="1" si="838"/>
        <v>0</v>
      </c>
      <c r="G6016">
        <f t="shared" ca="1" si="839"/>
        <v>6</v>
      </c>
      <c r="H6016">
        <f t="shared" ca="1" si="840"/>
        <v>32</v>
      </c>
      <c r="I6016">
        <f t="shared" ca="1" si="841"/>
        <v>33</v>
      </c>
      <c r="J6016">
        <f t="shared" ca="1" si="842"/>
        <v>23</v>
      </c>
      <c r="K6016">
        <f t="shared" ca="1" si="843"/>
        <v>31</v>
      </c>
      <c r="L6016">
        <f t="shared" ca="1" si="844"/>
        <v>25</v>
      </c>
      <c r="M6016">
        <f t="shared" ca="1" si="845"/>
        <v>30</v>
      </c>
      <c r="N6016">
        <f t="shared" ca="1" si="846"/>
        <v>26</v>
      </c>
    </row>
    <row r="6017" spans="3:14" x14ac:dyDescent="0.3">
      <c r="C6017">
        <v>6015</v>
      </c>
      <c r="D6017" s="1">
        <v>26</v>
      </c>
      <c r="E6017" s="1">
        <v>71</v>
      </c>
      <c r="F6017">
        <f t="shared" ca="1" si="838"/>
        <v>0</v>
      </c>
      <c r="G6017">
        <f t="shared" ca="1" si="839"/>
        <v>4</v>
      </c>
      <c r="H6017">
        <f t="shared" ca="1" si="840"/>
        <v>26</v>
      </c>
      <c r="I6017">
        <f t="shared" ca="1" si="841"/>
        <v>32</v>
      </c>
      <c r="J6017">
        <f t="shared" ca="1" si="842"/>
        <v>33</v>
      </c>
      <c r="K6017">
        <f t="shared" ca="1" si="843"/>
        <v>23</v>
      </c>
      <c r="L6017">
        <f t="shared" ca="1" si="844"/>
        <v>31</v>
      </c>
      <c r="M6017">
        <f t="shared" ca="1" si="845"/>
        <v>25</v>
      </c>
      <c r="N6017">
        <f t="shared" ca="1" si="846"/>
        <v>30</v>
      </c>
    </row>
    <row r="6018" spans="3:14" x14ac:dyDescent="0.3">
      <c r="C6018">
        <v>6016</v>
      </c>
      <c r="D6018" s="1">
        <v>36</v>
      </c>
      <c r="E6018" s="1">
        <v>137</v>
      </c>
      <c r="F6018">
        <f t="shared" ca="1" si="838"/>
        <v>0</v>
      </c>
      <c r="G6018">
        <f t="shared" ca="1" si="839"/>
        <v>0</v>
      </c>
      <c r="H6018">
        <f t="shared" ca="1" si="840"/>
        <v>30</v>
      </c>
      <c r="I6018">
        <f t="shared" ca="1" si="841"/>
        <v>26</v>
      </c>
      <c r="J6018">
        <f t="shared" ca="1" si="842"/>
        <v>32</v>
      </c>
      <c r="K6018">
        <f t="shared" ca="1" si="843"/>
        <v>33</v>
      </c>
      <c r="L6018">
        <f t="shared" ca="1" si="844"/>
        <v>23</v>
      </c>
      <c r="M6018">
        <f t="shared" ca="1" si="845"/>
        <v>31</v>
      </c>
      <c r="N6018">
        <f t="shared" ca="1" si="846"/>
        <v>25</v>
      </c>
    </row>
    <row r="6019" spans="3:14" x14ac:dyDescent="0.3">
      <c r="C6019">
        <v>6017</v>
      </c>
      <c r="D6019" s="1">
        <v>35</v>
      </c>
      <c r="E6019" s="1">
        <v>129</v>
      </c>
      <c r="F6019">
        <f t="shared" ca="1" si="838"/>
        <v>0</v>
      </c>
      <c r="G6019">
        <f t="shared" ca="1" si="839"/>
        <v>0</v>
      </c>
      <c r="H6019">
        <f t="shared" ca="1" si="840"/>
        <v>36</v>
      </c>
      <c r="I6019">
        <f t="shared" ca="1" si="841"/>
        <v>30</v>
      </c>
      <c r="J6019">
        <f t="shared" ca="1" si="842"/>
        <v>26</v>
      </c>
      <c r="K6019">
        <f t="shared" ca="1" si="843"/>
        <v>32</v>
      </c>
      <c r="L6019">
        <f t="shared" ca="1" si="844"/>
        <v>33</v>
      </c>
      <c r="M6019">
        <f t="shared" ca="1" si="845"/>
        <v>23</v>
      </c>
      <c r="N6019">
        <f t="shared" ca="1" si="846"/>
        <v>20</v>
      </c>
    </row>
    <row r="6020" spans="3:14" x14ac:dyDescent="0.3">
      <c r="C6020">
        <v>6018</v>
      </c>
      <c r="D6020" s="1">
        <v>23</v>
      </c>
      <c r="E6020" s="1">
        <v>56</v>
      </c>
      <c r="F6020">
        <f t="shared" ca="1" si="838"/>
        <v>0</v>
      </c>
      <c r="G6020">
        <f t="shared" ca="1" si="839"/>
        <v>0</v>
      </c>
      <c r="H6020">
        <f t="shared" ca="1" si="840"/>
        <v>35</v>
      </c>
      <c r="I6020">
        <f t="shared" ca="1" si="841"/>
        <v>36</v>
      </c>
      <c r="J6020">
        <f t="shared" ca="1" si="842"/>
        <v>30</v>
      </c>
      <c r="K6020">
        <f t="shared" ca="1" si="843"/>
        <v>26</v>
      </c>
      <c r="L6020">
        <f t="shared" ca="1" si="844"/>
        <v>32</v>
      </c>
      <c r="M6020">
        <f t="shared" ca="1" si="845"/>
        <v>33</v>
      </c>
      <c r="N6020">
        <f t="shared" ca="1" si="846"/>
        <v>8</v>
      </c>
    </row>
    <row r="6021" spans="3:14" x14ac:dyDescent="0.3">
      <c r="C6021">
        <v>6019</v>
      </c>
      <c r="D6021" s="1">
        <v>28</v>
      </c>
      <c r="E6021" s="1">
        <v>52</v>
      </c>
      <c r="F6021">
        <f t="shared" ref="F6021:F6084" ca="1" si="847">MAX(0,D6021-SUM(OFFSET(H6021,0,0,1,$B$2)))</f>
        <v>0</v>
      </c>
      <c r="G6021">
        <f t="shared" ref="G6021:G6084" ca="1" si="848">MAX(0,OFFSET(H6021,0,$B$2-1,1,1)-D6021)</f>
        <v>0</v>
      </c>
      <c r="H6021">
        <f t="shared" ref="H6021:H6084" ca="1" si="849">MIN(E6021,MAX($A$2-SUM(OFFSET(I6021,0,0,1,$B$2-1)),0))</f>
        <v>23</v>
      </c>
      <c r="I6021">
        <f t="shared" ref="I6021:I6084" ca="1" si="850">IF(I$1&gt;=$B$2,"NA",MAX(0,H6020-MAX(0,$D6020-SUM(OFFSET(I6020,0,0,1,$B$2-I$1)))))</f>
        <v>35</v>
      </c>
      <c r="J6021">
        <f t="shared" ref="J6021:J6084" ca="1" si="851">IF(J$1&gt;=$B$2,"NA",MAX(0,I6020-MAX(0,$D6020-SUM(OFFSET(J6020,0,0,1,$B$2-J$1)))))</f>
        <v>36</v>
      </c>
      <c r="K6021">
        <f t="shared" ref="K6021:K6084" ca="1" si="852">IF(K$1&gt;=$B$2,"NA",MAX(0,J6020-MAX(0,$D6020-SUM(OFFSET(K6020,0,0,1,$B$2-K$1)))))</f>
        <v>30</v>
      </c>
      <c r="L6021">
        <f t="shared" ref="L6021:L6084" ca="1" si="853">IF(L$1&gt;=$B$2,"NA",MAX(0,K6020-MAX(0,$D6020-SUM(OFFSET(L6020,0,0,1,$B$2-L$1)))))</f>
        <v>26</v>
      </c>
      <c r="M6021">
        <f t="shared" ref="M6021:M6084" ca="1" si="854">IF(M$1&gt;=$B$2,"NA",MAX(0,L6020-MAX(0,$D6020-SUM(OFFSET(M6020,0,0,1,$B$2-M$1)))))</f>
        <v>32</v>
      </c>
      <c r="N6021">
        <f t="shared" ref="N6021:N6084" ca="1" si="855">IF(N$1&gt;=$B$2,"NA",MAX(0,M6020-MAX(0,$D6020-SUM(OFFSET(N6020,0,0,1,$B$2-N$1)))))</f>
        <v>18</v>
      </c>
    </row>
    <row r="6022" spans="3:14" x14ac:dyDescent="0.3">
      <c r="C6022">
        <v>6020</v>
      </c>
      <c r="D6022" s="1">
        <v>26</v>
      </c>
      <c r="E6022" s="1">
        <v>83</v>
      </c>
      <c r="F6022">
        <f t="shared" ca="1" si="847"/>
        <v>0</v>
      </c>
      <c r="G6022">
        <f t="shared" ca="1" si="848"/>
        <v>0</v>
      </c>
      <c r="H6022">
        <f t="shared" ca="1" si="849"/>
        <v>28</v>
      </c>
      <c r="I6022">
        <f t="shared" ca="1" si="850"/>
        <v>23</v>
      </c>
      <c r="J6022">
        <f t="shared" ca="1" si="851"/>
        <v>35</v>
      </c>
      <c r="K6022">
        <f t="shared" ca="1" si="852"/>
        <v>36</v>
      </c>
      <c r="L6022">
        <f t="shared" ca="1" si="853"/>
        <v>30</v>
      </c>
      <c r="M6022">
        <f t="shared" ca="1" si="854"/>
        <v>26</v>
      </c>
      <c r="N6022">
        <f t="shared" ca="1" si="855"/>
        <v>22</v>
      </c>
    </row>
    <row r="6023" spans="3:14" x14ac:dyDescent="0.3">
      <c r="C6023">
        <v>6021</v>
      </c>
      <c r="D6023" s="1">
        <v>21</v>
      </c>
      <c r="E6023" s="1">
        <v>83</v>
      </c>
      <c r="F6023">
        <f t="shared" ca="1" si="847"/>
        <v>0</v>
      </c>
      <c r="G6023">
        <f t="shared" ca="1" si="848"/>
        <v>1</v>
      </c>
      <c r="H6023">
        <f t="shared" ca="1" si="849"/>
        <v>26</v>
      </c>
      <c r="I6023">
        <f t="shared" ca="1" si="850"/>
        <v>28</v>
      </c>
      <c r="J6023">
        <f t="shared" ca="1" si="851"/>
        <v>23</v>
      </c>
      <c r="K6023">
        <f t="shared" ca="1" si="852"/>
        <v>35</v>
      </c>
      <c r="L6023">
        <f t="shared" ca="1" si="853"/>
        <v>36</v>
      </c>
      <c r="M6023">
        <f t="shared" ca="1" si="854"/>
        <v>30</v>
      </c>
      <c r="N6023">
        <f t="shared" ca="1" si="855"/>
        <v>22</v>
      </c>
    </row>
    <row r="6024" spans="3:14" x14ac:dyDescent="0.3">
      <c r="C6024">
        <v>6022</v>
      </c>
      <c r="D6024" s="1">
        <v>28</v>
      </c>
      <c r="E6024" s="1">
        <v>35</v>
      </c>
      <c r="F6024">
        <f t="shared" ca="1" si="847"/>
        <v>0</v>
      </c>
      <c r="G6024">
        <f t="shared" ca="1" si="848"/>
        <v>2</v>
      </c>
      <c r="H6024">
        <f t="shared" ca="1" si="849"/>
        <v>22</v>
      </c>
      <c r="I6024">
        <f t="shared" ca="1" si="850"/>
        <v>26</v>
      </c>
      <c r="J6024">
        <f t="shared" ca="1" si="851"/>
        <v>28</v>
      </c>
      <c r="K6024">
        <f t="shared" ca="1" si="852"/>
        <v>23</v>
      </c>
      <c r="L6024">
        <f t="shared" ca="1" si="853"/>
        <v>35</v>
      </c>
      <c r="M6024">
        <f t="shared" ca="1" si="854"/>
        <v>36</v>
      </c>
      <c r="N6024">
        <f t="shared" ca="1" si="855"/>
        <v>30</v>
      </c>
    </row>
    <row r="6025" spans="3:14" x14ac:dyDescent="0.3">
      <c r="C6025">
        <v>6023</v>
      </c>
      <c r="D6025" s="1">
        <v>26</v>
      </c>
      <c r="E6025" s="1">
        <v>136</v>
      </c>
      <c r="F6025">
        <f t="shared" ca="1" si="847"/>
        <v>0</v>
      </c>
      <c r="G6025">
        <f t="shared" ca="1" si="848"/>
        <v>10</v>
      </c>
      <c r="H6025">
        <f t="shared" ca="1" si="849"/>
        <v>30</v>
      </c>
      <c r="I6025">
        <f t="shared" ca="1" si="850"/>
        <v>22</v>
      </c>
      <c r="J6025">
        <f t="shared" ca="1" si="851"/>
        <v>26</v>
      </c>
      <c r="K6025">
        <f t="shared" ca="1" si="852"/>
        <v>28</v>
      </c>
      <c r="L6025">
        <f t="shared" ca="1" si="853"/>
        <v>23</v>
      </c>
      <c r="M6025">
        <f t="shared" ca="1" si="854"/>
        <v>35</v>
      </c>
      <c r="N6025">
        <f t="shared" ca="1" si="855"/>
        <v>36</v>
      </c>
    </row>
    <row r="6026" spans="3:14" x14ac:dyDescent="0.3">
      <c r="C6026">
        <v>6024</v>
      </c>
      <c r="D6026" s="1">
        <v>27</v>
      </c>
      <c r="E6026" s="1">
        <v>102</v>
      </c>
      <c r="F6026">
        <f t="shared" ca="1" si="847"/>
        <v>0</v>
      </c>
      <c r="G6026">
        <f t="shared" ca="1" si="848"/>
        <v>8</v>
      </c>
      <c r="H6026">
        <f t="shared" ca="1" si="849"/>
        <v>36</v>
      </c>
      <c r="I6026">
        <f t="shared" ca="1" si="850"/>
        <v>30</v>
      </c>
      <c r="J6026">
        <f t="shared" ca="1" si="851"/>
        <v>22</v>
      </c>
      <c r="K6026">
        <f t="shared" ca="1" si="852"/>
        <v>26</v>
      </c>
      <c r="L6026">
        <f t="shared" ca="1" si="853"/>
        <v>28</v>
      </c>
      <c r="M6026">
        <f t="shared" ca="1" si="854"/>
        <v>23</v>
      </c>
      <c r="N6026">
        <f t="shared" ca="1" si="855"/>
        <v>35</v>
      </c>
    </row>
    <row r="6027" spans="3:14" x14ac:dyDescent="0.3">
      <c r="C6027">
        <v>6025</v>
      </c>
      <c r="D6027" s="1">
        <v>30</v>
      </c>
      <c r="E6027" s="1">
        <v>58</v>
      </c>
      <c r="F6027">
        <f t="shared" ca="1" si="847"/>
        <v>0</v>
      </c>
      <c r="G6027">
        <f t="shared" ca="1" si="848"/>
        <v>0</v>
      </c>
      <c r="H6027">
        <f t="shared" ca="1" si="849"/>
        <v>35</v>
      </c>
      <c r="I6027">
        <f t="shared" ca="1" si="850"/>
        <v>36</v>
      </c>
      <c r="J6027">
        <f t="shared" ca="1" si="851"/>
        <v>30</v>
      </c>
      <c r="K6027">
        <f t="shared" ca="1" si="852"/>
        <v>22</v>
      </c>
      <c r="L6027">
        <f t="shared" ca="1" si="853"/>
        <v>26</v>
      </c>
      <c r="M6027">
        <f t="shared" ca="1" si="854"/>
        <v>28</v>
      </c>
      <c r="N6027">
        <f t="shared" ca="1" si="855"/>
        <v>23</v>
      </c>
    </row>
    <row r="6028" spans="3:14" x14ac:dyDescent="0.3">
      <c r="C6028">
        <v>6026</v>
      </c>
      <c r="D6028" s="1">
        <v>27</v>
      </c>
      <c r="E6028" s="1">
        <v>64</v>
      </c>
      <c r="F6028">
        <f t="shared" ca="1" si="847"/>
        <v>0</v>
      </c>
      <c r="G6028">
        <f t="shared" ca="1" si="848"/>
        <v>0</v>
      </c>
      <c r="H6028">
        <f t="shared" ca="1" si="849"/>
        <v>30</v>
      </c>
      <c r="I6028">
        <f t="shared" ca="1" si="850"/>
        <v>35</v>
      </c>
      <c r="J6028">
        <f t="shared" ca="1" si="851"/>
        <v>36</v>
      </c>
      <c r="K6028">
        <f t="shared" ca="1" si="852"/>
        <v>30</v>
      </c>
      <c r="L6028">
        <f t="shared" ca="1" si="853"/>
        <v>22</v>
      </c>
      <c r="M6028">
        <f t="shared" ca="1" si="854"/>
        <v>26</v>
      </c>
      <c r="N6028">
        <f t="shared" ca="1" si="855"/>
        <v>21</v>
      </c>
    </row>
    <row r="6029" spans="3:14" x14ac:dyDescent="0.3">
      <c r="C6029">
        <v>6027</v>
      </c>
      <c r="D6029" s="1">
        <v>31</v>
      </c>
      <c r="E6029" s="1">
        <v>204</v>
      </c>
      <c r="F6029">
        <f t="shared" ca="1" si="847"/>
        <v>0</v>
      </c>
      <c r="G6029">
        <f t="shared" ca="1" si="848"/>
        <v>0</v>
      </c>
      <c r="H6029">
        <f t="shared" ca="1" si="849"/>
        <v>27</v>
      </c>
      <c r="I6029">
        <f t="shared" ca="1" si="850"/>
        <v>30</v>
      </c>
      <c r="J6029">
        <f t="shared" ca="1" si="851"/>
        <v>35</v>
      </c>
      <c r="K6029">
        <f t="shared" ca="1" si="852"/>
        <v>36</v>
      </c>
      <c r="L6029">
        <f t="shared" ca="1" si="853"/>
        <v>30</v>
      </c>
      <c r="M6029">
        <f t="shared" ca="1" si="854"/>
        <v>22</v>
      </c>
      <c r="N6029">
        <f t="shared" ca="1" si="855"/>
        <v>20</v>
      </c>
    </row>
    <row r="6030" spans="3:14" x14ac:dyDescent="0.3">
      <c r="C6030">
        <v>6028</v>
      </c>
      <c r="D6030" s="1">
        <v>40</v>
      </c>
      <c r="E6030" s="1">
        <v>64</v>
      </c>
      <c r="F6030">
        <f t="shared" ca="1" si="847"/>
        <v>0</v>
      </c>
      <c r="G6030">
        <f t="shared" ca="1" si="848"/>
        <v>0</v>
      </c>
      <c r="H6030">
        <f t="shared" ca="1" si="849"/>
        <v>31</v>
      </c>
      <c r="I6030">
        <f t="shared" ca="1" si="850"/>
        <v>27</v>
      </c>
      <c r="J6030">
        <f t="shared" ca="1" si="851"/>
        <v>30</v>
      </c>
      <c r="K6030">
        <f t="shared" ca="1" si="852"/>
        <v>35</v>
      </c>
      <c r="L6030">
        <f t="shared" ca="1" si="853"/>
        <v>36</v>
      </c>
      <c r="M6030">
        <f t="shared" ca="1" si="854"/>
        <v>30</v>
      </c>
      <c r="N6030">
        <f t="shared" ca="1" si="855"/>
        <v>11</v>
      </c>
    </row>
    <row r="6031" spans="3:14" x14ac:dyDescent="0.3">
      <c r="C6031">
        <v>6029</v>
      </c>
      <c r="D6031" s="1">
        <v>28</v>
      </c>
      <c r="E6031" s="1">
        <v>92</v>
      </c>
      <c r="F6031">
        <f t="shared" ca="1" si="847"/>
        <v>0</v>
      </c>
      <c r="G6031">
        <f t="shared" ca="1" si="848"/>
        <v>0</v>
      </c>
      <c r="H6031">
        <f t="shared" ca="1" si="849"/>
        <v>40</v>
      </c>
      <c r="I6031">
        <f t="shared" ca="1" si="850"/>
        <v>31</v>
      </c>
      <c r="J6031">
        <f t="shared" ca="1" si="851"/>
        <v>27</v>
      </c>
      <c r="K6031">
        <f t="shared" ca="1" si="852"/>
        <v>30</v>
      </c>
      <c r="L6031">
        <f t="shared" ca="1" si="853"/>
        <v>35</v>
      </c>
      <c r="M6031">
        <f t="shared" ca="1" si="854"/>
        <v>36</v>
      </c>
      <c r="N6031">
        <f t="shared" ca="1" si="855"/>
        <v>1</v>
      </c>
    </row>
    <row r="6032" spans="3:14" x14ac:dyDescent="0.3">
      <c r="C6032">
        <v>6030</v>
      </c>
      <c r="D6032" s="1">
        <v>35</v>
      </c>
      <c r="E6032" s="1">
        <v>69</v>
      </c>
      <c r="F6032">
        <f t="shared" ca="1" si="847"/>
        <v>0</v>
      </c>
      <c r="G6032">
        <f t="shared" ca="1" si="848"/>
        <v>0</v>
      </c>
      <c r="H6032">
        <f t="shared" ca="1" si="849"/>
        <v>28</v>
      </c>
      <c r="I6032">
        <f t="shared" ca="1" si="850"/>
        <v>40</v>
      </c>
      <c r="J6032">
        <f t="shared" ca="1" si="851"/>
        <v>31</v>
      </c>
      <c r="K6032">
        <f t="shared" ca="1" si="852"/>
        <v>27</v>
      </c>
      <c r="L6032">
        <f t="shared" ca="1" si="853"/>
        <v>30</v>
      </c>
      <c r="M6032">
        <f t="shared" ca="1" si="854"/>
        <v>35</v>
      </c>
      <c r="N6032">
        <f t="shared" ca="1" si="855"/>
        <v>9</v>
      </c>
    </row>
    <row r="6033" spans="3:14" x14ac:dyDescent="0.3">
      <c r="C6033">
        <v>6031</v>
      </c>
      <c r="D6033" s="1">
        <v>21</v>
      </c>
      <c r="E6033" s="1">
        <v>72</v>
      </c>
      <c r="F6033">
        <f t="shared" ca="1" si="847"/>
        <v>0</v>
      </c>
      <c r="G6033">
        <f t="shared" ca="1" si="848"/>
        <v>0</v>
      </c>
      <c r="H6033">
        <f t="shared" ca="1" si="849"/>
        <v>35</v>
      </c>
      <c r="I6033">
        <f t="shared" ca="1" si="850"/>
        <v>28</v>
      </c>
      <c r="J6033">
        <f t="shared" ca="1" si="851"/>
        <v>40</v>
      </c>
      <c r="K6033">
        <f t="shared" ca="1" si="852"/>
        <v>31</v>
      </c>
      <c r="L6033">
        <f t="shared" ca="1" si="853"/>
        <v>27</v>
      </c>
      <c r="M6033">
        <f t="shared" ca="1" si="854"/>
        <v>30</v>
      </c>
      <c r="N6033">
        <f t="shared" ca="1" si="855"/>
        <v>9</v>
      </c>
    </row>
    <row r="6034" spans="3:14" x14ac:dyDescent="0.3">
      <c r="C6034">
        <v>6032</v>
      </c>
      <c r="D6034" s="1">
        <v>29</v>
      </c>
      <c r="E6034" s="1">
        <v>60</v>
      </c>
      <c r="F6034">
        <f t="shared" ca="1" si="847"/>
        <v>0</v>
      </c>
      <c r="G6034">
        <f t="shared" ca="1" si="848"/>
        <v>0</v>
      </c>
      <c r="H6034">
        <f t="shared" ca="1" si="849"/>
        <v>21</v>
      </c>
      <c r="I6034">
        <f t="shared" ca="1" si="850"/>
        <v>35</v>
      </c>
      <c r="J6034">
        <f t="shared" ca="1" si="851"/>
        <v>28</v>
      </c>
      <c r="K6034">
        <f t="shared" ca="1" si="852"/>
        <v>40</v>
      </c>
      <c r="L6034">
        <f t="shared" ca="1" si="853"/>
        <v>31</v>
      </c>
      <c r="M6034">
        <f t="shared" ca="1" si="854"/>
        <v>27</v>
      </c>
      <c r="N6034">
        <f t="shared" ca="1" si="855"/>
        <v>18</v>
      </c>
    </row>
    <row r="6035" spans="3:14" x14ac:dyDescent="0.3">
      <c r="C6035">
        <v>6033</v>
      </c>
      <c r="D6035" s="1">
        <v>37</v>
      </c>
      <c r="E6035" s="1">
        <v>110</v>
      </c>
      <c r="F6035">
        <f t="shared" ca="1" si="847"/>
        <v>0</v>
      </c>
      <c r="G6035">
        <f t="shared" ca="1" si="848"/>
        <v>0</v>
      </c>
      <c r="H6035">
        <f t="shared" ca="1" si="849"/>
        <v>29</v>
      </c>
      <c r="I6035">
        <f t="shared" ca="1" si="850"/>
        <v>21</v>
      </c>
      <c r="J6035">
        <f t="shared" ca="1" si="851"/>
        <v>35</v>
      </c>
      <c r="K6035">
        <f t="shared" ca="1" si="852"/>
        <v>28</v>
      </c>
      <c r="L6035">
        <f t="shared" ca="1" si="853"/>
        <v>40</v>
      </c>
      <c r="M6035">
        <f t="shared" ca="1" si="854"/>
        <v>31</v>
      </c>
      <c r="N6035">
        <f t="shared" ca="1" si="855"/>
        <v>16</v>
      </c>
    </row>
    <row r="6036" spans="3:14" x14ac:dyDescent="0.3">
      <c r="C6036">
        <v>6034</v>
      </c>
      <c r="D6036" s="1">
        <v>26</v>
      </c>
      <c r="E6036" s="1">
        <v>35</v>
      </c>
      <c r="F6036">
        <f t="shared" ca="1" si="847"/>
        <v>0</v>
      </c>
      <c r="G6036">
        <f t="shared" ca="1" si="848"/>
        <v>0</v>
      </c>
      <c r="H6036">
        <f t="shared" ca="1" si="849"/>
        <v>35</v>
      </c>
      <c r="I6036">
        <f t="shared" ca="1" si="850"/>
        <v>29</v>
      </c>
      <c r="J6036">
        <f t="shared" ca="1" si="851"/>
        <v>21</v>
      </c>
      <c r="K6036">
        <f t="shared" ca="1" si="852"/>
        <v>35</v>
      </c>
      <c r="L6036">
        <f t="shared" ca="1" si="853"/>
        <v>28</v>
      </c>
      <c r="M6036">
        <f t="shared" ca="1" si="854"/>
        <v>40</v>
      </c>
      <c r="N6036">
        <f t="shared" ca="1" si="855"/>
        <v>10</v>
      </c>
    </row>
    <row r="6037" spans="3:14" x14ac:dyDescent="0.3">
      <c r="C6037">
        <v>6035</v>
      </c>
      <c r="D6037" s="1">
        <v>27</v>
      </c>
      <c r="E6037" s="1">
        <v>49</v>
      </c>
      <c r="F6037">
        <f t="shared" ca="1" si="847"/>
        <v>0</v>
      </c>
      <c r="G6037">
        <f t="shared" ca="1" si="848"/>
        <v>0</v>
      </c>
      <c r="H6037">
        <f t="shared" ca="1" si="849"/>
        <v>28</v>
      </c>
      <c r="I6037">
        <f t="shared" ca="1" si="850"/>
        <v>35</v>
      </c>
      <c r="J6037">
        <f t="shared" ca="1" si="851"/>
        <v>29</v>
      </c>
      <c r="K6037">
        <f t="shared" ca="1" si="852"/>
        <v>21</v>
      </c>
      <c r="L6037">
        <f t="shared" ca="1" si="853"/>
        <v>35</v>
      </c>
      <c r="M6037">
        <f t="shared" ca="1" si="854"/>
        <v>28</v>
      </c>
      <c r="N6037">
        <f t="shared" ca="1" si="855"/>
        <v>24</v>
      </c>
    </row>
    <row r="6038" spans="3:14" x14ac:dyDescent="0.3">
      <c r="C6038">
        <v>6036</v>
      </c>
      <c r="D6038" s="1">
        <v>23</v>
      </c>
      <c r="E6038" s="1">
        <v>57</v>
      </c>
      <c r="F6038">
        <f t="shared" ca="1" si="847"/>
        <v>0</v>
      </c>
      <c r="G6038">
        <f t="shared" ca="1" si="848"/>
        <v>2</v>
      </c>
      <c r="H6038">
        <f t="shared" ca="1" si="849"/>
        <v>27</v>
      </c>
      <c r="I6038">
        <f t="shared" ca="1" si="850"/>
        <v>28</v>
      </c>
      <c r="J6038">
        <f t="shared" ca="1" si="851"/>
        <v>35</v>
      </c>
      <c r="K6038">
        <f t="shared" ca="1" si="852"/>
        <v>29</v>
      </c>
      <c r="L6038">
        <f t="shared" ca="1" si="853"/>
        <v>21</v>
      </c>
      <c r="M6038">
        <f t="shared" ca="1" si="854"/>
        <v>35</v>
      </c>
      <c r="N6038">
        <f t="shared" ca="1" si="855"/>
        <v>25</v>
      </c>
    </row>
    <row r="6039" spans="3:14" x14ac:dyDescent="0.3">
      <c r="C6039">
        <v>6037</v>
      </c>
      <c r="D6039" s="1">
        <v>23</v>
      </c>
      <c r="E6039" s="1">
        <v>89</v>
      </c>
      <c r="F6039">
        <f t="shared" ca="1" si="847"/>
        <v>0</v>
      </c>
      <c r="G6039">
        <f t="shared" ca="1" si="848"/>
        <v>12</v>
      </c>
      <c r="H6039">
        <f t="shared" ca="1" si="849"/>
        <v>25</v>
      </c>
      <c r="I6039">
        <f t="shared" ca="1" si="850"/>
        <v>27</v>
      </c>
      <c r="J6039">
        <f t="shared" ca="1" si="851"/>
        <v>28</v>
      </c>
      <c r="K6039">
        <f t="shared" ca="1" si="852"/>
        <v>35</v>
      </c>
      <c r="L6039">
        <f t="shared" ca="1" si="853"/>
        <v>29</v>
      </c>
      <c r="M6039">
        <f t="shared" ca="1" si="854"/>
        <v>21</v>
      </c>
      <c r="N6039">
        <f t="shared" ca="1" si="855"/>
        <v>35</v>
      </c>
    </row>
    <row r="6040" spans="3:14" x14ac:dyDescent="0.3">
      <c r="C6040">
        <v>6038</v>
      </c>
      <c r="D6040" s="1">
        <v>26</v>
      </c>
      <c r="E6040" s="1">
        <v>35</v>
      </c>
      <c r="F6040">
        <f t="shared" ca="1" si="847"/>
        <v>0</v>
      </c>
      <c r="G6040">
        <f t="shared" ca="1" si="848"/>
        <v>0</v>
      </c>
      <c r="H6040">
        <f t="shared" ca="1" si="849"/>
        <v>35</v>
      </c>
      <c r="I6040">
        <f t="shared" ca="1" si="850"/>
        <v>25</v>
      </c>
      <c r="J6040">
        <f t="shared" ca="1" si="851"/>
        <v>27</v>
      </c>
      <c r="K6040">
        <f t="shared" ca="1" si="852"/>
        <v>28</v>
      </c>
      <c r="L6040">
        <f t="shared" ca="1" si="853"/>
        <v>35</v>
      </c>
      <c r="M6040">
        <f t="shared" ca="1" si="854"/>
        <v>29</v>
      </c>
      <c r="N6040">
        <f t="shared" ca="1" si="855"/>
        <v>21</v>
      </c>
    </row>
    <row r="6041" spans="3:14" x14ac:dyDescent="0.3">
      <c r="C6041">
        <v>6039</v>
      </c>
      <c r="D6041" s="1">
        <v>18</v>
      </c>
      <c r="E6041" s="1">
        <v>53</v>
      </c>
      <c r="F6041">
        <f t="shared" ca="1" si="847"/>
        <v>0</v>
      </c>
      <c r="G6041">
        <f t="shared" ca="1" si="848"/>
        <v>6</v>
      </c>
      <c r="H6041">
        <f t="shared" ca="1" si="849"/>
        <v>26</v>
      </c>
      <c r="I6041">
        <f t="shared" ca="1" si="850"/>
        <v>35</v>
      </c>
      <c r="J6041">
        <f t="shared" ca="1" si="851"/>
        <v>25</v>
      </c>
      <c r="K6041">
        <f t="shared" ca="1" si="852"/>
        <v>27</v>
      </c>
      <c r="L6041">
        <f t="shared" ca="1" si="853"/>
        <v>28</v>
      </c>
      <c r="M6041">
        <f t="shared" ca="1" si="854"/>
        <v>35</v>
      </c>
      <c r="N6041">
        <f t="shared" ca="1" si="855"/>
        <v>24</v>
      </c>
    </row>
    <row r="6042" spans="3:14" x14ac:dyDescent="0.3">
      <c r="C6042">
        <v>6040</v>
      </c>
      <c r="D6042" s="1">
        <v>30</v>
      </c>
      <c r="E6042" s="1">
        <v>176</v>
      </c>
      <c r="F6042">
        <f t="shared" ca="1" si="847"/>
        <v>0</v>
      </c>
      <c r="G6042">
        <f t="shared" ca="1" si="848"/>
        <v>5</v>
      </c>
      <c r="H6042">
        <f t="shared" ca="1" si="849"/>
        <v>24</v>
      </c>
      <c r="I6042">
        <f t="shared" ca="1" si="850"/>
        <v>26</v>
      </c>
      <c r="J6042">
        <f t="shared" ca="1" si="851"/>
        <v>35</v>
      </c>
      <c r="K6042">
        <f t="shared" ca="1" si="852"/>
        <v>25</v>
      </c>
      <c r="L6042">
        <f t="shared" ca="1" si="853"/>
        <v>27</v>
      </c>
      <c r="M6042">
        <f t="shared" ca="1" si="854"/>
        <v>28</v>
      </c>
      <c r="N6042">
        <f t="shared" ca="1" si="855"/>
        <v>35</v>
      </c>
    </row>
    <row r="6043" spans="3:14" x14ac:dyDescent="0.3">
      <c r="C6043">
        <v>6041</v>
      </c>
      <c r="D6043" s="1">
        <v>28</v>
      </c>
      <c r="E6043" s="1">
        <v>56</v>
      </c>
      <c r="F6043">
        <f t="shared" ca="1" si="847"/>
        <v>0</v>
      </c>
      <c r="G6043">
        <f t="shared" ca="1" si="848"/>
        <v>0</v>
      </c>
      <c r="H6043">
        <f t="shared" ca="1" si="849"/>
        <v>35</v>
      </c>
      <c r="I6043">
        <f t="shared" ca="1" si="850"/>
        <v>24</v>
      </c>
      <c r="J6043">
        <f t="shared" ca="1" si="851"/>
        <v>26</v>
      </c>
      <c r="K6043">
        <f t="shared" ca="1" si="852"/>
        <v>35</v>
      </c>
      <c r="L6043">
        <f t="shared" ca="1" si="853"/>
        <v>25</v>
      </c>
      <c r="M6043">
        <f t="shared" ca="1" si="854"/>
        <v>27</v>
      </c>
      <c r="N6043">
        <f t="shared" ca="1" si="855"/>
        <v>28</v>
      </c>
    </row>
    <row r="6044" spans="3:14" x14ac:dyDescent="0.3">
      <c r="C6044">
        <v>6042</v>
      </c>
      <c r="D6044" s="1">
        <v>30</v>
      </c>
      <c r="E6044" s="1">
        <v>57</v>
      </c>
      <c r="F6044">
        <f t="shared" ca="1" si="847"/>
        <v>0</v>
      </c>
      <c r="G6044">
        <f t="shared" ca="1" si="848"/>
        <v>0</v>
      </c>
      <c r="H6044">
        <f t="shared" ca="1" si="849"/>
        <v>28</v>
      </c>
      <c r="I6044">
        <f t="shared" ca="1" si="850"/>
        <v>35</v>
      </c>
      <c r="J6044">
        <f t="shared" ca="1" si="851"/>
        <v>24</v>
      </c>
      <c r="K6044">
        <f t="shared" ca="1" si="852"/>
        <v>26</v>
      </c>
      <c r="L6044">
        <f t="shared" ca="1" si="853"/>
        <v>35</v>
      </c>
      <c r="M6044">
        <f t="shared" ca="1" si="854"/>
        <v>25</v>
      </c>
      <c r="N6044">
        <f t="shared" ca="1" si="855"/>
        <v>27</v>
      </c>
    </row>
    <row r="6045" spans="3:14" x14ac:dyDescent="0.3">
      <c r="C6045">
        <v>6043</v>
      </c>
      <c r="D6045" s="1">
        <v>24</v>
      </c>
      <c r="E6045" s="1">
        <v>88</v>
      </c>
      <c r="F6045">
        <f t="shared" ca="1" si="847"/>
        <v>0</v>
      </c>
      <c r="G6045">
        <f t="shared" ca="1" si="848"/>
        <v>0</v>
      </c>
      <c r="H6045">
        <f t="shared" ca="1" si="849"/>
        <v>30</v>
      </c>
      <c r="I6045">
        <f t="shared" ca="1" si="850"/>
        <v>28</v>
      </c>
      <c r="J6045">
        <f t="shared" ca="1" si="851"/>
        <v>35</v>
      </c>
      <c r="K6045">
        <f t="shared" ca="1" si="852"/>
        <v>24</v>
      </c>
      <c r="L6045">
        <f t="shared" ca="1" si="853"/>
        <v>26</v>
      </c>
      <c r="M6045">
        <f t="shared" ca="1" si="854"/>
        <v>35</v>
      </c>
      <c r="N6045">
        <f t="shared" ca="1" si="855"/>
        <v>22</v>
      </c>
    </row>
    <row r="6046" spans="3:14" x14ac:dyDescent="0.3">
      <c r="C6046">
        <v>6044</v>
      </c>
      <c r="D6046" s="1">
        <v>29</v>
      </c>
      <c r="E6046" s="1">
        <v>147</v>
      </c>
      <c r="F6046">
        <f t="shared" ca="1" si="847"/>
        <v>0</v>
      </c>
      <c r="G6046">
        <f t="shared" ca="1" si="848"/>
        <v>4</v>
      </c>
      <c r="H6046">
        <f t="shared" ca="1" si="849"/>
        <v>24</v>
      </c>
      <c r="I6046">
        <f t="shared" ca="1" si="850"/>
        <v>30</v>
      </c>
      <c r="J6046">
        <f t="shared" ca="1" si="851"/>
        <v>28</v>
      </c>
      <c r="K6046">
        <f t="shared" ca="1" si="852"/>
        <v>35</v>
      </c>
      <c r="L6046">
        <f t="shared" ca="1" si="853"/>
        <v>24</v>
      </c>
      <c r="M6046">
        <f t="shared" ca="1" si="854"/>
        <v>26</v>
      </c>
      <c r="N6046">
        <f t="shared" ca="1" si="855"/>
        <v>33</v>
      </c>
    </row>
    <row r="6047" spans="3:14" x14ac:dyDescent="0.3">
      <c r="C6047">
        <v>6045</v>
      </c>
      <c r="D6047" s="1">
        <v>27</v>
      </c>
      <c r="E6047" s="1">
        <v>55</v>
      </c>
      <c r="F6047">
        <f t="shared" ca="1" si="847"/>
        <v>0</v>
      </c>
      <c r="G6047">
        <f t="shared" ca="1" si="848"/>
        <v>0</v>
      </c>
      <c r="H6047">
        <f t="shared" ca="1" si="849"/>
        <v>33</v>
      </c>
      <c r="I6047">
        <f t="shared" ca="1" si="850"/>
        <v>24</v>
      </c>
      <c r="J6047">
        <f t="shared" ca="1" si="851"/>
        <v>30</v>
      </c>
      <c r="K6047">
        <f t="shared" ca="1" si="852"/>
        <v>28</v>
      </c>
      <c r="L6047">
        <f t="shared" ca="1" si="853"/>
        <v>35</v>
      </c>
      <c r="M6047">
        <f t="shared" ca="1" si="854"/>
        <v>24</v>
      </c>
      <c r="N6047">
        <f t="shared" ca="1" si="855"/>
        <v>26</v>
      </c>
    </row>
    <row r="6048" spans="3:14" x14ac:dyDescent="0.3">
      <c r="C6048">
        <v>6046</v>
      </c>
      <c r="D6048" s="1">
        <v>37</v>
      </c>
      <c r="E6048" s="1">
        <v>39</v>
      </c>
      <c r="F6048">
        <f t="shared" ca="1" si="847"/>
        <v>0</v>
      </c>
      <c r="G6048">
        <f t="shared" ca="1" si="848"/>
        <v>0</v>
      </c>
      <c r="H6048">
        <f t="shared" ca="1" si="849"/>
        <v>27</v>
      </c>
      <c r="I6048">
        <f t="shared" ca="1" si="850"/>
        <v>33</v>
      </c>
      <c r="J6048">
        <f t="shared" ca="1" si="851"/>
        <v>24</v>
      </c>
      <c r="K6048">
        <f t="shared" ca="1" si="852"/>
        <v>30</v>
      </c>
      <c r="L6048">
        <f t="shared" ca="1" si="853"/>
        <v>28</v>
      </c>
      <c r="M6048">
        <f t="shared" ca="1" si="854"/>
        <v>35</v>
      </c>
      <c r="N6048">
        <f t="shared" ca="1" si="855"/>
        <v>23</v>
      </c>
    </row>
    <row r="6049" spans="3:14" x14ac:dyDescent="0.3">
      <c r="C6049">
        <v>6047</v>
      </c>
      <c r="D6049" s="1">
        <v>32</v>
      </c>
      <c r="E6049" s="1">
        <v>102</v>
      </c>
      <c r="F6049">
        <f t="shared" ca="1" si="847"/>
        <v>0</v>
      </c>
      <c r="G6049">
        <f t="shared" ca="1" si="848"/>
        <v>0</v>
      </c>
      <c r="H6049">
        <f t="shared" ca="1" si="849"/>
        <v>37</v>
      </c>
      <c r="I6049">
        <f t="shared" ca="1" si="850"/>
        <v>27</v>
      </c>
      <c r="J6049">
        <f t="shared" ca="1" si="851"/>
        <v>33</v>
      </c>
      <c r="K6049">
        <f t="shared" ca="1" si="852"/>
        <v>24</v>
      </c>
      <c r="L6049">
        <f t="shared" ca="1" si="853"/>
        <v>30</v>
      </c>
      <c r="M6049">
        <f t="shared" ca="1" si="854"/>
        <v>28</v>
      </c>
      <c r="N6049">
        <f t="shared" ca="1" si="855"/>
        <v>21</v>
      </c>
    </row>
    <row r="6050" spans="3:14" x14ac:dyDescent="0.3">
      <c r="C6050">
        <v>6048</v>
      </c>
      <c r="D6050" s="1">
        <v>30</v>
      </c>
      <c r="E6050" s="1">
        <v>83</v>
      </c>
      <c r="F6050">
        <f t="shared" ca="1" si="847"/>
        <v>0</v>
      </c>
      <c r="G6050">
        <f t="shared" ca="1" si="848"/>
        <v>0</v>
      </c>
      <c r="H6050">
        <f t="shared" ca="1" si="849"/>
        <v>32</v>
      </c>
      <c r="I6050">
        <f t="shared" ca="1" si="850"/>
        <v>37</v>
      </c>
      <c r="J6050">
        <f t="shared" ca="1" si="851"/>
        <v>27</v>
      </c>
      <c r="K6050">
        <f t="shared" ca="1" si="852"/>
        <v>33</v>
      </c>
      <c r="L6050">
        <f t="shared" ca="1" si="853"/>
        <v>24</v>
      </c>
      <c r="M6050">
        <f t="shared" ca="1" si="854"/>
        <v>30</v>
      </c>
      <c r="N6050">
        <f t="shared" ca="1" si="855"/>
        <v>17</v>
      </c>
    </row>
    <row r="6051" spans="3:14" x14ac:dyDescent="0.3">
      <c r="C6051">
        <v>6049</v>
      </c>
      <c r="D6051" s="1">
        <v>23</v>
      </c>
      <c r="E6051" s="1">
        <v>176</v>
      </c>
      <c r="F6051">
        <f t="shared" ca="1" si="847"/>
        <v>0</v>
      </c>
      <c r="G6051">
        <f t="shared" ca="1" si="848"/>
        <v>0</v>
      </c>
      <c r="H6051">
        <f t="shared" ca="1" si="849"/>
        <v>30</v>
      </c>
      <c r="I6051">
        <f t="shared" ca="1" si="850"/>
        <v>32</v>
      </c>
      <c r="J6051">
        <f t="shared" ca="1" si="851"/>
        <v>37</v>
      </c>
      <c r="K6051">
        <f t="shared" ca="1" si="852"/>
        <v>27</v>
      </c>
      <c r="L6051">
        <f t="shared" ca="1" si="853"/>
        <v>33</v>
      </c>
      <c r="M6051">
        <f t="shared" ca="1" si="854"/>
        <v>24</v>
      </c>
      <c r="N6051">
        <f t="shared" ca="1" si="855"/>
        <v>17</v>
      </c>
    </row>
    <row r="6052" spans="3:14" x14ac:dyDescent="0.3">
      <c r="C6052">
        <v>6050</v>
      </c>
      <c r="D6052" s="1">
        <v>37</v>
      </c>
      <c r="E6052" s="1">
        <v>83</v>
      </c>
      <c r="F6052">
        <f t="shared" ca="1" si="847"/>
        <v>0</v>
      </c>
      <c r="G6052">
        <f t="shared" ca="1" si="848"/>
        <v>0</v>
      </c>
      <c r="H6052">
        <f t="shared" ca="1" si="849"/>
        <v>23</v>
      </c>
      <c r="I6052">
        <f t="shared" ca="1" si="850"/>
        <v>30</v>
      </c>
      <c r="J6052">
        <f t="shared" ca="1" si="851"/>
        <v>32</v>
      </c>
      <c r="K6052">
        <f t="shared" ca="1" si="852"/>
        <v>37</v>
      </c>
      <c r="L6052">
        <f t="shared" ca="1" si="853"/>
        <v>27</v>
      </c>
      <c r="M6052">
        <f t="shared" ca="1" si="854"/>
        <v>33</v>
      </c>
      <c r="N6052">
        <f t="shared" ca="1" si="855"/>
        <v>18</v>
      </c>
    </row>
    <row r="6053" spans="3:14" x14ac:dyDescent="0.3">
      <c r="C6053">
        <v>6051</v>
      </c>
      <c r="D6053" s="1">
        <v>36</v>
      </c>
      <c r="E6053" s="1">
        <v>83</v>
      </c>
      <c r="F6053">
        <f t="shared" ca="1" si="847"/>
        <v>0</v>
      </c>
      <c r="G6053">
        <f t="shared" ca="1" si="848"/>
        <v>0</v>
      </c>
      <c r="H6053">
        <f t="shared" ca="1" si="849"/>
        <v>37</v>
      </c>
      <c r="I6053">
        <f t="shared" ca="1" si="850"/>
        <v>23</v>
      </c>
      <c r="J6053">
        <f t="shared" ca="1" si="851"/>
        <v>30</v>
      </c>
      <c r="K6053">
        <f t="shared" ca="1" si="852"/>
        <v>32</v>
      </c>
      <c r="L6053">
        <f t="shared" ca="1" si="853"/>
        <v>37</v>
      </c>
      <c r="M6053">
        <f t="shared" ca="1" si="854"/>
        <v>27</v>
      </c>
      <c r="N6053">
        <f t="shared" ca="1" si="855"/>
        <v>14</v>
      </c>
    </row>
    <row r="6054" spans="3:14" x14ac:dyDescent="0.3">
      <c r="C6054">
        <v>6052</v>
      </c>
      <c r="D6054" s="1">
        <v>35</v>
      </c>
      <c r="E6054" s="1">
        <v>157</v>
      </c>
      <c r="F6054">
        <f t="shared" ca="1" si="847"/>
        <v>0</v>
      </c>
      <c r="G6054">
        <f t="shared" ca="1" si="848"/>
        <v>0</v>
      </c>
      <c r="H6054">
        <f t="shared" ca="1" si="849"/>
        <v>36</v>
      </c>
      <c r="I6054">
        <f t="shared" ca="1" si="850"/>
        <v>37</v>
      </c>
      <c r="J6054">
        <f t="shared" ca="1" si="851"/>
        <v>23</v>
      </c>
      <c r="K6054">
        <f t="shared" ca="1" si="852"/>
        <v>30</v>
      </c>
      <c r="L6054">
        <f t="shared" ca="1" si="853"/>
        <v>32</v>
      </c>
      <c r="M6054">
        <f t="shared" ca="1" si="854"/>
        <v>37</v>
      </c>
      <c r="N6054">
        <f t="shared" ca="1" si="855"/>
        <v>5</v>
      </c>
    </row>
    <row r="6055" spans="3:14" x14ac:dyDescent="0.3">
      <c r="C6055">
        <v>6053</v>
      </c>
      <c r="D6055" s="1">
        <v>27</v>
      </c>
      <c r="E6055" s="1">
        <v>147</v>
      </c>
      <c r="F6055">
        <f t="shared" ca="1" si="847"/>
        <v>0</v>
      </c>
      <c r="G6055">
        <f t="shared" ca="1" si="848"/>
        <v>0</v>
      </c>
      <c r="H6055">
        <f t="shared" ca="1" si="849"/>
        <v>35</v>
      </c>
      <c r="I6055">
        <f t="shared" ca="1" si="850"/>
        <v>36</v>
      </c>
      <c r="J6055">
        <f t="shared" ca="1" si="851"/>
        <v>37</v>
      </c>
      <c r="K6055">
        <f t="shared" ca="1" si="852"/>
        <v>23</v>
      </c>
      <c r="L6055">
        <f t="shared" ca="1" si="853"/>
        <v>30</v>
      </c>
      <c r="M6055">
        <f t="shared" ca="1" si="854"/>
        <v>32</v>
      </c>
      <c r="N6055">
        <f t="shared" ca="1" si="855"/>
        <v>7</v>
      </c>
    </row>
    <row r="6056" spans="3:14" x14ac:dyDescent="0.3">
      <c r="C6056">
        <v>6054</v>
      </c>
      <c r="D6056" s="1">
        <v>23</v>
      </c>
      <c r="E6056" s="1">
        <v>134</v>
      </c>
      <c r="F6056">
        <f t="shared" ca="1" si="847"/>
        <v>0</v>
      </c>
      <c r="G6056">
        <f t="shared" ca="1" si="848"/>
        <v>0</v>
      </c>
      <c r="H6056">
        <f t="shared" ca="1" si="849"/>
        <v>27</v>
      </c>
      <c r="I6056">
        <f t="shared" ca="1" si="850"/>
        <v>35</v>
      </c>
      <c r="J6056">
        <f t="shared" ca="1" si="851"/>
        <v>36</v>
      </c>
      <c r="K6056">
        <f t="shared" ca="1" si="852"/>
        <v>37</v>
      </c>
      <c r="L6056">
        <f t="shared" ca="1" si="853"/>
        <v>23</v>
      </c>
      <c r="M6056">
        <f t="shared" ca="1" si="854"/>
        <v>30</v>
      </c>
      <c r="N6056">
        <f t="shared" ca="1" si="855"/>
        <v>12</v>
      </c>
    </row>
    <row r="6057" spans="3:14" x14ac:dyDescent="0.3">
      <c r="C6057">
        <v>6055</v>
      </c>
      <c r="D6057" s="1">
        <v>37</v>
      </c>
      <c r="E6057" s="1">
        <v>136</v>
      </c>
      <c r="F6057">
        <f t="shared" ca="1" si="847"/>
        <v>0</v>
      </c>
      <c r="G6057">
        <f t="shared" ca="1" si="848"/>
        <v>0</v>
      </c>
      <c r="H6057">
        <f t="shared" ca="1" si="849"/>
        <v>23</v>
      </c>
      <c r="I6057">
        <f t="shared" ca="1" si="850"/>
        <v>27</v>
      </c>
      <c r="J6057">
        <f t="shared" ca="1" si="851"/>
        <v>35</v>
      </c>
      <c r="K6057">
        <f t="shared" ca="1" si="852"/>
        <v>36</v>
      </c>
      <c r="L6057">
        <f t="shared" ca="1" si="853"/>
        <v>37</v>
      </c>
      <c r="M6057">
        <f t="shared" ca="1" si="854"/>
        <v>23</v>
      </c>
      <c r="N6057">
        <f t="shared" ca="1" si="855"/>
        <v>19</v>
      </c>
    </row>
    <row r="6058" spans="3:14" x14ac:dyDescent="0.3">
      <c r="C6058">
        <v>6056</v>
      </c>
      <c r="D6058" s="1">
        <v>20</v>
      </c>
      <c r="E6058" s="1">
        <v>72</v>
      </c>
      <c r="F6058">
        <f t="shared" ca="1" si="847"/>
        <v>0</v>
      </c>
      <c r="G6058">
        <f t="shared" ca="1" si="848"/>
        <v>0</v>
      </c>
      <c r="H6058">
        <f t="shared" ca="1" si="849"/>
        <v>37</v>
      </c>
      <c r="I6058">
        <f t="shared" ca="1" si="850"/>
        <v>23</v>
      </c>
      <c r="J6058">
        <f t="shared" ca="1" si="851"/>
        <v>27</v>
      </c>
      <c r="K6058">
        <f t="shared" ca="1" si="852"/>
        <v>35</v>
      </c>
      <c r="L6058">
        <f t="shared" ca="1" si="853"/>
        <v>36</v>
      </c>
      <c r="M6058">
        <f t="shared" ca="1" si="854"/>
        <v>37</v>
      </c>
      <c r="N6058">
        <f t="shared" ca="1" si="855"/>
        <v>5</v>
      </c>
    </row>
    <row r="6059" spans="3:14" x14ac:dyDescent="0.3">
      <c r="C6059">
        <v>6057</v>
      </c>
      <c r="D6059" s="1">
        <v>28</v>
      </c>
      <c r="E6059" s="1">
        <v>47</v>
      </c>
      <c r="F6059">
        <f t="shared" ca="1" si="847"/>
        <v>0</v>
      </c>
      <c r="G6059">
        <f t="shared" ca="1" si="848"/>
        <v>0</v>
      </c>
      <c r="H6059">
        <f t="shared" ca="1" si="849"/>
        <v>20</v>
      </c>
      <c r="I6059">
        <f t="shared" ca="1" si="850"/>
        <v>37</v>
      </c>
      <c r="J6059">
        <f t="shared" ca="1" si="851"/>
        <v>23</v>
      </c>
      <c r="K6059">
        <f t="shared" ca="1" si="852"/>
        <v>27</v>
      </c>
      <c r="L6059">
        <f t="shared" ca="1" si="853"/>
        <v>35</v>
      </c>
      <c r="M6059">
        <f t="shared" ca="1" si="854"/>
        <v>36</v>
      </c>
      <c r="N6059">
        <f t="shared" ca="1" si="855"/>
        <v>22</v>
      </c>
    </row>
    <row r="6060" spans="3:14" x14ac:dyDescent="0.3">
      <c r="C6060">
        <v>6058</v>
      </c>
      <c r="D6060" s="1">
        <v>35</v>
      </c>
      <c r="E6060" s="1">
        <v>45</v>
      </c>
      <c r="F6060">
        <f t="shared" ca="1" si="847"/>
        <v>0</v>
      </c>
      <c r="G6060">
        <f t="shared" ca="1" si="848"/>
        <v>0</v>
      </c>
      <c r="H6060">
        <f t="shared" ca="1" si="849"/>
        <v>28</v>
      </c>
      <c r="I6060">
        <f t="shared" ca="1" si="850"/>
        <v>20</v>
      </c>
      <c r="J6060">
        <f t="shared" ca="1" si="851"/>
        <v>37</v>
      </c>
      <c r="K6060">
        <f t="shared" ca="1" si="852"/>
        <v>23</v>
      </c>
      <c r="L6060">
        <f t="shared" ca="1" si="853"/>
        <v>27</v>
      </c>
      <c r="M6060">
        <f t="shared" ca="1" si="854"/>
        <v>35</v>
      </c>
      <c r="N6060">
        <f t="shared" ca="1" si="855"/>
        <v>30</v>
      </c>
    </row>
    <row r="6061" spans="3:14" x14ac:dyDescent="0.3">
      <c r="C6061">
        <v>6059</v>
      </c>
      <c r="D6061" s="1">
        <v>32</v>
      </c>
      <c r="E6061" s="1">
        <v>110</v>
      </c>
      <c r="F6061">
        <f t="shared" ca="1" si="847"/>
        <v>0</v>
      </c>
      <c r="G6061">
        <f t="shared" ca="1" si="848"/>
        <v>0</v>
      </c>
      <c r="H6061">
        <f t="shared" ca="1" si="849"/>
        <v>35</v>
      </c>
      <c r="I6061">
        <f t="shared" ca="1" si="850"/>
        <v>28</v>
      </c>
      <c r="J6061">
        <f t="shared" ca="1" si="851"/>
        <v>20</v>
      </c>
      <c r="K6061">
        <f t="shared" ca="1" si="852"/>
        <v>37</v>
      </c>
      <c r="L6061">
        <f t="shared" ca="1" si="853"/>
        <v>23</v>
      </c>
      <c r="M6061">
        <f t="shared" ca="1" si="854"/>
        <v>27</v>
      </c>
      <c r="N6061">
        <f t="shared" ca="1" si="855"/>
        <v>30</v>
      </c>
    </row>
    <row r="6062" spans="3:14" x14ac:dyDescent="0.3">
      <c r="C6062">
        <v>6060</v>
      </c>
      <c r="D6062" s="1">
        <v>34</v>
      </c>
      <c r="E6062" s="1">
        <v>121</v>
      </c>
      <c r="F6062">
        <f t="shared" ca="1" si="847"/>
        <v>0</v>
      </c>
      <c r="G6062">
        <f t="shared" ca="1" si="848"/>
        <v>0</v>
      </c>
      <c r="H6062">
        <f t="shared" ca="1" si="849"/>
        <v>32</v>
      </c>
      <c r="I6062">
        <f t="shared" ca="1" si="850"/>
        <v>35</v>
      </c>
      <c r="J6062">
        <f t="shared" ca="1" si="851"/>
        <v>28</v>
      </c>
      <c r="K6062">
        <f t="shared" ca="1" si="852"/>
        <v>20</v>
      </c>
      <c r="L6062">
        <f t="shared" ca="1" si="853"/>
        <v>37</v>
      </c>
      <c r="M6062">
        <f t="shared" ca="1" si="854"/>
        <v>23</v>
      </c>
      <c r="N6062">
        <f t="shared" ca="1" si="855"/>
        <v>25</v>
      </c>
    </row>
    <row r="6063" spans="3:14" x14ac:dyDescent="0.3">
      <c r="C6063">
        <v>6061</v>
      </c>
      <c r="D6063" s="1">
        <v>28</v>
      </c>
      <c r="E6063" s="1">
        <v>223</v>
      </c>
      <c r="F6063">
        <f t="shared" ca="1" si="847"/>
        <v>0</v>
      </c>
      <c r="G6063">
        <f t="shared" ca="1" si="848"/>
        <v>0</v>
      </c>
      <c r="H6063">
        <f t="shared" ca="1" si="849"/>
        <v>34</v>
      </c>
      <c r="I6063">
        <f t="shared" ca="1" si="850"/>
        <v>32</v>
      </c>
      <c r="J6063">
        <f t="shared" ca="1" si="851"/>
        <v>35</v>
      </c>
      <c r="K6063">
        <f t="shared" ca="1" si="852"/>
        <v>28</v>
      </c>
      <c r="L6063">
        <f t="shared" ca="1" si="853"/>
        <v>20</v>
      </c>
      <c r="M6063">
        <f t="shared" ca="1" si="854"/>
        <v>37</v>
      </c>
      <c r="N6063">
        <f t="shared" ca="1" si="855"/>
        <v>14</v>
      </c>
    </row>
    <row r="6064" spans="3:14" x14ac:dyDescent="0.3">
      <c r="C6064">
        <v>6062</v>
      </c>
      <c r="D6064" s="1">
        <v>20</v>
      </c>
      <c r="E6064" s="1">
        <v>76</v>
      </c>
      <c r="F6064">
        <f t="shared" ca="1" si="847"/>
        <v>0</v>
      </c>
      <c r="G6064">
        <f t="shared" ca="1" si="848"/>
        <v>3</v>
      </c>
      <c r="H6064">
        <f t="shared" ca="1" si="849"/>
        <v>28</v>
      </c>
      <c r="I6064">
        <f t="shared" ca="1" si="850"/>
        <v>34</v>
      </c>
      <c r="J6064">
        <f t="shared" ca="1" si="851"/>
        <v>32</v>
      </c>
      <c r="K6064">
        <f t="shared" ca="1" si="852"/>
        <v>35</v>
      </c>
      <c r="L6064">
        <f t="shared" ca="1" si="853"/>
        <v>28</v>
      </c>
      <c r="M6064">
        <f t="shared" ca="1" si="854"/>
        <v>20</v>
      </c>
      <c r="N6064">
        <f t="shared" ca="1" si="855"/>
        <v>23</v>
      </c>
    </row>
    <row r="6065" spans="3:14" x14ac:dyDescent="0.3">
      <c r="C6065">
        <v>6063</v>
      </c>
      <c r="D6065" s="1">
        <v>27</v>
      </c>
      <c r="E6065" s="1">
        <v>83</v>
      </c>
      <c r="F6065">
        <f t="shared" ca="1" si="847"/>
        <v>0</v>
      </c>
      <c r="G6065">
        <f t="shared" ca="1" si="848"/>
        <v>0</v>
      </c>
      <c r="H6065">
        <f t="shared" ca="1" si="849"/>
        <v>23</v>
      </c>
      <c r="I6065">
        <f t="shared" ca="1" si="850"/>
        <v>28</v>
      </c>
      <c r="J6065">
        <f t="shared" ca="1" si="851"/>
        <v>34</v>
      </c>
      <c r="K6065">
        <f t="shared" ca="1" si="852"/>
        <v>32</v>
      </c>
      <c r="L6065">
        <f t="shared" ca="1" si="853"/>
        <v>35</v>
      </c>
      <c r="M6065">
        <f t="shared" ca="1" si="854"/>
        <v>28</v>
      </c>
      <c r="N6065">
        <f t="shared" ca="1" si="855"/>
        <v>20</v>
      </c>
    </row>
    <row r="6066" spans="3:14" x14ac:dyDescent="0.3">
      <c r="C6066">
        <v>6064</v>
      </c>
      <c r="D6066" s="1">
        <v>29</v>
      </c>
      <c r="E6066" s="1">
        <v>47</v>
      </c>
      <c r="F6066">
        <f t="shared" ca="1" si="847"/>
        <v>0</v>
      </c>
      <c r="G6066">
        <f t="shared" ca="1" si="848"/>
        <v>0</v>
      </c>
      <c r="H6066">
        <f t="shared" ca="1" si="849"/>
        <v>27</v>
      </c>
      <c r="I6066">
        <f t="shared" ca="1" si="850"/>
        <v>23</v>
      </c>
      <c r="J6066">
        <f t="shared" ca="1" si="851"/>
        <v>28</v>
      </c>
      <c r="K6066">
        <f t="shared" ca="1" si="852"/>
        <v>34</v>
      </c>
      <c r="L6066">
        <f t="shared" ca="1" si="853"/>
        <v>32</v>
      </c>
      <c r="M6066">
        <f t="shared" ca="1" si="854"/>
        <v>35</v>
      </c>
      <c r="N6066">
        <f t="shared" ca="1" si="855"/>
        <v>21</v>
      </c>
    </row>
    <row r="6067" spans="3:14" x14ac:dyDescent="0.3">
      <c r="C6067">
        <v>6065</v>
      </c>
      <c r="D6067" s="1">
        <v>27</v>
      </c>
      <c r="E6067" s="1">
        <v>34</v>
      </c>
      <c r="F6067">
        <f t="shared" ca="1" si="847"/>
        <v>0</v>
      </c>
      <c r="G6067">
        <f t="shared" ca="1" si="848"/>
        <v>0</v>
      </c>
      <c r="H6067">
        <f t="shared" ca="1" si="849"/>
        <v>29</v>
      </c>
      <c r="I6067">
        <f t="shared" ca="1" si="850"/>
        <v>27</v>
      </c>
      <c r="J6067">
        <f t="shared" ca="1" si="851"/>
        <v>23</v>
      </c>
      <c r="K6067">
        <f t="shared" ca="1" si="852"/>
        <v>28</v>
      </c>
      <c r="L6067">
        <f t="shared" ca="1" si="853"/>
        <v>34</v>
      </c>
      <c r="M6067">
        <f t="shared" ca="1" si="854"/>
        <v>32</v>
      </c>
      <c r="N6067">
        <f t="shared" ca="1" si="855"/>
        <v>27</v>
      </c>
    </row>
    <row r="6068" spans="3:14" x14ac:dyDescent="0.3">
      <c r="C6068">
        <v>6066</v>
      </c>
      <c r="D6068" s="1">
        <v>18</v>
      </c>
      <c r="E6068" s="1">
        <v>71</v>
      </c>
      <c r="F6068">
        <f t="shared" ca="1" si="847"/>
        <v>0</v>
      </c>
      <c r="G6068">
        <f t="shared" ca="1" si="848"/>
        <v>14</v>
      </c>
      <c r="H6068">
        <f t="shared" ca="1" si="849"/>
        <v>27</v>
      </c>
      <c r="I6068">
        <f t="shared" ca="1" si="850"/>
        <v>29</v>
      </c>
      <c r="J6068">
        <f t="shared" ca="1" si="851"/>
        <v>27</v>
      </c>
      <c r="K6068">
        <f t="shared" ca="1" si="852"/>
        <v>23</v>
      </c>
      <c r="L6068">
        <f t="shared" ca="1" si="853"/>
        <v>28</v>
      </c>
      <c r="M6068">
        <f t="shared" ca="1" si="854"/>
        <v>34</v>
      </c>
      <c r="N6068">
        <f t="shared" ca="1" si="855"/>
        <v>32</v>
      </c>
    </row>
    <row r="6069" spans="3:14" x14ac:dyDescent="0.3">
      <c r="C6069">
        <v>6067</v>
      </c>
      <c r="D6069" s="1">
        <v>27</v>
      </c>
      <c r="E6069" s="1">
        <v>83</v>
      </c>
      <c r="F6069">
        <f t="shared" ca="1" si="847"/>
        <v>0</v>
      </c>
      <c r="G6069">
        <f t="shared" ca="1" si="848"/>
        <v>7</v>
      </c>
      <c r="H6069">
        <f t="shared" ca="1" si="849"/>
        <v>32</v>
      </c>
      <c r="I6069">
        <f t="shared" ca="1" si="850"/>
        <v>27</v>
      </c>
      <c r="J6069">
        <f t="shared" ca="1" si="851"/>
        <v>29</v>
      </c>
      <c r="K6069">
        <f t="shared" ca="1" si="852"/>
        <v>27</v>
      </c>
      <c r="L6069">
        <f t="shared" ca="1" si="853"/>
        <v>23</v>
      </c>
      <c r="M6069">
        <f t="shared" ca="1" si="854"/>
        <v>28</v>
      </c>
      <c r="N6069">
        <f t="shared" ca="1" si="855"/>
        <v>34</v>
      </c>
    </row>
    <row r="6070" spans="3:14" x14ac:dyDescent="0.3">
      <c r="C6070">
        <v>6068</v>
      </c>
      <c r="D6070" s="1">
        <v>24</v>
      </c>
      <c r="E6070" s="1">
        <v>122</v>
      </c>
      <c r="F6070">
        <f t="shared" ca="1" si="847"/>
        <v>0</v>
      </c>
      <c r="G6070">
        <f t="shared" ca="1" si="848"/>
        <v>4</v>
      </c>
      <c r="H6070">
        <f t="shared" ca="1" si="849"/>
        <v>34</v>
      </c>
      <c r="I6070">
        <f t="shared" ca="1" si="850"/>
        <v>32</v>
      </c>
      <c r="J6070">
        <f t="shared" ca="1" si="851"/>
        <v>27</v>
      </c>
      <c r="K6070">
        <f t="shared" ca="1" si="852"/>
        <v>29</v>
      </c>
      <c r="L6070">
        <f t="shared" ca="1" si="853"/>
        <v>27</v>
      </c>
      <c r="M6070">
        <f t="shared" ca="1" si="854"/>
        <v>23</v>
      </c>
      <c r="N6070">
        <f t="shared" ca="1" si="855"/>
        <v>28</v>
      </c>
    </row>
    <row r="6071" spans="3:14" x14ac:dyDescent="0.3">
      <c r="C6071">
        <v>6069</v>
      </c>
      <c r="D6071" s="1">
        <v>22</v>
      </c>
      <c r="E6071" s="1">
        <v>85</v>
      </c>
      <c r="F6071">
        <f t="shared" ca="1" si="847"/>
        <v>0</v>
      </c>
      <c r="G6071">
        <f t="shared" ca="1" si="848"/>
        <v>1</v>
      </c>
      <c r="H6071">
        <f t="shared" ca="1" si="849"/>
        <v>28</v>
      </c>
      <c r="I6071">
        <f t="shared" ca="1" si="850"/>
        <v>34</v>
      </c>
      <c r="J6071">
        <f t="shared" ca="1" si="851"/>
        <v>32</v>
      </c>
      <c r="K6071">
        <f t="shared" ca="1" si="852"/>
        <v>27</v>
      </c>
      <c r="L6071">
        <f t="shared" ca="1" si="853"/>
        <v>29</v>
      </c>
      <c r="M6071">
        <f t="shared" ca="1" si="854"/>
        <v>27</v>
      </c>
      <c r="N6071">
        <f t="shared" ca="1" si="855"/>
        <v>23</v>
      </c>
    </row>
    <row r="6072" spans="3:14" x14ac:dyDescent="0.3">
      <c r="C6072">
        <v>6070</v>
      </c>
      <c r="D6072" s="1">
        <v>31</v>
      </c>
      <c r="E6072" s="1">
        <v>64</v>
      </c>
      <c r="F6072">
        <f t="shared" ca="1" si="847"/>
        <v>0</v>
      </c>
      <c r="G6072">
        <f t="shared" ca="1" si="848"/>
        <v>0</v>
      </c>
      <c r="H6072">
        <f t="shared" ca="1" si="849"/>
        <v>23</v>
      </c>
      <c r="I6072">
        <f t="shared" ca="1" si="850"/>
        <v>28</v>
      </c>
      <c r="J6072">
        <f t="shared" ca="1" si="851"/>
        <v>34</v>
      </c>
      <c r="K6072">
        <f t="shared" ca="1" si="852"/>
        <v>32</v>
      </c>
      <c r="L6072">
        <f t="shared" ca="1" si="853"/>
        <v>27</v>
      </c>
      <c r="M6072">
        <f t="shared" ca="1" si="854"/>
        <v>29</v>
      </c>
      <c r="N6072">
        <f t="shared" ca="1" si="855"/>
        <v>27</v>
      </c>
    </row>
    <row r="6073" spans="3:14" x14ac:dyDescent="0.3">
      <c r="C6073">
        <v>6071</v>
      </c>
      <c r="D6073" s="1">
        <v>27</v>
      </c>
      <c r="E6073" s="1">
        <v>83</v>
      </c>
      <c r="F6073">
        <f t="shared" ca="1" si="847"/>
        <v>0</v>
      </c>
      <c r="G6073">
        <f t="shared" ca="1" si="848"/>
        <v>0</v>
      </c>
      <c r="H6073">
        <f t="shared" ca="1" si="849"/>
        <v>31</v>
      </c>
      <c r="I6073">
        <f t="shared" ca="1" si="850"/>
        <v>23</v>
      </c>
      <c r="J6073">
        <f t="shared" ca="1" si="851"/>
        <v>28</v>
      </c>
      <c r="K6073">
        <f t="shared" ca="1" si="852"/>
        <v>34</v>
      </c>
      <c r="L6073">
        <f t="shared" ca="1" si="853"/>
        <v>32</v>
      </c>
      <c r="M6073">
        <f t="shared" ca="1" si="854"/>
        <v>27</v>
      </c>
      <c r="N6073">
        <f t="shared" ca="1" si="855"/>
        <v>25</v>
      </c>
    </row>
    <row r="6074" spans="3:14" x14ac:dyDescent="0.3">
      <c r="C6074">
        <v>6072</v>
      </c>
      <c r="D6074" s="1">
        <v>22</v>
      </c>
      <c r="E6074" s="1">
        <v>134</v>
      </c>
      <c r="F6074">
        <f t="shared" ca="1" si="847"/>
        <v>0</v>
      </c>
      <c r="G6074">
        <f t="shared" ca="1" si="848"/>
        <v>3</v>
      </c>
      <c r="H6074">
        <f t="shared" ca="1" si="849"/>
        <v>27</v>
      </c>
      <c r="I6074">
        <f t="shared" ca="1" si="850"/>
        <v>31</v>
      </c>
      <c r="J6074">
        <f t="shared" ca="1" si="851"/>
        <v>23</v>
      </c>
      <c r="K6074">
        <f t="shared" ca="1" si="852"/>
        <v>28</v>
      </c>
      <c r="L6074">
        <f t="shared" ca="1" si="853"/>
        <v>34</v>
      </c>
      <c r="M6074">
        <f t="shared" ca="1" si="854"/>
        <v>32</v>
      </c>
      <c r="N6074">
        <f t="shared" ca="1" si="855"/>
        <v>25</v>
      </c>
    </row>
    <row r="6075" spans="3:14" x14ac:dyDescent="0.3">
      <c r="C6075">
        <v>6073</v>
      </c>
      <c r="D6075" s="1">
        <v>25</v>
      </c>
      <c r="E6075" s="1">
        <v>86</v>
      </c>
      <c r="F6075">
        <f t="shared" ca="1" si="847"/>
        <v>0</v>
      </c>
      <c r="G6075">
        <f t="shared" ca="1" si="848"/>
        <v>7</v>
      </c>
      <c r="H6075">
        <f t="shared" ca="1" si="849"/>
        <v>25</v>
      </c>
      <c r="I6075">
        <f t="shared" ca="1" si="850"/>
        <v>27</v>
      </c>
      <c r="J6075">
        <f t="shared" ca="1" si="851"/>
        <v>31</v>
      </c>
      <c r="K6075">
        <f t="shared" ca="1" si="852"/>
        <v>23</v>
      </c>
      <c r="L6075">
        <f t="shared" ca="1" si="853"/>
        <v>28</v>
      </c>
      <c r="M6075">
        <f t="shared" ca="1" si="854"/>
        <v>34</v>
      </c>
      <c r="N6075">
        <f t="shared" ca="1" si="855"/>
        <v>32</v>
      </c>
    </row>
    <row r="6076" spans="3:14" x14ac:dyDescent="0.3">
      <c r="C6076">
        <v>6074</v>
      </c>
      <c r="D6076" s="1">
        <v>28</v>
      </c>
      <c r="E6076" s="1">
        <v>117</v>
      </c>
      <c r="F6076">
        <f t="shared" ca="1" si="847"/>
        <v>0</v>
      </c>
      <c r="G6076">
        <f t="shared" ca="1" si="848"/>
        <v>6</v>
      </c>
      <c r="H6076">
        <f t="shared" ca="1" si="849"/>
        <v>32</v>
      </c>
      <c r="I6076">
        <f t="shared" ca="1" si="850"/>
        <v>25</v>
      </c>
      <c r="J6076">
        <f t="shared" ca="1" si="851"/>
        <v>27</v>
      </c>
      <c r="K6076">
        <f t="shared" ca="1" si="852"/>
        <v>31</v>
      </c>
      <c r="L6076">
        <f t="shared" ca="1" si="853"/>
        <v>23</v>
      </c>
      <c r="M6076">
        <f t="shared" ca="1" si="854"/>
        <v>28</v>
      </c>
      <c r="N6076">
        <f t="shared" ca="1" si="855"/>
        <v>34</v>
      </c>
    </row>
    <row r="6077" spans="3:14" x14ac:dyDescent="0.3">
      <c r="C6077">
        <v>6075</v>
      </c>
      <c r="D6077" s="1">
        <v>30</v>
      </c>
      <c r="E6077" s="1">
        <v>83</v>
      </c>
      <c r="F6077">
        <f t="shared" ca="1" si="847"/>
        <v>0</v>
      </c>
      <c r="G6077">
        <f t="shared" ca="1" si="848"/>
        <v>0</v>
      </c>
      <c r="H6077">
        <f t="shared" ca="1" si="849"/>
        <v>34</v>
      </c>
      <c r="I6077">
        <f t="shared" ca="1" si="850"/>
        <v>32</v>
      </c>
      <c r="J6077">
        <f t="shared" ca="1" si="851"/>
        <v>25</v>
      </c>
      <c r="K6077">
        <f t="shared" ca="1" si="852"/>
        <v>27</v>
      </c>
      <c r="L6077">
        <f t="shared" ca="1" si="853"/>
        <v>31</v>
      </c>
      <c r="M6077">
        <f t="shared" ca="1" si="854"/>
        <v>23</v>
      </c>
      <c r="N6077">
        <f t="shared" ca="1" si="855"/>
        <v>28</v>
      </c>
    </row>
    <row r="6078" spans="3:14" x14ac:dyDescent="0.3">
      <c r="C6078">
        <v>6076</v>
      </c>
      <c r="D6078" s="1">
        <v>27</v>
      </c>
      <c r="E6078" s="1">
        <v>122</v>
      </c>
      <c r="F6078">
        <f t="shared" ca="1" si="847"/>
        <v>0</v>
      </c>
      <c r="G6078">
        <f t="shared" ca="1" si="848"/>
        <v>0</v>
      </c>
      <c r="H6078">
        <f t="shared" ca="1" si="849"/>
        <v>30</v>
      </c>
      <c r="I6078">
        <f t="shared" ca="1" si="850"/>
        <v>34</v>
      </c>
      <c r="J6078">
        <f t="shared" ca="1" si="851"/>
        <v>32</v>
      </c>
      <c r="K6078">
        <f t="shared" ca="1" si="852"/>
        <v>25</v>
      </c>
      <c r="L6078">
        <f t="shared" ca="1" si="853"/>
        <v>27</v>
      </c>
      <c r="M6078">
        <f t="shared" ca="1" si="854"/>
        <v>31</v>
      </c>
      <c r="N6078">
        <f t="shared" ca="1" si="855"/>
        <v>21</v>
      </c>
    </row>
    <row r="6079" spans="3:14" x14ac:dyDescent="0.3">
      <c r="C6079">
        <v>6077</v>
      </c>
      <c r="D6079" s="1">
        <v>33</v>
      </c>
      <c r="E6079" s="1">
        <v>66</v>
      </c>
      <c r="F6079">
        <f t="shared" ca="1" si="847"/>
        <v>0</v>
      </c>
      <c r="G6079">
        <f t="shared" ca="1" si="848"/>
        <v>0</v>
      </c>
      <c r="H6079">
        <f t="shared" ca="1" si="849"/>
        <v>27</v>
      </c>
      <c r="I6079">
        <f t="shared" ca="1" si="850"/>
        <v>30</v>
      </c>
      <c r="J6079">
        <f t="shared" ca="1" si="851"/>
        <v>34</v>
      </c>
      <c r="K6079">
        <f t="shared" ca="1" si="852"/>
        <v>32</v>
      </c>
      <c r="L6079">
        <f t="shared" ca="1" si="853"/>
        <v>25</v>
      </c>
      <c r="M6079">
        <f t="shared" ca="1" si="854"/>
        <v>27</v>
      </c>
      <c r="N6079">
        <f t="shared" ca="1" si="855"/>
        <v>25</v>
      </c>
    </row>
    <row r="6080" spans="3:14" x14ac:dyDescent="0.3">
      <c r="C6080">
        <v>6078</v>
      </c>
      <c r="D6080" s="1">
        <v>28</v>
      </c>
      <c r="E6080" s="1">
        <v>53</v>
      </c>
      <c r="F6080">
        <f t="shared" ca="1" si="847"/>
        <v>0</v>
      </c>
      <c r="G6080">
        <f t="shared" ca="1" si="848"/>
        <v>0</v>
      </c>
      <c r="H6080">
        <f t="shared" ca="1" si="849"/>
        <v>33</v>
      </c>
      <c r="I6080">
        <f t="shared" ca="1" si="850"/>
        <v>27</v>
      </c>
      <c r="J6080">
        <f t="shared" ca="1" si="851"/>
        <v>30</v>
      </c>
      <c r="K6080">
        <f t="shared" ca="1" si="852"/>
        <v>34</v>
      </c>
      <c r="L6080">
        <f t="shared" ca="1" si="853"/>
        <v>32</v>
      </c>
      <c r="M6080">
        <f t="shared" ca="1" si="854"/>
        <v>25</v>
      </c>
      <c r="N6080">
        <f t="shared" ca="1" si="855"/>
        <v>19</v>
      </c>
    </row>
    <row r="6081" spans="3:14" x14ac:dyDescent="0.3">
      <c r="C6081">
        <v>6079</v>
      </c>
      <c r="D6081" s="1">
        <v>36</v>
      </c>
      <c r="E6081" s="1">
        <v>136</v>
      </c>
      <c r="F6081">
        <f t="shared" ca="1" si="847"/>
        <v>0</v>
      </c>
      <c r="G6081">
        <f t="shared" ca="1" si="848"/>
        <v>0</v>
      </c>
      <c r="H6081">
        <f t="shared" ca="1" si="849"/>
        <v>28</v>
      </c>
      <c r="I6081">
        <f t="shared" ca="1" si="850"/>
        <v>33</v>
      </c>
      <c r="J6081">
        <f t="shared" ca="1" si="851"/>
        <v>27</v>
      </c>
      <c r="K6081">
        <f t="shared" ca="1" si="852"/>
        <v>30</v>
      </c>
      <c r="L6081">
        <f t="shared" ca="1" si="853"/>
        <v>34</v>
      </c>
      <c r="M6081">
        <f t="shared" ca="1" si="854"/>
        <v>32</v>
      </c>
      <c r="N6081">
        <f t="shared" ca="1" si="855"/>
        <v>16</v>
      </c>
    </row>
    <row r="6082" spans="3:14" x14ac:dyDescent="0.3">
      <c r="C6082">
        <v>6080</v>
      </c>
      <c r="D6082" s="1">
        <v>19</v>
      </c>
      <c r="E6082" s="1">
        <v>56</v>
      </c>
      <c r="F6082">
        <f t="shared" ca="1" si="847"/>
        <v>0</v>
      </c>
      <c r="G6082">
        <f t="shared" ca="1" si="848"/>
        <v>0</v>
      </c>
      <c r="H6082">
        <f t="shared" ca="1" si="849"/>
        <v>36</v>
      </c>
      <c r="I6082">
        <f t="shared" ca="1" si="850"/>
        <v>28</v>
      </c>
      <c r="J6082">
        <f t="shared" ca="1" si="851"/>
        <v>33</v>
      </c>
      <c r="K6082">
        <f t="shared" ca="1" si="852"/>
        <v>27</v>
      </c>
      <c r="L6082">
        <f t="shared" ca="1" si="853"/>
        <v>30</v>
      </c>
      <c r="M6082">
        <f t="shared" ca="1" si="854"/>
        <v>34</v>
      </c>
      <c r="N6082">
        <f t="shared" ca="1" si="855"/>
        <v>12</v>
      </c>
    </row>
    <row r="6083" spans="3:14" x14ac:dyDescent="0.3">
      <c r="C6083">
        <v>6081</v>
      </c>
      <c r="D6083" s="1">
        <v>30</v>
      </c>
      <c r="E6083" s="1">
        <v>50</v>
      </c>
      <c r="F6083">
        <f t="shared" ca="1" si="847"/>
        <v>0</v>
      </c>
      <c r="G6083">
        <f t="shared" ca="1" si="848"/>
        <v>0</v>
      </c>
      <c r="H6083">
        <f t="shared" ca="1" si="849"/>
        <v>19</v>
      </c>
      <c r="I6083">
        <f t="shared" ca="1" si="850"/>
        <v>36</v>
      </c>
      <c r="J6083">
        <f t="shared" ca="1" si="851"/>
        <v>28</v>
      </c>
      <c r="K6083">
        <f t="shared" ca="1" si="852"/>
        <v>33</v>
      </c>
      <c r="L6083">
        <f t="shared" ca="1" si="853"/>
        <v>27</v>
      </c>
      <c r="M6083">
        <f t="shared" ca="1" si="854"/>
        <v>30</v>
      </c>
      <c r="N6083">
        <f t="shared" ca="1" si="855"/>
        <v>27</v>
      </c>
    </row>
    <row r="6084" spans="3:14" x14ac:dyDescent="0.3">
      <c r="C6084">
        <v>6082</v>
      </c>
      <c r="D6084" s="1">
        <v>22</v>
      </c>
      <c r="E6084" s="1">
        <v>66</v>
      </c>
      <c r="F6084">
        <f t="shared" ca="1" si="847"/>
        <v>0</v>
      </c>
      <c r="G6084">
        <f t="shared" ca="1" si="848"/>
        <v>5</v>
      </c>
      <c r="H6084">
        <f t="shared" ca="1" si="849"/>
        <v>30</v>
      </c>
      <c r="I6084">
        <f t="shared" ca="1" si="850"/>
        <v>19</v>
      </c>
      <c r="J6084">
        <f t="shared" ca="1" si="851"/>
        <v>36</v>
      </c>
      <c r="K6084">
        <f t="shared" ca="1" si="852"/>
        <v>28</v>
      </c>
      <c r="L6084">
        <f t="shared" ca="1" si="853"/>
        <v>33</v>
      </c>
      <c r="M6084">
        <f t="shared" ca="1" si="854"/>
        <v>27</v>
      </c>
      <c r="N6084">
        <f t="shared" ca="1" si="855"/>
        <v>27</v>
      </c>
    </row>
    <row r="6085" spans="3:14" x14ac:dyDescent="0.3">
      <c r="C6085">
        <v>6083</v>
      </c>
      <c r="D6085" s="1">
        <v>26</v>
      </c>
      <c r="E6085" s="1">
        <v>56</v>
      </c>
      <c r="F6085">
        <f t="shared" ref="F6085:F6148" ca="1" si="856">MAX(0,D6085-SUM(OFFSET(H6085,0,0,1,$B$2)))</f>
        <v>0</v>
      </c>
      <c r="G6085">
        <f t="shared" ref="G6085:G6148" ca="1" si="857">MAX(0,OFFSET(H6085,0,$B$2-1,1,1)-D6085)</f>
        <v>1</v>
      </c>
      <c r="H6085">
        <f t="shared" ref="H6085:H6148" ca="1" si="858">MIN(E6085,MAX($A$2-SUM(OFFSET(I6085,0,0,1,$B$2-1)),0))</f>
        <v>27</v>
      </c>
      <c r="I6085">
        <f t="shared" ref="I6085:I6148" ca="1" si="859">IF(I$1&gt;=$B$2,"NA",MAX(0,H6084-MAX(0,$D6084-SUM(OFFSET(I6084,0,0,1,$B$2-I$1)))))</f>
        <v>30</v>
      </c>
      <c r="J6085">
        <f t="shared" ref="J6085:J6148" ca="1" si="860">IF(J$1&gt;=$B$2,"NA",MAX(0,I6084-MAX(0,$D6084-SUM(OFFSET(J6084,0,0,1,$B$2-J$1)))))</f>
        <v>19</v>
      </c>
      <c r="K6085">
        <f t="shared" ref="K6085:K6148" ca="1" si="861">IF(K$1&gt;=$B$2,"NA",MAX(0,J6084-MAX(0,$D6084-SUM(OFFSET(K6084,0,0,1,$B$2-K$1)))))</f>
        <v>36</v>
      </c>
      <c r="L6085">
        <f t="shared" ref="L6085:L6148" ca="1" si="862">IF(L$1&gt;=$B$2,"NA",MAX(0,K6084-MAX(0,$D6084-SUM(OFFSET(L6084,0,0,1,$B$2-L$1)))))</f>
        <v>28</v>
      </c>
      <c r="M6085">
        <f t="shared" ref="M6085:M6148" ca="1" si="863">IF(M$1&gt;=$B$2,"NA",MAX(0,L6084-MAX(0,$D6084-SUM(OFFSET(M6084,0,0,1,$B$2-M$1)))))</f>
        <v>33</v>
      </c>
      <c r="N6085">
        <f t="shared" ref="N6085:N6148" ca="1" si="864">IF(N$1&gt;=$B$2,"NA",MAX(0,M6084-MAX(0,$D6084-SUM(OFFSET(N6084,0,0,1,$B$2-N$1)))))</f>
        <v>27</v>
      </c>
    </row>
    <row r="6086" spans="3:14" x14ac:dyDescent="0.3">
      <c r="C6086">
        <v>6084</v>
      </c>
      <c r="D6086" s="1">
        <v>33</v>
      </c>
      <c r="E6086" s="1">
        <v>71</v>
      </c>
      <c r="F6086">
        <f t="shared" ca="1" si="856"/>
        <v>0</v>
      </c>
      <c r="G6086">
        <f t="shared" ca="1" si="857"/>
        <v>0</v>
      </c>
      <c r="H6086">
        <f t="shared" ca="1" si="858"/>
        <v>27</v>
      </c>
      <c r="I6086">
        <f t="shared" ca="1" si="859"/>
        <v>27</v>
      </c>
      <c r="J6086">
        <f t="shared" ca="1" si="860"/>
        <v>30</v>
      </c>
      <c r="K6086">
        <f t="shared" ca="1" si="861"/>
        <v>19</v>
      </c>
      <c r="L6086">
        <f t="shared" ca="1" si="862"/>
        <v>36</v>
      </c>
      <c r="M6086">
        <f t="shared" ca="1" si="863"/>
        <v>28</v>
      </c>
      <c r="N6086">
        <f t="shared" ca="1" si="864"/>
        <v>33</v>
      </c>
    </row>
    <row r="6087" spans="3:14" x14ac:dyDescent="0.3">
      <c r="C6087">
        <v>6085</v>
      </c>
      <c r="D6087" s="1">
        <v>34</v>
      </c>
      <c r="E6087" s="1">
        <v>66</v>
      </c>
      <c r="F6087">
        <f t="shared" ca="1" si="856"/>
        <v>0</v>
      </c>
      <c r="G6087">
        <f t="shared" ca="1" si="857"/>
        <v>0</v>
      </c>
      <c r="H6087">
        <f t="shared" ca="1" si="858"/>
        <v>33</v>
      </c>
      <c r="I6087">
        <f t="shared" ca="1" si="859"/>
        <v>27</v>
      </c>
      <c r="J6087">
        <f t="shared" ca="1" si="860"/>
        <v>27</v>
      </c>
      <c r="K6087">
        <f t="shared" ca="1" si="861"/>
        <v>30</v>
      </c>
      <c r="L6087">
        <f t="shared" ca="1" si="862"/>
        <v>19</v>
      </c>
      <c r="M6087">
        <f t="shared" ca="1" si="863"/>
        <v>36</v>
      </c>
      <c r="N6087">
        <f t="shared" ca="1" si="864"/>
        <v>28</v>
      </c>
    </row>
    <row r="6088" spans="3:14" x14ac:dyDescent="0.3">
      <c r="C6088">
        <v>6086</v>
      </c>
      <c r="D6088" s="1">
        <v>34</v>
      </c>
      <c r="E6088" s="1">
        <v>41</v>
      </c>
      <c r="F6088">
        <f t="shared" ca="1" si="856"/>
        <v>0</v>
      </c>
      <c r="G6088">
        <f t="shared" ca="1" si="857"/>
        <v>0</v>
      </c>
      <c r="H6088">
        <f t="shared" ca="1" si="858"/>
        <v>34</v>
      </c>
      <c r="I6088">
        <f t="shared" ca="1" si="859"/>
        <v>33</v>
      </c>
      <c r="J6088">
        <f t="shared" ca="1" si="860"/>
        <v>27</v>
      </c>
      <c r="K6088">
        <f t="shared" ca="1" si="861"/>
        <v>27</v>
      </c>
      <c r="L6088">
        <f t="shared" ca="1" si="862"/>
        <v>30</v>
      </c>
      <c r="M6088">
        <f t="shared" ca="1" si="863"/>
        <v>19</v>
      </c>
      <c r="N6088">
        <f t="shared" ca="1" si="864"/>
        <v>30</v>
      </c>
    </row>
    <row r="6089" spans="3:14" x14ac:dyDescent="0.3">
      <c r="C6089">
        <v>6087</v>
      </c>
      <c r="D6089" s="1">
        <v>29</v>
      </c>
      <c r="E6089" s="1">
        <v>85</v>
      </c>
      <c r="F6089">
        <f t="shared" ca="1" si="856"/>
        <v>0</v>
      </c>
      <c r="G6089">
        <f t="shared" ca="1" si="857"/>
        <v>0</v>
      </c>
      <c r="H6089">
        <f t="shared" ca="1" si="858"/>
        <v>34</v>
      </c>
      <c r="I6089">
        <f t="shared" ca="1" si="859"/>
        <v>34</v>
      </c>
      <c r="J6089">
        <f t="shared" ca="1" si="860"/>
        <v>33</v>
      </c>
      <c r="K6089">
        <f t="shared" ca="1" si="861"/>
        <v>27</v>
      </c>
      <c r="L6089">
        <f t="shared" ca="1" si="862"/>
        <v>27</v>
      </c>
      <c r="M6089">
        <f t="shared" ca="1" si="863"/>
        <v>30</v>
      </c>
      <c r="N6089">
        <f t="shared" ca="1" si="864"/>
        <v>15</v>
      </c>
    </row>
    <row r="6090" spans="3:14" x14ac:dyDescent="0.3">
      <c r="C6090">
        <v>6088</v>
      </c>
      <c r="D6090" s="1">
        <v>37</v>
      </c>
      <c r="E6090" s="1">
        <v>48</v>
      </c>
      <c r="F6090">
        <f t="shared" ca="1" si="856"/>
        <v>0</v>
      </c>
      <c r="G6090">
        <f t="shared" ca="1" si="857"/>
        <v>0</v>
      </c>
      <c r="H6090">
        <f t="shared" ca="1" si="858"/>
        <v>29</v>
      </c>
      <c r="I6090">
        <f t="shared" ca="1" si="859"/>
        <v>34</v>
      </c>
      <c r="J6090">
        <f t="shared" ca="1" si="860"/>
        <v>34</v>
      </c>
      <c r="K6090">
        <f t="shared" ca="1" si="861"/>
        <v>33</v>
      </c>
      <c r="L6090">
        <f t="shared" ca="1" si="862"/>
        <v>27</v>
      </c>
      <c r="M6090">
        <f t="shared" ca="1" si="863"/>
        <v>27</v>
      </c>
      <c r="N6090">
        <f t="shared" ca="1" si="864"/>
        <v>16</v>
      </c>
    </row>
    <row r="6091" spans="3:14" x14ac:dyDescent="0.3">
      <c r="C6091">
        <v>6089</v>
      </c>
      <c r="D6091" s="1">
        <v>28</v>
      </c>
      <c r="E6091" s="1">
        <v>129</v>
      </c>
      <c r="F6091">
        <f t="shared" ca="1" si="856"/>
        <v>0</v>
      </c>
      <c r="G6091">
        <f t="shared" ca="1" si="857"/>
        <v>0</v>
      </c>
      <c r="H6091">
        <f t="shared" ca="1" si="858"/>
        <v>37</v>
      </c>
      <c r="I6091">
        <f t="shared" ca="1" si="859"/>
        <v>29</v>
      </c>
      <c r="J6091">
        <f t="shared" ca="1" si="860"/>
        <v>34</v>
      </c>
      <c r="K6091">
        <f t="shared" ca="1" si="861"/>
        <v>34</v>
      </c>
      <c r="L6091">
        <f t="shared" ca="1" si="862"/>
        <v>33</v>
      </c>
      <c r="M6091">
        <f t="shared" ca="1" si="863"/>
        <v>27</v>
      </c>
      <c r="N6091">
        <f t="shared" ca="1" si="864"/>
        <v>6</v>
      </c>
    </row>
    <row r="6092" spans="3:14" x14ac:dyDescent="0.3">
      <c r="C6092">
        <v>6090</v>
      </c>
      <c r="D6092" s="1">
        <v>21</v>
      </c>
      <c r="E6092" s="1">
        <v>46</v>
      </c>
      <c r="F6092">
        <f t="shared" ca="1" si="856"/>
        <v>0</v>
      </c>
      <c r="G6092">
        <f t="shared" ca="1" si="857"/>
        <v>0</v>
      </c>
      <c r="H6092">
        <f t="shared" ca="1" si="858"/>
        <v>28</v>
      </c>
      <c r="I6092">
        <f t="shared" ca="1" si="859"/>
        <v>37</v>
      </c>
      <c r="J6092">
        <f t="shared" ca="1" si="860"/>
        <v>29</v>
      </c>
      <c r="K6092">
        <f t="shared" ca="1" si="861"/>
        <v>34</v>
      </c>
      <c r="L6092">
        <f t="shared" ca="1" si="862"/>
        <v>34</v>
      </c>
      <c r="M6092">
        <f t="shared" ca="1" si="863"/>
        <v>33</v>
      </c>
      <c r="N6092">
        <f t="shared" ca="1" si="864"/>
        <v>5</v>
      </c>
    </row>
    <row r="6093" spans="3:14" x14ac:dyDescent="0.3">
      <c r="C6093">
        <v>6091</v>
      </c>
      <c r="D6093" s="1">
        <v>42</v>
      </c>
      <c r="E6093" s="1">
        <v>72</v>
      </c>
      <c r="F6093">
        <f t="shared" ca="1" si="856"/>
        <v>0</v>
      </c>
      <c r="G6093">
        <f t="shared" ca="1" si="857"/>
        <v>0</v>
      </c>
      <c r="H6093">
        <f t="shared" ca="1" si="858"/>
        <v>21</v>
      </c>
      <c r="I6093">
        <f t="shared" ca="1" si="859"/>
        <v>28</v>
      </c>
      <c r="J6093">
        <f t="shared" ca="1" si="860"/>
        <v>37</v>
      </c>
      <c r="K6093">
        <f t="shared" ca="1" si="861"/>
        <v>29</v>
      </c>
      <c r="L6093">
        <f t="shared" ca="1" si="862"/>
        <v>34</v>
      </c>
      <c r="M6093">
        <f t="shared" ca="1" si="863"/>
        <v>34</v>
      </c>
      <c r="N6093">
        <f t="shared" ca="1" si="864"/>
        <v>17</v>
      </c>
    </row>
    <row r="6094" spans="3:14" x14ac:dyDescent="0.3">
      <c r="C6094">
        <v>6092</v>
      </c>
      <c r="D6094" s="1">
        <v>24</v>
      </c>
      <c r="E6094" s="1">
        <v>66</v>
      </c>
      <c r="F6094">
        <f t="shared" ca="1" si="856"/>
        <v>0</v>
      </c>
      <c r="G6094">
        <f t="shared" ca="1" si="857"/>
        <v>0</v>
      </c>
      <c r="H6094">
        <f t="shared" ca="1" si="858"/>
        <v>42</v>
      </c>
      <c r="I6094">
        <f t="shared" ca="1" si="859"/>
        <v>21</v>
      </c>
      <c r="J6094">
        <f t="shared" ca="1" si="860"/>
        <v>28</v>
      </c>
      <c r="K6094">
        <f t="shared" ca="1" si="861"/>
        <v>37</v>
      </c>
      <c r="L6094">
        <f t="shared" ca="1" si="862"/>
        <v>29</v>
      </c>
      <c r="M6094">
        <f t="shared" ca="1" si="863"/>
        <v>34</v>
      </c>
      <c r="N6094">
        <f t="shared" ca="1" si="864"/>
        <v>9</v>
      </c>
    </row>
    <row r="6095" spans="3:14" x14ac:dyDescent="0.3">
      <c r="C6095">
        <v>6093</v>
      </c>
      <c r="D6095" s="1">
        <v>26</v>
      </c>
      <c r="E6095" s="1">
        <v>123</v>
      </c>
      <c r="F6095">
        <f t="shared" ca="1" si="856"/>
        <v>0</v>
      </c>
      <c r="G6095">
        <f t="shared" ca="1" si="857"/>
        <v>0</v>
      </c>
      <c r="H6095">
        <f t="shared" ca="1" si="858"/>
        <v>24</v>
      </c>
      <c r="I6095">
        <f t="shared" ca="1" si="859"/>
        <v>42</v>
      </c>
      <c r="J6095">
        <f t="shared" ca="1" si="860"/>
        <v>21</v>
      </c>
      <c r="K6095">
        <f t="shared" ca="1" si="861"/>
        <v>28</v>
      </c>
      <c r="L6095">
        <f t="shared" ca="1" si="862"/>
        <v>37</v>
      </c>
      <c r="M6095">
        <f t="shared" ca="1" si="863"/>
        <v>29</v>
      </c>
      <c r="N6095">
        <f t="shared" ca="1" si="864"/>
        <v>19</v>
      </c>
    </row>
    <row r="6096" spans="3:14" x14ac:dyDescent="0.3">
      <c r="C6096">
        <v>6094</v>
      </c>
      <c r="D6096" s="1">
        <v>27</v>
      </c>
      <c r="E6096" s="1">
        <v>69</v>
      </c>
      <c r="F6096">
        <f t="shared" ca="1" si="856"/>
        <v>0</v>
      </c>
      <c r="G6096">
        <f t="shared" ca="1" si="857"/>
        <v>0</v>
      </c>
      <c r="H6096">
        <f t="shared" ca="1" si="858"/>
        <v>26</v>
      </c>
      <c r="I6096">
        <f t="shared" ca="1" si="859"/>
        <v>24</v>
      </c>
      <c r="J6096">
        <f t="shared" ca="1" si="860"/>
        <v>42</v>
      </c>
      <c r="K6096">
        <f t="shared" ca="1" si="861"/>
        <v>21</v>
      </c>
      <c r="L6096">
        <f t="shared" ca="1" si="862"/>
        <v>28</v>
      </c>
      <c r="M6096">
        <f t="shared" ca="1" si="863"/>
        <v>37</v>
      </c>
      <c r="N6096">
        <f t="shared" ca="1" si="864"/>
        <v>22</v>
      </c>
    </row>
    <row r="6097" spans="3:14" x14ac:dyDescent="0.3">
      <c r="C6097">
        <v>6095</v>
      </c>
      <c r="D6097" s="1">
        <v>39</v>
      </c>
      <c r="E6097" s="1">
        <v>83</v>
      </c>
      <c r="F6097">
        <f t="shared" ca="1" si="856"/>
        <v>0</v>
      </c>
      <c r="G6097">
        <f t="shared" ca="1" si="857"/>
        <v>0</v>
      </c>
      <c r="H6097">
        <f t="shared" ca="1" si="858"/>
        <v>27</v>
      </c>
      <c r="I6097">
        <f t="shared" ca="1" si="859"/>
        <v>26</v>
      </c>
      <c r="J6097">
        <f t="shared" ca="1" si="860"/>
        <v>24</v>
      </c>
      <c r="K6097">
        <f t="shared" ca="1" si="861"/>
        <v>42</v>
      </c>
      <c r="L6097">
        <f t="shared" ca="1" si="862"/>
        <v>21</v>
      </c>
      <c r="M6097">
        <f t="shared" ca="1" si="863"/>
        <v>28</v>
      </c>
      <c r="N6097">
        <f t="shared" ca="1" si="864"/>
        <v>32</v>
      </c>
    </row>
    <row r="6098" spans="3:14" x14ac:dyDescent="0.3">
      <c r="C6098">
        <v>6096</v>
      </c>
      <c r="D6098" s="1">
        <v>36</v>
      </c>
      <c r="E6098" s="1">
        <v>110</v>
      </c>
      <c r="F6098">
        <f t="shared" ca="1" si="856"/>
        <v>0</v>
      </c>
      <c r="G6098">
        <f t="shared" ca="1" si="857"/>
        <v>0</v>
      </c>
      <c r="H6098">
        <f t="shared" ca="1" si="858"/>
        <v>39</v>
      </c>
      <c r="I6098">
        <f t="shared" ca="1" si="859"/>
        <v>27</v>
      </c>
      <c r="J6098">
        <f t="shared" ca="1" si="860"/>
        <v>26</v>
      </c>
      <c r="K6098">
        <f t="shared" ca="1" si="861"/>
        <v>24</v>
      </c>
      <c r="L6098">
        <f t="shared" ca="1" si="862"/>
        <v>42</v>
      </c>
      <c r="M6098">
        <f t="shared" ca="1" si="863"/>
        <v>21</v>
      </c>
      <c r="N6098">
        <f t="shared" ca="1" si="864"/>
        <v>21</v>
      </c>
    </row>
    <row r="6099" spans="3:14" x14ac:dyDescent="0.3">
      <c r="C6099">
        <v>6097</v>
      </c>
      <c r="D6099" s="1">
        <v>23</v>
      </c>
      <c r="E6099" s="1">
        <v>72</v>
      </c>
      <c r="F6099">
        <f t="shared" ca="1" si="856"/>
        <v>0</v>
      </c>
      <c r="G6099">
        <f t="shared" ca="1" si="857"/>
        <v>0</v>
      </c>
      <c r="H6099">
        <f t="shared" ca="1" si="858"/>
        <v>36</v>
      </c>
      <c r="I6099">
        <f t="shared" ca="1" si="859"/>
        <v>39</v>
      </c>
      <c r="J6099">
        <f t="shared" ca="1" si="860"/>
        <v>27</v>
      </c>
      <c r="K6099">
        <f t="shared" ca="1" si="861"/>
        <v>26</v>
      </c>
      <c r="L6099">
        <f t="shared" ca="1" si="862"/>
        <v>24</v>
      </c>
      <c r="M6099">
        <f t="shared" ca="1" si="863"/>
        <v>42</v>
      </c>
      <c r="N6099">
        <f t="shared" ca="1" si="864"/>
        <v>6</v>
      </c>
    </row>
    <row r="6100" spans="3:14" x14ac:dyDescent="0.3">
      <c r="C6100">
        <v>6098</v>
      </c>
      <c r="D6100" s="1">
        <v>32</v>
      </c>
      <c r="E6100" s="1">
        <v>48</v>
      </c>
      <c r="F6100">
        <f t="shared" ca="1" si="856"/>
        <v>0</v>
      </c>
      <c r="G6100">
        <f t="shared" ca="1" si="857"/>
        <v>0</v>
      </c>
      <c r="H6100">
        <f t="shared" ca="1" si="858"/>
        <v>23</v>
      </c>
      <c r="I6100">
        <f t="shared" ca="1" si="859"/>
        <v>36</v>
      </c>
      <c r="J6100">
        <f t="shared" ca="1" si="860"/>
        <v>39</v>
      </c>
      <c r="K6100">
        <f t="shared" ca="1" si="861"/>
        <v>27</v>
      </c>
      <c r="L6100">
        <f t="shared" ca="1" si="862"/>
        <v>26</v>
      </c>
      <c r="M6100">
        <f t="shared" ca="1" si="863"/>
        <v>24</v>
      </c>
      <c r="N6100">
        <f t="shared" ca="1" si="864"/>
        <v>25</v>
      </c>
    </row>
    <row r="6101" spans="3:14" x14ac:dyDescent="0.3">
      <c r="C6101">
        <v>6099</v>
      </c>
      <c r="D6101" s="1">
        <v>25</v>
      </c>
      <c r="E6101" s="1">
        <v>32</v>
      </c>
      <c r="F6101">
        <f t="shared" ca="1" si="856"/>
        <v>0</v>
      </c>
      <c r="G6101">
        <f t="shared" ca="1" si="857"/>
        <v>0</v>
      </c>
      <c r="H6101">
        <f t="shared" ca="1" si="858"/>
        <v>32</v>
      </c>
      <c r="I6101">
        <f t="shared" ca="1" si="859"/>
        <v>23</v>
      </c>
      <c r="J6101">
        <f t="shared" ca="1" si="860"/>
        <v>36</v>
      </c>
      <c r="K6101">
        <f t="shared" ca="1" si="861"/>
        <v>39</v>
      </c>
      <c r="L6101">
        <f t="shared" ca="1" si="862"/>
        <v>27</v>
      </c>
      <c r="M6101">
        <f t="shared" ca="1" si="863"/>
        <v>26</v>
      </c>
      <c r="N6101">
        <f t="shared" ca="1" si="864"/>
        <v>17</v>
      </c>
    </row>
    <row r="6102" spans="3:14" x14ac:dyDescent="0.3">
      <c r="C6102">
        <v>6100</v>
      </c>
      <c r="D6102" s="1">
        <v>36</v>
      </c>
      <c r="E6102" s="1">
        <v>98</v>
      </c>
      <c r="F6102">
        <f t="shared" ca="1" si="856"/>
        <v>0</v>
      </c>
      <c r="G6102">
        <f t="shared" ca="1" si="857"/>
        <v>0</v>
      </c>
      <c r="H6102">
        <f t="shared" ca="1" si="858"/>
        <v>25</v>
      </c>
      <c r="I6102">
        <f t="shared" ca="1" si="859"/>
        <v>32</v>
      </c>
      <c r="J6102">
        <f t="shared" ca="1" si="860"/>
        <v>23</v>
      </c>
      <c r="K6102">
        <f t="shared" ca="1" si="861"/>
        <v>36</v>
      </c>
      <c r="L6102">
        <f t="shared" ca="1" si="862"/>
        <v>39</v>
      </c>
      <c r="M6102">
        <f t="shared" ca="1" si="863"/>
        <v>27</v>
      </c>
      <c r="N6102">
        <f t="shared" ca="1" si="864"/>
        <v>18</v>
      </c>
    </row>
    <row r="6103" spans="3:14" x14ac:dyDescent="0.3">
      <c r="C6103">
        <v>6101</v>
      </c>
      <c r="D6103" s="1">
        <v>28</v>
      </c>
      <c r="E6103" s="1">
        <v>147</v>
      </c>
      <c r="F6103">
        <f t="shared" ca="1" si="856"/>
        <v>0</v>
      </c>
      <c r="G6103">
        <f t="shared" ca="1" si="857"/>
        <v>0</v>
      </c>
      <c r="H6103">
        <f t="shared" ca="1" si="858"/>
        <v>36</v>
      </c>
      <c r="I6103">
        <f t="shared" ca="1" si="859"/>
        <v>25</v>
      </c>
      <c r="J6103">
        <f t="shared" ca="1" si="860"/>
        <v>32</v>
      </c>
      <c r="K6103">
        <f t="shared" ca="1" si="861"/>
        <v>23</v>
      </c>
      <c r="L6103">
        <f t="shared" ca="1" si="862"/>
        <v>36</v>
      </c>
      <c r="M6103">
        <f t="shared" ca="1" si="863"/>
        <v>39</v>
      </c>
      <c r="N6103">
        <f t="shared" ca="1" si="864"/>
        <v>9</v>
      </c>
    </row>
    <row r="6104" spans="3:14" x14ac:dyDescent="0.3">
      <c r="C6104">
        <v>6102</v>
      </c>
      <c r="D6104" s="1">
        <v>32</v>
      </c>
      <c r="E6104" s="1">
        <v>88</v>
      </c>
      <c r="F6104">
        <f t="shared" ca="1" si="856"/>
        <v>0</v>
      </c>
      <c r="G6104">
        <f t="shared" ca="1" si="857"/>
        <v>0</v>
      </c>
      <c r="H6104">
        <f t="shared" ca="1" si="858"/>
        <v>28</v>
      </c>
      <c r="I6104">
        <f t="shared" ca="1" si="859"/>
        <v>36</v>
      </c>
      <c r="J6104">
        <f t="shared" ca="1" si="860"/>
        <v>25</v>
      </c>
      <c r="K6104">
        <f t="shared" ca="1" si="861"/>
        <v>32</v>
      </c>
      <c r="L6104">
        <f t="shared" ca="1" si="862"/>
        <v>23</v>
      </c>
      <c r="M6104">
        <f t="shared" ca="1" si="863"/>
        <v>36</v>
      </c>
      <c r="N6104">
        <f t="shared" ca="1" si="864"/>
        <v>20</v>
      </c>
    </row>
    <row r="6105" spans="3:14" x14ac:dyDescent="0.3">
      <c r="C6105">
        <v>6103</v>
      </c>
      <c r="D6105" s="1">
        <v>15</v>
      </c>
      <c r="E6105" s="1">
        <v>67</v>
      </c>
      <c r="F6105">
        <f t="shared" ca="1" si="856"/>
        <v>0</v>
      </c>
      <c r="G6105">
        <f t="shared" ca="1" si="857"/>
        <v>9</v>
      </c>
      <c r="H6105">
        <f t="shared" ca="1" si="858"/>
        <v>32</v>
      </c>
      <c r="I6105">
        <f t="shared" ca="1" si="859"/>
        <v>28</v>
      </c>
      <c r="J6105">
        <f t="shared" ca="1" si="860"/>
        <v>36</v>
      </c>
      <c r="K6105">
        <f t="shared" ca="1" si="861"/>
        <v>25</v>
      </c>
      <c r="L6105">
        <f t="shared" ca="1" si="862"/>
        <v>32</v>
      </c>
      <c r="M6105">
        <f t="shared" ca="1" si="863"/>
        <v>23</v>
      </c>
      <c r="N6105">
        <f t="shared" ca="1" si="864"/>
        <v>24</v>
      </c>
    </row>
    <row r="6106" spans="3:14" x14ac:dyDescent="0.3">
      <c r="C6106">
        <v>6104</v>
      </c>
      <c r="D6106" s="1">
        <v>29</v>
      </c>
      <c r="E6106" s="1">
        <v>83</v>
      </c>
      <c r="F6106">
        <f t="shared" ca="1" si="856"/>
        <v>0</v>
      </c>
      <c r="G6106">
        <f t="shared" ca="1" si="857"/>
        <v>0</v>
      </c>
      <c r="H6106">
        <f t="shared" ca="1" si="858"/>
        <v>24</v>
      </c>
      <c r="I6106">
        <f t="shared" ca="1" si="859"/>
        <v>32</v>
      </c>
      <c r="J6106">
        <f t="shared" ca="1" si="860"/>
        <v>28</v>
      </c>
      <c r="K6106">
        <f t="shared" ca="1" si="861"/>
        <v>36</v>
      </c>
      <c r="L6106">
        <f t="shared" ca="1" si="862"/>
        <v>25</v>
      </c>
      <c r="M6106">
        <f t="shared" ca="1" si="863"/>
        <v>32</v>
      </c>
      <c r="N6106">
        <f t="shared" ca="1" si="864"/>
        <v>23</v>
      </c>
    </row>
    <row r="6107" spans="3:14" x14ac:dyDescent="0.3">
      <c r="C6107">
        <v>6105</v>
      </c>
      <c r="D6107" s="1">
        <v>26</v>
      </c>
      <c r="E6107" s="1">
        <v>147</v>
      </c>
      <c r="F6107">
        <f t="shared" ca="1" si="856"/>
        <v>0</v>
      </c>
      <c r="G6107">
        <f t="shared" ca="1" si="857"/>
        <v>0</v>
      </c>
      <c r="H6107">
        <f t="shared" ca="1" si="858"/>
        <v>29</v>
      </c>
      <c r="I6107">
        <f t="shared" ca="1" si="859"/>
        <v>24</v>
      </c>
      <c r="J6107">
        <f t="shared" ca="1" si="860"/>
        <v>32</v>
      </c>
      <c r="K6107">
        <f t="shared" ca="1" si="861"/>
        <v>28</v>
      </c>
      <c r="L6107">
        <f t="shared" ca="1" si="862"/>
        <v>36</v>
      </c>
      <c r="M6107">
        <f t="shared" ca="1" si="863"/>
        <v>25</v>
      </c>
      <c r="N6107">
        <f t="shared" ca="1" si="864"/>
        <v>26</v>
      </c>
    </row>
    <row r="6108" spans="3:14" x14ac:dyDescent="0.3">
      <c r="C6108">
        <v>6106</v>
      </c>
      <c r="D6108" s="1">
        <v>16</v>
      </c>
      <c r="E6108" s="1">
        <v>136</v>
      </c>
      <c r="F6108">
        <f t="shared" ca="1" si="856"/>
        <v>0</v>
      </c>
      <c r="G6108">
        <f t="shared" ca="1" si="857"/>
        <v>9</v>
      </c>
      <c r="H6108">
        <f t="shared" ca="1" si="858"/>
        <v>26</v>
      </c>
      <c r="I6108">
        <f t="shared" ca="1" si="859"/>
        <v>29</v>
      </c>
      <c r="J6108">
        <f t="shared" ca="1" si="860"/>
        <v>24</v>
      </c>
      <c r="K6108">
        <f t="shared" ca="1" si="861"/>
        <v>32</v>
      </c>
      <c r="L6108">
        <f t="shared" ca="1" si="862"/>
        <v>28</v>
      </c>
      <c r="M6108">
        <f t="shared" ca="1" si="863"/>
        <v>36</v>
      </c>
      <c r="N6108">
        <f t="shared" ca="1" si="864"/>
        <v>25</v>
      </c>
    </row>
    <row r="6109" spans="3:14" x14ac:dyDescent="0.3">
      <c r="C6109">
        <v>6107</v>
      </c>
      <c r="D6109" s="1">
        <v>34</v>
      </c>
      <c r="E6109" s="1">
        <v>48</v>
      </c>
      <c r="F6109">
        <f t="shared" ca="1" si="856"/>
        <v>0</v>
      </c>
      <c r="G6109">
        <f t="shared" ca="1" si="857"/>
        <v>2</v>
      </c>
      <c r="H6109">
        <f t="shared" ca="1" si="858"/>
        <v>25</v>
      </c>
      <c r="I6109">
        <f t="shared" ca="1" si="859"/>
        <v>26</v>
      </c>
      <c r="J6109">
        <f t="shared" ca="1" si="860"/>
        <v>29</v>
      </c>
      <c r="K6109">
        <f t="shared" ca="1" si="861"/>
        <v>24</v>
      </c>
      <c r="L6109">
        <f t="shared" ca="1" si="862"/>
        <v>32</v>
      </c>
      <c r="M6109">
        <f t="shared" ca="1" si="863"/>
        <v>28</v>
      </c>
      <c r="N6109">
        <f t="shared" ca="1" si="864"/>
        <v>36</v>
      </c>
    </row>
    <row r="6110" spans="3:14" x14ac:dyDescent="0.3">
      <c r="C6110">
        <v>6108</v>
      </c>
      <c r="D6110" s="1">
        <v>23</v>
      </c>
      <c r="E6110" s="1">
        <v>66</v>
      </c>
      <c r="F6110">
        <f t="shared" ca="1" si="856"/>
        <v>0</v>
      </c>
      <c r="G6110">
        <f t="shared" ca="1" si="857"/>
        <v>5</v>
      </c>
      <c r="H6110">
        <f t="shared" ca="1" si="858"/>
        <v>36</v>
      </c>
      <c r="I6110">
        <f t="shared" ca="1" si="859"/>
        <v>25</v>
      </c>
      <c r="J6110">
        <f t="shared" ca="1" si="860"/>
        <v>26</v>
      </c>
      <c r="K6110">
        <f t="shared" ca="1" si="861"/>
        <v>29</v>
      </c>
      <c r="L6110">
        <f t="shared" ca="1" si="862"/>
        <v>24</v>
      </c>
      <c r="M6110">
        <f t="shared" ca="1" si="863"/>
        <v>32</v>
      </c>
      <c r="N6110">
        <f t="shared" ca="1" si="864"/>
        <v>28</v>
      </c>
    </row>
    <row r="6111" spans="3:14" x14ac:dyDescent="0.3">
      <c r="C6111">
        <v>6109</v>
      </c>
      <c r="D6111" s="1">
        <v>27</v>
      </c>
      <c r="E6111" s="1">
        <v>56</v>
      </c>
      <c r="F6111">
        <f t="shared" ca="1" si="856"/>
        <v>0</v>
      </c>
      <c r="G6111">
        <f t="shared" ca="1" si="857"/>
        <v>5</v>
      </c>
      <c r="H6111">
        <f t="shared" ca="1" si="858"/>
        <v>28</v>
      </c>
      <c r="I6111">
        <f t="shared" ca="1" si="859"/>
        <v>36</v>
      </c>
      <c r="J6111">
        <f t="shared" ca="1" si="860"/>
        <v>25</v>
      </c>
      <c r="K6111">
        <f t="shared" ca="1" si="861"/>
        <v>26</v>
      </c>
      <c r="L6111">
        <f t="shared" ca="1" si="862"/>
        <v>29</v>
      </c>
      <c r="M6111">
        <f t="shared" ca="1" si="863"/>
        <v>24</v>
      </c>
      <c r="N6111">
        <f t="shared" ca="1" si="864"/>
        <v>32</v>
      </c>
    </row>
    <row r="6112" spans="3:14" x14ac:dyDescent="0.3">
      <c r="C6112">
        <v>6110</v>
      </c>
      <c r="D6112" s="1">
        <v>23</v>
      </c>
      <c r="E6112" s="1">
        <v>55</v>
      </c>
      <c r="F6112">
        <f t="shared" ca="1" si="856"/>
        <v>0</v>
      </c>
      <c r="G6112">
        <f t="shared" ca="1" si="857"/>
        <v>1</v>
      </c>
      <c r="H6112">
        <f t="shared" ca="1" si="858"/>
        <v>32</v>
      </c>
      <c r="I6112">
        <f t="shared" ca="1" si="859"/>
        <v>28</v>
      </c>
      <c r="J6112">
        <f t="shared" ca="1" si="860"/>
        <v>36</v>
      </c>
      <c r="K6112">
        <f t="shared" ca="1" si="861"/>
        <v>25</v>
      </c>
      <c r="L6112">
        <f t="shared" ca="1" si="862"/>
        <v>26</v>
      </c>
      <c r="M6112">
        <f t="shared" ca="1" si="863"/>
        <v>29</v>
      </c>
      <c r="N6112">
        <f t="shared" ca="1" si="864"/>
        <v>24</v>
      </c>
    </row>
    <row r="6113" spans="3:14" x14ac:dyDescent="0.3">
      <c r="C6113">
        <v>6111</v>
      </c>
      <c r="D6113" s="1">
        <v>25</v>
      </c>
      <c r="E6113" s="1">
        <v>72</v>
      </c>
      <c r="F6113">
        <f t="shared" ca="1" si="856"/>
        <v>0</v>
      </c>
      <c r="G6113">
        <f t="shared" ca="1" si="857"/>
        <v>4</v>
      </c>
      <c r="H6113">
        <f t="shared" ca="1" si="858"/>
        <v>24</v>
      </c>
      <c r="I6113">
        <f t="shared" ca="1" si="859"/>
        <v>32</v>
      </c>
      <c r="J6113">
        <f t="shared" ca="1" si="860"/>
        <v>28</v>
      </c>
      <c r="K6113">
        <f t="shared" ca="1" si="861"/>
        <v>36</v>
      </c>
      <c r="L6113">
        <f t="shared" ca="1" si="862"/>
        <v>25</v>
      </c>
      <c r="M6113">
        <f t="shared" ca="1" si="863"/>
        <v>26</v>
      </c>
      <c r="N6113">
        <f t="shared" ca="1" si="864"/>
        <v>29</v>
      </c>
    </row>
    <row r="6114" spans="3:14" x14ac:dyDescent="0.3">
      <c r="C6114">
        <v>6112</v>
      </c>
      <c r="D6114" s="1">
        <v>31</v>
      </c>
      <c r="E6114" s="1">
        <v>71</v>
      </c>
      <c r="F6114">
        <f t="shared" ca="1" si="856"/>
        <v>0</v>
      </c>
      <c r="G6114">
        <f t="shared" ca="1" si="857"/>
        <v>0</v>
      </c>
      <c r="H6114">
        <f t="shared" ca="1" si="858"/>
        <v>29</v>
      </c>
      <c r="I6114">
        <f t="shared" ca="1" si="859"/>
        <v>24</v>
      </c>
      <c r="J6114">
        <f t="shared" ca="1" si="860"/>
        <v>32</v>
      </c>
      <c r="K6114">
        <f t="shared" ca="1" si="861"/>
        <v>28</v>
      </c>
      <c r="L6114">
        <f t="shared" ca="1" si="862"/>
        <v>36</v>
      </c>
      <c r="M6114">
        <f t="shared" ca="1" si="863"/>
        <v>25</v>
      </c>
      <c r="N6114">
        <f t="shared" ca="1" si="864"/>
        <v>26</v>
      </c>
    </row>
    <row r="6115" spans="3:14" x14ac:dyDescent="0.3">
      <c r="C6115">
        <v>6113</v>
      </c>
      <c r="D6115" s="1">
        <v>39</v>
      </c>
      <c r="E6115" s="1">
        <v>83</v>
      </c>
      <c r="F6115">
        <f t="shared" ca="1" si="856"/>
        <v>0</v>
      </c>
      <c r="G6115">
        <f t="shared" ca="1" si="857"/>
        <v>0</v>
      </c>
      <c r="H6115">
        <f t="shared" ca="1" si="858"/>
        <v>31</v>
      </c>
      <c r="I6115">
        <f t="shared" ca="1" si="859"/>
        <v>29</v>
      </c>
      <c r="J6115">
        <f t="shared" ca="1" si="860"/>
        <v>24</v>
      </c>
      <c r="K6115">
        <f t="shared" ca="1" si="861"/>
        <v>32</v>
      </c>
      <c r="L6115">
        <f t="shared" ca="1" si="862"/>
        <v>28</v>
      </c>
      <c r="M6115">
        <f t="shared" ca="1" si="863"/>
        <v>36</v>
      </c>
      <c r="N6115">
        <f t="shared" ca="1" si="864"/>
        <v>20</v>
      </c>
    </row>
    <row r="6116" spans="3:14" x14ac:dyDescent="0.3">
      <c r="C6116">
        <v>6114</v>
      </c>
      <c r="D6116" s="1">
        <v>33</v>
      </c>
      <c r="E6116" s="1">
        <v>204</v>
      </c>
      <c r="F6116">
        <f t="shared" ca="1" si="856"/>
        <v>0</v>
      </c>
      <c r="G6116">
        <f t="shared" ca="1" si="857"/>
        <v>0</v>
      </c>
      <c r="H6116">
        <f t="shared" ca="1" si="858"/>
        <v>39</v>
      </c>
      <c r="I6116">
        <f t="shared" ca="1" si="859"/>
        <v>31</v>
      </c>
      <c r="J6116">
        <f t="shared" ca="1" si="860"/>
        <v>29</v>
      </c>
      <c r="K6116">
        <f t="shared" ca="1" si="861"/>
        <v>24</v>
      </c>
      <c r="L6116">
        <f t="shared" ca="1" si="862"/>
        <v>32</v>
      </c>
      <c r="M6116">
        <f t="shared" ca="1" si="863"/>
        <v>28</v>
      </c>
      <c r="N6116">
        <f t="shared" ca="1" si="864"/>
        <v>17</v>
      </c>
    </row>
    <row r="6117" spans="3:14" x14ac:dyDescent="0.3">
      <c r="C6117">
        <v>6115</v>
      </c>
      <c r="D6117" s="1">
        <v>25</v>
      </c>
      <c r="E6117" s="1">
        <v>48</v>
      </c>
      <c r="F6117">
        <f t="shared" ca="1" si="856"/>
        <v>0</v>
      </c>
      <c r="G6117">
        <f t="shared" ca="1" si="857"/>
        <v>0</v>
      </c>
      <c r="H6117">
        <f t="shared" ca="1" si="858"/>
        <v>33</v>
      </c>
      <c r="I6117">
        <f t="shared" ca="1" si="859"/>
        <v>39</v>
      </c>
      <c r="J6117">
        <f t="shared" ca="1" si="860"/>
        <v>31</v>
      </c>
      <c r="K6117">
        <f t="shared" ca="1" si="861"/>
        <v>29</v>
      </c>
      <c r="L6117">
        <f t="shared" ca="1" si="862"/>
        <v>24</v>
      </c>
      <c r="M6117">
        <f t="shared" ca="1" si="863"/>
        <v>32</v>
      </c>
      <c r="N6117">
        <f t="shared" ca="1" si="864"/>
        <v>12</v>
      </c>
    </row>
    <row r="6118" spans="3:14" x14ac:dyDescent="0.3">
      <c r="C6118">
        <v>6116</v>
      </c>
      <c r="D6118" s="1">
        <v>20</v>
      </c>
      <c r="E6118" s="1">
        <v>134</v>
      </c>
      <c r="F6118">
        <f t="shared" ca="1" si="856"/>
        <v>0</v>
      </c>
      <c r="G6118">
        <f t="shared" ca="1" si="857"/>
        <v>0</v>
      </c>
      <c r="H6118">
        <f t="shared" ca="1" si="858"/>
        <v>25</v>
      </c>
      <c r="I6118">
        <f t="shared" ca="1" si="859"/>
        <v>33</v>
      </c>
      <c r="J6118">
        <f t="shared" ca="1" si="860"/>
        <v>39</v>
      </c>
      <c r="K6118">
        <f t="shared" ca="1" si="861"/>
        <v>31</v>
      </c>
      <c r="L6118">
        <f t="shared" ca="1" si="862"/>
        <v>29</v>
      </c>
      <c r="M6118">
        <f t="shared" ca="1" si="863"/>
        <v>24</v>
      </c>
      <c r="N6118">
        <f t="shared" ca="1" si="864"/>
        <v>19</v>
      </c>
    </row>
    <row r="6119" spans="3:14" x14ac:dyDescent="0.3">
      <c r="C6119">
        <v>6117</v>
      </c>
      <c r="D6119" s="1">
        <v>31</v>
      </c>
      <c r="E6119" s="1">
        <v>55</v>
      </c>
      <c r="F6119">
        <f t="shared" ca="1" si="856"/>
        <v>0</v>
      </c>
      <c r="G6119">
        <f t="shared" ca="1" si="857"/>
        <v>0</v>
      </c>
      <c r="H6119">
        <f t="shared" ca="1" si="858"/>
        <v>20</v>
      </c>
      <c r="I6119">
        <f t="shared" ca="1" si="859"/>
        <v>25</v>
      </c>
      <c r="J6119">
        <f t="shared" ca="1" si="860"/>
        <v>33</v>
      </c>
      <c r="K6119">
        <f t="shared" ca="1" si="861"/>
        <v>39</v>
      </c>
      <c r="L6119">
        <f t="shared" ca="1" si="862"/>
        <v>31</v>
      </c>
      <c r="M6119">
        <f t="shared" ca="1" si="863"/>
        <v>29</v>
      </c>
      <c r="N6119">
        <f t="shared" ca="1" si="864"/>
        <v>23</v>
      </c>
    </row>
    <row r="6120" spans="3:14" x14ac:dyDescent="0.3">
      <c r="C6120">
        <v>6118</v>
      </c>
      <c r="D6120" s="1">
        <v>22</v>
      </c>
      <c r="E6120" s="1">
        <v>52</v>
      </c>
      <c r="F6120">
        <f t="shared" ca="1" si="856"/>
        <v>0</v>
      </c>
      <c r="G6120">
        <f t="shared" ca="1" si="857"/>
        <v>0</v>
      </c>
      <c r="H6120">
        <f t="shared" ca="1" si="858"/>
        <v>31</v>
      </c>
      <c r="I6120">
        <f t="shared" ca="1" si="859"/>
        <v>20</v>
      </c>
      <c r="J6120">
        <f t="shared" ca="1" si="860"/>
        <v>25</v>
      </c>
      <c r="K6120">
        <f t="shared" ca="1" si="861"/>
        <v>33</v>
      </c>
      <c r="L6120">
        <f t="shared" ca="1" si="862"/>
        <v>39</v>
      </c>
      <c r="M6120">
        <f t="shared" ca="1" si="863"/>
        <v>31</v>
      </c>
      <c r="N6120">
        <f t="shared" ca="1" si="864"/>
        <v>21</v>
      </c>
    </row>
    <row r="6121" spans="3:14" x14ac:dyDescent="0.3">
      <c r="C6121">
        <v>6119</v>
      </c>
      <c r="D6121" s="1">
        <v>20</v>
      </c>
      <c r="E6121" s="1">
        <v>56</v>
      </c>
      <c r="F6121">
        <f t="shared" ca="1" si="856"/>
        <v>0</v>
      </c>
      <c r="G6121">
        <f t="shared" ca="1" si="857"/>
        <v>10</v>
      </c>
      <c r="H6121">
        <f t="shared" ca="1" si="858"/>
        <v>22</v>
      </c>
      <c r="I6121">
        <f t="shared" ca="1" si="859"/>
        <v>31</v>
      </c>
      <c r="J6121">
        <f t="shared" ca="1" si="860"/>
        <v>20</v>
      </c>
      <c r="K6121">
        <f t="shared" ca="1" si="861"/>
        <v>25</v>
      </c>
      <c r="L6121">
        <f t="shared" ca="1" si="862"/>
        <v>33</v>
      </c>
      <c r="M6121">
        <f t="shared" ca="1" si="863"/>
        <v>39</v>
      </c>
      <c r="N6121">
        <f t="shared" ca="1" si="864"/>
        <v>30</v>
      </c>
    </row>
    <row r="6122" spans="3:14" x14ac:dyDescent="0.3">
      <c r="C6122">
        <v>6120</v>
      </c>
      <c r="D6122" s="1">
        <v>26</v>
      </c>
      <c r="E6122" s="1">
        <v>72</v>
      </c>
      <c r="F6122">
        <f t="shared" ca="1" si="856"/>
        <v>0</v>
      </c>
      <c r="G6122">
        <f t="shared" ca="1" si="857"/>
        <v>13</v>
      </c>
      <c r="H6122">
        <f t="shared" ca="1" si="858"/>
        <v>30</v>
      </c>
      <c r="I6122">
        <f t="shared" ca="1" si="859"/>
        <v>22</v>
      </c>
      <c r="J6122">
        <f t="shared" ca="1" si="860"/>
        <v>31</v>
      </c>
      <c r="K6122">
        <f t="shared" ca="1" si="861"/>
        <v>20</v>
      </c>
      <c r="L6122">
        <f t="shared" ca="1" si="862"/>
        <v>25</v>
      </c>
      <c r="M6122">
        <f t="shared" ca="1" si="863"/>
        <v>33</v>
      </c>
      <c r="N6122">
        <f t="shared" ca="1" si="864"/>
        <v>39</v>
      </c>
    </row>
    <row r="6123" spans="3:14" x14ac:dyDescent="0.3">
      <c r="C6123">
        <v>6121</v>
      </c>
      <c r="D6123" s="1">
        <v>24</v>
      </c>
      <c r="E6123" s="1">
        <v>66</v>
      </c>
      <c r="F6123">
        <f t="shared" ca="1" si="856"/>
        <v>0</v>
      </c>
      <c r="G6123">
        <f t="shared" ca="1" si="857"/>
        <v>9</v>
      </c>
      <c r="H6123">
        <f t="shared" ca="1" si="858"/>
        <v>39</v>
      </c>
      <c r="I6123">
        <f t="shared" ca="1" si="859"/>
        <v>30</v>
      </c>
      <c r="J6123">
        <f t="shared" ca="1" si="860"/>
        <v>22</v>
      </c>
      <c r="K6123">
        <f t="shared" ca="1" si="861"/>
        <v>31</v>
      </c>
      <c r="L6123">
        <f t="shared" ca="1" si="862"/>
        <v>20</v>
      </c>
      <c r="M6123">
        <f t="shared" ca="1" si="863"/>
        <v>25</v>
      </c>
      <c r="N6123">
        <f t="shared" ca="1" si="864"/>
        <v>33</v>
      </c>
    </row>
    <row r="6124" spans="3:14" x14ac:dyDescent="0.3">
      <c r="C6124">
        <v>6122</v>
      </c>
      <c r="D6124" s="1">
        <v>40</v>
      </c>
      <c r="E6124" s="1">
        <v>38</v>
      </c>
      <c r="F6124">
        <f t="shared" ca="1" si="856"/>
        <v>0</v>
      </c>
      <c r="G6124">
        <f t="shared" ca="1" si="857"/>
        <v>0</v>
      </c>
      <c r="H6124">
        <f t="shared" ca="1" si="858"/>
        <v>33</v>
      </c>
      <c r="I6124">
        <f t="shared" ca="1" si="859"/>
        <v>39</v>
      </c>
      <c r="J6124">
        <f t="shared" ca="1" si="860"/>
        <v>30</v>
      </c>
      <c r="K6124">
        <f t="shared" ca="1" si="861"/>
        <v>22</v>
      </c>
      <c r="L6124">
        <f t="shared" ca="1" si="862"/>
        <v>31</v>
      </c>
      <c r="M6124">
        <f t="shared" ca="1" si="863"/>
        <v>20</v>
      </c>
      <c r="N6124">
        <f t="shared" ca="1" si="864"/>
        <v>25</v>
      </c>
    </row>
    <row r="6125" spans="3:14" x14ac:dyDescent="0.3">
      <c r="C6125">
        <v>6123</v>
      </c>
      <c r="D6125" s="1">
        <v>27</v>
      </c>
      <c r="E6125" s="1">
        <v>78</v>
      </c>
      <c r="F6125">
        <f t="shared" ca="1" si="856"/>
        <v>0</v>
      </c>
      <c r="G6125">
        <f t="shared" ca="1" si="857"/>
        <v>0</v>
      </c>
      <c r="H6125">
        <f t="shared" ca="1" si="858"/>
        <v>40</v>
      </c>
      <c r="I6125">
        <f t="shared" ca="1" si="859"/>
        <v>33</v>
      </c>
      <c r="J6125">
        <f t="shared" ca="1" si="860"/>
        <v>39</v>
      </c>
      <c r="K6125">
        <f t="shared" ca="1" si="861"/>
        <v>30</v>
      </c>
      <c r="L6125">
        <f t="shared" ca="1" si="862"/>
        <v>22</v>
      </c>
      <c r="M6125">
        <f t="shared" ca="1" si="863"/>
        <v>31</v>
      </c>
      <c r="N6125">
        <f t="shared" ca="1" si="864"/>
        <v>5</v>
      </c>
    </row>
    <row r="6126" spans="3:14" x14ac:dyDescent="0.3">
      <c r="C6126">
        <v>6124</v>
      </c>
      <c r="D6126" s="1">
        <v>28</v>
      </c>
      <c r="E6126" s="1">
        <v>110</v>
      </c>
      <c r="F6126">
        <f t="shared" ca="1" si="856"/>
        <v>0</v>
      </c>
      <c r="G6126">
        <f t="shared" ca="1" si="857"/>
        <v>0</v>
      </c>
      <c r="H6126">
        <f t="shared" ca="1" si="858"/>
        <v>27</v>
      </c>
      <c r="I6126">
        <f t="shared" ca="1" si="859"/>
        <v>40</v>
      </c>
      <c r="J6126">
        <f t="shared" ca="1" si="860"/>
        <v>33</v>
      </c>
      <c r="K6126">
        <f t="shared" ca="1" si="861"/>
        <v>39</v>
      </c>
      <c r="L6126">
        <f t="shared" ca="1" si="862"/>
        <v>30</v>
      </c>
      <c r="M6126">
        <f t="shared" ca="1" si="863"/>
        <v>22</v>
      </c>
      <c r="N6126">
        <f t="shared" ca="1" si="864"/>
        <v>9</v>
      </c>
    </row>
    <row r="6127" spans="3:14" x14ac:dyDescent="0.3">
      <c r="C6127">
        <v>6125</v>
      </c>
      <c r="D6127" s="1">
        <v>38</v>
      </c>
      <c r="E6127" s="1">
        <v>83</v>
      </c>
      <c r="F6127">
        <f t="shared" ca="1" si="856"/>
        <v>0</v>
      </c>
      <c r="G6127">
        <f t="shared" ca="1" si="857"/>
        <v>0</v>
      </c>
      <c r="H6127">
        <f t="shared" ca="1" si="858"/>
        <v>28</v>
      </c>
      <c r="I6127">
        <f t="shared" ca="1" si="859"/>
        <v>27</v>
      </c>
      <c r="J6127">
        <f t="shared" ca="1" si="860"/>
        <v>40</v>
      </c>
      <c r="K6127">
        <f t="shared" ca="1" si="861"/>
        <v>33</v>
      </c>
      <c r="L6127">
        <f t="shared" ca="1" si="862"/>
        <v>39</v>
      </c>
      <c r="M6127">
        <f t="shared" ca="1" si="863"/>
        <v>30</v>
      </c>
      <c r="N6127">
        <f t="shared" ca="1" si="864"/>
        <v>3</v>
      </c>
    </row>
    <row r="6128" spans="3:14" x14ac:dyDescent="0.3">
      <c r="C6128">
        <v>6126</v>
      </c>
      <c r="D6128" s="1">
        <v>18</v>
      </c>
      <c r="E6128" s="1">
        <v>32</v>
      </c>
      <c r="F6128">
        <f t="shared" ca="1" si="856"/>
        <v>0</v>
      </c>
      <c r="G6128">
        <f t="shared" ca="1" si="857"/>
        <v>0</v>
      </c>
      <c r="H6128">
        <f t="shared" ca="1" si="858"/>
        <v>32</v>
      </c>
      <c r="I6128">
        <f t="shared" ca="1" si="859"/>
        <v>28</v>
      </c>
      <c r="J6128">
        <f t="shared" ca="1" si="860"/>
        <v>27</v>
      </c>
      <c r="K6128">
        <f t="shared" ca="1" si="861"/>
        <v>40</v>
      </c>
      <c r="L6128">
        <f t="shared" ca="1" si="862"/>
        <v>33</v>
      </c>
      <c r="M6128">
        <f t="shared" ca="1" si="863"/>
        <v>34</v>
      </c>
      <c r="N6128">
        <f t="shared" ca="1" si="864"/>
        <v>0</v>
      </c>
    </row>
    <row r="6129" spans="3:14" x14ac:dyDescent="0.3">
      <c r="C6129">
        <v>6127</v>
      </c>
      <c r="D6129" s="1">
        <v>24</v>
      </c>
      <c r="E6129" s="1">
        <v>72</v>
      </c>
      <c r="F6129">
        <f t="shared" ca="1" si="856"/>
        <v>0</v>
      </c>
      <c r="G6129">
        <f t="shared" ca="1" si="857"/>
        <v>0</v>
      </c>
      <c r="H6129">
        <f t="shared" ca="1" si="858"/>
        <v>24</v>
      </c>
      <c r="I6129">
        <f t="shared" ca="1" si="859"/>
        <v>32</v>
      </c>
      <c r="J6129">
        <f t="shared" ca="1" si="860"/>
        <v>28</v>
      </c>
      <c r="K6129">
        <f t="shared" ca="1" si="861"/>
        <v>27</v>
      </c>
      <c r="L6129">
        <f t="shared" ca="1" si="862"/>
        <v>40</v>
      </c>
      <c r="M6129">
        <f t="shared" ca="1" si="863"/>
        <v>33</v>
      </c>
      <c r="N6129">
        <f t="shared" ca="1" si="864"/>
        <v>16</v>
      </c>
    </row>
    <row r="6130" spans="3:14" x14ac:dyDescent="0.3">
      <c r="C6130">
        <v>6128</v>
      </c>
      <c r="D6130" s="1">
        <v>21</v>
      </c>
      <c r="E6130" s="1">
        <v>103</v>
      </c>
      <c r="F6130">
        <f t="shared" ca="1" si="856"/>
        <v>0</v>
      </c>
      <c r="G6130">
        <f t="shared" ca="1" si="857"/>
        <v>4</v>
      </c>
      <c r="H6130">
        <f t="shared" ca="1" si="858"/>
        <v>24</v>
      </c>
      <c r="I6130">
        <f t="shared" ca="1" si="859"/>
        <v>24</v>
      </c>
      <c r="J6130">
        <f t="shared" ca="1" si="860"/>
        <v>32</v>
      </c>
      <c r="K6130">
        <f t="shared" ca="1" si="861"/>
        <v>28</v>
      </c>
      <c r="L6130">
        <f t="shared" ca="1" si="862"/>
        <v>27</v>
      </c>
      <c r="M6130">
        <f t="shared" ca="1" si="863"/>
        <v>40</v>
      </c>
      <c r="N6130">
        <f t="shared" ca="1" si="864"/>
        <v>25</v>
      </c>
    </row>
    <row r="6131" spans="3:14" x14ac:dyDescent="0.3">
      <c r="C6131">
        <v>6129</v>
      </c>
      <c r="D6131" s="1">
        <v>24</v>
      </c>
      <c r="E6131" s="1">
        <v>55</v>
      </c>
      <c r="F6131">
        <f t="shared" ca="1" si="856"/>
        <v>0</v>
      </c>
      <c r="G6131">
        <f t="shared" ca="1" si="857"/>
        <v>16</v>
      </c>
      <c r="H6131">
        <f t="shared" ca="1" si="858"/>
        <v>25</v>
      </c>
      <c r="I6131">
        <f t="shared" ca="1" si="859"/>
        <v>24</v>
      </c>
      <c r="J6131">
        <f t="shared" ca="1" si="860"/>
        <v>24</v>
      </c>
      <c r="K6131">
        <f t="shared" ca="1" si="861"/>
        <v>32</v>
      </c>
      <c r="L6131">
        <f t="shared" ca="1" si="862"/>
        <v>28</v>
      </c>
      <c r="M6131">
        <f t="shared" ca="1" si="863"/>
        <v>27</v>
      </c>
      <c r="N6131">
        <f t="shared" ca="1" si="864"/>
        <v>40</v>
      </c>
    </row>
    <row r="6132" spans="3:14" x14ac:dyDescent="0.3">
      <c r="C6132">
        <v>6130</v>
      </c>
      <c r="D6132" s="1">
        <v>27</v>
      </c>
      <c r="E6132" s="1">
        <v>58</v>
      </c>
      <c r="F6132">
        <f t="shared" ca="1" si="856"/>
        <v>0</v>
      </c>
      <c r="G6132">
        <f t="shared" ca="1" si="857"/>
        <v>0</v>
      </c>
      <c r="H6132">
        <f t="shared" ca="1" si="858"/>
        <v>40</v>
      </c>
      <c r="I6132">
        <f t="shared" ca="1" si="859"/>
        <v>25</v>
      </c>
      <c r="J6132">
        <f t="shared" ca="1" si="860"/>
        <v>24</v>
      </c>
      <c r="K6132">
        <f t="shared" ca="1" si="861"/>
        <v>24</v>
      </c>
      <c r="L6132">
        <f t="shared" ca="1" si="862"/>
        <v>32</v>
      </c>
      <c r="M6132">
        <f t="shared" ca="1" si="863"/>
        <v>28</v>
      </c>
      <c r="N6132">
        <f t="shared" ca="1" si="864"/>
        <v>27</v>
      </c>
    </row>
    <row r="6133" spans="3:14" x14ac:dyDescent="0.3">
      <c r="C6133">
        <v>6131</v>
      </c>
      <c r="D6133" s="1">
        <v>31</v>
      </c>
      <c r="E6133" s="1">
        <v>93</v>
      </c>
      <c r="F6133">
        <f t="shared" ca="1" si="856"/>
        <v>0</v>
      </c>
      <c r="G6133">
        <f t="shared" ca="1" si="857"/>
        <v>0</v>
      </c>
      <c r="H6133">
        <f t="shared" ca="1" si="858"/>
        <v>27</v>
      </c>
      <c r="I6133">
        <f t="shared" ca="1" si="859"/>
        <v>40</v>
      </c>
      <c r="J6133">
        <f t="shared" ca="1" si="860"/>
        <v>25</v>
      </c>
      <c r="K6133">
        <f t="shared" ca="1" si="861"/>
        <v>24</v>
      </c>
      <c r="L6133">
        <f t="shared" ca="1" si="862"/>
        <v>24</v>
      </c>
      <c r="M6133">
        <f t="shared" ca="1" si="863"/>
        <v>32</v>
      </c>
      <c r="N6133">
        <f t="shared" ca="1" si="864"/>
        <v>28</v>
      </c>
    </row>
    <row r="6134" spans="3:14" x14ac:dyDescent="0.3">
      <c r="C6134">
        <v>6132</v>
      </c>
      <c r="D6134" s="1">
        <v>27</v>
      </c>
      <c r="E6134" s="1">
        <v>157</v>
      </c>
      <c r="F6134">
        <f t="shared" ca="1" si="856"/>
        <v>0</v>
      </c>
      <c r="G6134">
        <f t="shared" ca="1" si="857"/>
        <v>2</v>
      </c>
      <c r="H6134">
        <f t="shared" ca="1" si="858"/>
        <v>31</v>
      </c>
      <c r="I6134">
        <f t="shared" ca="1" si="859"/>
        <v>27</v>
      </c>
      <c r="J6134">
        <f t="shared" ca="1" si="860"/>
        <v>40</v>
      </c>
      <c r="K6134">
        <f t="shared" ca="1" si="861"/>
        <v>25</v>
      </c>
      <c r="L6134">
        <f t="shared" ca="1" si="862"/>
        <v>24</v>
      </c>
      <c r="M6134">
        <f t="shared" ca="1" si="863"/>
        <v>24</v>
      </c>
      <c r="N6134">
        <f t="shared" ca="1" si="864"/>
        <v>29</v>
      </c>
    </row>
    <row r="6135" spans="3:14" x14ac:dyDescent="0.3">
      <c r="C6135">
        <v>6133</v>
      </c>
      <c r="D6135" s="1">
        <v>23</v>
      </c>
      <c r="E6135" s="1">
        <v>137</v>
      </c>
      <c r="F6135">
        <f t="shared" ca="1" si="856"/>
        <v>0</v>
      </c>
      <c r="G6135">
        <f t="shared" ca="1" si="857"/>
        <v>1</v>
      </c>
      <c r="H6135">
        <f t="shared" ca="1" si="858"/>
        <v>29</v>
      </c>
      <c r="I6135">
        <f t="shared" ca="1" si="859"/>
        <v>31</v>
      </c>
      <c r="J6135">
        <f t="shared" ca="1" si="860"/>
        <v>27</v>
      </c>
      <c r="K6135">
        <f t="shared" ca="1" si="861"/>
        <v>40</v>
      </c>
      <c r="L6135">
        <f t="shared" ca="1" si="862"/>
        <v>25</v>
      </c>
      <c r="M6135">
        <f t="shared" ca="1" si="863"/>
        <v>24</v>
      </c>
      <c r="N6135">
        <f t="shared" ca="1" si="864"/>
        <v>24</v>
      </c>
    </row>
    <row r="6136" spans="3:14" x14ac:dyDescent="0.3">
      <c r="C6136">
        <v>6134</v>
      </c>
      <c r="D6136" s="1">
        <v>20</v>
      </c>
      <c r="E6136" s="1">
        <v>36</v>
      </c>
      <c r="F6136">
        <f t="shared" ca="1" si="856"/>
        <v>0</v>
      </c>
      <c r="G6136">
        <f t="shared" ca="1" si="857"/>
        <v>4</v>
      </c>
      <c r="H6136">
        <f t="shared" ca="1" si="858"/>
        <v>24</v>
      </c>
      <c r="I6136">
        <f t="shared" ca="1" si="859"/>
        <v>29</v>
      </c>
      <c r="J6136">
        <f t="shared" ca="1" si="860"/>
        <v>31</v>
      </c>
      <c r="K6136">
        <f t="shared" ca="1" si="861"/>
        <v>27</v>
      </c>
      <c r="L6136">
        <f t="shared" ca="1" si="862"/>
        <v>40</v>
      </c>
      <c r="M6136">
        <f t="shared" ca="1" si="863"/>
        <v>25</v>
      </c>
      <c r="N6136">
        <f t="shared" ca="1" si="864"/>
        <v>24</v>
      </c>
    </row>
    <row r="6137" spans="3:14" x14ac:dyDescent="0.3">
      <c r="C6137">
        <v>6135</v>
      </c>
      <c r="D6137" s="1">
        <v>37</v>
      </c>
      <c r="E6137" s="1">
        <v>93</v>
      </c>
      <c r="F6137">
        <f t="shared" ca="1" si="856"/>
        <v>0</v>
      </c>
      <c r="G6137">
        <f t="shared" ca="1" si="857"/>
        <v>0</v>
      </c>
      <c r="H6137">
        <f t="shared" ca="1" si="858"/>
        <v>24</v>
      </c>
      <c r="I6137">
        <f t="shared" ca="1" si="859"/>
        <v>24</v>
      </c>
      <c r="J6137">
        <f t="shared" ca="1" si="860"/>
        <v>29</v>
      </c>
      <c r="K6137">
        <f t="shared" ca="1" si="861"/>
        <v>31</v>
      </c>
      <c r="L6137">
        <f t="shared" ca="1" si="862"/>
        <v>27</v>
      </c>
      <c r="M6137">
        <f t="shared" ca="1" si="863"/>
        <v>40</v>
      </c>
      <c r="N6137">
        <f t="shared" ca="1" si="864"/>
        <v>25</v>
      </c>
    </row>
    <row r="6138" spans="3:14" x14ac:dyDescent="0.3">
      <c r="C6138">
        <v>6136</v>
      </c>
      <c r="D6138" s="1">
        <v>27</v>
      </c>
      <c r="E6138" s="1">
        <v>69</v>
      </c>
      <c r="F6138">
        <f t="shared" ca="1" si="856"/>
        <v>0</v>
      </c>
      <c r="G6138">
        <f t="shared" ca="1" si="857"/>
        <v>1</v>
      </c>
      <c r="H6138">
        <f t="shared" ca="1" si="858"/>
        <v>37</v>
      </c>
      <c r="I6138">
        <f t="shared" ca="1" si="859"/>
        <v>24</v>
      </c>
      <c r="J6138">
        <f t="shared" ca="1" si="860"/>
        <v>24</v>
      </c>
      <c r="K6138">
        <f t="shared" ca="1" si="861"/>
        <v>29</v>
      </c>
      <c r="L6138">
        <f t="shared" ca="1" si="862"/>
        <v>31</v>
      </c>
      <c r="M6138">
        <f t="shared" ca="1" si="863"/>
        <v>27</v>
      </c>
      <c r="N6138">
        <f t="shared" ca="1" si="864"/>
        <v>28</v>
      </c>
    </row>
    <row r="6139" spans="3:14" x14ac:dyDescent="0.3">
      <c r="C6139">
        <v>6137</v>
      </c>
      <c r="D6139" s="1">
        <v>25</v>
      </c>
      <c r="E6139" s="1">
        <v>64</v>
      </c>
      <c r="F6139">
        <f t="shared" ca="1" si="856"/>
        <v>0</v>
      </c>
      <c r="G6139">
        <f t="shared" ca="1" si="857"/>
        <v>2</v>
      </c>
      <c r="H6139">
        <f t="shared" ca="1" si="858"/>
        <v>28</v>
      </c>
      <c r="I6139">
        <f t="shared" ca="1" si="859"/>
        <v>37</v>
      </c>
      <c r="J6139">
        <f t="shared" ca="1" si="860"/>
        <v>24</v>
      </c>
      <c r="K6139">
        <f t="shared" ca="1" si="861"/>
        <v>24</v>
      </c>
      <c r="L6139">
        <f t="shared" ca="1" si="862"/>
        <v>29</v>
      </c>
      <c r="M6139">
        <f t="shared" ca="1" si="863"/>
        <v>31</v>
      </c>
      <c r="N6139">
        <f t="shared" ca="1" si="864"/>
        <v>27</v>
      </c>
    </row>
    <row r="6140" spans="3:14" x14ac:dyDescent="0.3">
      <c r="C6140">
        <v>6138</v>
      </c>
      <c r="D6140" s="1">
        <v>31</v>
      </c>
      <c r="E6140" s="1">
        <v>103</v>
      </c>
      <c r="F6140">
        <f t="shared" ca="1" si="856"/>
        <v>0</v>
      </c>
      <c r="G6140">
        <f t="shared" ca="1" si="857"/>
        <v>0</v>
      </c>
      <c r="H6140">
        <f t="shared" ca="1" si="858"/>
        <v>27</v>
      </c>
      <c r="I6140">
        <f t="shared" ca="1" si="859"/>
        <v>28</v>
      </c>
      <c r="J6140">
        <f t="shared" ca="1" si="860"/>
        <v>37</v>
      </c>
      <c r="K6140">
        <f t="shared" ca="1" si="861"/>
        <v>24</v>
      </c>
      <c r="L6140">
        <f t="shared" ca="1" si="862"/>
        <v>24</v>
      </c>
      <c r="M6140">
        <f t="shared" ca="1" si="863"/>
        <v>29</v>
      </c>
      <c r="N6140">
        <f t="shared" ca="1" si="864"/>
        <v>31</v>
      </c>
    </row>
    <row r="6141" spans="3:14" x14ac:dyDescent="0.3">
      <c r="C6141">
        <v>6139</v>
      </c>
      <c r="D6141" s="1">
        <v>26</v>
      </c>
      <c r="E6141" s="1">
        <v>38</v>
      </c>
      <c r="F6141">
        <f t="shared" ca="1" si="856"/>
        <v>0</v>
      </c>
      <c r="G6141">
        <f t="shared" ca="1" si="857"/>
        <v>3</v>
      </c>
      <c r="H6141">
        <f t="shared" ca="1" si="858"/>
        <v>31</v>
      </c>
      <c r="I6141">
        <f t="shared" ca="1" si="859"/>
        <v>27</v>
      </c>
      <c r="J6141">
        <f t="shared" ca="1" si="860"/>
        <v>28</v>
      </c>
      <c r="K6141">
        <f t="shared" ca="1" si="861"/>
        <v>37</v>
      </c>
      <c r="L6141">
        <f t="shared" ca="1" si="862"/>
        <v>24</v>
      </c>
      <c r="M6141">
        <f t="shared" ca="1" si="863"/>
        <v>24</v>
      </c>
      <c r="N6141">
        <f t="shared" ca="1" si="864"/>
        <v>29</v>
      </c>
    </row>
    <row r="6142" spans="3:14" x14ac:dyDescent="0.3">
      <c r="C6142">
        <v>6140</v>
      </c>
      <c r="D6142" s="1">
        <v>28</v>
      </c>
      <c r="E6142" s="1">
        <v>46</v>
      </c>
      <c r="F6142">
        <f t="shared" ca="1" si="856"/>
        <v>0</v>
      </c>
      <c r="G6142">
        <f t="shared" ca="1" si="857"/>
        <v>0</v>
      </c>
      <c r="H6142">
        <f t="shared" ca="1" si="858"/>
        <v>29</v>
      </c>
      <c r="I6142">
        <f t="shared" ca="1" si="859"/>
        <v>31</v>
      </c>
      <c r="J6142">
        <f t="shared" ca="1" si="860"/>
        <v>27</v>
      </c>
      <c r="K6142">
        <f t="shared" ca="1" si="861"/>
        <v>28</v>
      </c>
      <c r="L6142">
        <f t="shared" ca="1" si="862"/>
        <v>37</v>
      </c>
      <c r="M6142">
        <f t="shared" ca="1" si="863"/>
        <v>24</v>
      </c>
      <c r="N6142">
        <f t="shared" ca="1" si="864"/>
        <v>24</v>
      </c>
    </row>
    <row r="6143" spans="3:14" x14ac:dyDescent="0.3">
      <c r="C6143">
        <v>6141</v>
      </c>
      <c r="D6143" s="1">
        <v>25</v>
      </c>
      <c r="E6143" s="1">
        <v>89</v>
      </c>
      <c r="F6143">
        <f t="shared" ca="1" si="856"/>
        <v>0</v>
      </c>
      <c r="G6143">
        <f t="shared" ca="1" si="857"/>
        <v>0</v>
      </c>
      <c r="H6143">
        <f t="shared" ca="1" si="858"/>
        <v>28</v>
      </c>
      <c r="I6143">
        <f t="shared" ca="1" si="859"/>
        <v>29</v>
      </c>
      <c r="J6143">
        <f t="shared" ca="1" si="860"/>
        <v>31</v>
      </c>
      <c r="K6143">
        <f t="shared" ca="1" si="861"/>
        <v>27</v>
      </c>
      <c r="L6143">
        <f t="shared" ca="1" si="862"/>
        <v>28</v>
      </c>
      <c r="M6143">
        <f t="shared" ca="1" si="863"/>
        <v>37</v>
      </c>
      <c r="N6143">
        <f t="shared" ca="1" si="864"/>
        <v>20</v>
      </c>
    </row>
    <row r="6144" spans="3:14" x14ac:dyDescent="0.3">
      <c r="C6144">
        <v>6142</v>
      </c>
      <c r="D6144" s="1">
        <v>30</v>
      </c>
      <c r="E6144" s="1">
        <v>117</v>
      </c>
      <c r="F6144">
        <f t="shared" ca="1" si="856"/>
        <v>0</v>
      </c>
      <c r="G6144">
        <f t="shared" ca="1" si="857"/>
        <v>2</v>
      </c>
      <c r="H6144">
        <f t="shared" ca="1" si="858"/>
        <v>25</v>
      </c>
      <c r="I6144">
        <f t="shared" ca="1" si="859"/>
        <v>28</v>
      </c>
      <c r="J6144">
        <f t="shared" ca="1" si="860"/>
        <v>29</v>
      </c>
      <c r="K6144">
        <f t="shared" ca="1" si="861"/>
        <v>31</v>
      </c>
      <c r="L6144">
        <f t="shared" ca="1" si="862"/>
        <v>27</v>
      </c>
      <c r="M6144">
        <f t="shared" ca="1" si="863"/>
        <v>28</v>
      </c>
      <c r="N6144">
        <f t="shared" ca="1" si="864"/>
        <v>32</v>
      </c>
    </row>
    <row r="6145" spans="3:14" x14ac:dyDescent="0.3">
      <c r="C6145">
        <v>6143</v>
      </c>
      <c r="D6145" s="1">
        <v>32</v>
      </c>
      <c r="E6145" s="1">
        <v>110</v>
      </c>
      <c r="F6145">
        <f t="shared" ca="1" si="856"/>
        <v>0</v>
      </c>
      <c r="G6145">
        <f t="shared" ca="1" si="857"/>
        <v>0</v>
      </c>
      <c r="H6145">
        <f t="shared" ca="1" si="858"/>
        <v>32</v>
      </c>
      <c r="I6145">
        <f t="shared" ca="1" si="859"/>
        <v>25</v>
      </c>
      <c r="J6145">
        <f t="shared" ca="1" si="860"/>
        <v>28</v>
      </c>
      <c r="K6145">
        <f t="shared" ca="1" si="861"/>
        <v>29</v>
      </c>
      <c r="L6145">
        <f t="shared" ca="1" si="862"/>
        <v>31</v>
      </c>
      <c r="M6145">
        <f t="shared" ca="1" si="863"/>
        <v>27</v>
      </c>
      <c r="N6145">
        <f t="shared" ca="1" si="864"/>
        <v>28</v>
      </c>
    </row>
    <row r="6146" spans="3:14" x14ac:dyDescent="0.3">
      <c r="C6146">
        <v>6144</v>
      </c>
      <c r="D6146" s="1">
        <v>25</v>
      </c>
      <c r="E6146" s="1">
        <v>79</v>
      </c>
      <c r="F6146">
        <f t="shared" ca="1" si="856"/>
        <v>0</v>
      </c>
      <c r="G6146">
        <f t="shared" ca="1" si="857"/>
        <v>0</v>
      </c>
      <c r="H6146">
        <f t="shared" ca="1" si="858"/>
        <v>32</v>
      </c>
      <c r="I6146">
        <f t="shared" ca="1" si="859"/>
        <v>32</v>
      </c>
      <c r="J6146">
        <f t="shared" ca="1" si="860"/>
        <v>25</v>
      </c>
      <c r="K6146">
        <f t="shared" ca="1" si="861"/>
        <v>28</v>
      </c>
      <c r="L6146">
        <f t="shared" ca="1" si="862"/>
        <v>29</v>
      </c>
      <c r="M6146">
        <f t="shared" ca="1" si="863"/>
        <v>31</v>
      </c>
      <c r="N6146">
        <f t="shared" ca="1" si="864"/>
        <v>23</v>
      </c>
    </row>
    <row r="6147" spans="3:14" x14ac:dyDescent="0.3">
      <c r="C6147">
        <v>6145</v>
      </c>
      <c r="D6147" s="1">
        <v>30</v>
      </c>
      <c r="E6147" s="1">
        <v>49</v>
      </c>
      <c r="F6147">
        <f t="shared" ca="1" si="856"/>
        <v>0</v>
      </c>
      <c r="G6147">
        <f t="shared" ca="1" si="857"/>
        <v>0</v>
      </c>
      <c r="H6147">
        <f t="shared" ca="1" si="858"/>
        <v>25</v>
      </c>
      <c r="I6147">
        <f t="shared" ca="1" si="859"/>
        <v>32</v>
      </c>
      <c r="J6147">
        <f t="shared" ca="1" si="860"/>
        <v>32</v>
      </c>
      <c r="K6147">
        <f t="shared" ca="1" si="861"/>
        <v>25</v>
      </c>
      <c r="L6147">
        <f t="shared" ca="1" si="862"/>
        <v>28</v>
      </c>
      <c r="M6147">
        <f t="shared" ca="1" si="863"/>
        <v>29</v>
      </c>
      <c r="N6147">
        <f t="shared" ca="1" si="864"/>
        <v>29</v>
      </c>
    </row>
    <row r="6148" spans="3:14" x14ac:dyDescent="0.3">
      <c r="C6148">
        <v>6146</v>
      </c>
      <c r="D6148" s="1">
        <v>30</v>
      </c>
      <c r="E6148" s="1">
        <v>83</v>
      </c>
      <c r="F6148">
        <f t="shared" ca="1" si="856"/>
        <v>0</v>
      </c>
      <c r="G6148">
        <f t="shared" ca="1" si="857"/>
        <v>0</v>
      </c>
      <c r="H6148">
        <f t="shared" ca="1" si="858"/>
        <v>30</v>
      </c>
      <c r="I6148">
        <f t="shared" ca="1" si="859"/>
        <v>25</v>
      </c>
      <c r="J6148">
        <f t="shared" ca="1" si="860"/>
        <v>32</v>
      </c>
      <c r="K6148">
        <f t="shared" ca="1" si="861"/>
        <v>32</v>
      </c>
      <c r="L6148">
        <f t="shared" ca="1" si="862"/>
        <v>25</v>
      </c>
      <c r="M6148">
        <f t="shared" ca="1" si="863"/>
        <v>28</v>
      </c>
      <c r="N6148">
        <f t="shared" ca="1" si="864"/>
        <v>28</v>
      </c>
    </row>
    <row r="6149" spans="3:14" x14ac:dyDescent="0.3">
      <c r="C6149">
        <v>6147</v>
      </c>
      <c r="D6149" s="1">
        <v>24</v>
      </c>
      <c r="E6149" s="1">
        <v>49</v>
      </c>
      <c r="F6149">
        <f t="shared" ref="F6149:F6212" ca="1" si="865">MAX(0,D6149-SUM(OFFSET(H6149,0,0,1,$B$2)))</f>
        <v>0</v>
      </c>
      <c r="G6149">
        <f t="shared" ref="G6149:G6212" ca="1" si="866">MAX(0,OFFSET(H6149,0,$B$2-1,1,1)-D6149)</f>
        <v>2</v>
      </c>
      <c r="H6149">
        <f t="shared" ref="H6149:H6212" ca="1" si="867">MIN(E6149,MAX($A$2-SUM(OFFSET(I6149,0,0,1,$B$2-1)),0))</f>
        <v>30</v>
      </c>
      <c r="I6149">
        <f t="shared" ref="I6149:I6212" ca="1" si="868">IF(I$1&gt;=$B$2,"NA",MAX(0,H6148-MAX(0,$D6148-SUM(OFFSET(I6148,0,0,1,$B$2-I$1)))))</f>
        <v>30</v>
      </c>
      <c r="J6149">
        <f t="shared" ref="J6149:J6212" ca="1" si="869">IF(J$1&gt;=$B$2,"NA",MAX(0,I6148-MAX(0,$D6148-SUM(OFFSET(J6148,0,0,1,$B$2-J$1)))))</f>
        <v>25</v>
      </c>
      <c r="K6149">
        <f t="shared" ref="K6149:K6212" ca="1" si="870">IF(K$1&gt;=$B$2,"NA",MAX(0,J6148-MAX(0,$D6148-SUM(OFFSET(K6148,0,0,1,$B$2-K$1)))))</f>
        <v>32</v>
      </c>
      <c r="L6149">
        <f t="shared" ref="L6149:L6212" ca="1" si="871">IF(L$1&gt;=$B$2,"NA",MAX(0,K6148-MAX(0,$D6148-SUM(OFFSET(L6148,0,0,1,$B$2-L$1)))))</f>
        <v>32</v>
      </c>
      <c r="M6149">
        <f t="shared" ref="M6149:M6212" ca="1" si="872">IF(M$1&gt;=$B$2,"NA",MAX(0,L6148-MAX(0,$D6148-SUM(OFFSET(M6148,0,0,1,$B$2-M$1)))))</f>
        <v>25</v>
      </c>
      <c r="N6149">
        <f t="shared" ref="N6149:N6212" ca="1" si="873">IF(N$1&gt;=$B$2,"NA",MAX(0,M6148-MAX(0,$D6148-SUM(OFFSET(N6148,0,0,1,$B$2-N$1)))))</f>
        <v>26</v>
      </c>
    </row>
    <row r="6150" spans="3:14" x14ac:dyDescent="0.3">
      <c r="C6150">
        <v>6148</v>
      </c>
      <c r="D6150" s="1">
        <v>28</v>
      </c>
      <c r="E6150" s="1">
        <v>64</v>
      </c>
      <c r="F6150">
        <f t="shared" ca="1" si="865"/>
        <v>0</v>
      </c>
      <c r="G6150">
        <f t="shared" ca="1" si="866"/>
        <v>0</v>
      </c>
      <c r="H6150">
        <f t="shared" ca="1" si="867"/>
        <v>26</v>
      </c>
      <c r="I6150">
        <f t="shared" ca="1" si="868"/>
        <v>30</v>
      </c>
      <c r="J6150">
        <f t="shared" ca="1" si="869"/>
        <v>30</v>
      </c>
      <c r="K6150">
        <f t="shared" ca="1" si="870"/>
        <v>25</v>
      </c>
      <c r="L6150">
        <f t="shared" ca="1" si="871"/>
        <v>32</v>
      </c>
      <c r="M6150">
        <f t="shared" ca="1" si="872"/>
        <v>32</v>
      </c>
      <c r="N6150">
        <f t="shared" ca="1" si="873"/>
        <v>25</v>
      </c>
    </row>
    <row r="6151" spans="3:14" x14ac:dyDescent="0.3">
      <c r="C6151">
        <v>6149</v>
      </c>
      <c r="D6151" s="1">
        <v>27</v>
      </c>
      <c r="E6151" s="1">
        <v>38</v>
      </c>
      <c r="F6151">
        <f t="shared" ca="1" si="865"/>
        <v>0</v>
      </c>
      <c r="G6151">
        <f t="shared" ca="1" si="866"/>
        <v>2</v>
      </c>
      <c r="H6151">
        <f t="shared" ca="1" si="867"/>
        <v>28</v>
      </c>
      <c r="I6151">
        <f t="shared" ca="1" si="868"/>
        <v>26</v>
      </c>
      <c r="J6151">
        <f t="shared" ca="1" si="869"/>
        <v>30</v>
      </c>
      <c r="K6151">
        <f t="shared" ca="1" si="870"/>
        <v>30</v>
      </c>
      <c r="L6151">
        <f t="shared" ca="1" si="871"/>
        <v>25</v>
      </c>
      <c r="M6151">
        <f t="shared" ca="1" si="872"/>
        <v>32</v>
      </c>
      <c r="N6151">
        <f t="shared" ca="1" si="873"/>
        <v>29</v>
      </c>
    </row>
    <row r="6152" spans="3:14" x14ac:dyDescent="0.3">
      <c r="C6152">
        <v>6150</v>
      </c>
      <c r="D6152" s="1">
        <v>26</v>
      </c>
      <c r="E6152" s="1">
        <v>121</v>
      </c>
      <c r="F6152">
        <f t="shared" ca="1" si="865"/>
        <v>0</v>
      </c>
      <c r="G6152">
        <f t="shared" ca="1" si="866"/>
        <v>6</v>
      </c>
      <c r="H6152">
        <f t="shared" ca="1" si="867"/>
        <v>29</v>
      </c>
      <c r="I6152">
        <f t="shared" ca="1" si="868"/>
        <v>28</v>
      </c>
      <c r="J6152">
        <f t="shared" ca="1" si="869"/>
        <v>26</v>
      </c>
      <c r="K6152">
        <f t="shared" ca="1" si="870"/>
        <v>30</v>
      </c>
      <c r="L6152">
        <f t="shared" ca="1" si="871"/>
        <v>30</v>
      </c>
      <c r="M6152">
        <f t="shared" ca="1" si="872"/>
        <v>25</v>
      </c>
      <c r="N6152">
        <f t="shared" ca="1" si="873"/>
        <v>32</v>
      </c>
    </row>
    <row r="6153" spans="3:14" x14ac:dyDescent="0.3">
      <c r="C6153">
        <v>6151</v>
      </c>
      <c r="D6153" s="1">
        <v>31</v>
      </c>
      <c r="E6153" s="1">
        <v>83</v>
      </c>
      <c r="F6153">
        <f t="shared" ca="1" si="865"/>
        <v>0</v>
      </c>
      <c r="G6153">
        <f t="shared" ca="1" si="866"/>
        <v>0</v>
      </c>
      <c r="H6153">
        <f t="shared" ca="1" si="867"/>
        <v>32</v>
      </c>
      <c r="I6153">
        <f t="shared" ca="1" si="868"/>
        <v>29</v>
      </c>
      <c r="J6153">
        <f t="shared" ca="1" si="869"/>
        <v>28</v>
      </c>
      <c r="K6153">
        <f t="shared" ca="1" si="870"/>
        <v>26</v>
      </c>
      <c r="L6153">
        <f t="shared" ca="1" si="871"/>
        <v>30</v>
      </c>
      <c r="M6153">
        <f t="shared" ca="1" si="872"/>
        <v>30</v>
      </c>
      <c r="N6153">
        <f t="shared" ca="1" si="873"/>
        <v>25</v>
      </c>
    </row>
    <row r="6154" spans="3:14" x14ac:dyDescent="0.3">
      <c r="C6154">
        <v>6152</v>
      </c>
      <c r="D6154" s="1">
        <v>25</v>
      </c>
      <c r="E6154" s="1">
        <v>60</v>
      </c>
      <c r="F6154">
        <f t="shared" ca="1" si="865"/>
        <v>0</v>
      </c>
      <c r="G6154">
        <f t="shared" ca="1" si="866"/>
        <v>0</v>
      </c>
      <c r="H6154">
        <f t="shared" ca="1" si="867"/>
        <v>31</v>
      </c>
      <c r="I6154">
        <f t="shared" ca="1" si="868"/>
        <v>32</v>
      </c>
      <c r="J6154">
        <f t="shared" ca="1" si="869"/>
        <v>29</v>
      </c>
      <c r="K6154">
        <f t="shared" ca="1" si="870"/>
        <v>28</v>
      </c>
      <c r="L6154">
        <f t="shared" ca="1" si="871"/>
        <v>26</v>
      </c>
      <c r="M6154">
        <f t="shared" ca="1" si="872"/>
        <v>30</v>
      </c>
      <c r="N6154">
        <f t="shared" ca="1" si="873"/>
        <v>24</v>
      </c>
    </row>
    <row r="6155" spans="3:14" x14ac:dyDescent="0.3">
      <c r="C6155">
        <v>6153</v>
      </c>
      <c r="D6155" s="1">
        <v>23</v>
      </c>
      <c r="E6155" s="1">
        <v>82</v>
      </c>
      <c r="F6155">
        <f t="shared" ca="1" si="865"/>
        <v>0</v>
      </c>
      <c r="G6155">
        <f t="shared" ca="1" si="866"/>
        <v>6</v>
      </c>
      <c r="H6155">
        <f t="shared" ca="1" si="867"/>
        <v>25</v>
      </c>
      <c r="I6155">
        <f t="shared" ca="1" si="868"/>
        <v>31</v>
      </c>
      <c r="J6155">
        <f t="shared" ca="1" si="869"/>
        <v>32</v>
      </c>
      <c r="K6155">
        <f t="shared" ca="1" si="870"/>
        <v>29</v>
      </c>
      <c r="L6155">
        <f t="shared" ca="1" si="871"/>
        <v>28</v>
      </c>
      <c r="M6155">
        <f t="shared" ca="1" si="872"/>
        <v>26</v>
      </c>
      <c r="N6155">
        <f t="shared" ca="1" si="873"/>
        <v>29</v>
      </c>
    </row>
    <row r="6156" spans="3:14" x14ac:dyDescent="0.3">
      <c r="C6156">
        <v>6154</v>
      </c>
      <c r="D6156" s="1">
        <v>29</v>
      </c>
      <c r="E6156" s="1">
        <v>87</v>
      </c>
      <c r="F6156">
        <f t="shared" ca="1" si="865"/>
        <v>0</v>
      </c>
      <c r="G6156">
        <f t="shared" ca="1" si="866"/>
        <v>0</v>
      </c>
      <c r="H6156">
        <f t="shared" ca="1" si="867"/>
        <v>29</v>
      </c>
      <c r="I6156">
        <f t="shared" ca="1" si="868"/>
        <v>25</v>
      </c>
      <c r="J6156">
        <f t="shared" ca="1" si="869"/>
        <v>31</v>
      </c>
      <c r="K6156">
        <f t="shared" ca="1" si="870"/>
        <v>32</v>
      </c>
      <c r="L6156">
        <f t="shared" ca="1" si="871"/>
        <v>29</v>
      </c>
      <c r="M6156">
        <f t="shared" ca="1" si="872"/>
        <v>28</v>
      </c>
      <c r="N6156">
        <f t="shared" ca="1" si="873"/>
        <v>26</v>
      </c>
    </row>
    <row r="6157" spans="3:14" x14ac:dyDescent="0.3">
      <c r="C6157">
        <v>6155</v>
      </c>
      <c r="D6157" s="1">
        <v>32</v>
      </c>
      <c r="E6157" s="1">
        <v>83</v>
      </c>
      <c r="F6157">
        <f t="shared" ca="1" si="865"/>
        <v>0</v>
      </c>
      <c r="G6157">
        <f t="shared" ca="1" si="866"/>
        <v>0</v>
      </c>
      <c r="H6157">
        <f t="shared" ca="1" si="867"/>
        <v>29</v>
      </c>
      <c r="I6157">
        <f t="shared" ca="1" si="868"/>
        <v>29</v>
      </c>
      <c r="J6157">
        <f t="shared" ca="1" si="869"/>
        <v>25</v>
      </c>
      <c r="K6157">
        <f t="shared" ca="1" si="870"/>
        <v>31</v>
      </c>
      <c r="L6157">
        <f t="shared" ca="1" si="871"/>
        <v>32</v>
      </c>
      <c r="M6157">
        <f t="shared" ca="1" si="872"/>
        <v>29</v>
      </c>
      <c r="N6157">
        <f t="shared" ca="1" si="873"/>
        <v>25</v>
      </c>
    </row>
    <row r="6158" spans="3:14" x14ac:dyDescent="0.3">
      <c r="C6158">
        <v>6156</v>
      </c>
      <c r="D6158" s="1">
        <v>16</v>
      </c>
      <c r="E6158" s="1">
        <v>54</v>
      </c>
      <c r="F6158">
        <f t="shared" ca="1" si="865"/>
        <v>0</v>
      </c>
      <c r="G6158">
        <f t="shared" ca="1" si="866"/>
        <v>6</v>
      </c>
      <c r="H6158">
        <f t="shared" ca="1" si="867"/>
        <v>32</v>
      </c>
      <c r="I6158">
        <f t="shared" ca="1" si="868"/>
        <v>29</v>
      </c>
      <c r="J6158">
        <f t="shared" ca="1" si="869"/>
        <v>29</v>
      </c>
      <c r="K6158">
        <f t="shared" ca="1" si="870"/>
        <v>25</v>
      </c>
      <c r="L6158">
        <f t="shared" ca="1" si="871"/>
        <v>31</v>
      </c>
      <c r="M6158">
        <f t="shared" ca="1" si="872"/>
        <v>32</v>
      </c>
      <c r="N6158">
        <f t="shared" ca="1" si="873"/>
        <v>22</v>
      </c>
    </row>
    <row r="6159" spans="3:14" x14ac:dyDescent="0.3">
      <c r="C6159">
        <v>6157</v>
      </c>
      <c r="D6159" s="1">
        <v>36</v>
      </c>
      <c r="E6159" s="1">
        <v>92</v>
      </c>
      <c r="F6159">
        <f t="shared" ca="1" si="865"/>
        <v>0</v>
      </c>
      <c r="G6159">
        <f t="shared" ca="1" si="866"/>
        <v>0</v>
      </c>
      <c r="H6159">
        <f t="shared" ca="1" si="867"/>
        <v>22</v>
      </c>
      <c r="I6159">
        <f t="shared" ca="1" si="868"/>
        <v>32</v>
      </c>
      <c r="J6159">
        <f t="shared" ca="1" si="869"/>
        <v>29</v>
      </c>
      <c r="K6159">
        <f t="shared" ca="1" si="870"/>
        <v>29</v>
      </c>
      <c r="L6159">
        <f t="shared" ca="1" si="871"/>
        <v>25</v>
      </c>
      <c r="M6159">
        <f t="shared" ca="1" si="872"/>
        <v>31</v>
      </c>
      <c r="N6159">
        <f t="shared" ca="1" si="873"/>
        <v>32</v>
      </c>
    </row>
    <row r="6160" spans="3:14" x14ac:dyDescent="0.3">
      <c r="C6160">
        <v>6158</v>
      </c>
      <c r="D6160" s="1">
        <v>29</v>
      </c>
      <c r="E6160" s="1">
        <v>84</v>
      </c>
      <c r="F6160">
        <f t="shared" ca="1" si="865"/>
        <v>0</v>
      </c>
      <c r="G6160">
        <f t="shared" ca="1" si="866"/>
        <v>0</v>
      </c>
      <c r="H6160">
        <f t="shared" ca="1" si="867"/>
        <v>36</v>
      </c>
      <c r="I6160">
        <f t="shared" ca="1" si="868"/>
        <v>22</v>
      </c>
      <c r="J6160">
        <f t="shared" ca="1" si="869"/>
        <v>32</v>
      </c>
      <c r="K6160">
        <f t="shared" ca="1" si="870"/>
        <v>29</v>
      </c>
      <c r="L6160">
        <f t="shared" ca="1" si="871"/>
        <v>29</v>
      </c>
      <c r="M6160">
        <f t="shared" ca="1" si="872"/>
        <v>25</v>
      </c>
      <c r="N6160">
        <f t="shared" ca="1" si="873"/>
        <v>27</v>
      </c>
    </row>
    <row r="6161" spans="3:14" x14ac:dyDescent="0.3">
      <c r="C6161">
        <v>6159</v>
      </c>
      <c r="D6161" s="1">
        <v>31</v>
      </c>
      <c r="E6161" s="1">
        <v>134</v>
      </c>
      <c r="F6161">
        <f t="shared" ca="1" si="865"/>
        <v>0</v>
      </c>
      <c r="G6161">
        <f t="shared" ca="1" si="866"/>
        <v>0</v>
      </c>
      <c r="H6161">
        <f t="shared" ca="1" si="867"/>
        <v>29</v>
      </c>
      <c r="I6161">
        <f t="shared" ca="1" si="868"/>
        <v>36</v>
      </c>
      <c r="J6161">
        <f t="shared" ca="1" si="869"/>
        <v>22</v>
      </c>
      <c r="K6161">
        <f t="shared" ca="1" si="870"/>
        <v>32</v>
      </c>
      <c r="L6161">
        <f t="shared" ca="1" si="871"/>
        <v>29</v>
      </c>
      <c r="M6161">
        <f t="shared" ca="1" si="872"/>
        <v>29</v>
      </c>
      <c r="N6161">
        <f t="shared" ca="1" si="873"/>
        <v>23</v>
      </c>
    </row>
    <row r="6162" spans="3:14" x14ac:dyDescent="0.3">
      <c r="C6162">
        <v>6160</v>
      </c>
      <c r="D6162" s="1">
        <v>17</v>
      </c>
      <c r="E6162" s="1">
        <v>73</v>
      </c>
      <c r="F6162">
        <f t="shared" ca="1" si="865"/>
        <v>0</v>
      </c>
      <c r="G6162">
        <f t="shared" ca="1" si="866"/>
        <v>4</v>
      </c>
      <c r="H6162">
        <f t="shared" ca="1" si="867"/>
        <v>31</v>
      </c>
      <c r="I6162">
        <f t="shared" ca="1" si="868"/>
        <v>29</v>
      </c>
      <c r="J6162">
        <f t="shared" ca="1" si="869"/>
        <v>36</v>
      </c>
      <c r="K6162">
        <f t="shared" ca="1" si="870"/>
        <v>22</v>
      </c>
      <c r="L6162">
        <f t="shared" ca="1" si="871"/>
        <v>32</v>
      </c>
      <c r="M6162">
        <f t="shared" ca="1" si="872"/>
        <v>29</v>
      </c>
      <c r="N6162">
        <f t="shared" ca="1" si="873"/>
        <v>21</v>
      </c>
    </row>
    <row r="6163" spans="3:14" x14ac:dyDescent="0.3">
      <c r="C6163">
        <v>6161</v>
      </c>
      <c r="D6163" s="1">
        <v>30</v>
      </c>
      <c r="E6163" s="1">
        <v>55</v>
      </c>
      <c r="F6163">
        <f t="shared" ca="1" si="865"/>
        <v>0</v>
      </c>
      <c r="G6163">
        <f t="shared" ca="1" si="866"/>
        <v>0</v>
      </c>
      <c r="H6163">
        <f t="shared" ca="1" si="867"/>
        <v>21</v>
      </c>
      <c r="I6163">
        <f t="shared" ca="1" si="868"/>
        <v>31</v>
      </c>
      <c r="J6163">
        <f t="shared" ca="1" si="869"/>
        <v>29</v>
      </c>
      <c r="K6163">
        <f t="shared" ca="1" si="870"/>
        <v>36</v>
      </c>
      <c r="L6163">
        <f t="shared" ca="1" si="871"/>
        <v>22</v>
      </c>
      <c r="M6163">
        <f t="shared" ca="1" si="872"/>
        <v>32</v>
      </c>
      <c r="N6163">
        <f t="shared" ca="1" si="873"/>
        <v>29</v>
      </c>
    </row>
    <row r="6164" spans="3:14" x14ac:dyDescent="0.3">
      <c r="C6164">
        <v>6162</v>
      </c>
      <c r="D6164" s="1">
        <v>22</v>
      </c>
      <c r="E6164" s="1">
        <v>76</v>
      </c>
      <c r="F6164">
        <f t="shared" ca="1" si="865"/>
        <v>0</v>
      </c>
      <c r="G6164">
        <f t="shared" ca="1" si="866"/>
        <v>9</v>
      </c>
      <c r="H6164">
        <f t="shared" ca="1" si="867"/>
        <v>30</v>
      </c>
      <c r="I6164">
        <f t="shared" ca="1" si="868"/>
        <v>21</v>
      </c>
      <c r="J6164">
        <f t="shared" ca="1" si="869"/>
        <v>31</v>
      </c>
      <c r="K6164">
        <f t="shared" ca="1" si="870"/>
        <v>29</v>
      </c>
      <c r="L6164">
        <f t="shared" ca="1" si="871"/>
        <v>36</v>
      </c>
      <c r="M6164">
        <f t="shared" ca="1" si="872"/>
        <v>22</v>
      </c>
      <c r="N6164">
        <f t="shared" ca="1" si="873"/>
        <v>31</v>
      </c>
    </row>
    <row r="6165" spans="3:14" x14ac:dyDescent="0.3">
      <c r="C6165">
        <v>6163</v>
      </c>
      <c r="D6165" s="1">
        <v>29</v>
      </c>
      <c r="E6165" s="1">
        <v>72</v>
      </c>
      <c r="F6165">
        <f t="shared" ca="1" si="865"/>
        <v>0</v>
      </c>
      <c r="G6165">
        <f t="shared" ca="1" si="866"/>
        <v>0</v>
      </c>
      <c r="H6165">
        <f t="shared" ca="1" si="867"/>
        <v>31</v>
      </c>
      <c r="I6165">
        <f t="shared" ca="1" si="868"/>
        <v>30</v>
      </c>
      <c r="J6165">
        <f t="shared" ca="1" si="869"/>
        <v>21</v>
      </c>
      <c r="K6165">
        <f t="shared" ca="1" si="870"/>
        <v>31</v>
      </c>
      <c r="L6165">
        <f t="shared" ca="1" si="871"/>
        <v>29</v>
      </c>
      <c r="M6165">
        <f t="shared" ca="1" si="872"/>
        <v>36</v>
      </c>
      <c r="N6165">
        <f t="shared" ca="1" si="873"/>
        <v>22</v>
      </c>
    </row>
    <row r="6166" spans="3:14" x14ac:dyDescent="0.3">
      <c r="C6166">
        <v>6164</v>
      </c>
      <c r="D6166" s="1">
        <v>28</v>
      </c>
      <c r="E6166" s="1">
        <v>136</v>
      </c>
      <c r="F6166">
        <f t="shared" ca="1" si="865"/>
        <v>0</v>
      </c>
      <c r="G6166">
        <f t="shared" ca="1" si="866"/>
        <v>1</v>
      </c>
      <c r="H6166">
        <f t="shared" ca="1" si="867"/>
        <v>29</v>
      </c>
      <c r="I6166">
        <f t="shared" ca="1" si="868"/>
        <v>31</v>
      </c>
      <c r="J6166">
        <f t="shared" ca="1" si="869"/>
        <v>30</v>
      </c>
      <c r="K6166">
        <f t="shared" ca="1" si="870"/>
        <v>21</v>
      </c>
      <c r="L6166">
        <f t="shared" ca="1" si="871"/>
        <v>31</v>
      </c>
      <c r="M6166">
        <f t="shared" ca="1" si="872"/>
        <v>29</v>
      </c>
      <c r="N6166">
        <f t="shared" ca="1" si="873"/>
        <v>29</v>
      </c>
    </row>
    <row r="6167" spans="3:14" x14ac:dyDescent="0.3">
      <c r="C6167">
        <v>6165</v>
      </c>
      <c r="D6167" s="1">
        <v>23</v>
      </c>
      <c r="E6167" s="1">
        <v>66</v>
      </c>
      <c r="F6167">
        <f t="shared" ca="1" si="865"/>
        <v>0</v>
      </c>
      <c r="G6167">
        <f t="shared" ca="1" si="866"/>
        <v>6</v>
      </c>
      <c r="H6167">
        <f t="shared" ca="1" si="867"/>
        <v>29</v>
      </c>
      <c r="I6167">
        <f t="shared" ca="1" si="868"/>
        <v>29</v>
      </c>
      <c r="J6167">
        <f t="shared" ca="1" si="869"/>
        <v>31</v>
      </c>
      <c r="K6167">
        <f t="shared" ca="1" si="870"/>
        <v>30</v>
      </c>
      <c r="L6167">
        <f t="shared" ca="1" si="871"/>
        <v>21</v>
      </c>
      <c r="M6167">
        <f t="shared" ca="1" si="872"/>
        <v>31</v>
      </c>
      <c r="N6167">
        <f t="shared" ca="1" si="873"/>
        <v>29</v>
      </c>
    </row>
    <row r="6168" spans="3:14" x14ac:dyDescent="0.3">
      <c r="C6168">
        <v>6166</v>
      </c>
      <c r="D6168" s="1">
        <v>27</v>
      </c>
      <c r="E6168" s="1">
        <v>53</v>
      </c>
      <c r="F6168">
        <f t="shared" ca="1" si="865"/>
        <v>0</v>
      </c>
      <c r="G6168">
        <f t="shared" ca="1" si="866"/>
        <v>4</v>
      </c>
      <c r="H6168">
        <f t="shared" ca="1" si="867"/>
        <v>29</v>
      </c>
      <c r="I6168">
        <f t="shared" ca="1" si="868"/>
        <v>29</v>
      </c>
      <c r="J6168">
        <f t="shared" ca="1" si="869"/>
        <v>29</v>
      </c>
      <c r="K6168">
        <f t="shared" ca="1" si="870"/>
        <v>31</v>
      </c>
      <c r="L6168">
        <f t="shared" ca="1" si="871"/>
        <v>30</v>
      </c>
      <c r="M6168">
        <f t="shared" ca="1" si="872"/>
        <v>21</v>
      </c>
      <c r="N6168">
        <f t="shared" ca="1" si="873"/>
        <v>31</v>
      </c>
    </row>
    <row r="6169" spans="3:14" x14ac:dyDescent="0.3">
      <c r="C6169">
        <v>6167</v>
      </c>
      <c r="D6169" s="1">
        <v>25</v>
      </c>
      <c r="E6169" s="1">
        <v>48</v>
      </c>
      <c r="F6169">
        <f t="shared" ca="1" si="865"/>
        <v>0</v>
      </c>
      <c r="G6169">
        <f t="shared" ca="1" si="866"/>
        <v>0</v>
      </c>
      <c r="H6169">
        <f t="shared" ca="1" si="867"/>
        <v>31</v>
      </c>
      <c r="I6169">
        <f t="shared" ca="1" si="868"/>
        <v>29</v>
      </c>
      <c r="J6169">
        <f t="shared" ca="1" si="869"/>
        <v>29</v>
      </c>
      <c r="K6169">
        <f t="shared" ca="1" si="870"/>
        <v>29</v>
      </c>
      <c r="L6169">
        <f t="shared" ca="1" si="871"/>
        <v>31</v>
      </c>
      <c r="M6169">
        <f t="shared" ca="1" si="872"/>
        <v>30</v>
      </c>
      <c r="N6169">
        <f t="shared" ca="1" si="873"/>
        <v>21</v>
      </c>
    </row>
    <row r="6170" spans="3:14" x14ac:dyDescent="0.3">
      <c r="C6170">
        <v>6168</v>
      </c>
      <c r="D6170" s="1">
        <v>32</v>
      </c>
      <c r="E6170" s="1">
        <v>88</v>
      </c>
      <c r="F6170">
        <f t="shared" ca="1" si="865"/>
        <v>0</v>
      </c>
      <c r="G6170">
        <f t="shared" ca="1" si="866"/>
        <v>0</v>
      </c>
      <c r="H6170">
        <f t="shared" ca="1" si="867"/>
        <v>25</v>
      </c>
      <c r="I6170">
        <f t="shared" ca="1" si="868"/>
        <v>31</v>
      </c>
      <c r="J6170">
        <f t="shared" ca="1" si="869"/>
        <v>29</v>
      </c>
      <c r="K6170">
        <f t="shared" ca="1" si="870"/>
        <v>29</v>
      </c>
      <c r="L6170">
        <f t="shared" ca="1" si="871"/>
        <v>29</v>
      </c>
      <c r="M6170">
        <f t="shared" ca="1" si="872"/>
        <v>31</v>
      </c>
      <c r="N6170">
        <f t="shared" ca="1" si="873"/>
        <v>26</v>
      </c>
    </row>
    <row r="6171" spans="3:14" x14ac:dyDescent="0.3">
      <c r="C6171">
        <v>6169</v>
      </c>
      <c r="D6171" s="1">
        <v>28</v>
      </c>
      <c r="E6171" s="1">
        <v>61</v>
      </c>
      <c r="F6171">
        <f t="shared" ca="1" si="865"/>
        <v>0</v>
      </c>
      <c r="G6171">
        <f t="shared" ca="1" si="866"/>
        <v>0</v>
      </c>
      <c r="H6171">
        <f t="shared" ca="1" si="867"/>
        <v>32</v>
      </c>
      <c r="I6171">
        <f t="shared" ca="1" si="868"/>
        <v>25</v>
      </c>
      <c r="J6171">
        <f t="shared" ca="1" si="869"/>
        <v>31</v>
      </c>
      <c r="K6171">
        <f t="shared" ca="1" si="870"/>
        <v>29</v>
      </c>
      <c r="L6171">
        <f t="shared" ca="1" si="871"/>
        <v>29</v>
      </c>
      <c r="M6171">
        <f t="shared" ca="1" si="872"/>
        <v>29</v>
      </c>
      <c r="N6171">
        <f t="shared" ca="1" si="873"/>
        <v>25</v>
      </c>
    </row>
    <row r="6172" spans="3:14" x14ac:dyDescent="0.3">
      <c r="C6172">
        <v>6170</v>
      </c>
      <c r="D6172" s="1">
        <v>27</v>
      </c>
      <c r="E6172" s="1">
        <v>176</v>
      </c>
      <c r="F6172">
        <f t="shared" ca="1" si="865"/>
        <v>0</v>
      </c>
      <c r="G6172">
        <f t="shared" ca="1" si="866"/>
        <v>0</v>
      </c>
      <c r="H6172">
        <f t="shared" ca="1" si="867"/>
        <v>28</v>
      </c>
      <c r="I6172">
        <f t="shared" ca="1" si="868"/>
        <v>32</v>
      </c>
      <c r="J6172">
        <f t="shared" ca="1" si="869"/>
        <v>25</v>
      </c>
      <c r="K6172">
        <f t="shared" ca="1" si="870"/>
        <v>31</v>
      </c>
      <c r="L6172">
        <f t="shared" ca="1" si="871"/>
        <v>29</v>
      </c>
      <c r="M6172">
        <f t="shared" ca="1" si="872"/>
        <v>29</v>
      </c>
      <c r="N6172">
        <f t="shared" ca="1" si="873"/>
        <v>26</v>
      </c>
    </row>
    <row r="6173" spans="3:14" x14ac:dyDescent="0.3">
      <c r="C6173">
        <v>6171</v>
      </c>
      <c r="D6173" s="1">
        <v>27</v>
      </c>
      <c r="E6173" s="1">
        <v>223</v>
      </c>
      <c r="F6173">
        <f t="shared" ca="1" si="865"/>
        <v>0</v>
      </c>
      <c r="G6173">
        <f t="shared" ca="1" si="866"/>
        <v>1</v>
      </c>
      <c r="H6173">
        <f t="shared" ca="1" si="867"/>
        <v>27</v>
      </c>
      <c r="I6173">
        <f t="shared" ca="1" si="868"/>
        <v>28</v>
      </c>
      <c r="J6173">
        <f t="shared" ca="1" si="869"/>
        <v>32</v>
      </c>
      <c r="K6173">
        <f t="shared" ca="1" si="870"/>
        <v>25</v>
      </c>
      <c r="L6173">
        <f t="shared" ca="1" si="871"/>
        <v>31</v>
      </c>
      <c r="M6173">
        <f t="shared" ca="1" si="872"/>
        <v>29</v>
      </c>
      <c r="N6173">
        <f t="shared" ca="1" si="873"/>
        <v>28</v>
      </c>
    </row>
    <row r="6174" spans="3:14" x14ac:dyDescent="0.3">
      <c r="C6174">
        <v>6172</v>
      </c>
      <c r="D6174" s="1">
        <v>34</v>
      </c>
      <c r="E6174" s="1">
        <v>157</v>
      </c>
      <c r="F6174">
        <f t="shared" ca="1" si="865"/>
        <v>0</v>
      </c>
      <c r="G6174">
        <f t="shared" ca="1" si="866"/>
        <v>0</v>
      </c>
      <c r="H6174">
        <f t="shared" ca="1" si="867"/>
        <v>28</v>
      </c>
      <c r="I6174">
        <f t="shared" ca="1" si="868"/>
        <v>27</v>
      </c>
      <c r="J6174">
        <f t="shared" ca="1" si="869"/>
        <v>28</v>
      </c>
      <c r="K6174">
        <f t="shared" ca="1" si="870"/>
        <v>32</v>
      </c>
      <c r="L6174">
        <f t="shared" ca="1" si="871"/>
        <v>25</v>
      </c>
      <c r="M6174">
        <f t="shared" ca="1" si="872"/>
        <v>31</v>
      </c>
      <c r="N6174">
        <f t="shared" ca="1" si="873"/>
        <v>29</v>
      </c>
    </row>
    <row r="6175" spans="3:14" x14ac:dyDescent="0.3">
      <c r="C6175">
        <v>6173</v>
      </c>
      <c r="D6175" s="1">
        <v>26</v>
      </c>
      <c r="E6175" s="1">
        <v>34</v>
      </c>
      <c r="F6175">
        <f t="shared" ca="1" si="865"/>
        <v>0</v>
      </c>
      <c r="G6175">
        <f t="shared" ca="1" si="866"/>
        <v>0</v>
      </c>
      <c r="H6175">
        <f t="shared" ca="1" si="867"/>
        <v>34</v>
      </c>
      <c r="I6175">
        <f t="shared" ca="1" si="868"/>
        <v>28</v>
      </c>
      <c r="J6175">
        <f t="shared" ca="1" si="869"/>
        <v>27</v>
      </c>
      <c r="K6175">
        <f t="shared" ca="1" si="870"/>
        <v>28</v>
      </c>
      <c r="L6175">
        <f t="shared" ca="1" si="871"/>
        <v>32</v>
      </c>
      <c r="M6175">
        <f t="shared" ca="1" si="872"/>
        <v>25</v>
      </c>
      <c r="N6175">
        <f t="shared" ca="1" si="873"/>
        <v>26</v>
      </c>
    </row>
    <row r="6176" spans="3:14" x14ac:dyDescent="0.3">
      <c r="C6176">
        <v>6174</v>
      </c>
      <c r="D6176" s="1">
        <v>22</v>
      </c>
      <c r="E6176" s="1">
        <v>63</v>
      </c>
      <c r="F6176">
        <f t="shared" ca="1" si="865"/>
        <v>0</v>
      </c>
      <c r="G6176">
        <f t="shared" ca="1" si="866"/>
        <v>3</v>
      </c>
      <c r="H6176">
        <f t="shared" ca="1" si="867"/>
        <v>26</v>
      </c>
      <c r="I6176">
        <f t="shared" ca="1" si="868"/>
        <v>34</v>
      </c>
      <c r="J6176">
        <f t="shared" ca="1" si="869"/>
        <v>28</v>
      </c>
      <c r="K6176">
        <f t="shared" ca="1" si="870"/>
        <v>27</v>
      </c>
      <c r="L6176">
        <f t="shared" ca="1" si="871"/>
        <v>28</v>
      </c>
      <c r="M6176">
        <f t="shared" ca="1" si="872"/>
        <v>32</v>
      </c>
      <c r="N6176">
        <f t="shared" ca="1" si="873"/>
        <v>25</v>
      </c>
    </row>
    <row r="6177" spans="3:14" x14ac:dyDescent="0.3">
      <c r="C6177">
        <v>6175</v>
      </c>
      <c r="D6177" s="1">
        <v>29</v>
      </c>
      <c r="E6177" s="1">
        <v>98</v>
      </c>
      <c r="F6177">
        <f t="shared" ca="1" si="865"/>
        <v>0</v>
      </c>
      <c r="G6177">
        <f t="shared" ca="1" si="866"/>
        <v>3</v>
      </c>
      <c r="H6177">
        <f t="shared" ca="1" si="867"/>
        <v>25</v>
      </c>
      <c r="I6177">
        <f t="shared" ca="1" si="868"/>
        <v>26</v>
      </c>
      <c r="J6177">
        <f t="shared" ca="1" si="869"/>
        <v>34</v>
      </c>
      <c r="K6177">
        <f t="shared" ca="1" si="870"/>
        <v>28</v>
      </c>
      <c r="L6177">
        <f t="shared" ca="1" si="871"/>
        <v>27</v>
      </c>
      <c r="M6177">
        <f t="shared" ca="1" si="872"/>
        <v>28</v>
      </c>
      <c r="N6177">
        <f t="shared" ca="1" si="873"/>
        <v>32</v>
      </c>
    </row>
    <row r="6178" spans="3:14" x14ac:dyDescent="0.3">
      <c r="C6178">
        <v>6176</v>
      </c>
      <c r="D6178" s="1">
        <v>31</v>
      </c>
      <c r="E6178" s="1">
        <v>34</v>
      </c>
      <c r="F6178">
        <f t="shared" ca="1" si="865"/>
        <v>0</v>
      </c>
      <c r="G6178">
        <f t="shared" ca="1" si="866"/>
        <v>0</v>
      </c>
      <c r="H6178">
        <f t="shared" ca="1" si="867"/>
        <v>32</v>
      </c>
      <c r="I6178">
        <f t="shared" ca="1" si="868"/>
        <v>25</v>
      </c>
      <c r="J6178">
        <f t="shared" ca="1" si="869"/>
        <v>26</v>
      </c>
      <c r="K6178">
        <f t="shared" ca="1" si="870"/>
        <v>34</v>
      </c>
      <c r="L6178">
        <f t="shared" ca="1" si="871"/>
        <v>28</v>
      </c>
      <c r="M6178">
        <f t="shared" ca="1" si="872"/>
        <v>27</v>
      </c>
      <c r="N6178">
        <f t="shared" ca="1" si="873"/>
        <v>28</v>
      </c>
    </row>
    <row r="6179" spans="3:14" x14ac:dyDescent="0.3">
      <c r="C6179">
        <v>6177</v>
      </c>
      <c r="D6179" s="1">
        <v>23</v>
      </c>
      <c r="E6179" s="1">
        <v>91</v>
      </c>
      <c r="F6179">
        <f t="shared" ca="1" si="865"/>
        <v>0</v>
      </c>
      <c r="G6179">
        <f t="shared" ca="1" si="866"/>
        <v>1</v>
      </c>
      <c r="H6179">
        <f t="shared" ca="1" si="867"/>
        <v>31</v>
      </c>
      <c r="I6179">
        <f t="shared" ca="1" si="868"/>
        <v>32</v>
      </c>
      <c r="J6179">
        <f t="shared" ca="1" si="869"/>
        <v>25</v>
      </c>
      <c r="K6179">
        <f t="shared" ca="1" si="870"/>
        <v>26</v>
      </c>
      <c r="L6179">
        <f t="shared" ca="1" si="871"/>
        <v>34</v>
      </c>
      <c r="M6179">
        <f t="shared" ca="1" si="872"/>
        <v>28</v>
      </c>
      <c r="N6179">
        <f t="shared" ca="1" si="873"/>
        <v>24</v>
      </c>
    </row>
    <row r="6180" spans="3:14" x14ac:dyDescent="0.3">
      <c r="C6180">
        <v>6178</v>
      </c>
      <c r="D6180" s="1">
        <v>22</v>
      </c>
      <c r="E6180" s="1">
        <v>36</v>
      </c>
      <c r="F6180">
        <f t="shared" ca="1" si="865"/>
        <v>0</v>
      </c>
      <c r="G6180">
        <f t="shared" ca="1" si="866"/>
        <v>6</v>
      </c>
      <c r="H6180">
        <f t="shared" ca="1" si="867"/>
        <v>24</v>
      </c>
      <c r="I6180">
        <f t="shared" ca="1" si="868"/>
        <v>31</v>
      </c>
      <c r="J6180">
        <f t="shared" ca="1" si="869"/>
        <v>32</v>
      </c>
      <c r="K6180">
        <f t="shared" ca="1" si="870"/>
        <v>25</v>
      </c>
      <c r="L6180">
        <f t="shared" ca="1" si="871"/>
        <v>26</v>
      </c>
      <c r="M6180">
        <f t="shared" ca="1" si="872"/>
        <v>34</v>
      </c>
      <c r="N6180">
        <f t="shared" ca="1" si="873"/>
        <v>28</v>
      </c>
    </row>
    <row r="6181" spans="3:14" x14ac:dyDescent="0.3">
      <c r="C6181">
        <v>6179</v>
      </c>
      <c r="D6181" s="1">
        <v>22</v>
      </c>
      <c r="E6181" s="1">
        <v>73</v>
      </c>
      <c r="F6181">
        <f t="shared" ca="1" si="865"/>
        <v>0</v>
      </c>
      <c r="G6181">
        <f t="shared" ca="1" si="866"/>
        <v>12</v>
      </c>
      <c r="H6181">
        <f t="shared" ca="1" si="867"/>
        <v>28</v>
      </c>
      <c r="I6181">
        <f t="shared" ca="1" si="868"/>
        <v>24</v>
      </c>
      <c r="J6181">
        <f t="shared" ca="1" si="869"/>
        <v>31</v>
      </c>
      <c r="K6181">
        <f t="shared" ca="1" si="870"/>
        <v>32</v>
      </c>
      <c r="L6181">
        <f t="shared" ca="1" si="871"/>
        <v>25</v>
      </c>
      <c r="M6181">
        <f t="shared" ca="1" si="872"/>
        <v>26</v>
      </c>
      <c r="N6181">
        <f t="shared" ca="1" si="873"/>
        <v>34</v>
      </c>
    </row>
    <row r="6182" spans="3:14" x14ac:dyDescent="0.3">
      <c r="C6182">
        <v>6180</v>
      </c>
      <c r="D6182" s="1">
        <v>23</v>
      </c>
      <c r="E6182" s="1">
        <v>102</v>
      </c>
      <c r="F6182">
        <f t="shared" ca="1" si="865"/>
        <v>0</v>
      </c>
      <c r="G6182">
        <f t="shared" ca="1" si="866"/>
        <v>3</v>
      </c>
      <c r="H6182">
        <f t="shared" ca="1" si="867"/>
        <v>34</v>
      </c>
      <c r="I6182">
        <f t="shared" ca="1" si="868"/>
        <v>28</v>
      </c>
      <c r="J6182">
        <f t="shared" ca="1" si="869"/>
        <v>24</v>
      </c>
      <c r="K6182">
        <f t="shared" ca="1" si="870"/>
        <v>31</v>
      </c>
      <c r="L6182">
        <f t="shared" ca="1" si="871"/>
        <v>32</v>
      </c>
      <c r="M6182">
        <f t="shared" ca="1" si="872"/>
        <v>25</v>
      </c>
      <c r="N6182">
        <f t="shared" ca="1" si="873"/>
        <v>26</v>
      </c>
    </row>
    <row r="6183" spans="3:14" x14ac:dyDescent="0.3">
      <c r="C6183">
        <v>6181</v>
      </c>
      <c r="D6183" s="1">
        <v>21</v>
      </c>
      <c r="E6183" s="1">
        <v>98</v>
      </c>
      <c r="F6183">
        <f t="shared" ca="1" si="865"/>
        <v>0</v>
      </c>
      <c r="G6183">
        <f t="shared" ca="1" si="866"/>
        <v>4</v>
      </c>
      <c r="H6183">
        <f t="shared" ca="1" si="867"/>
        <v>26</v>
      </c>
      <c r="I6183">
        <f t="shared" ca="1" si="868"/>
        <v>34</v>
      </c>
      <c r="J6183">
        <f t="shared" ca="1" si="869"/>
        <v>28</v>
      </c>
      <c r="K6183">
        <f t="shared" ca="1" si="870"/>
        <v>24</v>
      </c>
      <c r="L6183">
        <f t="shared" ca="1" si="871"/>
        <v>31</v>
      </c>
      <c r="M6183">
        <f t="shared" ca="1" si="872"/>
        <v>32</v>
      </c>
      <c r="N6183">
        <f t="shared" ca="1" si="873"/>
        <v>25</v>
      </c>
    </row>
    <row r="6184" spans="3:14" x14ac:dyDescent="0.3">
      <c r="C6184">
        <v>6182</v>
      </c>
      <c r="D6184" s="1">
        <v>29</v>
      </c>
      <c r="E6184" s="1">
        <v>53</v>
      </c>
      <c r="F6184">
        <f t="shared" ca="1" si="865"/>
        <v>0</v>
      </c>
      <c r="G6184">
        <f t="shared" ca="1" si="866"/>
        <v>3</v>
      </c>
      <c r="H6184">
        <f t="shared" ca="1" si="867"/>
        <v>25</v>
      </c>
      <c r="I6184">
        <f t="shared" ca="1" si="868"/>
        <v>26</v>
      </c>
      <c r="J6184">
        <f t="shared" ca="1" si="869"/>
        <v>34</v>
      </c>
      <c r="K6184">
        <f t="shared" ca="1" si="870"/>
        <v>28</v>
      </c>
      <c r="L6184">
        <f t="shared" ca="1" si="871"/>
        <v>24</v>
      </c>
      <c r="M6184">
        <f t="shared" ca="1" si="872"/>
        <v>31</v>
      </c>
      <c r="N6184">
        <f t="shared" ca="1" si="873"/>
        <v>32</v>
      </c>
    </row>
    <row r="6185" spans="3:14" x14ac:dyDescent="0.3">
      <c r="C6185">
        <v>6183</v>
      </c>
      <c r="D6185" s="1">
        <v>28</v>
      </c>
      <c r="E6185" s="1">
        <v>47</v>
      </c>
      <c r="F6185">
        <f t="shared" ca="1" si="865"/>
        <v>0</v>
      </c>
      <c r="G6185">
        <f t="shared" ca="1" si="866"/>
        <v>3</v>
      </c>
      <c r="H6185">
        <f t="shared" ca="1" si="867"/>
        <v>32</v>
      </c>
      <c r="I6185">
        <f t="shared" ca="1" si="868"/>
        <v>25</v>
      </c>
      <c r="J6185">
        <f t="shared" ca="1" si="869"/>
        <v>26</v>
      </c>
      <c r="K6185">
        <f t="shared" ca="1" si="870"/>
        <v>34</v>
      </c>
      <c r="L6185">
        <f t="shared" ca="1" si="871"/>
        <v>28</v>
      </c>
      <c r="M6185">
        <f t="shared" ca="1" si="872"/>
        <v>24</v>
      </c>
      <c r="N6185">
        <f t="shared" ca="1" si="873"/>
        <v>31</v>
      </c>
    </row>
    <row r="6186" spans="3:14" x14ac:dyDescent="0.3">
      <c r="C6186">
        <v>6184</v>
      </c>
      <c r="D6186" s="1">
        <v>27</v>
      </c>
      <c r="E6186" s="1">
        <v>78</v>
      </c>
      <c r="F6186">
        <f t="shared" ca="1" si="865"/>
        <v>0</v>
      </c>
      <c r="G6186">
        <f t="shared" ca="1" si="866"/>
        <v>0</v>
      </c>
      <c r="H6186">
        <f t="shared" ca="1" si="867"/>
        <v>31</v>
      </c>
      <c r="I6186">
        <f t="shared" ca="1" si="868"/>
        <v>32</v>
      </c>
      <c r="J6186">
        <f t="shared" ca="1" si="869"/>
        <v>25</v>
      </c>
      <c r="K6186">
        <f t="shared" ca="1" si="870"/>
        <v>26</v>
      </c>
      <c r="L6186">
        <f t="shared" ca="1" si="871"/>
        <v>34</v>
      </c>
      <c r="M6186">
        <f t="shared" ca="1" si="872"/>
        <v>28</v>
      </c>
      <c r="N6186">
        <f t="shared" ca="1" si="873"/>
        <v>24</v>
      </c>
    </row>
    <row r="6187" spans="3:14" x14ac:dyDescent="0.3">
      <c r="C6187">
        <v>6185</v>
      </c>
      <c r="D6187" s="1">
        <v>26</v>
      </c>
      <c r="E6187" s="1">
        <v>38</v>
      </c>
      <c r="F6187">
        <f t="shared" ca="1" si="865"/>
        <v>0</v>
      </c>
      <c r="G6187">
        <f t="shared" ca="1" si="866"/>
        <v>0</v>
      </c>
      <c r="H6187">
        <f t="shared" ca="1" si="867"/>
        <v>27</v>
      </c>
      <c r="I6187">
        <f t="shared" ca="1" si="868"/>
        <v>31</v>
      </c>
      <c r="J6187">
        <f t="shared" ca="1" si="869"/>
        <v>32</v>
      </c>
      <c r="K6187">
        <f t="shared" ca="1" si="870"/>
        <v>25</v>
      </c>
      <c r="L6187">
        <f t="shared" ca="1" si="871"/>
        <v>26</v>
      </c>
      <c r="M6187">
        <f t="shared" ca="1" si="872"/>
        <v>34</v>
      </c>
      <c r="N6187">
        <f t="shared" ca="1" si="873"/>
        <v>25</v>
      </c>
    </row>
    <row r="6188" spans="3:14" x14ac:dyDescent="0.3">
      <c r="C6188">
        <v>6186</v>
      </c>
      <c r="D6188" s="1">
        <v>22</v>
      </c>
      <c r="E6188" s="1">
        <v>53</v>
      </c>
      <c r="F6188">
        <f t="shared" ca="1" si="865"/>
        <v>0</v>
      </c>
      <c r="G6188">
        <f t="shared" ca="1" si="866"/>
        <v>11</v>
      </c>
      <c r="H6188">
        <f t="shared" ca="1" si="867"/>
        <v>26</v>
      </c>
      <c r="I6188">
        <f t="shared" ca="1" si="868"/>
        <v>27</v>
      </c>
      <c r="J6188">
        <f t="shared" ca="1" si="869"/>
        <v>31</v>
      </c>
      <c r="K6188">
        <f t="shared" ca="1" si="870"/>
        <v>32</v>
      </c>
      <c r="L6188">
        <f t="shared" ca="1" si="871"/>
        <v>25</v>
      </c>
      <c r="M6188">
        <f t="shared" ca="1" si="872"/>
        <v>26</v>
      </c>
      <c r="N6188">
        <f t="shared" ca="1" si="873"/>
        <v>33</v>
      </c>
    </row>
    <row r="6189" spans="3:14" x14ac:dyDescent="0.3">
      <c r="C6189">
        <v>6187</v>
      </c>
      <c r="D6189" s="1">
        <v>24</v>
      </c>
      <c r="E6189" s="1">
        <v>82</v>
      </c>
      <c r="F6189">
        <f t="shared" ca="1" si="865"/>
        <v>0</v>
      </c>
      <c r="G6189">
        <f t="shared" ca="1" si="866"/>
        <v>2</v>
      </c>
      <c r="H6189">
        <f t="shared" ca="1" si="867"/>
        <v>33</v>
      </c>
      <c r="I6189">
        <f t="shared" ca="1" si="868"/>
        <v>26</v>
      </c>
      <c r="J6189">
        <f t="shared" ca="1" si="869"/>
        <v>27</v>
      </c>
      <c r="K6189">
        <f t="shared" ca="1" si="870"/>
        <v>31</v>
      </c>
      <c r="L6189">
        <f t="shared" ca="1" si="871"/>
        <v>32</v>
      </c>
      <c r="M6189">
        <f t="shared" ca="1" si="872"/>
        <v>25</v>
      </c>
      <c r="N6189">
        <f t="shared" ca="1" si="873"/>
        <v>26</v>
      </c>
    </row>
    <row r="6190" spans="3:14" x14ac:dyDescent="0.3">
      <c r="C6190">
        <v>6188</v>
      </c>
      <c r="D6190" s="1">
        <v>37</v>
      </c>
      <c r="E6190" s="1">
        <v>72</v>
      </c>
      <c r="F6190">
        <f t="shared" ca="1" si="865"/>
        <v>0</v>
      </c>
      <c r="G6190">
        <f t="shared" ca="1" si="866"/>
        <v>0</v>
      </c>
      <c r="H6190">
        <f t="shared" ca="1" si="867"/>
        <v>26</v>
      </c>
      <c r="I6190">
        <f t="shared" ca="1" si="868"/>
        <v>33</v>
      </c>
      <c r="J6190">
        <f t="shared" ca="1" si="869"/>
        <v>26</v>
      </c>
      <c r="K6190">
        <f t="shared" ca="1" si="870"/>
        <v>27</v>
      </c>
      <c r="L6190">
        <f t="shared" ca="1" si="871"/>
        <v>31</v>
      </c>
      <c r="M6190">
        <f t="shared" ca="1" si="872"/>
        <v>32</v>
      </c>
      <c r="N6190">
        <f t="shared" ca="1" si="873"/>
        <v>25</v>
      </c>
    </row>
    <row r="6191" spans="3:14" x14ac:dyDescent="0.3">
      <c r="C6191">
        <v>6189</v>
      </c>
      <c r="D6191" s="1">
        <v>31</v>
      </c>
      <c r="E6191" s="1">
        <v>54</v>
      </c>
      <c r="F6191">
        <f t="shared" ca="1" si="865"/>
        <v>0</v>
      </c>
      <c r="G6191">
        <f t="shared" ca="1" si="866"/>
        <v>0</v>
      </c>
      <c r="H6191">
        <f t="shared" ca="1" si="867"/>
        <v>37</v>
      </c>
      <c r="I6191">
        <f t="shared" ca="1" si="868"/>
        <v>26</v>
      </c>
      <c r="J6191">
        <f t="shared" ca="1" si="869"/>
        <v>33</v>
      </c>
      <c r="K6191">
        <f t="shared" ca="1" si="870"/>
        <v>26</v>
      </c>
      <c r="L6191">
        <f t="shared" ca="1" si="871"/>
        <v>27</v>
      </c>
      <c r="M6191">
        <f t="shared" ca="1" si="872"/>
        <v>31</v>
      </c>
      <c r="N6191">
        <f t="shared" ca="1" si="873"/>
        <v>20</v>
      </c>
    </row>
    <row r="6192" spans="3:14" x14ac:dyDescent="0.3">
      <c r="C6192">
        <v>6190</v>
      </c>
      <c r="D6192" s="1">
        <v>24</v>
      </c>
      <c r="E6192" s="1">
        <v>110</v>
      </c>
      <c r="F6192">
        <f t="shared" ca="1" si="865"/>
        <v>0</v>
      </c>
      <c r="G6192">
        <f t="shared" ca="1" si="866"/>
        <v>0</v>
      </c>
      <c r="H6192">
        <f t="shared" ca="1" si="867"/>
        <v>31</v>
      </c>
      <c r="I6192">
        <f t="shared" ca="1" si="868"/>
        <v>37</v>
      </c>
      <c r="J6192">
        <f t="shared" ca="1" si="869"/>
        <v>26</v>
      </c>
      <c r="K6192">
        <f t="shared" ca="1" si="870"/>
        <v>33</v>
      </c>
      <c r="L6192">
        <f t="shared" ca="1" si="871"/>
        <v>26</v>
      </c>
      <c r="M6192">
        <f t="shared" ca="1" si="872"/>
        <v>27</v>
      </c>
      <c r="N6192">
        <f t="shared" ca="1" si="873"/>
        <v>20</v>
      </c>
    </row>
    <row r="6193" spans="3:14" x14ac:dyDescent="0.3">
      <c r="C6193">
        <v>6191</v>
      </c>
      <c r="D6193" s="1">
        <v>27</v>
      </c>
      <c r="E6193" s="1">
        <v>35</v>
      </c>
      <c r="F6193">
        <f t="shared" ca="1" si="865"/>
        <v>0</v>
      </c>
      <c r="G6193">
        <f t="shared" ca="1" si="866"/>
        <v>0</v>
      </c>
      <c r="H6193">
        <f t="shared" ca="1" si="867"/>
        <v>24</v>
      </c>
      <c r="I6193">
        <f t="shared" ca="1" si="868"/>
        <v>31</v>
      </c>
      <c r="J6193">
        <f t="shared" ca="1" si="869"/>
        <v>37</v>
      </c>
      <c r="K6193">
        <f t="shared" ca="1" si="870"/>
        <v>26</v>
      </c>
      <c r="L6193">
        <f t="shared" ca="1" si="871"/>
        <v>33</v>
      </c>
      <c r="M6193">
        <f t="shared" ca="1" si="872"/>
        <v>26</v>
      </c>
      <c r="N6193">
        <f t="shared" ca="1" si="873"/>
        <v>23</v>
      </c>
    </row>
    <row r="6194" spans="3:14" x14ac:dyDescent="0.3">
      <c r="C6194">
        <v>6192</v>
      </c>
      <c r="D6194" s="1">
        <v>20</v>
      </c>
      <c r="E6194" s="1">
        <v>72</v>
      </c>
      <c r="F6194">
        <f t="shared" ca="1" si="865"/>
        <v>0</v>
      </c>
      <c r="G6194">
        <f t="shared" ca="1" si="866"/>
        <v>2</v>
      </c>
      <c r="H6194">
        <f t="shared" ca="1" si="867"/>
        <v>27</v>
      </c>
      <c r="I6194">
        <f t="shared" ca="1" si="868"/>
        <v>24</v>
      </c>
      <c r="J6194">
        <f t="shared" ca="1" si="869"/>
        <v>31</v>
      </c>
      <c r="K6194">
        <f t="shared" ca="1" si="870"/>
        <v>37</v>
      </c>
      <c r="L6194">
        <f t="shared" ca="1" si="871"/>
        <v>26</v>
      </c>
      <c r="M6194">
        <f t="shared" ca="1" si="872"/>
        <v>33</v>
      </c>
      <c r="N6194">
        <f t="shared" ca="1" si="873"/>
        <v>22</v>
      </c>
    </row>
    <row r="6195" spans="3:14" x14ac:dyDescent="0.3">
      <c r="C6195">
        <v>6193</v>
      </c>
      <c r="D6195" s="1">
        <v>27</v>
      </c>
      <c r="E6195" s="1">
        <v>54</v>
      </c>
      <c r="F6195">
        <f t="shared" ca="1" si="865"/>
        <v>0</v>
      </c>
      <c r="G6195">
        <f t="shared" ca="1" si="866"/>
        <v>6</v>
      </c>
      <c r="H6195">
        <f t="shared" ca="1" si="867"/>
        <v>22</v>
      </c>
      <c r="I6195">
        <f t="shared" ca="1" si="868"/>
        <v>27</v>
      </c>
      <c r="J6195">
        <f t="shared" ca="1" si="869"/>
        <v>24</v>
      </c>
      <c r="K6195">
        <f t="shared" ca="1" si="870"/>
        <v>31</v>
      </c>
      <c r="L6195">
        <f t="shared" ca="1" si="871"/>
        <v>37</v>
      </c>
      <c r="M6195">
        <f t="shared" ca="1" si="872"/>
        <v>26</v>
      </c>
      <c r="N6195">
        <f t="shared" ca="1" si="873"/>
        <v>33</v>
      </c>
    </row>
    <row r="6196" spans="3:14" x14ac:dyDescent="0.3">
      <c r="C6196">
        <v>6194</v>
      </c>
      <c r="D6196" s="1">
        <v>30</v>
      </c>
      <c r="E6196" s="1">
        <v>83</v>
      </c>
      <c r="F6196">
        <f t="shared" ca="1" si="865"/>
        <v>0</v>
      </c>
      <c r="G6196">
        <f t="shared" ca="1" si="866"/>
        <v>0</v>
      </c>
      <c r="H6196">
        <f t="shared" ca="1" si="867"/>
        <v>33</v>
      </c>
      <c r="I6196">
        <f t="shared" ca="1" si="868"/>
        <v>22</v>
      </c>
      <c r="J6196">
        <f t="shared" ca="1" si="869"/>
        <v>27</v>
      </c>
      <c r="K6196">
        <f t="shared" ca="1" si="870"/>
        <v>24</v>
      </c>
      <c r="L6196">
        <f t="shared" ca="1" si="871"/>
        <v>31</v>
      </c>
      <c r="M6196">
        <f t="shared" ca="1" si="872"/>
        <v>37</v>
      </c>
      <c r="N6196">
        <f t="shared" ca="1" si="873"/>
        <v>26</v>
      </c>
    </row>
    <row r="6197" spans="3:14" x14ac:dyDescent="0.3">
      <c r="C6197">
        <v>6195</v>
      </c>
      <c r="D6197" s="1">
        <v>31</v>
      </c>
      <c r="E6197" s="1">
        <v>176</v>
      </c>
      <c r="F6197">
        <f t="shared" ca="1" si="865"/>
        <v>0</v>
      </c>
      <c r="G6197">
        <f t="shared" ca="1" si="866"/>
        <v>2</v>
      </c>
      <c r="H6197">
        <f t="shared" ca="1" si="867"/>
        <v>30</v>
      </c>
      <c r="I6197">
        <f t="shared" ca="1" si="868"/>
        <v>33</v>
      </c>
      <c r="J6197">
        <f t="shared" ca="1" si="869"/>
        <v>22</v>
      </c>
      <c r="K6197">
        <f t="shared" ca="1" si="870"/>
        <v>27</v>
      </c>
      <c r="L6197">
        <f t="shared" ca="1" si="871"/>
        <v>24</v>
      </c>
      <c r="M6197">
        <f t="shared" ca="1" si="872"/>
        <v>31</v>
      </c>
      <c r="N6197">
        <f t="shared" ca="1" si="873"/>
        <v>33</v>
      </c>
    </row>
    <row r="6198" spans="3:14" x14ac:dyDescent="0.3">
      <c r="C6198">
        <v>6196</v>
      </c>
      <c r="D6198" s="1">
        <v>28</v>
      </c>
      <c r="E6198" s="1">
        <v>87</v>
      </c>
      <c r="F6198">
        <f t="shared" ca="1" si="865"/>
        <v>0</v>
      </c>
      <c r="G6198">
        <f t="shared" ca="1" si="866"/>
        <v>3</v>
      </c>
      <c r="H6198">
        <f t="shared" ca="1" si="867"/>
        <v>33</v>
      </c>
      <c r="I6198">
        <f t="shared" ca="1" si="868"/>
        <v>30</v>
      </c>
      <c r="J6198">
        <f t="shared" ca="1" si="869"/>
        <v>33</v>
      </c>
      <c r="K6198">
        <f t="shared" ca="1" si="870"/>
        <v>22</v>
      </c>
      <c r="L6198">
        <f t="shared" ca="1" si="871"/>
        <v>27</v>
      </c>
      <c r="M6198">
        <f t="shared" ca="1" si="872"/>
        <v>24</v>
      </c>
      <c r="N6198">
        <f t="shared" ca="1" si="873"/>
        <v>31</v>
      </c>
    </row>
    <row r="6199" spans="3:14" x14ac:dyDescent="0.3">
      <c r="C6199">
        <v>6197</v>
      </c>
      <c r="D6199" s="1">
        <v>30</v>
      </c>
      <c r="E6199" s="1">
        <v>84</v>
      </c>
      <c r="F6199">
        <f t="shared" ca="1" si="865"/>
        <v>0</v>
      </c>
      <c r="G6199">
        <f t="shared" ca="1" si="866"/>
        <v>0</v>
      </c>
      <c r="H6199">
        <f t="shared" ca="1" si="867"/>
        <v>31</v>
      </c>
      <c r="I6199">
        <f t="shared" ca="1" si="868"/>
        <v>33</v>
      </c>
      <c r="J6199">
        <f t="shared" ca="1" si="869"/>
        <v>30</v>
      </c>
      <c r="K6199">
        <f t="shared" ca="1" si="870"/>
        <v>33</v>
      </c>
      <c r="L6199">
        <f t="shared" ca="1" si="871"/>
        <v>22</v>
      </c>
      <c r="M6199">
        <f t="shared" ca="1" si="872"/>
        <v>27</v>
      </c>
      <c r="N6199">
        <f t="shared" ca="1" si="873"/>
        <v>24</v>
      </c>
    </row>
    <row r="6200" spans="3:14" x14ac:dyDescent="0.3">
      <c r="C6200">
        <v>6198</v>
      </c>
      <c r="D6200" s="1">
        <v>32</v>
      </c>
      <c r="E6200" s="1">
        <v>223</v>
      </c>
      <c r="F6200">
        <f t="shared" ca="1" si="865"/>
        <v>0</v>
      </c>
      <c r="G6200">
        <f t="shared" ca="1" si="866"/>
        <v>0</v>
      </c>
      <c r="H6200">
        <f t="shared" ca="1" si="867"/>
        <v>30</v>
      </c>
      <c r="I6200">
        <f t="shared" ca="1" si="868"/>
        <v>31</v>
      </c>
      <c r="J6200">
        <f t="shared" ca="1" si="869"/>
        <v>33</v>
      </c>
      <c r="K6200">
        <f t="shared" ca="1" si="870"/>
        <v>30</v>
      </c>
      <c r="L6200">
        <f t="shared" ca="1" si="871"/>
        <v>33</v>
      </c>
      <c r="M6200">
        <f t="shared" ca="1" si="872"/>
        <v>22</v>
      </c>
      <c r="N6200">
        <f t="shared" ca="1" si="873"/>
        <v>21</v>
      </c>
    </row>
    <row r="6201" spans="3:14" x14ac:dyDescent="0.3">
      <c r="C6201">
        <v>6199</v>
      </c>
      <c r="D6201" s="1">
        <v>27</v>
      </c>
      <c r="E6201" s="1">
        <v>32</v>
      </c>
      <c r="F6201">
        <f t="shared" ca="1" si="865"/>
        <v>0</v>
      </c>
      <c r="G6201">
        <f t="shared" ca="1" si="866"/>
        <v>0</v>
      </c>
      <c r="H6201">
        <f t="shared" ca="1" si="867"/>
        <v>32</v>
      </c>
      <c r="I6201">
        <f t="shared" ca="1" si="868"/>
        <v>30</v>
      </c>
      <c r="J6201">
        <f t="shared" ca="1" si="869"/>
        <v>31</v>
      </c>
      <c r="K6201">
        <f t="shared" ca="1" si="870"/>
        <v>33</v>
      </c>
      <c r="L6201">
        <f t="shared" ca="1" si="871"/>
        <v>30</v>
      </c>
      <c r="M6201">
        <f t="shared" ca="1" si="872"/>
        <v>33</v>
      </c>
      <c r="N6201">
        <f t="shared" ca="1" si="873"/>
        <v>11</v>
      </c>
    </row>
    <row r="6202" spans="3:14" x14ac:dyDescent="0.3">
      <c r="C6202">
        <v>6200</v>
      </c>
      <c r="D6202" s="1">
        <v>29</v>
      </c>
      <c r="E6202" s="1">
        <v>102</v>
      </c>
      <c r="F6202">
        <f t="shared" ca="1" si="865"/>
        <v>0</v>
      </c>
      <c r="G6202">
        <f t="shared" ca="1" si="866"/>
        <v>0</v>
      </c>
      <c r="H6202">
        <f t="shared" ca="1" si="867"/>
        <v>27</v>
      </c>
      <c r="I6202">
        <f t="shared" ca="1" si="868"/>
        <v>32</v>
      </c>
      <c r="J6202">
        <f t="shared" ca="1" si="869"/>
        <v>30</v>
      </c>
      <c r="K6202">
        <f t="shared" ca="1" si="870"/>
        <v>31</v>
      </c>
      <c r="L6202">
        <f t="shared" ca="1" si="871"/>
        <v>33</v>
      </c>
      <c r="M6202">
        <f t="shared" ca="1" si="872"/>
        <v>30</v>
      </c>
      <c r="N6202">
        <f t="shared" ca="1" si="873"/>
        <v>17</v>
      </c>
    </row>
    <row r="6203" spans="3:14" x14ac:dyDescent="0.3">
      <c r="C6203">
        <v>6201</v>
      </c>
      <c r="D6203" s="1">
        <v>20</v>
      </c>
      <c r="E6203" s="1">
        <v>136</v>
      </c>
      <c r="F6203">
        <f t="shared" ca="1" si="865"/>
        <v>0</v>
      </c>
      <c r="G6203">
        <f t="shared" ca="1" si="866"/>
        <v>0</v>
      </c>
      <c r="H6203">
        <f t="shared" ca="1" si="867"/>
        <v>29</v>
      </c>
      <c r="I6203">
        <f t="shared" ca="1" si="868"/>
        <v>27</v>
      </c>
      <c r="J6203">
        <f t="shared" ca="1" si="869"/>
        <v>32</v>
      </c>
      <c r="K6203">
        <f t="shared" ca="1" si="870"/>
        <v>30</v>
      </c>
      <c r="L6203">
        <f t="shared" ca="1" si="871"/>
        <v>31</v>
      </c>
      <c r="M6203">
        <f t="shared" ca="1" si="872"/>
        <v>33</v>
      </c>
      <c r="N6203">
        <f t="shared" ca="1" si="873"/>
        <v>18</v>
      </c>
    </row>
    <row r="6204" spans="3:14" x14ac:dyDescent="0.3">
      <c r="C6204">
        <v>6202</v>
      </c>
      <c r="D6204" s="1">
        <v>21</v>
      </c>
      <c r="E6204" s="1">
        <v>49</v>
      </c>
      <c r="F6204">
        <f t="shared" ca="1" si="865"/>
        <v>0</v>
      </c>
      <c r="G6204">
        <f t="shared" ca="1" si="866"/>
        <v>10</v>
      </c>
      <c r="H6204">
        <f t="shared" ca="1" si="867"/>
        <v>20</v>
      </c>
      <c r="I6204">
        <f t="shared" ca="1" si="868"/>
        <v>29</v>
      </c>
      <c r="J6204">
        <f t="shared" ca="1" si="869"/>
        <v>27</v>
      </c>
      <c r="K6204">
        <f t="shared" ca="1" si="870"/>
        <v>32</v>
      </c>
      <c r="L6204">
        <f t="shared" ca="1" si="871"/>
        <v>30</v>
      </c>
      <c r="M6204">
        <f t="shared" ca="1" si="872"/>
        <v>31</v>
      </c>
      <c r="N6204">
        <f t="shared" ca="1" si="873"/>
        <v>31</v>
      </c>
    </row>
    <row r="6205" spans="3:14" x14ac:dyDescent="0.3">
      <c r="C6205">
        <v>6203</v>
      </c>
      <c r="D6205" s="1">
        <v>28</v>
      </c>
      <c r="E6205" s="1">
        <v>123</v>
      </c>
      <c r="F6205">
        <f t="shared" ca="1" si="865"/>
        <v>0</v>
      </c>
      <c r="G6205">
        <f t="shared" ca="1" si="866"/>
        <v>3</v>
      </c>
      <c r="H6205">
        <f t="shared" ca="1" si="867"/>
        <v>31</v>
      </c>
      <c r="I6205">
        <f t="shared" ca="1" si="868"/>
        <v>20</v>
      </c>
      <c r="J6205">
        <f t="shared" ca="1" si="869"/>
        <v>29</v>
      </c>
      <c r="K6205">
        <f t="shared" ca="1" si="870"/>
        <v>27</v>
      </c>
      <c r="L6205">
        <f t="shared" ca="1" si="871"/>
        <v>32</v>
      </c>
      <c r="M6205">
        <f t="shared" ca="1" si="872"/>
        <v>30</v>
      </c>
      <c r="N6205">
        <f t="shared" ca="1" si="873"/>
        <v>31</v>
      </c>
    </row>
    <row r="6206" spans="3:14" x14ac:dyDescent="0.3">
      <c r="C6206">
        <v>6204</v>
      </c>
      <c r="D6206" s="1">
        <v>23</v>
      </c>
      <c r="E6206" s="1">
        <v>63</v>
      </c>
      <c r="F6206">
        <f t="shared" ca="1" si="865"/>
        <v>0</v>
      </c>
      <c r="G6206">
        <f t="shared" ca="1" si="866"/>
        <v>7</v>
      </c>
      <c r="H6206">
        <f t="shared" ca="1" si="867"/>
        <v>31</v>
      </c>
      <c r="I6206">
        <f t="shared" ca="1" si="868"/>
        <v>31</v>
      </c>
      <c r="J6206">
        <f t="shared" ca="1" si="869"/>
        <v>20</v>
      </c>
      <c r="K6206">
        <f t="shared" ca="1" si="870"/>
        <v>29</v>
      </c>
      <c r="L6206">
        <f t="shared" ca="1" si="871"/>
        <v>27</v>
      </c>
      <c r="M6206">
        <f t="shared" ca="1" si="872"/>
        <v>32</v>
      </c>
      <c r="N6206">
        <f t="shared" ca="1" si="873"/>
        <v>30</v>
      </c>
    </row>
    <row r="6207" spans="3:14" x14ac:dyDescent="0.3">
      <c r="C6207">
        <v>6205</v>
      </c>
      <c r="D6207" s="1">
        <v>43</v>
      </c>
      <c r="E6207" s="1">
        <v>102</v>
      </c>
      <c r="F6207">
        <f t="shared" ca="1" si="865"/>
        <v>0</v>
      </c>
      <c r="G6207">
        <f t="shared" ca="1" si="866"/>
        <v>0</v>
      </c>
      <c r="H6207">
        <f t="shared" ca="1" si="867"/>
        <v>30</v>
      </c>
      <c r="I6207">
        <f t="shared" ca="1" si="868"/>
        <v>31</v>
      </c>
      <c r="J6207">
        <f t="shared" ca="1" si="869"/>
        <v>31</v>
      </c>
      <c r="K6207">
        <f t="shared" ca="1" si="870"/>
        <v>20</v>
      </c>
      <c r="L6207">
        <f t="shared" ca="1" si="871"/>
        <v>29</v>
      </c>
      <c r="M6207">
        <f t="shared" ca="1" si="872"/>
        <v>27</v>
      </c>
      <c r="N6207">
        <f t="shared" ca="1" si="873"/>
        <v>32</v>
      </c>
    </row>
    <row r="6208" spans="3:14" x14ac:dyDescent="0.3">
      <c r="C6208">
        <v>6206</v>
      </c>
      <c r="D6208" s="1">
        <v>33</v>
      </c>
      <c r="E6208" s="1">
        <v>45</v>
      </c>
      <c r="F6208">
        <f t="shared" ca="1" si="865"/>
        <v>0</v>
      </c>
      <c r="G6208">
        <f t="shared" ca="1" si="866"/>
        <v>0</v>
      </c>
      <c r="H6208">
        <f t="shared" ca="1" si="867"/>
        <v>43</v>
      </c>
      <c r="I6208">
        <f t="shared" ca="1" si="868"/>
        <v>30</v>
      </c>
      <c r="J6208">
        <f t="shared" ca="1" si="869"/>
        <v>31</v>
      </c>
      <c r="K6208">
        <f t="shared" ca="1" si="870"/>
        <v>31</v>
      </c>
      <c r="L6208">
        <f t="shared" ca="1" si="871"/>
        <v>20</v>
      </c>
      <c r="M6208">
        <f t="shared" ca="1" si="872"/>
        <v>29</v>
      </c>
      <c r="N6208">
        <f t="shared" ca="1" si="873"/>
        <v>16</v>
      </c>
    </row>
    <row r="6209" spans="3:14" x14ac:dyDescent="0.3">
      <c r="C6209">
        <v>6207</v>
      </c>
      <c r="D6209" s="1">
        <v>25</v>
      </c>
      <c r="E6209" s="1">
        <v>157</v>
      </c>
      <c r="F6209">
        <f t="shared" ca="1" si="865"/>
        <v>0</v>
      </c>
      <c r="G6209">
        <f t="shared" ca="1" si="866"/>
        <v>0</v>
      </c>
      <c r="H6209">
        <f t="shared" ca="1" si="867"/>
        <v>33</v>
      </c>
      <c r="I6209">
        <f t="shared" ca="1" si="868"/>
        <v>43</v>
      </c>
      <c r="J6209">
        <f t="shared" ca="1" si="869"/>
        <v>30</v>
      </c>
      <c r="K6209">
        <f t="shared" ca="1" si="870"/>
        <v>31</v>
      </c>
      <c r="L6209">
        <f t="shared" ca="1" si="871"/>
        <v>31</v>
      </c>
      <c r="M6209">
        <f t="shared" ca="1" si="872"/>
        <v>20</v>
      </c>
      <c r="N6209">
        <f t="shared" ca="1" si="873"/>
        <v>12</v>
      </c>
    </row>
    <row r="6210" spans="3:14" x14ac:dyDescent="0.3">
      <c r="C6210">
        <v>6208</v>
      </c>
      <c r="D6210" s="1">
        <v>31</v>
      </c>
      <c r="E6210" s="1">
        <v>56</v>
      </c>
      <c r="F6210">
        <f t="shared" ca="1" si="865"/>
        <v>0</v>
      </c>
      <c r="G6210">
        <f t="shared" ca="1" si="866"/>
        <v>0</v>
      </c>
      <c r="H6210">
        <f t="shared" ca="1" si="867"/>
        <v>25</v>
      </c>
      <c r="I6210">
        <f t="shared" ca="1" si="868"/>
        <v>33</v>
      </c>
      <c r="J6210">
        <f t="shared" ca="1" si="869"/>
        <v>43</v>
      </c>
      <c r="K6210">
        <f t="shared" ca="1" si="870"/>
        <v>30</v>
      </c>
      <c r="L6210">
        <f t="shared" ca="1" si="871"/>
        <v>31</v>
      </c>
      <c r="M6210">
        <f t="shared" ca="1" si="872"/>
        <v>31</v>
      </c>
      <c r="N6210">
        <f t="shared" ca="1" si="873"/>
        <v>7</v>
      </c>
    </row>
    <row r="6211" spans="3:14" x14ac:dyDescent="0.3">
      <c r="C6211">
        <v>6209</v>
      </c>
      <c r="D6211" s="1">
        <v>29</v>
      </c>
      <c r="E6211" s="1">
        <v>36</v>
      </c>
      <c r="F6211">
        <f t="shared" ca="1" si="865"/>
        <v>0</v>
      </c>
      <c r="G6211">
        <f t="shared" ca="1" si="866"/>
        <v>0</v>
      </c>
      <c r="H6211">
        <f t="shared" ca="1" si="867"/>
        <v>31</v>
      </c>
      <c r="I6211">
        <f t="shared" ca="1" si="868"/>
        <v>25</v>
      </c>
      <c r="J6211">
        <f t="shared" ca="1" si="869"/>
        <v>33</v>
      </c>
      <c r="K6211">
        <f t="shared" ca="1" si="870"/>
        <v>43</v>
      </c>
      <c r="L6211">
        <f t="shared" ca="1" si="871"/>
        <v>30</v>
      </c>
      <c r="M6211">
        <f t="shared" ca="1" si="872"/>
        <v>31</v>
      </c>
      <c r="N6211">
        <f t="shared" ca="1" si="873"/>
        <v>7</v>
      </c>
    </row>
    <row r="6212" spans="3:14" x14ac:dyDescent="0.3">
      <c r="C6212">
        <v>6210</v>
      </c>
      <c r="D6212" s="1">
        <v>25</v>
      </c>
      <c r="E6212" s="1">
        <v>53</v>
      </c>
      <c r="F6212">
        <f t="shared" ca="1" si="865"/>
        <v>0</v>
      </c>
      <c r="G6212">
        <f t="shared" ca="1" si="866"/>
        <v>0</v>
      </c>
      <c r="H6212">
        <f t="shared" ca="1" si="867"/>
        <v>29</v>
      </c>
      <c r="I6212">
        <f t="shared" ca="1" si="868"/>
        <v>31</v>
      </c>
      <c r="J6212">
        <f t="shared" ca="1" si="869"/>
        <v>25</v>
      </c>
      <c r="K6212">
        <f t="shared" ca="1" si="870"/>
        <v>33</v>
      </c>
      <c r="L6212">
        <f t="shared" ca="1" si="871"/>
        <v>43</v>
      </c>
      <c r="M6212">
        <f t="shared" ca="1" si="872"/>
        <v>30</v>
      </c>
      <c r="N6212">
        <f t="shared" ca="1" si="873"/>
        <v>9</v>
      </c>
    </row>
    <row r="6213" spans="3:14" x14ac:dyDescent="0.3">
      <c r="C6213">
        <v>6211</v>
      </c>
      <c r="D6213" s="1">
        <v>32</v>
      </c>
      <c r="E6213" s="1">
        <v>72</v>
      </c>
      <c r="F6213">
        <f t="shared" ref="F6213:F6276" ca="1" si="874">MAX(0,D6213-SUM(OFFSET(H6213,0,0,1,$B$2)))</f>
        <v>0</v>
      </c>
      <c r="G6213">
        <f t="shared" ref="G6213:G6276" ca="1" si="875">MAX(0,OFFSET(H6213,0,$B$2-1,1,1)-D6213)</f>
        <v>0</v>
      </c>
      <c r="H6213">
        <f t="shared" ref="H6213:H6276" ca="1" si="876">MIN(E6213,MAX($A$2-SUM(OFFSET(I6213,0,0,1,$B$2-1)),0))</f>
        <v>25</v>
      </c>
      <c r="I6213">
        <f t="shared" ref="I6213:I6276" ca="1" si="877">IF(I$1&gt;=$B$2,"NA",MAX(0,H6212-MAX(0,$D6212-SUM(OFFSET(I6212,0,0,1,$B$2-I$1)))))</f>
        <v>29</v>
      </c>
      <c r="J6213">
        <f t="shared" ref="J6213:J6276" ca="1" si="878">IF(J$1&gt;=$B$2,"NA",MAX(0,I6212-MAX(0,$D6212-SUM(OFFSET(J6212,0,0,1,$B$2-J$1)))))</f>
        <v>31</v>
      </c>
      <c r="K6213">
        <f t="shared" ref="K6213:K6276" ca="1" si="879">IF(K$1&gt;=$B$2,"NA",MAX(0,J6212-MAX(0,$D6212-SUM(OFFSET(K6212,0,0,1,$B$2-K$1)))))</f>
        <v>25</v>
      </c>
      <c r="L6213">
        <f t="shared" ref="L6213:L6276" ca="1" si="880">IF(L$1&gt;=$B$2,"NA",MAX(0,K6212-MAX(0,$D6212-SUM(OFFSET(L6212,0,0,1,$B$2-L$1)))))</f>
        <v>33</v>
      </c>
      <c r="M6213">
        <f t="shared" ref="M6213:M6276" ca="1" si="881">IF(M$1&gt;=$B$2,"NA",MAX(0,L6212-MAX(0,$D6212-SUM(OFFSET(M6212,0,0,1,$B$2-M$1)))))</f>
        <v>43</v>
      </c>
      <c r="N6213">
        <f t="shared" ref="N6213:N6276" ca="1" si="882">IF(N$1&gt;=$B$2,"NA",MAX(0,M6212-MAX(0,$D6212-SUM(OFFSET(N6212,0,0,1,$B$2-N$1)))))</f>
        <v>14</v>
      </c>
    </row>
    <row r="6214" spans="3:14" x14ac:dyDescent="0.3">
      <c r="C6214">
        <v>6212</v>
      </c>
      <c r="D6214" s="1">
        <v>33</v>
      </c>
      <c r="E6214" s="1">
        <v>55</v>
      </c>
      <c r="F6214">
        <f t="shared" ca="1" si="874"/>
        <v>0</v>
      </c>
      <c r="G6214">
        <f t="shared" ca="1" si="875"/>
        <v>0</v>
      </c>
      <c r="H6214">
        <f t="shared" ca="1" si="876"/>
        <v>32</v>
      </c>
      <c r="I6214">
        <f t="shared" ca="1" si="877"/>
        <v>25</v>
      </c>
      <c r="J6214">
        <f t="shared" ca="1" si="878"/>
        <v>29</v>
      </c>
      <c r="K6214">
        <f t="shared" ca="1" si="879"/>
        <v>31</v>
      </c>
      <c r="L6214">
        <f t="shared" ca="1" si="880"/>
        <v>25</v>
      </c>
      <c r="M6214">
        <f t="shared" ca="1" si="881"/>
        <v>33</v>
      </c>
      <c r="N6214">
        <f t="shared" ca="1" si="882"/>
        <v>25</v>
      </c>
    </row>
    <row r="6215" spans="3:14" x14ac:dyDescent="0.3">
      <c r="C6215">
        <v>6213</v>
      </c>
      <c r="D6215" s="1">
        <v>21</v>
      </c>
      <c r="E6215" s="1">
        <v>106</v>
      </c>
      <c r="F6215">
        <f t="shared" ca="1" si="874"/>
        <v>0</v>
      </c>
      <c r="G6215">
        <f t="shared" ca="1" si="875"/>
        <v>4</v>
      </c>
      <c r="H6215">
        <f t="shared" ca="1" si="876"/>
        <v>33</v>
      </c>
      <c r="I6215">
        <f t="shared" ca="1" si="877"/>
        <v>32</v>
      </c>
      <c r="J6215">
        <f t="shared" ca="1" si="878"/>
        <v>25</v>
      </c>
      <c r="K6215">
        <f t="shared" ca="1" si="879"/>
        <v>29</v>
      </c>
      <c r="L6215">
        <f t="shared" ca="1" si="880"/>
        <v>31</v>
      </c>
      <c r="M6215">
        <f t="shared" ca="1" si="881"/>
        <v>25</v>
      </c>
      <c r="N6215">
        <f t="shared" ca="1" si="882"/>
        <v>25</v>
      </c>
    </row>
    <row r="6216" spans="3:14" x14ac:dyDescent="0.3">
      <c r="C6216">
        <v>6214</v>
      </c>
      <c r="D6216" s="1">
        <v>22</v>
      </c>
      <c r="E6216" s="1">
        <v>62</v>
      </c>
      <c r="F6216">
        <f t="shared" ca="1" si="874"/>
        <v>0</v>
      </c>
      <c r="G6216">
        <f t="shared" ca="1" si="875"/>
        <v>3</v>
      </c>
      <c r="H6216">
        <f t="shared" ca="1" si="876"/>
        <v>25</v>
      </c>
      <c r="I6216">
        <f t="shared" ca="1" si="877"/>
        <v>33</v>
      </c>
      <c r="J6216">
        <f t="shared" ca="1" si="878"/>
        <v>32</v>
      </c>
      <c r="K6216">
        <f t="shared" ca="1" si="879"/>
        <v>25</v>
      </c>
      <c r="L6216">
        <f t="shared" ca="1" si="880"/>
        <v>29</v>
      </c>
      <c r="M6216">
        <f t="shared" ca="1" si="881"/>
        <v>31</v>
      </c>
      <c r="N6216">
        <f t="shared" ca="1" si="882"/>
        <v>25</v>
      </c>
    </row>
    <row r="6217" spans="3:14" x14ac:dyDescent="0.3">
      <c r="C6217">
        <v>6215</v>
      </c>
      <c r="D6217" s="1">
        <v>21</v>
      </c>
      <c r="E6217" s="1">
        <v>147</v>
      </c>
      <c r="F6217">
        <f t="shared" ca="1" si="874"/>
        <v>0</v>
      </c>
      <c r="G6217">
        <f t="shared" ca="1" si="875"/>
        <v>10</v>
      </c>
      <c r="H6217">
        <f t="shared" ca="1" si="876"/>
        <v>25</v>
      </c>
      <c r="I6217">
        <f t="shared" ca="1" si="877"/>
        <v>25</v>
      </c>
      <c r="J6217">
        <f t="shared" ca="1" si="878"/>
        <v>33</v>
      </c>
      <c r="K6217">
        <f t="shared" ca="1" si="879"/>
        <v>32</v>
      </c>
      <c r="L6217">
        <f t="shared" ca="1" si="880"/>
        <v>25</v>
      </c>
      <c r="M6217">
        <f t="shared" ca="1" si="881"/>
        <v>29</v>
      </c>
      <c r="N6217">
        <f t="shared" ca="1" si="882"/>
        <v>31</v>
      </c>
    </row>
    <row r="6218" spans="3:14" x14ac:dyDescent="0.3">
      <c r="C6218">
        <v>6216</v>
      </c>
      <c r="D6218" s="1">
        <v>20</v>
      </c>
      <c r="E6218" s="1">
        <v>34</v>
      </c>
      <c r="F6218">
        <f t="shared" ca="1" si="874"/>
        <v>0</v>
      </c>
      <c r="G6218">
        <f t="shared" ca="1" si="875"/>
        <v>9</v>
      </c>
      <c r="H6218">
        <f t="shared" ca="1" si="876"/>
        <v>31</v>
      </c>
      <c r="I6218">
        <f t="shared" ca="1" si="877"/>
        <v>25</v>
      </c>
      <c r="J6218">
        <f t="shared" ca="1" si="878"/>
        <v>25</v>
      </c>
      <c r="K6218">
        <f t="shared" ca="1" si="879"/>
        <v>33</v>
      </c>
      <c r="L6218">
        <f t="shared" ca="1" si="880"/>
        <v>32</v>
      </c>
      <c r="M6218">
        <f t="shared" ca="1" si="881"/>
        <v>25</v>
      </c>
      <c r="N6218">
        <f t="shared" ca="1" si="882"/>
        <v>29</v>
      </c>
    </row>
    <row r="6219" spans="3:14" x14ac:dyDescent="0.3">
      <c r="C6219">
        <v>6217</v>
      </c>
      <c r="D6219" s="1">
        <v>32</v>
      </c>
      <c r="E6219" s="1">
        <v>66</v>
      </c>
      <c r="F6219">
        <f t="shared" ca="1" si="874"/>
        <v>0</v>
      </c>
      <c r="G6219">
        <f t="shared" ca="1" si="875"/>
        <v>0</v>
      </c>
      <c r="H6219">
        <f t="shared" ca="1" si="876"/>
        <v>29</v>
      </c>
      <c r="I6219">
        <f t="shared" ca="1" si="877"/>
        <v>31</v>
      </c>
      <c r="J6219">
        <f t="shared" ca="1" si="878"/>
        <v>25</v>
      </c>
      <c r="K6219">
        <f t="shared" ca="1" si="879"/>
        <v>25</v>
      </c>
      <c r="L6219">
        <f t="shared" ca="1" si="880"/>
        <v>33</v>
      </c>
      <c r="M6219">
        <f t="shared" ca="1" si="881"/>
        <v>32</v>
      </c>
      <c r="N6219">
        <f t="shared" ca="1" si="882"/>
        <v>25</v>
      </c>
    </row>
    <row r="6220" spans="3:14" x14ac:dyDescent="0.3">
      <c r="C6220">
        <v>6218</v>
      </c>
      <c r="D6220" s="1">
        <v>26</v>
      </c>
      <c r="E6220" s="1">
        <v>44</v>
      </c>
      <c r="F6220">
        <f t="shared" ca="1" si="874"/>
        <v>0</v>
      </c>
      <c r="G6220">
        <f t="shared" ca="1" si="875"/>
        <v>0</v>
      </c>
      <c r="H6220">
        <f t="shared" ca="1" si="876"/>
        <v>32</v>
      </c>
      <c r="I6220">
        <f t="shared" ca="1" si="877"/>
        <v>29</v>
      </c>
      <c r="J6220">
        <f t="shared" ca="1" si="878"/>
        <v>31</v>
      </c>
      <c r="K6220">
        <f t="shared" ca="1" si="879"/>
        <v>25</v>
      </c>
      <c r="L6220">
        <f t="shared" ca="1" si="880"/>
        <v>25</v>
      </c>
      <c r="M6220">
        <f t="shared" ca="1" si="881"/>
        <v>33</v>
      </c>
      <c r="N6220">
        <f t="shared" ca="1" si="882"/>
        <v>25</v>
      </c>
    </row>
    <row r="6221" spans="3:14" x14ac:dyDescent="0.3">
      <c r="C6221">
        <v>6219</v>
      </c>
      <c r="D6221" s="1">
        <v>31</v>
      </c>
      <c r="E6221" s="1">
        <v>62</v>
      </c>
      <c r="F6221">
        <f t="shared" ca="1" si="874"/>
        <v>0</v>
      </c>
      <c r="G6221">
        <f t="shared" ca="1" si="875"/>
        <v>1</v>
      </c>
      <c r="H6221">
        <f t="shared" ca="1" si="876"/>
        <v>26</v>
      </c>
      <c r="I6221">
        <f t="shared" ca="1" si="877"/>
        <v>32</v>
      </c>
      <c r="J6221">
        <f t="shared" ca="1" si="878"/>
        <v>29</v>
      </c>
      <c r="K6221">
        <f t="shared" ca="1" si="879"/>
        <v>31</v>
      </c>
      <c r="L6221">
        <f t="shared" ca="1" si="880"/>
        <v>25</v>
      </c>
      <c r="M6221">
        <f t="shared" ca="1" si="881"/>
        <v>25</v>
      </c>
      <c r="N6221">
        <f t="shared" ca="1" si="882"/>
        <v>32</v>
      </c>
    </row>
    <row r="6222" spans="3:14" x14ac:dyDescent="0.3">
      <c r="C6222">
        <v>6220</v>
      </c>
      <c r="D6222" s="1">
        <v>19</v>
      </c>
      <c r="E6222" s="1">
        <v>122</v>
      </c>
      <c r="F6222">
        <f t="shared" ca="1" si="874"/>
        <v>0</v>
      </c>
      <c r="G6222">
        <f t="shared" ca="1" si="875"/>
        <v>6</v>
      </c>
      <c r="H6222">
        <f t="shared" ca="1" si="876"/>
        <v>32</v>
      </c>
      <c r="I6222">
        <f t="shared" ca="1" si="877"/>
        <v>26</v>
      </c>
      <c r="J6222">
        <f t="shared" ca="1" si="878"/>
        <v>32</v>
      </c>
      <c r="K6222">
        <f t="shared" ca="1" si="879"/>
        <v>29</v>
      </c>
      <c r="L6222">
        <f t="shared" ca="1" si="880"/>
        <v>31</v>
      </c>
      <c r="M6222">
        <f t="shared" ca="1" si="881"/>
        <v>25</v>
      </c>
      <c r="N6222">
        <f t="shared" ca="1" si="882"/>
        <v>25</v>
      </c>
    </row>
    <row r="6223" spans="3:14" x14ac:dyDescent="0.3">
      <c r="C6223">
        <v>6221</v>
      </c>
      <c r="D6223" s="1">
        <v>27</v>
      </c>
      <c r="E6223" s="1">
        <v>72</v>
      </c>
      <c r="F6223">
        <f t="shared" ca="1" si="874"/>
        <v>0</v>
      </c>
      <c r="G6223">
        <f t="shared" ca="1" si="875"/>
        <v>0</v>
      </c>
      <c r="H6223">
        <f t="shared" ca="1" si="876"/>
        <v>25</v>
      </c>
      <c r="I6223">
        <f t="shared" ca="1" si="877"/>
        <v>32</v>
      </c>
      <c r="J6223">
        <f t="shared" ca="1" si="878"/>
        <v>26</v>
      </c>
      <c r="K6223">
        <f t="shared" ca="1" si="879"/>
        <v>32</v>
      </c>
      <c r="L6223">
        <f t="shared" ca="1" si="880"/>
        <v>29</v>
      </c>
      <c r="M6223">
        <f t="shared" ca="1" si="881"/>
        <v>31</v>
      </c>
      <c r="N6223">
        <f t="shared" ca="1" si="882"/>
        <v>25</v>
      </c>
    </row>
    <row r="6224" spans="3:14" x14ac:dyDescent="0.3">
      <c r="C6224">
        <v>6222</v>
      </c>
      <c r="D6224" s="1">
        <v>20</v>
      </c>
      <c r="E6224" s="1">
        <v>82</v>
      </c>
      <c r="F6224">
        <f t="shared" ca="1" si="874"/>
        <v>0</v>
      </c>
      <c r="G6224">
        <f t="shared" ca="1" si="875"/>
        <v>9</v>
      </c>
      <c r="H6224">
        <f t="shared" ca="1" si="876"/>
        <v>27</v>
      </c>
      <c r="I6224">
        <f t="shared" ca="1" si="877"/>
        <v>25</v>
      </c>
      <c r="J6224">
        <f t="shared" ca="1" si="878"/>
        <v>32</v>
      </c>
      <c r="K6224">
        <f t="shared" ca="1" si="879"/>
        <v>26</v>
      </c>
      <c r="L6224">
        <f t="shared" ca="1" si="880"/>
        <v>32</v>
      </c>
      <c r="M6224">
        <f t="shared" ca="1" si="881"/>
        <v>29</v>
      </c>
      <c r="N6224">
        <f t="shared" ca="1" si="882"/>
        <v>29</v>
      </c>
    </row>
    <row r="6225" spans="3:14" x14ac:dyDescent="0.3">
      <c r="C6225">
        <v>6223</v>
      </c>
      <c r="D6225" s="1">
        <v>37</v>
      </c>
      <c r="E6225" s="1">
        <v>98</v>
      </c>
      <c r="F6225">
        <f t="shared" ca="1" si="874"/>
        <v>0</v>
      </c>
      <c r="G6225">
        <f t="shared" ca="1" si="875"/>
        <v>0</v>
      </c>
      <c r="H6225">
        <f t="shared" ca="1" si="876"/>
        <v>29</v>
      </c>
      <c r="I6225">
        <f t="shared" ca="1" si="877"/>
        <v>27</v>
      </c>
      <c r="J6225">
        <f t="shared" ca="1" si="878"/>
        <v>25</v>
      </c>
      <c r="K6225">
        <f t="shared" ca="1" si="879"/>
        <v>32</v>
      </c>
      <c r="L6225">
        <f t="shared" ca="1" si="880"/>
        <v>26</v>
      </c>
      <c r="M6225">
        <f t="shared" ca="1" si="881"/>
        <v>32</v>
      </c>
      <c r="N6225">
        <f t="shared" ca="1" si="882"/>
        <v>29</v>
      </c>
    </row>
    <row r="6226" spans="3:14" x14ac:dyDescent="0.3">
      <c r="C6226">
        <v>6224</v>
      </c>
      <c r="D6226" s="1">
        <v>25</v>
      </c>
      <c r="E6226" s="1">
        <v>50</v>
      </c>
      <c r="F6226">
        <f t="shared" ca="1" si="874"/>
        <v>0</v>
      </c>
      <c r="G6226">
        <f t="shared" ca="1" si="875"/>
        <v>0</v>
      </c>
      <c r="H6226">
        <f t="shared" ca="1" si="876"/>
        <v>37</v>
      </c>
      <c r="I6226">
        <f t="shared" ca="1" si="877"/>
        <v>29</v>
      </c>
      <c r="J6226">
        <f t="shared" ca="1" si="878"/>
        <v>27</v>
      </c>
      <c r="K6226">
        <f t="shared" ca="1" si="879"/>
        <v>25</v>
      </c>
      <c r="L6226">
        <f t="shared" ca="1" si="880"/>
        <v>32</v>
      </c>
      <c r="M6226">
        <f t="shared" ca="1" si="881"/>
        <v>26</v>
      </c>
      <c r="N6226">
        <f t="shared" ca="1" si="882"/>
        <v>24</v>
      </c>
    </row>
    <row r="6227" spans="3:14" x14ac:dyDescent="0.3">
      <c r="C6227">
        <v>6225</v>
      </c>
      <c r="D6227" s="1">
        <v>26</v>
      </c>
      <c r="E6227" s="1">
        <v>176</v>
      </c>
      <c r="F6227">
        <f t="shared" ca="1" si="874"/>
        <v>0</v>
      </c>
      <c r="G6227">
        <f t="shared" ca="1" si="875"/>
        <v>0</v>
      </c>
      <c r="H6227">
        <f t="shared" ca="1" si="876"/>
        <v>25</v>
      </c>
      <c r="I6227">
        <f t="shared" ca="1" si="877"/>
        <v>37</v>
      </c>
      <c r="J6227">
        <f t="shared" ca="1" si="878"/>
        <v>29</v>
      </c>
      <c r="K6227">
        <f t="shared" ca="1" si="879"/>
        <v>27</v>
      </c>
      <c r="L6227">
        <f t="shared" ca="1" si="880"/>
        <v>25</v>
      </c>
      <c r="M6227">
        <f t="shared" ca="1" si="881"/>
        <v>32</v>
      </c>
      <c r="N6227">
        <f t="shared" ca="1" si="882"/>
        <v>25</v>
      </c>
    </row>
    <row r="6228" spans="3:14" x14ac:dyDescent="0.3">
      <c r="C6228">
        <v>6226</v>
      </c>
      <c r="D6228" s="1">
        <v>33</v>
      </c>
      <c r="E6228" s="1">
        <v>88</v>
      </c>
      <c r="F6228">
        <f t="shared" ca="1" si="874"/>
        <v>0</v>
      </c>
      <c r="G6228">
        <f t="shared" ca="1" si="875"/>
        <v>0</v>
      </c>
      <c r="H6228">
        <f t="shared" ca="1" si="876"/>
        <v>26</v>
      </c>
      <c r="I6228">
        <f t="shared" ca="1" si="877"/>
        <v>25</v>
      </c>
      <c r="J6228">
        <f t="shared" ca="1" si="878"/>
        <v>37</v>
      </c>
      <c r="K6228">
        <f t="shared" ca="1" si="879"/>
        <v>29</v>
      </c>
      <c r="L6228">
        <f t="shared" ca="1" si="880"/>
        <v>27</v>
      </c>
      <c r="M6228">
        <f t="shared" ca="1" si="881"/>
        <v>25</v>
      </c>
      <c r="N6228">
        <f t="shared" ca="1" si="882"/>
        <v>31</v>
      </c>
    </row>
    <row r="6229" spans="3:14" x14ac:dyDescent="0.3">
      <c r="C6229">
        <v>6227</v>
      </c>
      <c r="D6229" s="1">
        <v>27</v>
      </c>
      <c r="E6229" s="1">
        <v>38</v>
      </c>
      <c r="F6229">
        <f t="shared" ca="1" si="874"/>
        <v>0</v>
      </c>
      <c r="G6229">
        <f t="shared" ca="1" si="875"/>
        <v>0</v>
      </c>
      <c r="H6229">
        <f t="shared" ca="1" si="876"/>
        <v>33</v>
      </c>
      <c r="I6229">
        <f t="shared" ca="1" si="877"/>
        <v>26</v>
      </c>
      <c r="J6229">
        <f t="shared" ca="1" si="878"/>
        <v>25</v>
      </c>
      <c r="K6229">
        <f t="shared" ca="1" si="879"/>
        <v>37</v>
      </c>
      <c r="L6229">
        <f t="shared" ca="1" si="880"/>
        <v>29</v>
      </c>
      <c r="M6229">
        <f t="shared" ca="1" si="881"/>
        <v>27</v>
      </c>
      <c r="N6229">
        <f t="shared" ca="1" si="882"/>
        <v>23</v>
      </c>
    </row>
    <row r="6230" spans="3:14" x14ac:dyDescent="0.3">
      <c r="C6230">
        <v>6228</v>
      </c>
      <c r="D6230" s="1">
        <v>27</v>
      </c>
      <c r="E6230" s="1">
        <v>110</v>
      </c>
      <c r="F6230">
        <f t="shared" ca="1" si="874"/>
        <v>0</v>
      </c>
      <c r="G6230">
        <f t="shared" ca="1" si="875"/>
        <v>0</v>
      </c>
      <c r="H6230">
        <f t="shared" ca="1" si="876"/>
        <v>27</v>
      </c>
      <c r="I6230">
        <f t="shared" ca="1" si="877"/>
        <v>33</v>
      </c>
      <c r="J6230">
        <f t="shared" ca="1" si="878"/>
        <v>26</v>
      </c>
      <c r="K6230">
        <f t="shared" ca="1" si="879"/>
        <v>25</v>
      </c>
      <c r="L6230">
        <f t="shared" ca="1" si="880"/>
        <v>37</v>
      </c>
      <c r="M6230">
        <f t="shared" ca="1" si="881"/>
        <v>29</v>
      </c>
      <c r="N6230">
        <f t="shared" ca="1" si="882"/>
        <v>23</v>
      </c>
    </row>
    <row r="6231" spans="3:14" x14ac:dyDescent="0.3">
      <c r="C6231">
        <v>6229</v>
      </c>
      <c r="D6231" s="1">
        <v>29</v>
      </c>
      <c r="E6231" s="1">
        <v>49</v>
      </c>
      <c r="F6231">
        <f t="shared" ca="1" si="874"/>
        <v>0</v>
      </c>
      <c r="G6231">
        <f t="shared" ca="1" si="875"/>
        <v>0</v>
      </c>
      <c r="H6231">
        <f t="shared" ca="1" si="876"/>
        <v>27</v>
      </c>
      <c r="I6231">
        <f t="shared" ca="1" si="877"/>
        <v>27</v>
      </c>
      <c r="J6231">
        <f t="shared" ca="1" si="878"/>
        <v>33</v>
      </c>
      <c r="K6231">
        <f t="shared" ca="1" si="879"/>
        <v>26</v>
      </c>
      <c r="L6231">
        <f t="shared" ca="1" si="880"/>
        <v>25</v>
      </c>
      <c r="M6231">
        <f t="shared" ca="1" si="881"/>
        <v>37</v>
      </c>
      <c r="N6231">
        <f t="shared" ca="1" si="882"/>
        <v>25</v>
      </c>
    </row>
    <row r="6232" spans="3:14" x14ac:dyDescent="0.3">
      <c r="C6232">
        <v>6230</v>
      </c>
      <c r="D6232" s="1">
        <v>23</v>
      </c>
      <c r="E6232" s="1">
        <v>85</v>
      </c>
      <c r="F6232">
        <f t="shared" ca="1" si="874"/>
        <v>0</v>
      </c>
      <c r="G6232">
        <f t="shared" ca="1" si="875"/>
        <v>10</v>
      </c>
      <c r="H6232">
        <f t="shared" ca="1" si="876"/>
        <v>29</v>
      </c>
      <c r="I6232">
        <f t="shared" ca="1" si="877"/>
        <v>27</v>
      </c>
      <c r="J6232">
        <f t="shared" ca="1" si="878"/>
        <v>27</v>
      </c>
      <c r="K6232">
        <f t="shared" ca="1" si="879"/>
        <v>33</v>
      </c>
      <c r="L6232">
        <f t="shared" ca="1" si="880"/>
        <v>26</v>
      </c>
      <c r="M6232">
        <f t="shared" ca="1" si="881"/>
        <v>25</v>
      </c>
      <c r="N6232">
        <f t="shared" ca="1" si="882"/>
        <v>33</v>
      </c>
    </row>
    <row r="6233" spans="3:14" x14ac:dyDescent="0.3">
      <c r="C6233">
        <v>6231</v>
      </c>
      <c r="D6233" s="1">
        <v>29</v>
      </c>
      <c r="E6233" s="1">
        <v>47</v>
      </c>
      <c r="F6233">
        <f t="shared" ca="1" si="874"/>
        <v>0</v>
      </c>
      <c r="G6233">
        <f t="shared" ca="1" si="875"/>
        <v>0</v>
      </c>
      <c r="H6233">
        <f t="shared" ca="1" si="876"/>
        <v>33</v>
      </c>
      <c r="I6233">
        <f t="shared" ca="1" si="877"/>
        <v>29</v>
      </c>
      <c r="J6233">
        <f t="shared" ca="1" si="878"/>
        <v>27</v>
      </c>
      <c r="K6233">
        <f t="shared" ca="1" si="879"/>
        <v>27</v>
      </c>
      <c r="L6233">
        <f t="shared" ca="1" si="880"/>
        <v>33</v>
      </c>
      <c r="M6233">
        <f t="shared" ca="1" si="881"/>
        <v>26</v>
      </c>
      <c r="N6233">
        <f t="shared" ca="1" si="882"/>
        <v>25</v>
      </c>
    </row>
    <row r="6234" spans="3:14" x14ac:dyDescent="0.3">
      <c r="C6234">
        <v>6232</v>
      </c>
      <c r="D6234" s="1">
        <v>23</v>
      </c>
      <c r="E6234" s="1">
        <v>38</v>
      </c>
      <c r="F6234">
        <f t="shared" ca="1" si="874"/>
        <v>0</v>
      </c>
      <c r="G6234">
        <f t="shared" ca="1" si="875"/>
        <v>0</v>
      </c>
      <c r="H6234">
        <f t="shared" ca="1" si="876"/>
        <v>29</v>
      </c>
      <c r="I6234">
        <f t="shared" ca="1" si="877"/>
        <v>33</v>
      </c>
      <c r="J6234">
        <f t="shared" ca="1" si="878"/>
        <v>29</v>
      </c>
      <c r="K6234">
        <f t="shared" ca="1" si="879"/>
        <v>27</v>
      </c>
      <c r="L6234">
        <f t="shared" ca="1" si="880"/>
        <v>27</v>
      </c>
      <c r="M6234">
        <f t="shared" ca="1" si="881"/>
        <v>33</v>
      </c>
      <c r="N6234">
        <f t="shared" ca="1" si="882"/>
        <v>22</v>
      </c>
    </row>
    <row r="6235" spans="3:14" x14ac:dyDescent="0.3">
      <c r="C6235">
        <v>6233</v>
      </c>
      <c r="D6235" s="1">
        <v>32</v>
      </c>
      <c r="E6235" s="1">
        <v>50</v>
      </c>
      <c r="F6235">
        <f t="shared" ca="1" si="874"/>
        <v>0</v>
      </c>
      <c r="G6235">
        <f t="shared" ca="1" si="875"/>
        <v>0</v>
      </c>
      <c r="H6235">
        <f t="shared" ca="1" si="876"/>
        <v>23</v>
      </c>
      <c r="I6235">
        <f t="shared" ca="1" si="877"/>
        <v>29</v>
      </c>
      <c r="J6235">
        <f t="shared" ca="1" si="878"/>
        <v>33</v>
      </c>
      <c r="K6235">
        <f t="shared" ca="1" si="879"/>
        <v>29</v>
      </c>
      <c r="L6235">
        <f t="shared" ca="1" si="880"/>
        <v>27</v>
      </c>
      <c r="M6235">
        <f t="shared" ca="1" si="881"/>
        <v>27</v>
      </c>
      <c r="N6235">
        <f t="shared" ca="1" si="882"/>
        <v>32</v>
      </c>
    </row>
    <row r="6236" spans="3:14" x14ac:dyDescent="0.3">
      <c r="C6236">
        <v>6234</v>
      </c>
      <c r="D6236" s="1">
        <v>17</v>
      </c>
      <c r="E6236" s="1">
        <v>76</v>
      </c>
      <c r="F6236">
        <f t="shared" ca="1" si="874"/>
        <v>0</v>
      </c>
      <c r="G6236">
        <f t="shared" ca="1" si="875"/>
        <v>10</v>
      </c>
      <c r="H6236">
        <f t="shared" ca="1" si="876"/>
        <v>32</v>
      </c>
      <c r="I6236">
        <f t="shared" ca="1" si="877"/>
        <v>23</v>
      </c>
      <c r="J6236">
        <f t="shared" ca="1" si="878"/>
        <v>29</v>
      </c>
      <c r="K6236">
        <f t="shared" ca="1" si="879"/>
        <v>33</v>
      </c>
      <c r="L6236">
        <f t="shared" ca="1" si="880"/>
        <v>29</v>
      </c>
      <c r="M6236">
        <f t="shared" ca="1" si="881"/>
        <v>27</v>
      </c>
      <c r="N6236">
        <f t="shared" ca="1" si="882"/>
        <v>27</v>
      </c>
    </row>
    <row r="6237" spans="3:14" x14ac:dyDescent="0.3">
      <c r="C6237">
        <v>6235</v>
      </c>
      <c r="D6237" s="1">
        <v>32</v>
      </c>
      <c r="E6237" s="1">
        <v>102</v>
      </c>
      <c r="F6237">
        <f t="shared" ca="1" si="874"/>
        <v>0</v>
      </c>
      <c r="G6237">
        <f t="shared" ca="1" si="875"/>
        <v>0</v>
      </c>
      <c r="H6237">
        <f t="shared" ca="1" si="876"/>
        <v>27</v>
      </c>
      <c r="I6237">
        <f t="shared" ca="1" si="877"/>
        <v>32</v>
      </c>
      <c r="J6237">
        <f t="shared" ca="1" si="878"/>
        <v>23</v>
      </c>
      <c r="K6237">
        <f t="shared" ca="1" si="879"/>
        <v>29</v>
      </c>
      <c r="L6237">
        <f t="shared" ca="1" si="880"/>
        <v>33</v>
      </c>
      <c r="M6237">
        <f t="shared" ca="1" si="881"/>
        <v>29</v>
      </c>
      <c r="N6237">
        <f t="shared" ca="1" si="882"/>
        <v>27</v>
      </c>
    </row>
    <row r="6238" spans="3:14" x14ac:dyDescent="0.3">
      <c r="C6238">
        <v>6236</v>
      </c>
      <c r="D6238" s="1">
        <v>25</v>
      </c>
      <c r="E6238" s="1">
        <v>76</v>
      </c>
      <c r="F6238">
        <f t="shared" ca="1" si="874"/>
        <v>0</v>
      </c>
      <c r="G6238">
        <f t="shared" ca="1" si="875"/>
        <v>0</v>
      </c>
      <c r="H6238">
        <f t="shared" ca="1" si="876"/>
        <v>32</v>
      </c>
      <c r="I6238">
        <f t="shared" ca="1" si="877"/>
        <v>27</v>
      </c>
      <c r="J6238">
        <f t="shared" ca="1" si="878"/>
        <v>32</v>
      </c>
      <c r="K6238">
        <f t="shared" ca="1" si="879"/>
        <v>23</v>
      </c>
      <c r="L6238">
        <f t="shared" ca="1" si="880"/>
        <v>29</v>
      </c>
      <c r="M6238">
        <f t="shared" ca="1" si="881"/>
        <v>33</v>
      </c>
      <c r="N6238">
        <f t="shared" ca="1" si="882"/>
        <v>24</v>
      </c>
    </row>
    <row r="6239" spans="3:14" x14ac:dyDescent="0.3">
      <c r="C6239">
        <v>6237</v>
      </c>
      <c r="D6239" s="1">
        <v>28</v>
      </c>
      <c r="E6239" s="1">
        <v>47</v>
      </c>
      <c r="F6239">
        <f t="shared" ca="1" si="874"/>
        <v>0</v>
      </c>
      <c r="G6239">
        <f t="shared" ca="1" si="875"/>
        <v>4</v>
      </c>
      <c r="H6239">
        <f t="shared" ca="1" si="876"/>
        <v>25</v>
      </c>
      <c r="I6239">
        <f t="shared" ca="1" si="877"/>
        <v>32</v>
      </c>
      <c r="J6239">
        <f t="shared" ca="1" si="878"/>
        <v>27</v>
      </c>
      <c r="K6239">
        <f t="shared" ca="1" si="879"/>
        <v>32</v>
      </c>
      <c r="L6239">
        <f t="shared" ca="1" si="880"/>
        <v>23</v>
      </c>
      <c r="M6239">
        <f t="shared" ca="1" si="881"/>
        <v>29</v>
      </c>
      <c r="N6239">
        <f t="shared" ca="1" si="882"/>
        <v>32</v>
      </c>
    </row>
    <row r="6240" spans="3:14" x14ac:dyDescent="0.3">
      <c r="C6240">
        <v>6238</v>
      </c>
      <c r="D6240" s="1">
        <v>35</v>
      </c>
      <c r="E6240" s="1">
        <v>41</v>
      </c>
      <c r="F6240">
        <f t="shared" ca="1" si="874"/>
        <v>0</v>
      </c>
      <c r="G6240">
        <f t="shared" ca="1" si="875"/>
        <v>0</v>
      </c>
      <c r="H6240">
        <f t="shared" ca="1" si="876"/>
        <v>32</v>
      </c>
      <c r="I6240">
        <f t="shared" ca="1" si="877"/>
        <v>25</v>
      </c>
      <c r="J6240">
        <f t="shared" ca="1" si="878"/>
        <v>32</v>
      </c>
      <c r="K6240">
        <f t="shared" ca="1" si="879"/>
        <v>27</v>
      </c>
      <c r="L6240">
        <f t="shared" ca="1" si="880"/>
        <v>32</v>
      </c>
      <c r="M6240">
        <f t="shared" ca="1" si="881"/>
        <v>23</v>
      </c>
      <c r="N6240">
        <f t="shared" ca="1" si="882"/>
        <v>29</v>
      </c>
    </row>
    <row r="6241" spans="3:14" x14ac:dyDescent="0.3">
      <c r="C6241">
        <v>6239</v>
      </c>
      <c r="D6241" s="1">
        <v>32</v>
      </c>
      <c r="E6241" s="1">
        <v>83</v>
      </c>
      <c r="F6241">
        <f t="shared" ca="1" si="874"/>
        <v>0</v>
      </c>
      <c r="G6241">
        <f t="shared" ca="1" si="875"/>
        <v>0</v>
      </c>
      <c r="H6241">
        <f t="shared" ca="1" si="876"/>
        <v>35</v>
      </c>
      <c r="I6241">
        <f t="shared" ca="1" si="877"/>
        <v>32</v>
      </c>
      <c r="J6241">
        <f t="shared" ca="1" si="878"/>
        <v>25</v>
      </c>
      <c r="K6241">
        <f t="shared" ca="1" si="879"/>
        <v>32</v>
      </c>
      <c r="L6241">
        <f t="shared" ca="1" si="880"/>
        <v>27</v>
      </c>
      <c r="M6241">
        <f t="shared" ca="1" si="881"/>
        <v>32</v>
      </c>
      <c r="N6241">
        <f t="shared" ca="1" si="882"/>
        <v>17</v>
      </c>
    </row>
    <row r="6242" spans="3:14" x14ac:dyDescent="0.3">
      <c r="C6242">
        <v>6240</v>
      </c>
      <c r="D6242" s="1">
        <v>30</v>
      </c>
      <c r="E6242" s="1">
        <v>34</v>
      </c>
      <c r="F6242">
        <f t="shared" ca="1" si="874"/>
        <v>0</v>
      </c>
      <c r="G6242">
        <f t="shared" ca="1" si="875"/>
        <v>0</v>
      </c>
      <c r="H6242">
        <f t="shared" ca="1" si="876"/>
        <v>32</v>
      </c>
      <c r="I6242">
        <f t="shared" ca="1" si="877"/>
        <v>35</v>
      </c>
      <c r="J6242">
        <f t="shared" ca="1" si="878"/>
        <v>32</v>
      </c>
      <c r="K6242">
        <f t="shared" ca="1" si="879"/>
        <v>25</v>
      </c>
      <c r="L6242">
        <f t="shared" ca="1" si="880"/>
        <v>32</v>
      </c>
      <c r="M6242">
        <f t="shared" ca="1" si="881"/>
        <v>27</v>
      </c>
      <c r="N6242">
        <f t="shared" ca="1" si="882"/>
        <v>17</v>
      </c>
    </row>
    <row r="6243" spans="3:14" x14ac:dyDescent="0.3">
      <c r="C6243">
        <v>6241</v>
      </c>
      <c r="D6243" s="1">
        <v>31</v>
      </c>
      <c r="E6243" s="1">
        <v>91</v>
      </c>
      <c r="F6243">
        <f t="shared" ca="1" si="874"/>
        <v>0</v>
      </c>
      <c r="G6243">
        <f t="shared" ca="1" si="875"/>
        <v>0</v>
      </c>
      <c r="H6243">
        <f t="shared" ca="1" si="876"/>
        <v>30</v>
      </c>
      <c r="I6243">
        <f t="shared" ca="1" si="877"/>
        <v>32</v>
      </c>
      <c r="J6243">
        <f t="shared" ca="1" si="878"/>
        <v>35</v>
      </c>
      <c r="K6243">
        <f t="shared" ca="1" si="879"/>
        <v>32</v>
      </c>
      <c r="L6243">
        <f t="shared" ca="1" si="880"/>
        <v>25</v>
      </c>
      <c r="M6243">
        <f t="shared" ca="1" si="881"/>
        <v>32</v>
      </c>
      <c r="N6243">
        <f t="shared" ca="1" si="882"/>
        <v>14</v>
      </c>
    </row>
    <row r="6244" spans="3:14" x14ac:dyDescent="0.3">
      <c r="C6244">
        <v>6242</v>
      </c>
      <c r="D6244" s="1">
        <v>25</v>
      </c>
      <c r="E6244" s="1">
        <v>71</v>
      </c>
      <c r="F6244">
        <f t="shared" ca="1" si="874"/>
        <v>0</v>
      </c>
      <c r="G6244">
        <f t="shared" ca="1" si="875"/>
        <v>0</v>
      </c>
      <c r="H6244">
        <f t="shared" ca="1" si="876"/>
        <v>31</v>
      </c>
      <c r="I6244">
        <f t="shared" ca="1" si="877"/>
        <v>30</v>
      </c>
      <c r="J6244">
        <f t="shared" ca="1" si="878"/>
        <v>32</v>
      </c>
      <c r="K6244">
        <f t="shared" ca="1" si="879"/>
        <v>35</v>
      </c>
      <c r="L6244">
        <f t="shared" ca="1" si="880"/>
        <v>32</v>
      </c>
      <c r="M6244">
        <f t="shared" ca="1" si="881"/>
        <v>25</v>
      </c>
      <c r="N6244">
        <f t="shared" ca="1" si="882"/>
        <v>15</v>
      </c>
    </row>
    <row r="6245" spans="3:14" x14ac:dyDescent="0.3">
      <c r="C6245">
        <v>6243</v>
      </c>
      <c r="D6245" s="1">
        <v>24</v>
      </c>
      <c r="E6245" s="1">
        <v>84</v>
      </c>
      <c r="F6245">
        <f t="shared" ca="1" si="874"/>
        <v>0</v>
      </c>
      <c r="G6245">
        <f t="shared" ca="1" si="875"/>
        <v>0</v>
      </c>
      <c r="H6245">
        <f t="shared" ca="1" si="876"/>
        <v>25</v>
      </c>
      <c r="I6245">
        <f t="shared" ca="1" si="877"/>
        <v>31</v>
      </c>
      <c r="J6245">
        <f t="shared" ca="1" si="878"/>
        <v>30</v>
      </c>
      <c r="K6245">
        <f t="shared" ca="1" si="879"/>
        <v>32</v>
      </c>
      <c r="L6245">
        <f t="shared" ca="1" si="880"/>
        <v>35</v>
      </c>
      <c r="M6245">
        <f t="shared" ca="1" si="881"/>
        <v>32</v>
      </c>
      <c r="N6245">
        <f t="shared" ca="1" si="882"/>
        <v>15</v>
      </c>
    </row>
    <row r="6246" spans="3:14" x14ac:dyDescent="0.3">
      <c r="C6246">
        <v>6244</v>
      </c>
      <c r="D6246" s="1">
        <v>33</v>
      </c>
      <c r="E6246" s="1">
        <v>89</v>
      </c>
      <c r="F6246">
        <f t="shared" ca="1" si="874"/>
        <v>0</v>
      </c>
      <c r="G6246">
        <f t="shared" ca="1" si="875"/>
        <v>0</v>
      </c>
      <c r="H6246">
        <f t="shared" ca="1" si="876"/>
        <v>24</v>
      </c>
      <c r="I6246">
        <f t="shared" ca="1" si="877"/>
        <v>25</v>
      </c>
      <c r="J6246">
        <f t="shared" ca="1" si="878"/>
        <v>31</v>
      </c>
      <c r="K6246">
        <f t="shared" ca="1" si="879"/>
        <v>30</v>
      </c>
      <c r="L6246">
        <f t="shared" ca="1" si="880"/>
        <v>32</v>
      </c>
      <c r="M6246">
        <f t="shared" ca="1" si="881"/>
        <v>35</v>
      </c>
      <c r="N6246">
        <f t="shared" ca="1" si="882"/>
        <v>23</v>
      </c>
    </row>
    <row r="6247" spans="3:14" x14ac:dyDescent="0.3">
      <c r="C6247">
        <v>6245</v>
      </c>
      <c r="D6247" s="1">
        <v>21</v>
      </c>
      <c r="E6247" s="1">
        <v>35</v>
      </c>
      <c r="F6247">
        <f t="shared" ca="1" si="874"/>
        <v>0</v>
      </c>
      <c r="G6247">
        <f t="shared" ca="1" si="875"/>
        <v>4</v>
      </c>
      <c r="H6247">
        <f t="shared" ca="1" si="876"/>
        <v>33</v>
      </c>
      <c r="I6247">
        <f t="shared" ca="1" si="877"/>
        <v>24</v>
      </c>
      <c r="J6247">
        <f t="shared" ca="1" si="878"/>
        <v>25</v>
      </c>
      <c r="K6247">
        <f t="shared" ca="1" si="879"/>
        <v>31</v>
      </c>
      <c r="L6247">
        <f t="shared" ca="1" si="880"/>
        <v>30</v>
      </c>
      <c r="M6247">
        <f t="shared" ca="1" si="881"/>
        <v>32</v>
      </c>
      <c r="N6247">
        <f t="shared" ca="1" si="882"/>
        <v>25</v>
      </c>
    </row>
    <row r="6248" spans="3:14" x14ac:dyDescent="0.3">
      <c r="C6248">
        <v>6246</v>
      </c>
      <c r="D6248" s="1">
        <v>24</v>
      </c>
      <c r="E6248" s="1">
        <v>45</v>
      </c>
      <c r="F6248">
        <f t="shared" ca="1" si="874"/>
        <v>0</v>
      </c>
      <c r="G6248">
        <f t="shared" ca="1" si="875"/>
        <v>8</v>
      </c>
      <c r="H6248">
        <f t="shared" ca="1" si="876"/>
        <v>25</v>
      </c>
      <c r="I6248">
        <f t="shared" ca="1" si="877"/>
        <v>33</v>
      </c>
      <c r="J6248">
        <f t="shared" ca="1" si="878"/>
        <v>24</v>
      </c>
      <c r="K6248">
        <f t="shared" ca="1" si="879"/>
        <v>25</v>
      </c>
      <c r="L6248">
        <f t="shared" ca="1" si="880"/>
        <v>31</v>
      </c>
      <c r="M6248">
        <f t="shared" ca="1" si="881"/>
        <v>30</v>
      </c>
      <c r="N6248">
        <f t="shared" ca="1" si="882"/>
        <v>32</v>
      </c>
    </row>
    <row r="6249" spans="3:14" x14ac:dyDescent="0.3">
      <c r="C6249">
        <v>6247</v>
      </c>
      <c r="D6249" s="1">
        <v>28</v>
      </c>
      <c r="E6249" s="1">
        <v>110</v>
      </c>
      <c r="F6249">
        <f t="shared" ca="1" si="874"/>
        <v>0</v>
      </c>
      <c r="G6249">
        <f t="shared" ca="1" si="875"/>
        <v>2</v>
      </c>
      <c r="H6249">
        <f t="shared" ca="1" si="876"/>
        <v>32</v>
      </c>
      <c r="I6249">
        <f t="shared" ca="1" si="877"/>
        <v>25</v>
      </c>
      <c r="J6249">
        <f t="shared" ca="1" si="878"/>
        <v>33</v>
      </c>
      <c r="K6249">
        <f t="shared" ca="1" si="879"/>
        <v>24</v>
      </c>
      <c r="L6249">
        <f t="shared" ca="1" si="880"/>
        <v>25</v>
      </c>
      <c r="M6249">
        <f t="shared" ca="1" si="881"/>
        <v>31</v>
      </c>
      <c r="N6249">
        <f t="shared" ca="1" si="882"/>
        <v>30</v>
      </c>
    </row>
    <row r="6250" spans="3:14" x14ac:dyDescent="0.3">
      <c r="C6250">
        <v>6248</v>
      </c>
      <c r="D6250" s="1">
        <v>24</v>
      </c>
      <c r="E6250" s="1">
        <v>83</v>
      </c>
      <c r="F6250">
        <f t="shared" ca="1" si="874"/>
        <v>0</v>
      </c>
      <c r="G6250">
        <f t="shared" ca="1" si="875"/>
        <v>7</v>
      </c>
      <c r="H6250">
        <f t="shared" ca="1" si="876"/>
        <v>30</v>
      </c>
      <c r="I6250">
        <f t="shared" ca="1" si="877"/>
        <v>32</v>
      </c>
      <c r="J6250">
        <f t="shared" ca="1" si="878"/>
        <v>25</v>
      </c>
      <c r="K6250">
        <f t="shared" ca="1" si="879"/>
        <v>33</v>
      </c>
      <c r="L6250">
        <f t="shared" ca="1" si="880"/>
        <v>24</v>
      </c>
      <c r="M6250">
        <f t="shared" ca="1" si="881"/>
        <v>25</v>
      </c>
      <c r="N6250">
        <f t="shared" ca="1" si="882"/>
        <v>31</v>
      </c>
    </row>
    <row r="6251" spans="3:14" x14ac:dyDescent="0.3">
      <c r="C6251">
        <v>6249</v>
      </c>
      <c r="D6251" s="1">
        <v>25</v>
      </c>
      <c r="E6251" s="1">
        <v>54</v>
      </c>
      <c r="F6251">
        <f t="shared" ca="1" si="874"/>
        <v>0</v>
      </c>
      <c r="G6251">
        <f t="shared" ca="1" si="875"/>
        <v>0</v>
      </c>
      <c r="H6251">
        <f t="shared" ca="1" si="876"/>
        <v>31</v>
      </c>
      <c r="I6251">
        <f t="shared" ca="1" si="877"/>
        <v>30</v>
      </c>
      <c r="J6251">
        <f t="shared" ca="1" si="878"/>
        <v>32</v>
      </c>
      <c r="K6251">
        <f t="shared" ca="1" si="879"/>
        <v>25</v>
      </c>
      <c r="L6251">
        <f t="shared" ca="1" si="880"/>
        <v>33</v>
      </c>
      <c r="M6251">
        <f t="shared" ca="1" si="881"/>
        <v>24</v>
      </c>
      <c r="N6251">
        <f t="shared" ca="1" si="882"/>
        <v>25</v>
      </c>
    </row>
    <row r="6252" spans="3:14" x14ac:dyDescent="0.3">
      <c r="C6252">
        <v>6250</v>
      </c>
      <c r="D6252" s="1">
        <v>22</v>
      </c>
      <c r="E6252" s="1">
        <v>204</v>
      </c>
      <c r="F6252">
        <f t="shared" ca="1" si="874"/>
        <v>0</v>
      </c>
      <c r="G6252">
        <f t="shared" ca="1" si="875"/>
        <v>2</v>
      </c>
      <c r="H6252">
        <f t="shared" ca="1" si="876"/>
        <v>25</v>
      </c>
      <c r="I6252">
        <f t="shared" ca="1" si="877"/>
        <v>31</v>
      </c>
      <c r="J6252">
        <f t="shared" ca="1" si="878"/>
        <v>30</v>
      </c>
      <c r="K6252">
        <f t="shared" ca="1" si="879"/>
        <v>32</v>
      </c>
      <c r="L6252">
        <f t="shared" ca="1" si="880"/>
        <v>25</v>
      </c>
      <c r="M6252">
        <f t="shared" ca="1" si="881"/>
        <v>33</v>
      </c>
      <c r="N6252">
        <f t="shared" ca="1" si="882"/>
        <v>24</v>
      </c>
    </row>
    <row r="6253" spans="3:14" x14ac:dyDescent="0.3">
      <c r="C6253">
        <v>6251</v>
      </c>
      <c r="D6253" s="1">
        <v>30</v>
      </c>
      <c r="E6253" s="1">
        <v>48</v>
      </c>
      <c r="F6253">
        <f t="shared" ca="1" si="874"/>
        <v>0</v>
      </c>
      <c r="G6253">
        <f t="shared" ca="1" si="875"/>
        <v>3</v>
      </c>
      <c r="H6253">
        <f t="shared" ca="1" si="876"/>
        <v>24</v>
      </c>
      <c r="I6253">
        <f t="shared" ca="1" si="877"/>
        <v>25</v>
      </c>
      <c r="J6253">
        <f t="shared" ca="1" si="878"/>
        <v>31</v>
      </c>
      <c r="K6253">
        <f t="shared" ca="1" si="879"/>
        <v>30</v>
      </c>
      <c r="L6253">
        <f t="shared" ca="1" si="880"/>
        <v>32</v>
      </c>
      <c r="M6253">
        <f t="shared" ca="1" si="881"/>
        <v>25</v>
      </c>
      <c r="N6253">
        <f t="shared" ca="1" si="882"/>
        <v>33</v>
      </c>
    </row>
    <row r="6254" spans="3:14" x14ac:dyDescent="0.3">
      <c r="C6254">
        <v>6252</v>
      </c>
      <c r="D6254" s="1">
        <v>32</v>
      </c>
      <c r="E6254" s="1">
        <v>45</v>
      </c>
      <c r="F6254">
        <f t="shared" ca="1" si="874"/>
        <v>0</v>
      </c>
      <c r="G6254">
        <f t="shared" ca="1" si="875"/>
        <v>0</v>
      </c>
      <c r="H6254">
        <f t="shared" ca="1" si="876"/>
        <v>33</v>
      </c>
      <c r="I6254">
        <f t="shared" ca="1" si="877"/>
        <v>24</v>
      </c>
      <c r="J6254">
        <f t="shared" ca="1" si="878"/>
        <v>25</v>
      </c>
      <c r="K6254">
        <f t="shared" ca="1" si="879"/>
        <v>31</v>
      </c>
      <c r="L6254">
        <f t="shared" ca="1" si="880"/>
        <v>30</v>
      </c>
      <c r="M6254">
        <f t="shared" ca="1" si="881"/>
        <v>32</v>
      </c>
      <c r="N6254">
        <f t="shared" ca="1" si="882"/>
        <v>25</v>
      </c>
    </row>
    <row r="6255" spans="3:14" x14ac:dyDescent="0.3">
      <c r="C6255">
        <v>6253</v>
      </c>
      <c r="D6255" s="1">
        <v>31</v>
      </c>
      <c r="E6255" s="1">
        <v>56</v>
      </c>
      <c r="F6255">
        <f t="shared" ca="1" si="874"/>
        <v>0</v>
      </c>
      <c r="G6255">
        <f t="shared" ca="1" si="875"/>
        <v>0</v>
      </c>
      <c r="H6255">
        <f t="shared" ca="1" si="876"/>
        <v>32</v>
      </c>
      <c r="I6255">
        <f t="shared" ca="1" si="877"/>
        <v>33</v>
      </c>
      <c r="J6255">
        <f t="shared" ca="1" si="878"/>
        <v>24</v>
      </c>
      <c r="K6255">
        <f t="shared" ca="1" si="879"/>
        <v>25</v>
      </c>
      <c r="L6255">
        <f t="shared" ca="1" si="880"/>
        <v>31</v>
      </c>
      <c r="M6255">
        <f t="shared" ca="1" si="881"/>
        <v>30</v>
      </c>
      <c r="N6255">
        <f t="shared" ca="1" si="882"/>
        <v>25</v>
      </c>
    </row>
    <row r="6256" spans="3:14" x14ac:dyDescent="0.3">
      <c r="C6256">
        <v>6254</v>
      </c>
      <c r="D6256" s="1">
        <v>26</v>
      </c>
      <c r="E6256" s="1">
        <v>115</v>
      </c>
      <c r="F6256">
        <f t="shared" ca="1" si="874"/>
        <v>0</v>
      </c>
      <c r="G6256">
        <f t="shared" ca="1" si="875"/>
        <v>0</v>
      </c>
      <c r="H6256">
        <f t="shared" ca="1" si="876"/>
        <v>31</v>
      </c>
      <c r="I6256">
        <f t="shared" ca="1" si="877"/>
        <v>32</v>
      </c>
      <c r="J6256">
        <f t="shared" ca="1" si="878"/>
        <v>33</v>
      </c>
      <c r="K6256">
        <f t="shared" ca="1" si="879"/>
        <v>24</v>
      </c>
      <c r="L6256">
        <f t="shared" ca="1" si="880"/>
        <v>25</v>
      </c>
      <c r="M6256">
        <f t="shared" ca="1" si="881"/>
        <v>31</v>
      </c>
      <c r="N6256">
        <f t="shared" ca="1" si="882"/>
        <v>24</v>
      </c>
    </row>
    <row r="6257" spans="3:14" x14ac:dyDescent="0.3">
      <c r="C6257">
        <v>6255</v>
      </c>
      <c r="D6257" s="1">
        <v>32</v>
      </c>
      <c r="E6257" s="1">
        <v>89</v>
      </c>
      <c r="F6257">
        <f t="shared" ca="1" si="874"/>
        <v>0</v>
      </c>
      <c r="G6257">
        <f t="shared" ca="1" si="875"/>
        <v>0</v>
      </c>
      <c r="H6257">
        <f t="shared" ca="1" si="876"/>
        <v>26</v>
      </c>
      <c r="I6257">
        <f t="shared" ca="1" si="877"/>
        <v>31</v>
      </c>
      <c r="J6257">
        <f t="shared" ca="1" si="878"/>
        <v>32</v>
      </c>
      <c r="K6257">
        <f t="shared" ca="1" si="879"/>
        <v>33</v>
      </c>
      <c r="L6257">
        <f t="shared" ca="1" si="880"/>
        <v>24</v>
      </c>
      <c r="M6257">
        <f t="shared" ca="1" si="881"/>
        <v>25</v>
      </c>
      <c r="N6257">
        <f t="shared" ca="1" si="882"/>
        <v>29</v>
      </c>
    </row>
    <row r="6258" spans="3:14" x14ac:dyDescent="0.3">
      <c r="C6258">
        <v>6256</v>
      </c>
      <c r="D6258" s="1">
        <v>28</v>
      </c>
      <c r="E6258" s="1">
        <v>50</v>
      </c>
      <c r="F6258">
        <f t="shared" ca="1" si="874"/>
        <v>0</v>
      </c>
      <c r="G6258">
        <f t="shared" ca="1" si="875"/>
        <v>0</v>
      </c>
      <c r="H6258">
        <f t="shared" ca="1" si="876"/>
        <v>32</v>
      </c>
      <c r="I6258">
        <f t="shared" ca="1" si="877"/>
        <v>26</v>
      </c>
      <c r="J6258">
        <f t="shared" ca="1" si="878"/>
        <v>31</v>
      </c>
      <c r="K6258">
        <f t="shared" ca="1" si="879"/>
        <v>32</v>
      </c>
      <c r="L6258">
        <f t="shared" ca="1" si="880"/>
        <v>33</v>
      </c>
      <c r="M6258">
        <f t="shared" ca="1" si="881"/>
        <v>24</v>
      </c>
      <c r="N6258">
        <f t="shared" ca="1" si="882"/>
        <v>22</v>
      </c>
    </row>
    <row r="6259" spans="3:14" x14ac:dyDescent="0.3">
      <c r="C6259">
        <v>6257</v>
      </c>
      <c r="D6259" s="1">
        <v>28</v>
      </c>
      <c r="E6259" s="1">
        <v>34</v>
      </c>
      <c r="F6259">
        <f t="shared" ca="1" si="874"/>
        <v>0</v>
      </c>
      <c r="G6259">
        <f t="shared" ca="1" si="875"/>
        <v>0</v>
      </c>
      <c r="H6259">
        <f t="shared" ca="1" si="876"/>
        <v>28</v>
      </c>
      <c r="I6259">
        <f t="shared" ca="1" si="877"/>
        <v>32</v>
      </c>
      <c r="J6259">
        <f t="shared" ca="1" si="878"/>
        <v>26</v>
      </c>
      <c r="K6259">
        <f t="shared" ca="1" si="879"/>
        <v>31</v>
      </c>
      <c r="L6259">
        <f t="shared" ca="1" si="880"/>
        <v>32</v>
      </c>
      <c r="M6259">
        <f t="shared" ca="1" si="881"/>
        <v>33</v>
      </c>
      <c r="N6259">
        <f t="shared" ca="1" si="882"/>
        <v>18</v>
      </c>
    </row>
    <row r="6260" spans="3:14" x14ac:dyDescent="0.3">
      <c r="C6260">
        <v>6258</v>
      </c>
      <c r="D6260" s="1">
        <v>19</v>
      </c>
      <c r="E6260" s="1">
        <v>49</v>
      </c>
      <c r="F6260">
        <f t="shared" ca="1" si="874"/>
        <v>0</v>
      </c>
      <c r="G6260">
        <f t="shared" ca="1" si="875"/>
        <v>4</v>
      </c>
      <c r="H6260">
        <f t="shared" ca="1" si="876"/>
        <v>28</v>
      </c>
      <c r="I6260">
        <f t="shared" ca="1" si="877"/>
        <v>28</v>
      </c>
      <c r="J6260">
        <f t="shared" ca="1" si="878"/>
        <v>32</v>
      </c>
      <c r="K6260">
        <f t="shared" ca="1" si="879"/>
        <v>26</v>
      </c>
      <c r="L6260">
        <f t="shared" ca="1" si="880"/>
        <v>31</v>
      </c>
      <c r="M6260">
        <f t="shared" ca="1" si="881"/>
        <v>32</v>
      </c>
      <c r="N6260">
        <f t="shared" ca="1" si="882"/>
        <v>23</v>
      </c>
    </row>
    <row r="6261" spans="3:14" x14ac:dyDescent="0.3">
      <c r="C6261">
        <v>6259</v>
      </c>
      <c r="D6261" s="1">
        <v>29</v>
      </c>
      <c r="E6261" s="1">
        <v>106</v>
      </c>
      <c r="F6261">
        <f t="shared" ca="1" si="874"/>
        <v>0</v>
      </c>
      <c r="G6261">
        <f t="shared" ca="1" si="875"/>
        <v>3</v>
      </c>
      <c r="H6261">
        <f t="shared" ca="1" si="876"/>
        <v>23</v>
      </c>
      <c r="I6261">
        <f t="shared" ca="1" si="877"/>
        <v>28</v>
      </c>
      <c r="J6261">
        <f t="shared" ca="1" si="878"/>
        <v>28</v>
      </c>
      <c r="K6261">
        <f t="shared" ca="1" si="879"/>
        <v>32</v>
      </c>
      <c r="L6261">
        <f t="shared" ca="1" si="880"/>
        <v>26</v>
      </c>
      <c r="M6261">
        <f t="shared" ca="1" si="881"/>
        <v>31</v>
      </c>
      <c r="N6261">
        <f t="shared" ca="1" si="882"/>
        <v>32</v>
      </c>
    </row>
    <row r="6262" spans="3:14" x14ac:dyDescent="0.3">
      <c r="C6262">
        <v>6260</v>
      </c>
      <c r="D6262" s="1">
        <v>22</v>
      </c>
      <c r="E6262" s="1">
        <v>61</v>
      </c>
      <c r="F6262">
        <f t="shared" ca="1" si="874"/>
        <v>0</v>
      </c>
      <c r="G6262">
        <f t="shared" ca="1" si="875"/>
        <v>9</v>
      </c>
      <c r="H6262">
        <f t="shared" ca="1" si="876"/>
        <v>32</v>
      </c>
      <c r="I6262">
        <f t="shared" ca="1" si="877"/>
        <v>23</v>
      </c>
      <c r="J6262">
        <f t="shared" ca="1" si="878"/>
        <v>28</v>
      </c>
      <c r="K6262">
        <f t="shared" ca="1" si="879"/>
        <v>28</v>
      </c>
      <c r="L6262">
        <f t="shared" ca="1" si="880"/>
        <v>32</v>
      </c>
      <c r="M6262">
        <f t="shared" ca="1" si="881"/>
        <v>26</v>
      </c>
      <c r="N6262">
        <f t="shared" ca="1" si="882"/>
        <v>31</v>
      </c>
    </row>
    <row r="6263" spans="3:14" x14ac:dyDescent="0.3">
      <c r="C6263">
        <v>6261</v>
      </c>
      <c r="D6263" s="1">
        <v>34</v>
      </c>
      <c r="E6263" s="1">
        <v>35</v>
      </c>
      <c r="F6263">
        <f t="shared" ca="1" si="874"/>
        <v>0</v>
      </c>
      <c r="G6263">
        <f t="shared" ca="1" si="875"/>
        <v>0</v>
      </c>
      <c r="H6263">
        <f t="shared" ca="1" si="876"/>
        <v>31</v>
      </c>
      <c r="I6263">
        <f t="shared" ca="1" si="877"/>
        <v>32</v>
      </c>
      <c r="J6263">
        <f t="shared" ca="1" si="878"/>
        <v>23</v>
      </c>
      <c r="K6263">
        <f t="shared" ca="1" si="879"/>
        <v>28</v>
      </c>
      <c r="L6263">
        <f t="shared" ca="1" si="880"/>
        <v>28</v>
      </c>
      <c r="M6263">
        <f t="shared" ca="1" si="881"/>
        <v>32</v>
      </c>
      <c r="N6263">
        <f t="shared" ca="1" si="882"/>
        <v>26</v>
      </c>
    </row>
    <row r="6264" spans="3:14" x14ac:dyDescent="0.3">
      <c r="C6264">
        <v>6262</v>
      </c>
      <c r="D6264" s="1">
        <v>30</v>
      </c>
      <c r="E6264" s="1">
        <v>79</v>
      </c>
      <c r="F6264">
        <f t="shared" ca="1" si="874"/>
        <v>0</v>
      </c>
      <c r="G6264">
        <f t="shared" ca="1" si="875"/>
        <v>0</v>
      </c>
      <c r="H6264">
        <f t="shared" ca="1" si="876"/>
        <v>34</v>
      </c>
      <c r="I6264">
        <f t="shared" ca="1" si="877"/>
        <v>31</v>
      </c>
      <c r="J6264">
        <f t="shared" ca="1" si="878"/>
        <v>32</v>
      </c>
      <c r="K6264">
        <f t="shared" ca="1" si="879"/>
        <v>23</v>
      </c>
      <c r="L6264">
        <f t="shared" ca="1" si="880"/>
        <v>28</v>
      </c>
      <c r="M6264">
        <f t="shared" ca="1" si="881"/>
        <v>28</v>
      </c>
      <c r="N6264">
        <f t="shared" ca="1" si="882"/>
        <v>24</v>
      </c>
    </row>
    <row r="6265" spans="3:14" x14ac:dyDescent="0.3">
      <c r="C6265">
        <v>6263</v>
      </c>
      <c r="D6265" s="1">
        <v>28</v>
      </c>
      <c r="E6265" s="1">
        <v>55</v>
      </c>
      <c r="F6265">
        <f t="shared" ca="1" si="874"/>
        <v>0</v>
      </c>
      <c r="G6265">
        <f t="shared" ca="1" si="875"/>
        <v>0</v>
      </c>
      <c r="H6265">
        <f t="shared" ca="1" si="876"/>
        <v>30</v>
      </c>
      <c r="I6265">
        <f t="shared" ca="1" si="877"/>
        <v>34</v>
      </c>
      <c r="J6265">
        <f t="shared" ca="1" si="878"/>
        <v>31</v>
      </c>
      <c r="K6265">
        <f t="shared" ca="1" si="879"/>
        <v>32</v>
      </c>
      <c r="L6265">
        <f t="shared" ca="1" si="880"/>
        <v>23</v>
      </c>
      <c r="M6265">
        <f t="shared" ca="1" si="881"/>
        <v>28</v>
      </c>
      <c r="N6265">
        <f t="shared" ca="1" si="882"/>
        <v>22</v>
      </c>
    </row>
    <row r="6266" spans="3:14" x14ac:dyDescent="0.3">
      <c r="C6266">
        <v>6264</v>
      </c>
      <c r="D6266" s="1">
        <v>32</v>
      </c>
      <c r="E6266" s="1">
        <v>136</v>
      </c>
      <c r="F6266">
        <f t="shared" ca="1" si="874"/>
        <v>0</v>
      </c>
      <c r="G6266">
        <f t="shared" ca="1" si="875"/>
        <v>0</v>
      </c>
      <c r="H6266">
        <f t="shared" ca="1" si="876"/>
        <v>28</v>
      </c>
      <c r="I6266">
        <f t="shared" ca="1" si="877"/>
        <v>30</v>
      </c>
      <c r="J6266">
        <f t="shared" ca="1" si="878"/>
        <v>34</v>
      </c>
      <c r="K6266">
        <f t="shared" ca="1" si="879"/>
        <v>31</v>
      </c>
      <c r="L6266">
        <f t="shared" ca="1" si="880"/>
        <v>32</v>
      </c>
      <c r="M6266">
        <f t="shared" ca="1" si="881"/>
        <v>23</v>
      </c>
      <c r="N6266">
        <f t="shared" ca="1" si="882"/>
        <v>22</v>
      </c>
    </row>
    <row r="6267" spans="3:14" x14ac:dyDescent="0.3">
      <c r="C6267">
        <v>6265</v>
      </c>
      <c r="D6267" s="1">
        <v>29</v>
      </c>
      <c r="E6267" s="1">
        <v>45</v>
      </c>
      <c r="F6267">
        <f t="shared" ca="1" si="874"/>
        <v>0</v>
      </c>
      <c r="G6267">
        <f t="shared" ca="1" si="875"/>
        <v>0</v>
      </c>
      <c r="H6267">
        <f t="shared" ca="1" si="876"/>
        <v>32</v>
      </c>
      <c r="I6267">
        <f t="shared" ca="1" si="877"/>
        <v>28</v>
      </c>
      <c r="J6267">
        <f t="shared" ca="1" si="878"/>
        <v>30</v>
      </c>
      <c r="K6267">
        <f t="shared" ca="1" si="879"/>
        <v>34</v>
      </c>
      <c r="L6267">
        <f t="shared" ca="1" si="880"/>
        <v>31</v>
      </c>
      <c r="M6267">
        <f t="shared" ca="1" si="881"/>
        <v>32</v>
      </c>
      <c r="N6267">
        <f t="shared" ca="1" si="882"/>
        <v>13</v>
      </c>
    </row>
    <row r="6268" spans="3:14" x14ac:dyDescent="0.3">
      <c r="C6268">
        <v>6266</v>
      </c>
      <c r="D6268" s="1">
        <v>33</v>
      </c>
      <c r="E6268" s="1">
        <v>61</v>
      </c>
      <c r="F6268">
        <f t="shared" ca="1" si="874"/>
        <v>0</v>
      </c>
      <c r="G6268">
        <f t="shared" ca="1" si="875"/>
        <v>0</v>
      </c>
      <c r="H6268">
        <f t="shared" ca="1" si="876"/>
        <v>29</v>
      </c>
      <c r="I6268">
        <f t="shared" ca="1" si="877"/>
        <v>32</v>
      </c>
      <c r="J6268">
        <f t="shared" ca="1" si="878"/>
        <v>28</v>
      </c>
      <c r="K6268">
        <f t="shared" ca="1" si="879"/>
        <v>30</v>
      </c>
      <c r="L6268">
        <f t="shared" ca="1" si="880"/>
        <v>34</v>
      </c>
      <c r="M6268">
        <f t="shared" ca="1" si="881"/>
        <v>31</v>
      </c>
      <c r="N6268">
        <f t="shared" ca="1" si="882"/>
        <v>16</v>
      </c>
    </row>
    <row r="6269" spans="3:14" x14ac:dyDescent="0.3">
      <c r="C6269">
        <v>6267</v>
      </c>
      <c r="D6269" s="1">
        <v>26</v>
      </c>
      <c r="E6269" s="1">
        <v>176</v>
      </c>
      <c r="F6269">
        <f t="shared" ca="1" si="874"/>
        <v>0</v>
      </c>
      <c r="G6269">
        <f t="shared" ca="1" si="875"/>
        <v>0</v>
      </c>
      <c r="H6269">
        <f t="shared" ca="1" si="876"/>
        <v>33</v>
      </c>
      <c r="I6269">
        <f t="shared" ca="1" si="877"/>
        <v>29</v>
      </c>
      <c r="J6269">
        <f t="shared" ca="1" si="878"/>
        <v>32</v>
      </c>
      <c r="K6269">
        <f t="shared" ca="1" si="879"/>
        <v>28</v>
      </c>
      <c r="L6269">
        <f t="shared" ca="1" si="880"/>
        <v>30</v>
      </c>
      <c r="M6269">
        <f t="shared" ca="1" si="881"/>
        <v>34</v>
      </c>
      <c r="N6269">
        <f t="shared" ca="1" si="882"/>
        <v>14</v>
      </c>
    </row>
    <row r="6270" spans="3:14" x14ac:dyDescent="0.3">
      <c r="C6270">
        <v>6268</v>
      </c>
      <c r="D6270" s="1">
        <v>11</v>
      </c>
      <c r="E6270" s="1">
        <v>176</v>
      </c>
      <c r="F6270">
        <f t="shared" ca="1" si="874"/>
        <v>0</v>
      </c>
      <c r="G6270">
        <f t="shared" ca="1" si="875"/>
        <v>11</v>
      </c>
      <c r="H6270">
        <f t="shared" ca="1" si="876"/>
        <v>26</v>
      </c>
      <c r="I6270">
        <f t="shared" ca="1" si="877"/>
        <v>33</v>
      </c>
      <c r="J6270">
        <f t="shared" ca="1" si="878"/>
        <v>29</v>
      </c>
      <c r="K6270">
        <f t="shared" ca="1" si="879"/>
        <v>32</v>
      </c>
      <c r="L6270">
        <f t="shared" ca="1" si="880"/>
        <v>28</v>
      </c>
      <c r="M6270">
        <f t="shared" ca="1" si="881"/>
        <v>30</v>
      </c>
      <c r="N6270">
        <f t="shared" ca="1" si="882"/>
        <v>22</v>
      </c>
    </row>
    <row r="6271" spans="3:14" x14ac:dyDescent="0.3">
      <c r="C6271">
        <v>6269</v>
      </c>
      <c r="D6271" s="1">
        <v>35</v>
      </c>
      <c r="E6271" s="1">
        <v>83</v>
      </c>
      <c r="F6271">
        <f t="shared" ca="1" si="874"/>
        <v>0</v>
      </c>
      <c r="G6271">
        <f t="shared" ca="1" si="875"/>
        <v>0</v>
      </c>
      <c r="H6271">
        <f t="shared" ca="1" si="876"/>
        <v>22</v>
      </c>
      <c r="I6271">
        <f t="shared" ca="1" si="877"/>
        <v>26</v>
      </c>
      <c r="J6271">
        <f t="shared" ca="1" si="878"/>
        <v>33</v>
      </c>
      <c r="K6271">
        <f t="shared" ca="1" si="879"/>
        <v>29</v>
      </c>
      <c r="L6271">
        <f t="shared" ca="1" si="880"/>
        <v>32</v>
      </c>
      <c r="M6271">
        <f t="shared" ca="1" si="881"/>
        <v>28</v>
      </c>
      <c r="N6271">
        <f t="shared" ca="1" si="882"/>
        <v>30</v>
      </c>
    </row>
    <row r="6272" spans="3:14" x14ac:dyDescent="0.3">
      <c r="C6272">
        <v>6270</v>
      </c>
      <c r="D6272" s="1">
        <v>29</v>
      </c>
      <c r="E6272" s="1">
        <v>32</v>
      </c>
      <c r="F6272">
        <f t="shared" ca="1" si="874"/>
        <v>0</v>
      </c>
      <c r="G6272">
        <f t="shared" ca="1" si="875"/>
        <v>0</v>
      </c>
      <c r="H6272">
        <f t="shared" ca="1" si="876"/>
        <v>32</v>
      </c>
      <c r="I6272">
        <f t="shared" ca="1" si="877"/>
        <v>22</v>
      </c>
      <c r="J6272">
        <f t="shared" ca="1" si="878"/>
        <v>26</v>
      </c>
      <c r="K6272">
        <f t="shared" ca="1" si="879"/>
        <v>33</v>
      </c>
      <c r="L6272">
        <f t="shared" ca="1" si="880"/>
        <v>29</v>
      </c>
      <c r="M6272">
        <f t="shared" ca="1" si="881"/>
        <v>32</v>
      </c>
      <c r="N6272">
        <f t="shared" ca="1" si="882"/>
        <v>23</v>
      </c>
    </row>
    <row r="6273" spans="3:14" x14ac:dyDescent="0.3">
      <c r="C6273">
        <v>6271</v>
      </c>
      <c r="D6273" s="1">
        <v>24</v>
      </c>
      <c r="E6273" s="1">
        <v>83</v>
      </c>
      <c r="F6273">
        <f t="shared" ca="1" si="874"/>
        <v>0</v>
      </c>
      <c r="G6273">
        <f t="shared" ca="1" si="875"/>
        <v>2</v>
      </c>
      <c r="H6273">
        <f t="shared" ca="1" si="876"/>
        <v>32</v>
      </c>
      <c r="I6273">
        <f t="shared" ca="1" si="877"/>
        <v>32</v>
      </c>
      <c r="J6273">
        <f t="shared" ca="1" si="878"/>
        <v>22</v>
      </c>
      <c r="K6273">
        <f t="shared" ca="1" si="879"/>
        <v>26</v>
      </c>
      <c r="L6273">
        <f t="shared" ca="1" si="880"/>
        <v>33</v>
      </c>
      <c r="M6273">
        <f t="shared" ca="1" si="881"/>
        <v>29</v>
      </c>
      <c r="N6273">
        <f t="shared" ca="1" si="882"/>
        <v>26</v>
      </c>
    </row>
    <row r="6274" spans="3:14" x14ac:dyDescent="0.3">
      <c r="C6274">
        <v>6272</v>
      </c>
      <c r="D6274" s="1">
        <v>26</v>
      </c>
      <c r="E6274" s="1">
        <v>84</v>
      </c>
      <c r="F6274">
        <f t="shared" ca="1" si="874"/>
        <v>0</v>
      </c>
      <c r="G6274">
        <f t="shared" ca="1" si="875"/>
        <v>3</v>
      </c>
      <c r="H6274">
        <f t="shared" ca="1" si="876"/>
        <v>26</v>
      </c>
      <c r="I6274">
        <f t="shared" ca="1" si="877"/>
        <v>32</v>
      </c>
      <c r="J6274">
        <f t="shared" ca="1" si="878"/>
        <v>32</v>
      </c>
      <c r="K6274">
        <f t="shared" ca="1" si="879"/>
        <v>22</v>
      </c>
      <c r="L6274">
        <f t="shared" ca="1" si="880"/>
        <v>26</v>
      </c>
      <c r="M6274">
        <f t="shared" ca="1" si="881"/>
        <v>33</v>
      </c>
      <c r="N6274">
        <f t="shared" ca="1" si="882"/>
        <v>29</v>
      </c>
    </row>
    <row r="6275" spans="3:14" x14ac:dyDescent="0.3">
      <c r="C6275">
        <v>6273</v>
      </c>
      <c r="D6275" s="1">
        <v>30</v>
      </c>
      <c r="E6275" s="1">
        <v>66</v>
      </c>
      <c r="F6275">
        <f t="shared" ca="1" si="874"/>
        <v>0</v>
      </c>
      <c r="G6275">
        <f t="shared" ca="1" si="875"/>
        <v>3</v>
      </c>
      <c r="H6275">
        <f t="shared" ca="1" si="876"/>
        <v>29</v>
      </c>
      <c r="I6275">
        <f t="shared" ca="1" si="877"/>
        <v>26</v>
      </c>
      <c r="J6275">
        <f t="shared" ca="1" si="878"/>
        <v>32</v>
      </c>
      <c r="K6275">
        <f t="shared" ca="1" si="879"/>
        <v>32</v>
      </c>
      <c r="L6275">
        <f t="shared" ca="1" si="880"/>
        <v>22</v>
      </c>
      <c r="M6275">
        <f t="shared" ca="1" si="881"/>
        <v>26</v>
      </c>
      <c r="N6275">
        <f t="shared" ca="1" si="882"/>
        <v>33</v>
      </c>
    </row>
    <row r="6276" spans="3:14" x14ac:dyDescent="0.3">
      <c r="C6276">
        <v>6274</v>
      </c>
      <c r="D6276" s="1">
        <v>29</v>
      </c>
      <c r="E6276" s="1">
        <v>55</v>
      </c>
      <c r="F6276">
        <f t="shared" ca="1" si="874"/>
        <v>0</v>
      </c>
      <c r="G6276">
        <f t="shared" ca="1" si="875"/>
        <v>0</v>
      </c>
      <c r="H6276">
        <f t="shared" ca="1" si="876"/>
        <v>33</v>
      </c>
      <c r="I6276">
        <f t="shared" ca="1" si="877"/>
        <v>29</v>
      </c>
      <c r="J6276">
        <f t="shared" ca="1" si="878"/>
        <v>26</v>
      </c>
      <c r="K6276">
        <f t="shared" ca="1" si="879"/>
        <v>32</v>
      </c>
      <c r="L6276">
        <f t="shared" ca="1" si="880"/>
        <v>32</v>
      </c>
      <c r="M6276">
        <f t="shared" ca="1" si="881"/>
        <v>22</v>
      </c>
      <c r="N6276">
        <f t="shared" ca="1" si="882"/>
        <v>26</v>
      </c>
    </row>
    <row r="6277" spans="3:14" x14ac:dyDescent="0.3">
      <c r="C6277">
        <v>6275</v>
      </c>
      <c r="D6277" s="1">
        <v>33</v>
      </c>
      <c r="E6277" s="1">
        <v>76</v>
      </c>
      <c r="F6277">
        <f t="shared" ref="F6277:F6340" ca="1" si="883">MAX(0,D6277-SUM(OFFSET(H6277,0,0,1,$B$2)))</f>
        <v>0</v>
      </c>
      <c r="G6277">
        <f t="shared" ref="G6277:G6340" ca="1" si="884">MAX(0,OFFSET(H6277,0,$B$2-1,1,1)-D6277)</f>
        <v>0</v>
      </c>
      <c r="H6277">
        <f t="shared" ref="H6277:H6340" ca="1" si="885">MIN(E6277,MAX($A$2-SUM(OFFSET(I6277,0,0,1,$B$2-1)),0))</f>
        <v>29</v>
      </c>
      <c r="I6277">
        <f t="shared" ref="I6277:I6340" ca="1" si="886">IF(I$1&gt;=$B$2,"NA",MAX(0,H6276-MAX(0,$D6276-SUM(OFFSET(I6276,0,0,1,$B$2-I$1)))))</f>
        <v>33</v>
      </c>
      <c r="J6277">
        <f t="shared" ref="J6277:J6340" ca="1" si="887">IF(J$1&gt;=$B$2,"NA",MAX(0,I6276-MAX(0,$D6276-SUM(OFFSET(J6276,0,0,1,$B$2-J$1)))))</f>
        <v>29</v>
      </c>
      <c r="K6277">
        <f t="shared" ref="K6277:K6340" ca="1" si="888">IF(K$1&gt;=$B$2,"NA",MAX(0,J6276-MAX(0,$D6276-SUM(OFFSET(K6276,0,0,1,$B$2-K$1)))))</f>
        <v>26</v>
      </c>
      <c r="L6277">
        <f t="shared" ref="L6277:L6340" ca="1" si="889">IF(L$1&gt;=$B$2,"NA",MAX(0,K6276-MAX(0,$D6276-SUM(OFFSET(L6276,0,0,1,$B$2-L$1)))))</f>
        <v>32</v>
      </c>
      <c r="M6277">
        <f t="shared" ref="M6277:M6340" ca="1" si="890">IF(M$1&gt;=$B$2,"NA",MAX(0,L6276-MAX(0,$D6276-SUM(OFFSET(M6276,0,0,1,$B$2-M$1)))))</f>
        <v>32</v>
      </c>
      <c r="N6277">
        <f t="shared" ref="N6277:N6340" ca="1" si="891">IF(N$1&gt;=$B$2,"NA",MAX(0,M6276-MAX(0,$D6276-SUM(OFFSET(N6276,0,0,1,$B$2-N$1)))))</f>
        <v>19</v>
      </c>
    </row>
    <row r="6278" spans="3:14" x14ac:dyDescent="0.3">
      <c r="C6278">
        <v>6276</v>
      </c>
      <c r="D6278" s="1">
        <v>30</v>
      </c>
      <c r="E6278" s="1">
        <v>71</v>
      </c>
      <c r="F6278">
        <f t="shared" ca="1" si="883"/>
        <v>0</v>
      </c>
      <c r="G6278">
        <f t="shared" ca="1" si="884"/>
        <v>0</v>
      </c>
      <c r="H6278">
        <f t="shared" ca="1" si="885"/>
        <v>33</v>
      </c>
      <c r="I6278">
        <f t="shared" ca="1" si="886"/>
        <v>29</v>
      </c>
      <c r="J6278">
        <f t="shared" ca="1" si="887"/>
        <v>33</v>
      </c>
      <c r="K6278">
        <f t="shared" ca="1" si="888"/>
        <v>29</v>
      </c>
      <c r="L6278">
        <f t="shared" ca="1" si="889"/>
        <v>26</v>
      </c>
      <c r="M6278">
        <f t="shared" ca="1" si="890"/>
        <v>32</v>
      </c>
      <c r="N6278">
        <f t="shared" ca="1" si="891"/>
        <v>18</v>
      </c>
    </row>
    <row r="6279" spans="3:14" x14ac:dyDescent="0.3">
      <c r="C6279">
        <v>6277</v>
      </c>
      <c r="D6279" s="1">
        <v>35</v>
      </c>
      <c r="E6279" s="1">
        <v>79</v>
      </c>
      <c r="F6279">
        <f t="shared" ca="1" si="883"/>
        <v>0</v>
      </c>
      <c r="G6279">
        <f t="shared" ca="1" si="884"/>
        <v>0</v>
      </c>
      <c r="H6279">
        <f t="shared" ca="1" si="885"/>
        <v>30</v>
      </c>
      <c r="I6279">
        <f t="shared" ca="1" si="886"/>
        <v>33</v>
      </c>
      <c r="J6279">
        <f t="shared" ca="1" si="887"/>
        <v>29</v>
      </c>
      <c r="K6279">
        <f t="shared" ca="1" si="888"/>
        <v>33</v>
      </c>
      <c r="L6279">
        <f t="shared" ca="1" si="889"/>
        <v>29</v>
      </c>
      <c r="M6279">
        <f t="shared" ca="1" si="890"/>
        <v>26</v>
      </c>
      <c r="N6279">
        <f t="shared" ca="1" si="891"/>
        <v>20</v>
      </c>
    </row>
    <row r="6280" spans="3:14" x14ac:dyDescent="0.3">
      <c r="C6280">
        <v>6278</v>
      </c>
      <c r="D6280" s="1">
        <v>19</v>
      </c>
      <c r="E6280" s="1">
        <v>43</v>
      </c>
      <c r="F6280">
        <f t="shared" ca="1" si="883"/>
        <v>0</v>
      </c>
      <c r="G6280">
        <f t="shared" ca="1" si="884"/>
        <v>0</v>
      </c>
      <c r="H6280">
        <f t="shared" ca="1" si="885"/>
        <v>35</v>
      </c>
      <c r="I6280">
        <f t="shared" ca="1" si="886"/>
        <v>30</v>
      </c>
      <c r="J6280">
        <f t="shared" ca="1" si="887"/>
        <v>33</v>
      </c>
      <c r="K6280">
        <f t="shared" ca="1" si="888"/>
        <v>29</v>
      </c>
      <c r="L6280">
        <f t="shared" ca="1" si="889"/>
        <v>33</v>
      </c>
      <c r="M6280">
        <f t="shared" ca="1" si="890"/>
        <v>29</v>
      </c>
      <c r="N6280">
        <f t="shared" ca="1" si="891"/>
        <v>11</v>
      </c>
    </row>
    <row r="6281" spans="3:14" x14ac:dyDescent="0.3">
      <c r="C6281">
        <v>6279</v>
      </c>
      <c r="D6281" s="1">
        <v>26</v>
      </c>
      <c r="E6281" s="1">
        <v>49</v>
      </c>
      <c r="F6281">
        <f t="shared" ca="1" si="883"/>
        <v>0</v>
      </c>
      <c r="G6281">
        <f t="shared" ca="1" si="884"/>
        <v>0</v>
      </c>
      <c r="H6281">
        <f t="shared" ca="1" si="885"/>
        <v>19</v>
      </c>
      <c r="I6281">
        <f t="shared" ca="1" si="886"/>
        <v>35</v>
      </c>
      <c r="J6281">
        <f t="shared" ca="1" si="887"/>
        <v>30</v>
      </c>
      <c r="K6281">
        <f t="shared" ca="1" si="888"/>
        <v>33</v>
      </c>
      <c r="L6281">
        <f t="shared" ca="1" si="889"/>
        <v>29</v>
      </c>
      <c r="M6281">
        <f t="shared" ca="1" si="890"/>
        <v>33</v>
      </c>
      <c r="N6281">
        <f t="shared" ca="1" si="891"/>
        <v>21</v>
      </c>
    </row>
    <row r="6282" spans="3:14" x14ac:dyDescent="0.3">
      <c r="C6282">
        <v>6280</v>
      </c>
      <c r="D6282" s="1">
        <v>28</v>
      </c>
      <c r="E6282" s="1">
        <v>56</v>
      </c>
      <c r="F6282">
        <f t="shared" ca="1" si="883"/>
        <v>0</v>
      </c>
      <c r="G6282">
        <f t="shared" ca="1" si="884"/>
        <v>0</v>
      </c>
      <c r="H6282">
        <f t="shared" ca="1" si="885"/>
        <v>26</v>
      </c>
      <c r="I6282">
        <f t="shared" ca="1" si="886"/>
        <v>19</v>
      </c>
      <c r="J6282">
        <f t="shared" ca="1" si="887"/>
        <v>35</v>
      </c>
      <c r="K6282">
        <f t="shared" ca="1" si="888"/>
        <v>30</v>
      </c>
      <c r="L6282">
        <f t="shared" ca="1" si="889"/>
        <v>33</v>
      </c>
      <c r="M6282">
        <f t="shared" ca="1" si="890"/>
        <v>29</v>
      </c>
      <c r="N6282">
        <f t="shared" ca="1" si="891"/>
        <v>28</v>
      </c>
    </row>
    <row r="6283" spans="3:14" x14ac:dyDescent="0.3">
      <c r="C6283">
        <v>6281</v>
      </c>
      <c r="D6283" s="1">
        <v>33</v>
      </c>
      <c r="E6283" s="1">
        <v>136</v>
      </c>
      <c r="F6283">
        <f t="shared" ca="1" si="883"/>
        <v>0</v>
      </c>
      <c r="G6283">
        <f t="shared" ca="1" si="884"/>
        <v>0</v>
      </c>
      <c r="H6283">
        <f t="shared" ca="1" si="885"/>
        <v>28</v>
      </c>
      <c r="I6283">
        <f t="shared" ca="1" si="886"/>
        <v>26</v>
      </c>
      <c r="J6283">
        <f t="shared" ca="1" si="887"/>
        <v>19</v>
      </c>
      <c r="K6283">
        <f t="shared" ca="1" si="888"/>
        <v>35</v>
      </c>
      <c r="L6283">
        <f t="shared" ca="1" si="889"/>
        <v>30</v>
      </c>
      <c r="M6283">
        <f t="shared" ca="1" si="890"/>
        <v>33</v>
      </c>
      <c r="N6283">
        <f t="shared" ca="1" si="891"/>
        <v>29</v>
      </c>
    </row>
    <row r="6284" spans="3:14" x14ac:dyDescent="0.3">
      <c r="C6284">
        <v>6282</v>
      </c>
      <c r="D6284" s="1">
        <v>28</v>
      </c>
      <c r="E6284" s="1">
        <v>117</v>
      </c>
      <c r="F6284">
        <f t="shared" ca="1" si="883"/>
        <v>0</v>
      </c>
      <c r="G6284">
        <f t="shared" ca="1" si="884"/>
        <v>1</v>
      </c>
      <c r="H6284">
        <f t="shared" ca="1" si="885"/>
        <v>33</v>
      </c>
      <c r="I6284">
        <f t="shared" ca="1" si="886"/>
        <v>28</v>
      </c>
      <c r="J6284">
        <f t="shared" ca="1" si="887"/>
        <v>26</v>
      </c>
      <c r="K6284">
        <f t="shared" ca="1" si="888"/>
        <v>19</v>
      </c>
      <c r="L6284">
        <f t="shared" ca="1" si="889"/>
        <v>35</v>
      </c>
      <c r="M6284">
        <f t="shared" ca="1" si="890"/>
        <v>30</v>
      </c>
      <c r="N6284">
        <f t="shared" ca="1" si="891"/>
        <v>29</v>
      </c>
    </row>
    <row r="6285" spans="3:14" x14ac:dyDescent="0.3">
      <c r="C6285">
        <v>6283</v>
      </c>
      <c r="D6285" s="1">
        <v>36</v>
      </c>
      <c r="E6285" s="1">
        <v>53</v>
      </c>
      <c r="F6285">
        <f t="shared" ca="1" si="883"/>
        <v>0</v>
      </c>
      <c r="G6285">
        <f t="shared" ca="1" si="884"/>
        <v>0</v>
      </c>
      <c r="H6285">
        <f t="shared" ca="1" si="885"/>
        <v>29</v>
      </c>
      <c r="I6285">
        <f t="shared" ca="1" si="886"/>
        <v>33</v>
      </c>
      <c r="J6285">
        <f t="shared" ca="1" si="887"/>
        <v>28</v>
      </c>
      <c r="K6285">
        <f t="shared" ca="1" si="888"/>
        <v>26</v>
      </c>
      <c r="L6285">
        <f t="shared" ca="1" si="889"/>
        <v>19</v>
      </c>
      <c r="M6285">
        <f t="shared" ca="1" si="890"/>
        <v>35</v>
      </c>
      <c r="N6285">
        <f t="shared" ca="1" si="891"/>
        <v>30</v>
      </c>
    </row>
    <row r="6286" spans="3:14" x14ac:dyDescent="0.3">
      <c r="C6286">
        <v>6284</v>
      </c>
      <c r="D6286" s="1">
        <v>31</v>
      </c>
      <c r="E6286" s="1">
        <v>85</v>
      </c>
      <c r="F6286">
        <f t="shared" ca="1" si="883"/>
        <v>0</v>
      </c>
      <c r="G6286">
        <f t="shared" ca="1" si="884"/>
        <v>0</v>
      </c>
      <c r="H6286">
        <f t="shared" ca="1" si="885"/>
        <v>36</v>
      </c>
      <c r="I6286">
        <f t="shared" ca="1" si="886"/>
        <v>29</v>
      </c>
      <c r="J6286">
        <f t="shared" ca="1" si="887"/>
        <v>33</v>
      </c>
      <c r="K6286">
        <f t="shared" ca="1" si="888"/>
        <v>28</v>
      </c>
      <c r="L6286">
        <f t="shared" ca="1" si="889"/>
        <v>26</v>
      </c>
      <c r="M6286">
        <f t="shared" ca="1" si="890"/>
        <v>19</v>
      </c>
      <c r="N6286">
        <f t="shared" ca="1" si="891"/>
        <v>29</v>
      </c>
    </row>
    <row r="6287" spans="3:14" x14ac:dyDescent="0.3">
      <c r="C6287">
        <v>6285</v>
      </c>
      <c r="D6287" s="1">
        <v>29</v>
      </c>
      <c r="E6287" s="1">
        <v>117</v>
      </c>
      <c r="F6287">
        <f t="shared" ca="1" si="883"/>
        <v>0</v>
      </c>
      <c r="G6287">
        <f t="shared" ca="1" si="884"/>
        <v>0</v>
      </c>
      <c r="H6287">
        <f t="shared" ca="1" si="885"/>
        <v>31</v>
      </c>
      <c r="I6287">
        <f t="shared" ca="1" si="886"/>
        <v>36</v>
      </c>
      <c r="J6287">
        <f t="shared" ca="1" si="887"/>
        <v>29</v>
      </c>
      <c r="K6287">
        <f t="shared" ca="1" si="888"/>
        <v>33</v>
      </c>
      <c r="L6287">
        <f t="shared" ca="1" si="889"/>
        <v>28</v>
      </c>
      <c r="M6287">
        <f t="shared" ca="1" si="890"/>
        <v>26</v>
      </c>
      <c r="N6287">
        <f t="shared" ca="1" si="891"/>
        <v>17</v>
      </c>
    </row>
    <row r="6288" spans="3:14" x14ac:dyDescent="0.3">
      <c r="C6288">
        <v>6286</v>
      </c>
      <c r="D6288" s="1">
        <v>29</v>
      </c>
      <c r="E6288" s="1">
        <v>53</v>
      </c>
      <c r="F6288">
        <f t="shared" ca="1" si="883"/>
        <v>0</v>
      </c>
      <c r="G6288">
        <f t="shared" ca="1" si="884"/>
        <v>0</v>
      </c>
      <c r="H6288">
        <f t="shared" ca="1" si="885"/>
        <v>29</v>
      </c>
      <c r="I6288">
        <f t="shared" ca="1" si="886"/>
        <v>31</v>
      </c>
      <c r="J6288">
        <f t="shared" ca="1" si="887"/>
        <v>36</v>
      </c>
      <c r="K6288">
        <f t="shared" ca="1" si="888"/>
        <v>29</v>
      </c>
      <c r="L6288">
        <f t="shared" ca="1" si="889"/>
        <v>33</v>
      </c>
      <c r="M6288">
        <f t="shared" ca="1" si="890"/>
        <v>28</v>
      </c>
      <c r="N6288">
        <f t="shared" ca="1" si="891"/>
        <v>14</v>
      </c>
    </row>
    <row r="6289" spans="3:14" x14ac:dyDescent="0.3">
      <c r="C6289">
        <v>6287</v>
      </c>
      <c r="D6289" s="1">
        <v>16</v>
      </c>
      <c r="E6289" s="1">
        <v>46</v>
      </c>
      <c r="F6289">
        <f t="shared" ca="1" si="883"/>
        <v>0</v>
      </c>
      <c r="G6289">
        <f t="shared" ca="1" si="884"/>
        <v>0</v>
      </c>
      <c r="H6289">
        <f t="shared" ca="1" si="885"/>
        <v>29</v>
      </c>
      <c r="I6289">
        <f t="shared" ca="1" si="886"/>
        <v>29</v>
      </c>
      <c r="J6289">
        <f t="shared" ca="1" si="887"/>
        <v>31</v>
      </c>
      <c r="K6289">
        <f t="shared" ca="1" si="888"/>
        <v>36</v>
      </c>
      <c r="L6289">
        <f t="shared" ca="1" si="889"/>
        <v>29</v>
      </c>
      <c r="M6289">
        <f t="shared" ca="1" si="890"/>
        <v>33</v>
      </c>
      <c r="N6289">
        <f t="shared" ca="1" si="891"/>
        <v>13</v>
      </c>
    </row>
    <row r="6290" spans="3:14" x14ac:dyDescent="0.3">
      <c r="C6290">
        <v>6288</v>
      </c>
      <c r="D6290" s="1">
        <v>30</v>
      </c>
      <c r="E6290" s="1">
        <v>41</v>
      </c>
      <c r="F6290">
        <f t="shared" ca="1" si="883"/>
        <v>0</v>
      </c>
      <c r="G6290">
        <f t="shared" ca="1" si="884"/>
        <v>0</v>
      </c>
      <c r="H6290">
        <f t="shared" ca="1" si="885"/>
        <v>16</v>
      </c>
      <c r="I6290">
        <f t="shared" ca="1" si="886"/>
        <v>29</v>
      </c>
      <c r="J6290">
        <f t="shared" ca="1" si="887"/>
        <v>29</v>
      </c>
      <c r="K6290">
        <f t="shared" ca="1" si="888"/>
        <v>31</v>
      </c>
      <c r="L6290">
        <f t="shared" ca="1" si="889"/>
        <v>36</v>
      </c>
      <c r="M6290">
        <f t="shared" ca="1" si="890"/>
        <v>29</v>
      </c>
      <c r="N6290">
        <f t="shared" ca="1" si="891"/>
        <v>30</v>
      </c>
    </row>
    <row r="6291" spans="3:14" x14ac:dyDescent="0.3">
      <c r="C6291">
        <v>6289</v>
      </c>
      <c r="D6291" s="1">
        <v>32</v>
      </c>
      <c r="E6291" s="1">
        <v>131</v>
      </c>
      <c r="F6291">
        <f t="shared" ca="1" si="883"/>
        <v>0</v>
      </c>
      <c r="G6291">
        <f t="shared" ca="1" si="884"/>
        <v>0</v>
      </c>
      <c r="H6291">
        <f t="shared" ca="1" si="885"/>
        <v>30</v>
      </c>
      <c r="I6291">
        <f t="shared" ca="1" si="886"/>
        <v>16</v>
      </c>
      <c r="J6291">
        <f t="shared" ca="1" si="887"/>
        <v>29</v>
      </c>
      <c r="K6291">
        <f t="shared" ca="1" si="888"/>
        <v>29</v>
      </c>
      <c r="L6291">
        <f t="shared" ca="1" si="889"/>
        <v>31</v>
      </c>
      <c r="M6291">
        <f t="shared" ca="1" si="890"/>
        <v>36</v>
      </c>
      <c r="N6291">
        <f t="shared" ca="1" si="891"/>
        <v>29</v>
      </c>
    </row>
    <row r="6292" spans="3:14" x14ac:dyDescent="0.3">
      <c r="C6292">
        <v>6290</v>
      </c>
      <c r="D6292" s="1">
        <v>33</v>
      </c>
      <c r="E6292" s="1">
        <v>88</v>
      </c>
      <c r="F6292">
        <f t="shared" ca="1" si="883"/>
        <v>0</v>
      </c>
      <c r="G6292">
        <f t="shared" ca="1" si="884"/>
        <v>0</v>
      </c>
      <c r="H6292">
        <f t="shared" ca="1" si="885"/>
        <v>32</v>
      </c>
      <c r="I6292">
        <f t="shared" ca="1" si="886"/>
        <v>30</v>
      </c>
      <c r="J6292">
        <f t="shared" ca="1" si="887"/>
        <v>16</v>
      </c>
      <c r="K6292">
        <f t="shared" ca="1" si="888"/>
        <v>29</v>
      </c>
      <c r="L6292">
        <f t="shared" ca="1" si="889"/>
        <v>29</v>
      </c>
      <c r="M6292">
        <f t="shared" ca="1" si="890"/>
        <v>31</v>
      </c>
      <c r="N6292">
        <f t="shared" ca="1" si="891"/>
        <v>33</v>
      </c>
    </row>
    <row r="6293" spans="3:14" x14ac:dyDescent="0.3">
      <c r="C6293">
        <v>6291</v>
      </c>
      <c r="D6293" s="1">
        <v>20</v>
      </c>
      <c r="E6293" s="1">
        <v>69</v>
      </c>
      <c r="F6293">
        <f t="shared" ca="1" si="883"/>
        <v>0</v>
      </c>
      <c r="G6293">
        <f t="shared" ca="1" si="884"/>
        <v>11</v>
      </c>
      <c r="H6293">
        <f t="shared" ca="1" si="885"/>
        <v>33</v>
      </c>
      <c r="I6293">
        <f t="shared" ca="1" si="886"/>
        <v>32</v>
      </c>
      <c r="J6293">
        <f t="shared" ca="1" si="887"/>
        <v>30</v>
      </c>
      <c r="K6293">
        <f t="shared" ca="1" si="888"/>
        <v>16</v>
      </c>
      <c r="L6293">
        <f t="shared" ca="1" si="889"/>
        <v>29</v>
      </c>
      <c r="M6293">
        <f t="shared" ca="1" si="890"/>
        <v>29</v>
      </c>
      <c r="N6293">
        <f t="shared" ca="1" si="891"/>
        <v>31</v>
      </c>
    </row>
    <row r="6294" spans="3:14" x14ac:dyDescent="0.3">
      <c r="C6294">
        <v>6292</v>
      </c>
      <c r="D6294" s="1">
        <v>33</v>
      </c>
      <c r="E6294" s="1">
        <v>157</v>
      </c>
      <c r="F6294">
        <f t="shared" ca="1" si="883"/>
        <v>0</v>
      </c>
      <c r="G6294">
        <f t="shared" ca="1" si="884"/>
        <v>0</v>
      </c>
      <c r="H6294">
        <f t="shared" ca="1" si="885"/>
        <v>31</v>
      </c>
      <c r="I6294">
        <f t="shared" ca="1" si="886"/>
        <v>33</v>
      </c>
      <c r="J6294">
        <f t="shared" ca="1" si="887"/>
        <v>32</v>
      </c>
      <c r="K6294">
        <f t="shared" ca="1" si="888"/>
        <v>30</v>
      </c>
      <c r="L6294">
        <f t="shared" ca="1" si="889"/>
        <v>16</v>
      </c>
      <c r="M6294">
        <f t="shared" ca="1" si="890"/>
        <v>29</v>
      </c>
      <c r="N6294">
        <f t="shared" ca="1" si="891"/>
        <v>29</v>
      </c>
    </row>
    <row r="6295" spans="3:14" x14ac:dyDescent="0.3">
      <c r="C6295">
        <v>6293</v>
      </c>
      <c r="D6295" s="1">
        <v>27</v>
      </c>
      <c r="E6295" s="1">
        <v>83</v>
      </c>
      <c r="F6295">
        <f t="shared" ca="1" si="883"/>
        <v>0</v>
      </c>
      <c r="G6295">
        <f t="shared" ca="1" si="884"/>
        <v>0</v>
      </c>
      <c r="H6295">
        <f t="shared" ca="1" si="885"/>
        <v>33</v>
      </c>
      <c r="I6295">
        <f t="shared" ca="1" si="886"/>
        <v>31</v>
      </c>
      <c r="J6295">
        <f t="shared" ca="1" si="887"/>
        <v>33</v>
      </c>
      <c r="K6295">
        <f t="shared" ca="1" si="888"/>
        <v>32</v>
      </c>
      <c r="L6295">
        <f t="shared" ca="1" si="889"/>
        <v>30</v>
      </c>
      <c r="M6295">
        <f t="shared" ca="1" si="890"/>
        <v>16</v>
      </c>
      <c r="N6295">
        <f t="shared" ca="1" si="891"/>
        <v>25</v>
      </c>
    </row>
    <row r="6296" spans="3:14" x14ac:dyDescent="0.3">
      <c r="C6296">
        <v>6294</v>
      </c>
      <c r="D6296" s="1">
        <v>28</v>
      </c>
      <c r="E6296" s="1">
        <v>83</v>
      </c>
      <c r="F6296">
        <f t="shared" ca="1" si="883"/>
        <v>0</v>
      </c>
      <c r="G6296">
        <f t="shared" ca="1" si="884"/>
        <v>0</v>
      </c>
      <c r="H6296">
        <f t="shared" ca="1" si="885"/>
        <v>27</v>
      </c>
      <c r="I6296">
        <f t="shared" ca="1" si="886"/>
        <v>33</v>
      </c>
      <c r="J6296">
        <f t="shared" ca="1" si="887"/>
        <v>31</v>
      </c>
      <c r="K6296">
        <f t="shared" ca="1" si="888"/>
        <v>33</v>
      </c>
      <c r="L6296">
        <f t="shared" ca="1" si="889"/>
        <v>32</v>
      </c>
      <c r="M6296">
        <f t="shared" ca="1" si="890"/>
        <v>30</v>
      </c>
      <c r="N6296">
        <f t="shared" ca="1" si="891"/>
        <v>14</v>
      </c>
    </row>
    <row r="6297" spans="3:14" x14ac:dyDescent="0.3">
      <c r="C6297">
        <v>6295</v>
      </c>
      <c r="D6297" s="1">
        <v>26</v>
      </c>
      <c r="E6297" s="1">
        <v>83</v>
      </c>
      <c r="F6297">
        <f t="shared" ca="1" si="883"/>
        <v>0</v>
      </c>
      <c r="G6297">
        <f t="shared" ca="1" si="884"/>
        <v>0</v>
      </c>
      <c r="H6297">
        <f t="shared" ca="1" si="885"/>
        <v>28</v>
      </c>
      <c r="I6297">
        <f t="shared" ca="1" si="886"/>
        <v>27</v>
      </c>
      <c r="J6297">
        <f t="shared" ca="1" si="887"/>
        <v>33</v>
      </c>
      <c r="K6297">
        <f t="shared" ca="1" si="888"/>
        <v>31</v>
      </c>
      <c r="L6297">
        <f t="shared" ca="1" si="889"/>
        <v>33</v>
      </c>
      <c r="M6297">
        <f t="shared" ca="1" si="890"/>
        <v>32</v>
      </c>
      <c r="N6297">
        <f t="shared" ca="1" si="891"/>
        <v>16</v>
      </c>
    </row>
    <row r="6298" spans="3:14" x14ac:dyDescent="0.3">
      <c r="C6298">
        <v>6296</v>
      </c>
      <c r="D6298" s="1">
        <v>26</v>
      </c>
      <c r="E6298" s="1">
        <v>122</v>
      </c>
      <c r="F6298">
        <f t="shared" ca="1" si="883"/>
        <v>0</v>
      </c>
      <c r="G6298">
        <f t="shared" ca="1" si="884"/>
        <v>0</v>
      </c>
      <c r="H6298">
        <f t="shared" ca="1" si="885"/>
        <v>26</v>
      </c>
      <c r="I6298">
        <f t="shared" ca="1" si="886"/>
        <v>28</v>
      </c>
      <c r="J6298">
        <f t="shared" ca="1" si="887"/>
        <v>27</v>
      </c>
      <c r="K6298">
        <f t="shared" ca="1" si="888"/>
        <v>33</v>
      </c>
      <c r="L6298">
        <f t="shared" ca="1" si="889"/>
        <v>31</v>
      </c>
      <c r="M6298">
        <f t="shared" ca="1" si="890"/>
        <v>33</v>
      </c>
      <c r="N6298">
        <f t="shared" ca="1" si="891"/>
        <v>22</v>
      </c>
    </row>
    <row r="6299" spans="3:14" x14ac:dyDescent="0.3">
      <c r="C6299">
        <v>6297</v>
      </c>
      <c r="D6299" s="1">
        <v>28</v>
      </c>
      <c r="E6299" s="1">
        <v>82</v>
      </c>
      <c r="F6299">
        <f t="shared" ca="1" si="883"/>
        <v>0</v>
      </c>
      <c r="G6299">
        <f t="shared" ca="1" si="884"/>
        <v>1</v>
      </c>
      <c r="H6299">
        <f t="shared" ca="1" si="885"/>
        <v>26</v>
      </c>
      <c r="I6299">
        <f t="shared" ca="1" si="886"/>
        <v>26</v>
      </c>
      <c r="J6299">
        <f t="shared" ca="1" si="887"/>
        <v>28</v>
      </c>
      <c r="K6299">
        <f t="shared" ca="1" si="888"/>
        <v>27</v>
      </c>
      <c r="L6299">
        <f t="shared" ca="1" si="889"/>
        <v>33</v>
      </c>
      <c r="M6299">
        <f t="shared" ca="1" si="890"/>
        <v>31</v>
      </c>
      <c r="N6299">
        <f t="shared" ca="1" si="891"/>
        <v>29</v>
      </c>
    </row>
    <row r="6300" spans="3:14" x14ac:dyDescent="0.3">
      <c r="C6300">
        <v>6298</v>
      </c>
      <c r="D6300" s="1">
        <v>23</v>
      </c>
      <c r="E6300" s="1">
        <v>55</v>
      </c>
      <c r="F6300">
        <f t="shared" ca="1" si="883"/>
        <v>0</v>
      </c>
      <c r="G6300">
        <f t="shared" ca="1" si="884"/>
        <v>8</v>
      </c>
      <c r="H6300">
        <f t="shared" ca="1" si="885"/>
        <v>29</v>
      </c>
      <c r="I6300">
        <f t="shared" ca="1" si="886"/>
        <v>26</v>
      </c>
      <c r="J6300">
        <f t="shared" ca="1" si="887"/>
        <v>26</v>
      </c>
      <c r="K6300">
        <f t="shared" ca="1" si="888"/>
        <v>28</v>
      </c>
      <c r="L6300">
        <f t="shared" ca="1" si="889"/>
        <v>27</v>
      </c>
      <c r="M6300">
        <f t="shared" ca="1" si="890"/>
        <v>33</v>
      </c>
      <c r="N6300">
        <f t="shared" ca="1" si="891"/>
        <v>31</v>
      </c>
    </row>
    <row r="6301" spans="3:14" x14ac:dyDescent="0.3">
      <c r="C6301">
        <v>6299</v>
      </c>
      <c r="D6301" s="1">
        <v>20</v>
      </c>
      <c r="E6301" s="1">
        <v>93</v>
      </c>
      <c r="F6301">
        <f t="shared" ca="1" si="883"/>
        <v>0</v>
      </c>
      <c r="G6301">
        <f t="shared" ca="1" si="884"/>
        <v>13</v>
      </c>
      <c r="H6301">
        <f t="shared" ca="1" si="885"/>
        <v>31</v>
      </c>
      <c r="I6301">
        <f t="shared" ca="1" si="886"/>
        <v>29</v>
      </c>
      <c r="J6301">
        <f t="shared" ca="1" si="887"/>
        <v>26</v>
      </c>
      <c r="K6301">
        <f t="shared" ca="1" si="888"/>
        <v>26</v>
      </c>
      <c r="L6301">
        <f t="shared" ca="1" si="889"/>
        <v>28</v>
      </c>
      <c r="M6301">
        <f t="shared" ca="1" si="890"/>
        <v>27</v>
      </c>
      <c r="N6301">
        <f t="shared" ca="1" si="891"/>
        <v>33</v>
      </c>
    </row>
    <row r="6302" spans="3:14" x14ac:dyDescent="0.3">
      <c r="C6302">
        <v>6300</v>
      </c>
      <c r="D6302" s="1">
        <v>18</v>
      </c>
      <c r="E6302" s="1">
        <v>102</v>
      </c>
      <c r="F6302">
        <f t="shared" ca="1" si="883"/>
        <v>0</v>
      </c>
      <c r="G6302">
        <f t="shared" ca="1" si="884"/>
        <v>9</v>
      </c>
      <c r="H6302">
        <f t="shared" ca="1" si="885"/>
        <v>33</v>
      </c>
      <c r="I6302">
        <f t="shared" ca="1" si="886"/>
        <v>31</v>
      </c>
      <c r="J6302">
        <f t="shared" ca="1" si="887"/>
        <v>29</v>
      </c>
      <c r="K6302">
        <f t="shared" ca="1" si="888"/>
        <v>26</v>
      </c>
      <c r="L6302">
        <f t="shared" ca="1" si="889"/>
        <v>26</v>
      </c>
      <c r="M6302">
        <f t="shared" ca="1" si="890"/>
        <v>28</v>
      </c>
      <c r="N6302">
        <f t="shared" ca="1" si="891"/>
        <v>27</v>
      </c>
    </row>
    <row r="6303" spans="3:14" x14ac:dyDescent="0.3">
      <c r="C6303">
        <v>6301</v>
      </c>
      <c r="D6303" s="1">
        <v>28</v>
      </c>
      <c r="E6303" s="1">
        <v>36</v>
      </c>
      <c r="F6303">
        <f t="shared" ca="1" si="883"/>
        <v>0</v>
      </c>
      <c r="G6303">
        <f t="shared" ca="1" si="884"/>
        <v>0</v>
      </c>
      <c r="H6303">
        <f t="shared" ca="1" si="885"/>
        <v>27</v>
      </c>
      <c r="I6303">
        <f t="shared" ca="1" si="886"/>
        <v>33</v>
      </c>
      <c r="J6303">
        <f t="shared" ca="1" si="887"/>
        <v>31</v>
      </c>
      <c r="K6303">
        <f t="shared" ca="1" si="888"/>
        <v>29</v>
      </c>
      <c r="L6303">
        <f t="shared" ca="1" si="889"/>
        <v>26</v>
      </c>
      <c r="M6303">
        <f t="shared" ca="1" si="890"/>
        <v>26</v>
      </c>
      <c r="N6303">
        <f t="shared" ca="1" si="891"/>
        <v>28</v>
      </c>
    </row>
    <row r="6304" spans="3:14" x14ac:dyDescent="0.3">
      <c r="C6304">
        <v>6302</v>
      </c>
      <c r="D6304" s="1">
        <v>38</v>
      </c>
      <c r="E6304" s="1">
        <v>69</v>
      </c>
      <c r="F6304">
        <f t="shared" ca="1" si="883"/>
        <v>0</v>
      </c>
      <c r="G6304">
        <f t="shared" ca="1" si="884"/>
        <v>0</v>
      </c>
      <c r="H6304">
        <f t="shared" ca="1" si="885"/>
        <v>28</v>
      </c>
      <c r="I6304">
        <f t="shared" ca="1" si="886"/>
        <v>27</v>
      </c>
      <c r="J6304">
        <f t="shared" ca="1" si="887"/>
        <v>33</v>
      </c>
      <c r="K6304">
        <f t="shared" ca="1" si="888"/>
        <v>31</v>
      </c>
      <c r="L6304">
        <f t="shared" ca="1" si="889"/>
        <v>29</v>
      </c>
      <c r="M6304">
        <f t="shared" ca="1" si="890"/>
        <v>26</v>
      </c>
      <c r="N6304">
        <f t="shared" ca="1" si="891"/>
        <v>26</v>
      </c>
    </row>
    <row r="6305" spans="3:14" x14ac:dyDescent="0.3">
      <c r="C6305">
        <v>6303</v>
      </c>
      <c r="D6305" s="1">
        <v>15</v>
      </c>
      <c r="E6305" s="1">
        <v>82</v>
      </c>
      <c r="F6305">
        <f t="shared" ca="1" si="883"/>
        <v>0</v>
      </c>
      <c r="G6305">
        <f t="shared" ca="1" si="884"/>
        <v>0</v>
      </c>
      <c r="H6305">
        <f t="shared" ca="1" si="885"/>
        <v>38</v>
      </c>
      <c r="I6305">
        <f t="shared" ca="1" si="886"/>
        <v>28</v>
      </c>
      <c r="J6305">
        <f t="shared" ca="1" si="887"/>
        <v>27</v>
      </c>
      <c r="K6305">
        <f t="shared" ca="1" si="888"/>
        <v>33</v>
      </c>
      <c r="L6305">
        <f t="shared" ca="1" si="889"/>
        <v>31</v>
      </c>
      <c r="M6305">
        <f t="shared" ca="1" si="890"/>
        <v>29</v>
      </c>
      <c r="N6305">
        <f t="shared" ca="1" si="891"/>
        <v>14</v>
      </c>
    </row>
    <row r="6306" spans="3:14" x14ac:dyDescent="0.3">
      <c r="C6306">
        <v>6304</v>
      </c>
      <c r="D6306" s="1">
        <v>28</v>
      </c>
      <c r="E6306" s="1">
        <v>115</v>
      </c>
      <c r="F6306">
        <f t="shared" ca="1" si="883"/>
        <v>0</v>
      </c>
      <c r="G6306">
        <f t="shared" ca="1" si="884"/>
        <v>0</v>
      </c>
      <c r="H6306">
        <f t="shared" ca="1" si="885"/>
        <v>15</v>
      </c>
      <c r="I6306">
        <f t="shared" ca="1" si="886"/>
        <v>38</v>
      </c>
      <c r="J6306">
        <f t="shared" ca="1" si="887"/>
        <v>28</v>
      </c>
      <c r="K6306">
        <f t="shared" ca="1" si="888"/>
        <v>27</v>
      </c>
      <c r="L6306">
        <f t="shared" ca="1" si="889"/>
        <v>33</v>
      </c>
      <c r="M6306">
        <f t="shared" ca="1" si="890"/>
        <v>31</v>
      </c>
      <c r="N6306">
        <f t="shared" ca="1" si="891"/>
        <v>28</v>
      </c>
    </row>
    <row r="6307" spans="3:14" x14ac:dyDescent="0.3">
      <c r="C6307">
        <v>6305</v>
      </c>
      <c r="D6307" s="1">
        <v>20</v>
      </c>
      <c r="E6307" s="1">
        <v>82</v>
      </c>
      <c r="F6307">
        <f t="shared" ca="1" si="883"/>
        <v>0</v>
      </c>
      <c r="G6307">
        <f t="shared" ca="1" si="884"/>
        <v>11</v>
      </c>
      <c r="H6307">
        <f t="shared" ca="1" si="885"/>
        <v>28</v>
      </c>
      <c r="I6307">
        <f t="shared" ca="1" si="886"/>
        <v>15</v>
      </c>
      <c r="J6307">
        <f t="shared" ca="1" si="887"/>
        <v>38</v>
      </c>
      <c r="K6307">
        <f t="shared" ca="1" si="888"/>
        <v>28</v>
      </c>
      <c r="L6307">
        <f t="shared" ca="1" si="889"/>
        <v>27</v>
      </c>
      <c r="M6307">
        <f t="shared" ca="1" si="890"/>
        <v>33</v>
      </c>
      <c r="N6307">
        <f t="shared" ca="1" si="891"/>
        <v>31</v>
      </c>
    </row>
    <row r="6308" spans="3:14" x14ac:dyDescent="0.3">
      <c r="C6308">
        <v>6306</v>
      </c>
      <c r="D6308" s="1">
        <v>33</v>
      </c>
      <c r="E6308" s="1">
        <v>71</v>
      </c>
      <c r="F6308">
        <f t="shared" ca="1" si="883"/>
        <v>0</v>
      </c>
      <c r="G6308">
        <f t="shared" ca="1" si="884"/>
        <v>0</v>
      </c>
      <c r="H6308">
        <f t="shared" ca="1" si="885"/>
        <v>31</v>
      </c>
      <c r="I6308">
        <f t="shared" ca="1" si="886"/>
        <v>28</v>
      </c>
      <c r="J6308">
        <f t="shared" ca="1" si="887"/>
        <v>15</v>
      </c>
      <c r="K6308">
        <f t="shared" ca="1" si="888"/>
        <v>38</v>
      </c>
      <c r="L6308">
        <f t="shared" ca="1" si="889"/>
        <v>28</v>
      </c>
      <c r="M6308">
        <f t="shared" ca="1" si="890"/>
        <v>27</v>
      </c>
      <c r="N6308">
        <f t="shared" ca="1" si="891"/>
        <v>33</v>
      </c>
    </row>
    <row r="6309" spans="3:14" x14ac:dyDescent="0.3">
      <c r="C6309">
        <v>6307</v>
      </c>
      <c r="D6309" s="1">
        <v>25</v>
      </c>
      <c r="E6309" s="1">
        <v>32</v>
      </c>
      <c r="F6309">
        <f t="shared" ca="1" si="883"/>
        <v>0</v>
      </c>
      <c r="G6309">
        <f t="shared" ca="1" si="884"/>
        <v>2</v>
      </c>
      <c r="H6309">
        <f t="shared" ca="1" si="885"/>
        <v>32</v>
      </c>
      <c r="I6309">
        <f t="shared" ca="1" si="886"/>
        <v>31</v>
      </c>
      <c r="J6309">
        <f t="shared" ca="1" si="887"/>
        <v>28</v>
      </c>
      <c r="K6309">
        <f t="shared" ca="1" si="888"/>
        <v>15</v>
      </c>
      <c r="L6309">
        <f t="shared" ca="1" si="889"/>
        <v>38</v>
      </c>
      <c r="M6309">
        <f t="shared" ca="1" si="890"/>
        <v>28</v>
      </c>
      <c r="N6309">
        <f t="shared" ca="1" si="891"/>
        <v>27</v>
      </c>
    </row>
    <row r="6310" spans="3:14" x14ac:dyDescent="0.3">
      <c r="C6310">
        <v>6308</v>
      </c>
      <c r="D6310" s="1">
        <v>24</v>
      </c>
      <c r="E6310" s="1">
        <v>63</v>
      </c>
      <c r="F6310">
        <f t="shared" ca="1" si="883"/>
        <v>0</v>
      </c>
      <c r="G6310">
        <f t="shared" ca="1" si="884"/>
        <v>4</v>
      </c>
      <c r="H6310">
        <f t="shared" ca="1" si="885"/>
        <v>28</v>
      </c>
      <c r="I6310">
        <f t="shared" ca="1" si="886"/>
        <v>32</v>
      </c>
      <c r="J6310">
        <f t="shared" ca="1" si="887"/>
        <v>31</v>
      </c>
      <c r="K6310">
        <f t="shared" ca="1" si="888"/>
        <v>28</v>
      </c>
      <c r="L6310">
        <f t="shared" ca="1" si="889"/>
        <v>15</v>
      </c>
      <c r="M6310">
        <f t="shared" ca="1" si="890"/>
        <v>38</v>
      </c>
      <c r="N6310">
        <f t="shared" ca="1" si="891"/>
        <v>28</v>
      </c>
    </row>
    <row r="6311" spans="3:14" x14ac:dyDescent="0.3">
      <c r="C6311">
        <v>6309</v>
      </c>
      <c r="D6311" s="1">
        <v>29</v>
      </c>
      <c r="E6311" s="1">
        <v>44</v>
      </c>
      <c r="F6311">
        <f t="shared" ca="1" si="883"/>
        <v>0</v>
      </c>
      <c r="G6311">
        <f t="shared" ca="1" si="884"/>
        <v>9</v>
      </c>
      <c r="H6311">
        <f t="shared" ca="1" si="885"/>
        <v>28</v>
      </c>
      <c r="I6311">
        <f t="shared" ca="1" si="886"/>
        <v>28</v>
      </c>
      <c r="J6311">
        <f t="shared" ca="1" si="887"/>
        <v>32</v>
      </c>
      <c r="K6311">
        <f t="shared" ca="1" si="888"/>
        <v>31</v>
      </c>
      <c r="L6311">
        <f t="shared" ca="1" si="889"/>
        <v>28</v>
      </c>
      <c r="M6311">
        <f t="shared" ca="1" si="890"/>
        <v>15</v>
      </c>
      <c r="N6311">
        <f t="shared" ca="1" si="891"/>
        <v>38</v>
      </c>
    </row>
    <row r="6312" spans="3:14" x14ac:dyDescent="0.3">
      <c r="C6312">
        <v>6310</v>
      </c>
      <c r="D6312" s="1">
        <v>20</v>
      </c>
      <c r="E6312" s="1">
        <v>83</v>
      </c>
      <c r="F6312">
        <f t="shared" ca="1" si="883"/>
        <v>0</v>
      </c>
      <c r="G6312">
        <f t="shared" ca="1" si="884"/>
        <v>0</v>
      </c>
      <c r="H6312">
        <f t="shared" ca="1" si="885"/>
        <v>38</v>
      </c>
      <c r="I6312">
        <f t="shared" ca="1" si="886"/>
        <v>28</v>
      </c>
      <c r="J6312">
        <f t="shared" ca="1" si="887"/>
        <v>28</v>
      </c>
      <c r="K6312">
        <f t="shared" ca="1" si="888"/>
        <v>32</v>
      </c>
      <c r="L6312">
        <f t="shared" ca="1" si="889"/>
        <v>31</v>
      </c>
      <c r="M6312">
        <f t="shared" ca="1" si="890"/>
        <v>28</v>
      </c>
      <c r="N6312">
        <f t="shared" ca="1" si="891"/>
        <v>15</v>
      </c>
    </row>
    <row r="6313" spans="3:14" x14ac:dyDescent="0.3">
      <c r="C6313">
        <v>6311</v>
      </c>
      <c r="D6313" s="1">
        <v>32</v>
      </c>
      <c r="E6313" s="1">
        <v>48</v>
      </c>
      <c r="F6313">
        <f t="shared" ca="1" si="883"/>
        <v>0</v>
      </c>
      <c r="G6313">
        <f t="shared" ca="1" si="884"/>
        <v>0</v>
      </c>
      <c r="H6313">
        <f t="shared" ca="1" si="885"/>
        <v>20</v>
      </c>
      <c r="I6313">
        <f t="shared" ca="1" si="886"/>
        <v>38</v>
      </c>
      <c r="J6313">
        <f t="shared" ca="1" si="887"/>
        <v>28</v>
      </c>
      <c r="K6313">
        <f t="shared" ca="1" si="888"/>
        <v>28</v>
      </c>
      <c r="L6313">
        <f t="shared" ca="1" si="889"/>
        <v>32</v>
      </c>
      <c r="M6313">
        <f t="shared" ca="1" si="890"/>
        <v>31</v>
      </c>
      <c r="N6313">
        <f t="shared" ca="1" si="891"/>
        <v>23</v>
      </c>
    </row>
    <row r="6314" spans="3:14" x14ac:dyDescent="0.3">
      <c r="C6314">
        <v>6312</v>
      </c>
      <c r="D6314" s="1">
        <v>31</v>
      </c>
      <c r="E6314" s="1">
        <v>41</v>
      </c>
      <c r="F6314">
        <f t="shared" ca="1" si="883"/>
        <v>0</v>
      </c>
      <c r="G6314">
        <f t="shared" ca="1" si="884"/>
        <v>0</v>
      </c>
      <c r="H6314">
        <f t="shared" ca="1" si="885"/>
        <v>32</v>
      </c>
      <c r="I6314">
        <f t="shared" ca="1" si="886"/>
        <v>20</v>
      </c>
      <c r="J6314">
        <f t="shared" ca="1" si="887"/>
        <v>38</v>
      </c>
      <c r="K6314">
        <f t="shared" ca="1" si="888"/>
        <v>28</v>
      </c>
      <c r="L6314">
        <f t="shared" ca="1" si="889"/>
        <v>28</v>
      </c>
      <c r="M6314">
        <f t="shared" ca="1" si="890"/>
        <v>32</v>
      </c>
      <c r="N6314">
        <f t="shared" ca="1" si="891"/>
        <v>22</v>
      </c>
    </row>
    <row r="6315" spans="3:14" x14ac:dyDescent="0.3">
      <c r="C6315">
        <v>6313</v>
      </c>
      <c r="D6315" s="1">
        <v>26</v>
      </c>
      <c r="E6315" s="1">
        <v>102</v>
      </c>
      <c r="F6315">
        <f t="shared" ca="1" si="883"/>
        <v>0</v>
      </c>
      <c r="G6315">
        <f t="shared" ca="1" si="884"/>
        <v>0</v>
      </c>
      <c r="H6315">
        <f t="shared" ca="1" si="885"/>
        <v>31</v>
      </c>
      <c r="I6315">
        <f t="shared" ca="1" si="886"/>
        <v>32</v>
      </c>
      <c r="J6315">
        <f t="shared" ca="1" si="887"/>
        <v>20</v>
      </c>
      <c r="K6315">
        <f t="shared" ca="1" si="888"/>
        <v>38</v>
      </c>
      <c r="L6315">
        <f t="shared" ca="1" si="889"/>
        <v>28</v>
      </c>
      <c r="M6315">
        <f t="shared" ca="1" si="890"/>
        <v>28</v>
      </c>
      <c r="N6315">
        <f t="shared" ca="1" si="891"/>
        <v>23</v>
      </c>
    </row>
    <row r="6316" spans="3:14" x14ac:dyDescent="0.3">
      <c r="C6316">
        <v>6314</v>
      </c>
      <c r="D6316" s="1">
        <v>19</v>
      </c>
      <c r="E6316" s="1">
        <v>176</v>
      </c>
      <c r="F6316">
        <f t="shared" ca="1" si="883"/>
        <v>0</v>
      </c>
      <c r="G6316">
        <f t="shared" ca="1" si="884"/>
        <v>6</v>
      </c>
      <c r="H6316">
        <f t="shared" ca="1" si="885"/>
        <v>26</v>
      </c>
      <c r="I6316">
        <f t="shared" ca="1" si="886"/>
        <v>31</v>
      </c>
      <c r="J6316">
        <f t="shared" ca="1" si="887"/>
        <v>32</v>
      </c>
      <c r="K6316">
        <f t="shared" ca="1" si="888"/>
        <v>20</v>
      </c>
      <c r="L6316">
        <f t="shared" ca="1" si="889"/>
        <v>38</v>
      </c>
      <c r="M6316">
        <f t="shared" ca="1" si="890"/>
        <v>28</v>
      </c>
      <c r="N6316">
        <f t="shared" ca="1" si="891"/>
        <v>25</v>
      </c>
    </row>
    <row r="6317" spans="3:14" x14ac:dyDescent="0.3">
      <c r="C6317">
        <v>6315</v>
      </c>
      <c r="D6317" s="1">
        <v>34</v>
      </c>
      <c r="E6317" s="1">
        <v>41</v>
      </c>
      <c r="F6317">
        <f t="shared" ca="1" si="883"/>
        <v>0</v>
      </c>
      <c r="G6317">
        <f t="shared" ca="1" si="884"/>
        <v>0</v>
      </c>
      <c r="H6317">
        <f t="shared" ca="1" si="885"/>
        <v>25</v>
      </c>
      <c r="I6317">
        <f t="shared" ca="1" si="886"/>
        <v>26</v>
      </c>
      <c r="J6317">
        <f t="shared" ca="1" si="887"/>
        <v>31</v>
      </c>
      <c r="K6317">
        <f t="shared" ca="1" si="888"/>
        <v>32</v>
      </c>
      <c r="L6317">
        <f t="shared" ca="1" si="889"/>
        <v>20</v>
      </c>
      <c r="M6317">
        <f t="shared" ca="1" si="890"/>
        <v>38</v>
      </c>
      <c r="N6317">
        <f t="shared" ca="1" si="891"/>
        <v>28</v>
      </c>
    </row>
    <row r="6318" spans="3:14" x14ac:dyDescent="0.3">
      <c r="C6318">
        <v>6316</v>
      </c>
      <c r="D6318" s="1">
        <v>24</v>
      </c>
      <c r="E6318" s="1">
        <v>62</v>
      </c>
      <c r="F6318">
        <f t="shared" ca="1" si="883"/>
        <v>0</v>
      </c>
      <c r="G6318">
        <f t="shared" ca="1" si="884"/>
        <v>8</v>
      </c>
      <c r="H6318">
        <f t="shared" ca="1" si="885"/>
        <v>34</v>
      </c>
      <c r="I6318">
        <f t="shared" ca="1" si="886"/>
        <v>25</v>
      </c>
      <c r="J6318">
        <f t="shared" ca="1" si="887"/>
        <v>26</v>
      </c>
      <c r="K6318">
        <f t="shared" ca="1" si="888"/>
        <v>31</v>
      </c>
      <c r="L6318">
        <f t="shared" ca="1" si="889"/>
        <v>32</v>
      </c>
      <c r="M6318">
        <f t="shared" ca="1" si="890"/>
        <v>20</v>
      </c>
      <c r="N6318">
        <f t="shared" ca="1" si="891"/>
        <v>32</v>
      </c>
    </row>
    <row r="6319" spans="3:14" x14ac:dyDescent="0.3">
      <c r="C6319">
        <v>6317</v>
      </c>
      <c r="D6319" s="1">
        <v>19</v>
      </c>
      <c r="E6319" s="1">
        <v>85</v>
      </c>
      <c r="F6319">
        <f t="shared" ca="1" si="883"/>
        <v>0</v>
      </c>
      <c r="G6319">
        <f t="shared" ca="1" si="884"/>
        <v>1</v>
      </c>
      <c r="H6319">
        <f t="shared" ca="1" si="885"/>
        <v>32</v>
      </c>
      <c r="I6319">
        <f t="shared" ca="1" si="886"/>
        <v>34</v>
      </c>
      <c r="J6319">
        <f t="shared" ca="1" si="887"/>
        <v>25</v>
      </c>
      <c r="K6319">
        <f t="shared" ca="1" si="888"/>
        <v>26</v>
      </c>
      <c r="L6319">
        <f t="shared" ca="1" si="889"/>
        <v>31</v>
      </c>
      <c r="M6319">
        <f t="shared" ca="1" si="890"/>
        <v>32</v>
      </c>
      <c r="N6319">
        <f t="shared" ca="1" si="891"/>
        <v>20</v>
      </c>
    </row>
    <row r="6320" spans="3:14" x14ac:dyDescent="0.3">
      <c r="C6320">
        <v>6318</v>
      </c>
      <c r="D6320" s="1">
        <v>28</v>
      </c>
      <c r="E6320" s="1">
        <v>55</v>
      </c>
      <c r="F6320">
        <f t="shared" ca="1" si="883"/>
        <v>0</v>
      </c>
      <c r="G6320">
        <f t="shared" ca="1" si="884"/>
        <v>4</v>
      </c>
      <c r="H6320">
        <f t="shared" ca="1" si="885"/>
        <v>20</v>
      </c>
      <c r="I6320">
        <f t="shared" ca="1" si="886"/>
        <v>32</v>
      </c>
      <c r="J6320">
        <f t="shared" ca="1" si="887"/>
        <v>34</v>
      </c>
      <c r="K6320">
        <f t="shared" ca="1" si="888"/>
        <v>25</v>
      </c>
      <c r="L6320">
        <f t="shared" ca="1" si="889"/>
        <v>26</v>
      </c>
      <c r="M6320">
        <f t="shared" ca="1" si="890"/>
        <v>31</v>
      </c>
      <c r="N6320">
        <f t="shared" ca="1" si="891"/>
        <v>32</v>
      </c>
    </row>
    <row r="6321" spans="3:14" x14ac:dyDescent="0.3">
      <c r="C6321">
        <v>6319</v>
      </c>
      <c r="D6321" s="1">
        <v>20</v>
      </c>
      <c r="E6321" s="1">
        <v>122</v>
      </c>
      <c r="F6321">
        <f t="shared" ca="1" si="883"/>
        <v>0</v>
      </c>
      <c r="G6321">
        <f t="shared" ca="1" si="884"/>
        <v>11</v>
      </c>
      <c r="H6321">
        <f t="shared" ca="1" si="885"/>
        <v>32</v>
      </c>
      <c r="I6321">
        <f t="shared" ca="1" si="886"/>
        <v>20</v>
      </c>
      <c r="J6321">
        <f t="shared" ca="1" si="887"/>
        <v>32</v>
      </c>
      <c r="K6321">
        <f t="shared" ca="1" si="888"/>
        <v>34</v>
      </c>
      <c r="L6321">
        <f t="shared" ca="1" si="889"/>
        <v>25</v>
      </c>
      <c r="M6321">
        <f t="shared" ca="1" si="890"/>
        <v>26</v>
      </c>
      <c r="N6321">
        <f t="shared" ca="1" si="891"/>
        <v>31</v>
      </c>
    </row>
    <row r="6322" spans="3:14" x14ac:dyDescent="0.3">
      <c r="C6322">
        <v>6320</v>
      </c>
      <c r="D6322" s="1">
        <v>23</v>
      </c>
      <c r="E6322" s="1">
        <v>64</v>
      </c>
      <c r="F6322">
        <f t="shared" ca="1" si="883"/>
        <v>0</v>
      </c>
      <c r="G6322">
        <f t="shared" ca="1" si="884"/>
        <v>3</v>
      </c>
      <c r="H6322">
        <f t="shared" ca="1" si="885"/>
        <v>31</v>
      </c>
      <c r="I6322">
        <f t="shared" ca="1" si="886"/>
        <v>32</v>
      </c>
      <c r="J6322">
        <f t="shared" ca="1" si="887"/>
        <v>20</v>
      </c>
      <c r="K6322">
        <f t="shared" ca="1" si="888"/>
        <v>32</v>
      </c>
      <c r="L6322">
        <f t="shared" ca="1" si="889"/>
        <v>34</v>
      </c>
      <c r="M6322">
        <f t="shared" ca="1" si="890"/>
        <v>25</v>
      </c>
      <c r="N6322">
        <f t="shared" ca="1" si="891"/>
        <v>26</v>
      </c>
    </row>
    <row r="6323" spans="3:14" x14ac:dyDescent="0.3">
      <c r="C6323">
        <v>6321</v>
      </c>
      <c r="D6323" s="1">
        <v>28</v>
      </c>
      <c r="E6323" s="1">
        <v>41</v>
      </c>
      <c r="F6323">
        <f t="shared" ca="1" si="883"/>
        <v>0</v>
      </c>
      <c r="G6323">
        <f t="shared" ca="1" si="884"/>
        <v>0</v>
      </c>
      <c r="H6323">
        <f t="shared" ca="1" si="885"/>
        <v>26</v>
      </c>
      <c r="I6323">
        <f t="shared" ca="1" si="886"/>
        <v>31</v>
      </c>
      <c r="J6323">
        <f t="shared" ca="1" si="887"/>
        <v>32</v>
      </c>
      <c r="K6323">
        <f t="shared" ca="1" si="888"/>
        <v>20</v>
      </c>
      <c r="L6323">
        <f t="shared" ca="1" si="889"/>
        <v>32</v>
      </c>
      <c r="M6323">
        <f t="shared" ca="1" si="890"/>
        <v>34</v>
      </c>
      <c r="N6323">
        <f t="shared" ca="1" si="891"/>
        <v>25</v>
      </c>
    </row>
    <row r="6324" spans="3:14" x14ac:dyDescent="0.3">
      <c r="C6324">
        <v>6322</v>
      </c>
      <c r="D6324" s="1">
        <v>30</v>
      </c>
      <c r="E6324" s="1">
        <v>55</v>
      </c>
      <c r="F6324">
        <f t="shared" ca="1" si="883"/>
        <v>0</v>
      </c>
      <c r="G6324">
        <f t="shared" ca="1" si="884"/>
        <v>1</v>
      </c>
      <c r="H6324">
        <f t="shared" ca="1" si="885"/>
        <v>28</v>
      </c>
      <c r="I6324">
        <f t="shared" ca="1" si="886"/>
        <v>26</v>
      </c>
      <c r="J6324">
        <f t="shared" ca="1" si="887"/>
        <v>31</v>
      </c>
      <c r="K6324">
        <f t="shared" ca="1" si="888"/>
        <v>32</v>
      </c>
      <c r="L6324">
        <f t="shared" ca="1" si="889"/>
        <v>20</v>
      </c>
      <c r="M6324">
        <f t="shared" ca="1" si="890"/>
        <v>32</v>
      </c>
      <c r="N6324">
        <f t="shared" ca="1" si="891"/>
        <v>31</v>
      </c>
    </row>
    <row r="6325" spans="3:14" x14ac:dyDescent="0.3">
      <c r="C6325">
        <v>6323</v>
      </c>
      <c r="D6325" s="1">
        <v>30</v>
      </c>
      <c r="E6325" s="1">
        <v>63</v>
      </c>
      <c r="F6325">
        <f t="shared" ca="1" si="883"/>
        <v>0</v>
      </c>
      <c r="G6325">
        <f t="shared" ca="1" si="884"/>
        <v>2</v>
      </c>
      <c r="H6325">
        <f t="shared" ca="1" si="885"/>
        <v>31</v>
      </c>
      <c r="I6325">
        <f t="shared" ca="1" si="886"/>
        <v>28</v>
      </c>
      <c r="J6325">
        <f t="shared" ca="1" si="887"/>
        <v>26</v>
      </c>
      <c r="K6325">
        <f t="shared" ca="1" si="888"/>
        <v>31</v>
      </c>
      <c r="L6325">
        <f t="shared" ca="1" si="889"/>
        <v>32</v>
      </c>
      <c r="M6325">
        <f t="shared" ca="1" si="890"/>
        <v>20</v>
      </c>
      <c r="N6325">
        <f t="shared" ca="1" si="891"/>
        <v>32</v>
      </c>
    </row>
    <row r="6326" spans="3:14" x14ac:dyDescent="0.3">
      <c r="C6326">
        <v>6324</v>
      </c>
      <c r="D6326" s="1">
        <v>22</v>
      </c>
      <c r="E6326" s="1">
        <v>88</v>
      </c>
      <c r="F6326">
        <f t="shared" ca="1" si="883"/>
        <v>0</v>
      </c>
      <c r="G6326">
        <f t="shared" ca="1" si="884"/>
        <v>0</v>
      </c>
      <c r="H6326">
        <f t="shared" ca="1" si="885"/>
        <v>32</v>
      </c>
      <c r="I6326">
        <f t="shared" ca="1" si="886"/>
        <v>31</v>
      </c>
      <c r="J6326">
        <f t="shared" ca="1" si="887"/>
        <v>28</v>
      </c>
      <c r="K6326">
        <f t="shared" ca="1" si="888"/>
        <v>26</v>
      </c>
      <c r="L6326">
        <f t="shared" ca="1" si="889"/>
        <v>31</v>
      </c>
      <c r="M6326">
        <f t="shared" ca="1" si="890"/>
        <v>32</v>
      </c>
      <c r="N6326">
        <f t="shared" ca="1" si="891"/>
        <v>20</v>
      </c>
    </row>
    <row r="6327" spans="3:14" x14ac:dyDescent="0.3">
      <c r="C6327">
        <v>6325</v>
      </c>
      <c r="D6327" s="1">
        <v>26</v>
      </c>
      <c r="E6327" s="1">
        <v>106</v>
      </c>
      <c r="F6327">
        <f t="shared" ca="1" si="883"/>
        <v>0</v>
      </c>
      <c r="G6327">
        <f t="shared" ca="1" si="884"/>
        <v>4</v>
      </c>
      <c r="H6327">
        <f t="shared" ca="1" si="885"/>
        <v>22</v>
      </c>
      <c r="I6327">
        <f t="shared" ca="1" si="886"/>
        <v>32</v>
      </c>
      <c r="J6327">
        <f t="shared" ca="1" si="887"/>
        <v>31</v>
      </c>
      <c r="K6327">
        <f t="shared" ca="1" si="888"/>
        <v>28</v>
      </c>
      <c r="L6327">
        <f t="shared" ca="1" si="889"/>
        <v>26</v>
      </c>
      <c r="M6327">
        <f t="shared" ca="1" si="890"/>
        <v>31</v>
      </c>
      <c r="N6327">
        <f t="shared" ca="1" si="891"/>
        <v>30</v>
      </c>
    </row>
    <row r="6328" spans="3:14" x14ac:dyDescent="0.3">
      <c r="C6328">
        <v>6326</v>
      </c>
      <c r="D6328" s="1">
        <v>41</v>
      </c>
      <c r="E6328" s="1">
        <v>84</v>
      </c>
      <c r="F6328">
        <f t="shared" ca="1" si="883"/>
        <v>0</v>
      </c>
      <c r="G6328">
        <f t="shared" ca="1" si="884"/>
        <v>0</v>
      </c>
      <c r="H6328">
        <f t="shared" ca="1" si="885"/>
        <v>30</v>
      </c>
      <c r="I6328">
        <f t="shared" ca="1" si="886"/>
        <v>22</v>
      </c>
      <c r="J6328">
        <f t="shared" ca="1" si="887"/>
        <v>32</v>
      </c>
      <c r="K6328">
        <f t="shared" ca="1" si="888"/>
        <v>31</v>
      </c>
      <c r="L6328">
        <f t="shared" ca="1" si="889"/>
        <v>28</v>
      </c>
      <c r="M6328">
        <f t="shared" ca="1" si="890"/>
        <v>26</v>
      </c>
      <c r="N6328">
        <f t="shared" ca="1" si="891"/>
        <v>31</v>
      </c>
    </row>
    <row r="6329" spans="3:14" x14ac:dyDescent="0.3">
      <c r="C6329">
        <v>6327</v>
      </c>
      <c r="D6329" s="1">
        <v>30</v>
      </c>
      <c r="E6329" s="1">
        <v>44</v>
      </c>
      <c r="F6329">
        <f t="shared" ca="1" si="883"/>
        <v>0</v>
      </c>
      <c r="G6329">
        <f t="shared" ca="1" si="884"/>
        <v>0</v>
      </c>
      <c r="H6329">
        <f t="shared" ca="1" si="885"/>
        <v>41</v>
      </c>
      <c r="I6329">
        <f t="shared" ca="1" si="886"/>
        <v>30</v>
      </c>
      <c r="J6329">
        <f t="shared" ca="1" si="887"/>
        <v>22</v>
      </c>
      <c r="K6329">
        <f t="shared" ca="1" si="888"/>
        <v>32</v>
      </c>
      <c r="L6329">
        <f t="shared" ca="1" si="889"/>
        <v>31</v>
      </c>
      <c r="M6329">
        <f t="shared" ca="1" si="890"/>
        <v>28</v>
      </c>
      <c r="N6329">
        <f t="shared" ca="1" si="891"/>
        <v>16</v>
      </c>
    </row>
    <row r="6330" spans="3:14" x14ac:dyDescent="0.3">
      <c r="C6330">
        <v>6328</v>
      </c>
      <c r="D6330" s="1">
        <v>29</v>
      </c>
      <c r="E6330" s="1">
        <v>63</v>
      </c>
      <c r="F6330">
        <f t="shared" ca="1" si="883"/>
        <v>0</v>
      </c>
      <c r="G6330">
        <f t="shared" ca="1" si="884"/>
        <v>0</v>
      </c>
      <c r="H6330">
        <f t="shared" ca="1" si="885"/>
        <v>30</v>
      </c>
      <c r="I6330">
        <f t="shared" ca="1" si="886"/>
        <v>41</v>
      </c>
      <c r="J6330">
        <f t="shared" ca="1" si="887"/>
        <v>30</v>
      </c>
      <c r="K6330">
        <f t="shared" ca="1" si="888"/>
        <v>22</v>
      </c>
      <c r="L6330">
        <f t="shared" ca="1" si="889"/>
        <v>32</v>
      </c>
      <c r="M6330">
        <f t="shared" ca="1" si="890"/>
        <v>31</v>
      </c>
      <c r="N6330">
        <f t="shared" ca="1" si="891"/>
        <v>14</v>
      </c>
    </row>
    <row r="6331" spans="3:14" x14ac:dyDescent="0.3">
      <c r="C6331">
        <v>6329</v>
      </c>
      <c r="D6331" s="1">
        <v>20</v>
      </c>
      <c r="E6331" s="1">
        <v>60</v>
      </c>
      <c r="F6331">
        <f t="shared" ca="1" si="883"/>
        <v>0</v>
      </c>
      <c r="G6331">
        <f t="shared" ca="1" si="884"/>
        <v>0</v>
      </c>
      <c r="H6331">
        <f t="shared" ca="1" si="885"/>
        <v>29</v>
      </c>
      <c r="I6331">
        <f t="shared" ca="1" si="886"/>
        <v>30</v>
      </c>
      <c r="J6331">
        <f t="shared" ca="1" si="887"/>
        <v>41</v>
      </c>
      <c r="K6331">
        <f t="shared" ca="1" si="888"/>
        <v>30</v>
      </c>
      <c r="L6331">
        <f t="shared" ca="1" si="889"/>
        <v>22</v>
      </c>
      <c r="M6331">
        <f t="shared" ca="1" si="890"/>
        <v>32</v>
      </c>
      <c r="N6331">
        <f t="shared" ca="1" si="891"/>
        <v>16</v>
      </c>
    </row>
    <row r="6332" spans="3:14" x14ac:dyDescent="0.3">
      <c r="C6332">
        <v>6330</v>
      </c>
      <c r="D6332" s="1">
        <v>31</v>
      </c>
      <c r="E6332" s="1">
        <v>49</v>
      </c>
      <c r="F6332">
        <f t="shared" ca="1" si="883"/>
        <v>0</v>
      </c>
      <c r="G6332">
        <f t="shared" ca="1" si="884"/>
        <v>0</v>
      </c>
      <c r="H6332">
        <f t="shared" ca="1" si="885"/>
        <v>20</v>
      </c>
      <c r="I6332">
        <f t="shared" ca="1" si="886"/>
        <v>29</v>
      </c>
      <c r="J6332">
        <f t="shared" ca="1" si="887"/>
        <v>30</v>
      </c>
      <c r="K6332">
        <f t="shared" ca="1" si="888"/>
        <v>41</v>
      </c>
      <c r="L6332">
        <f t="shared" ca="1" si="889"/>
        <v>30</v>
      </c>
      <c r="M6332">
        <f t="shared" ca="1" si="890"/>
        <v>22</v>
      </c>
      <c r="N6332">
        <f t="shared" ca="1" si="891"/>
        <v>28</v>
      </c>
    </row>
    <row r="6333" spans="3:14" x14ac:dyDescent="0.3">
      <c r="C6333">
        <v>6331</v>
      </c>
      <c r="D6333" s="1">
        <v>36</v>
      </c>
      <c r="E6333" s="1">
        <v>88</v>
      </c>
      <c r="F6333">
        <f t="shared" ca="1" si="883"/>
        <v>0</v>
      </c>
      <c r="G6333">
        <f t="shared" ca="1" si="884"/>
        <v>0</v>
      </c>
      <c r="H6333">
        <f t="shared" ca="1" si="885"/>
        <v>31</v>
      </c>
      <c r="I6333">
        <f t="shared" ca="1" si="886"/>
        <v>20</v>
      </c>
      <c r="J6333">
        <f t="shared" ca="1" si="887"/>
        <v>29</v>
      </c>
      <c r="K6333">
        <f t="shared" ca="1" si="888"/>
        <v>30</v>
      </c>
      <c r="L6333">
        <f t="shared" ca="1" si="889"/>
        <v>41</v>
      </c>
      <c r="M6333">
        <f t="shared" ca="1" si="890"/>
        <v>30</v>
      </c>
      <c r="N6333">
        <f t="shared" ca="1" si="891"/>
        <v>19</v>
      </c>
    </row>
    <row r="6334" spans="3:14" x14ac:dyDescent="0.3">
      <c r="C6334">
        <v>6332</v>
      </c>
      <c r="D6334" s="1">
        <v>28</v>
      </c>
      <c r="E6334" s="1">
        <v>84</v>
      </c>
      <c r="F6334">
        <f t="shared" ca="1" si="883"/>
        <v>0</v>
      </c>
      <c r="G6334">
        <f t="shared" ca="1" si="884"/>
        <v>0</v>
      </c>
      <c r="H6334">
        <f t="shared" ca="1" si="885"/>
        <v>36</v>
      </c>
      <c r="I6334">
        <f t="shared" ca="1" si="886"/>
        <v>31</v>
      </c>
      <c r="J6334">
        <f t="shared" ca="1" si="887"/>
        <v>20</v>
      </c>
      <c r="K6334">
        <f t="shared" ca="1" si="888"/>
        <v>29</v>
      </c>
      <c r="L6334">
        <f t="shared" ca="1" si="889"/>
        <v>30</v>
      </c>
      <c r="M6334">
        <f t="shared" ca="1" si="890"/>
        <v>41</v>
      </c>
      <c r="N6334">
        <f t="shared" ca="1" si="891"/>
        <v>13</v>
      </c>
    </row>
    <row r="6335" spans="3:14" x14ac:dyDescent="0.3">
      <c r="C6335">
        <v>6333</v>
      </c>
      <c r="D6335" s="1">
        <v>25</v>
      </c>
      <c r="E6335" s="1">
        <v>92</v>
      </c>
      <c r="F6335">
        <f t="shared" ca="1" si="883"/>
        <v>0</v>
      </c>
      <c r="G6335">
        <f t="shared" ca="1" si="884"/>
        <v>1</v>
      </c>
      <c r="H6335">
        <f t="shared" ca="1" si="885"/>
        <v>28</v>
      </c>
      <c r="I6335">
        <f t="shared" ca="1" si="886"/>
        <v>36</v>
      </c>
      <c r="J6335">
        <f t="shared" ca="1" si="887"/>
        <v>31</v>
      </c>
      <c r="K6335">
        <f t="shared" ca="1" si="888"/>
        <v>20</v>
      </c>
      <c r="L6335">
        <f t="shared" ca="1" si="889"/>
        <v>29</v>
      </c>
      <c r="M6335">
        <f t="shared" ca="1" si="890"/>
        <v>30</v>
      </c>
      <c r="N6335">
        <f t="shared" ca="1" si="891"/>
        <v>26</v>
      </c>
    </row>
    <row r="6336" spans="3:14" x14ac:dyDescent="0.3">
      <c r="C6336">
        <v>6334</v>
      </c>
      <c r="D6336" s="1">
        <v>25</v>
      </c>
      <c r="E6336" s="1">
        <v>110</v>
      </c>
      <c r="F6336">
        <f t="shared" ca="1" si="883"/>
        <v>0</v>
      </c>
      <c r="G6336">
        <f t="shared" ca="1" si="884"/>
        <v>5</v>
      </c>
      <c r="H6336">
        <f t="shared" ca="1" si="885"/>
        <v>26</v>
      </c>
      <c r="I6336">
        <f t="shared" ca="1" si="886"/>
        <v>28</v>
      </c>
      <c r="J6336">
        <f t="shared" ca="1" si="887"/>
        <v>36</v>
      </c>
      <c r="K6336">
        <f t="shared" ca="1" si="888"/>
        <v>31</v>
      </c>
      <c r="L6336">
        <f t="shared" ca="1" si="889"/>
        <v>20</v>
      </c>
      <c r="M6336">
        <f t="shared" ca="1" si="890"/>
        <v>29</v>
      </c>
      <c r="N6336">
        <f t="shared" ca="1" si="891"/>
        <v>30</v>
      </c>
    </row>
    <row r="6337" spans="3:14" x14ac:dyDescent="0.3">
      <c r="C6337">
        <v>6335</v>
      </c>
      <c r="D6337" s="1">
        <v>32</v>
      </c>
      <c r="E6337" s="1">
        <v>84</v>
      </c>
      <c r="F6337">
        <f t="shared" ca="1" si="883"/>
        <v>0</v>
      </c>
      <c r="G6337">
        <f t="shared" ca="1" si="884"/>
        <v>0</v>
      </c>
      <c r="H6337">
        <f t="shared" ca="1" si="885"/>
        <v>30</v>
      </c>
      <c r="I6337">
        <f t="shared" ca="1" si="886"/>
        <v>26</v>
      </c>
      <c r="J6337">
        <f t="shared" ca="1" si="887"/>
        <v>28</v>
      </c>
      <c r="K6337">
        <f t="shared" ca="1" si="888"/>
        <v>36</v>
      </c>
      <c r="L6337">
        <f t="shared" ca="1" si="889"/>
        <v>31</v>
      </c>
      <c r="M6337">
        <f t="shared" ca="1" si="890"/>
        <v>20</v>
      </c>
      <c r="N6337">
        <f t="shared" ca="1" si="891"/>
        <v>29</v>
      </c>
    </row>
    <row r="6338" spans="3:14" x14ac:dyDescent="0.3">
      <c r="C6338">
        <v>6336</v>
      </c>
      <c r="D6338" s="1">
        <v>29</v>
      </c>
      <c r="E6338" s="1">
        <v>48</v>
      </c>
      <c r="F6338">
        <f t="shared" ca="1" si="883"/>
        <v>0</v>
      </c>
      <c r="G6338">
        <f t="shared" ca="1" si="884"/>
        <v>0</v>
      </c>
      <c r="H6338">
        <f t="shared" ca="1" si="885"/>
        <v>32</v>
      </c>
      <c r="I6338">
        <f t="shared" ca="1" si="886"/>
        <v>30</v>
      </c>
      <c r="J6338">
        <f t="shared" ca="1" si="887"/>
        <v>26</v>
      </c>
      <c r="K6338">
        <f t="shared" ca="1" si="888"/>
        <v>28</v>
      </c>
      <c r="L6338">
        <f t="shared" ca="1" si="889"/>
        <v>36</v>
      </c>
      <c r="M6338">
        <f t="shared" ca="1" si="890"/>
        <v>31</v>
      </c>
      <c r="N6338">
        <f t="shared" ca="1" si="891"/>
        <v>17</v>
      </c>
    </row>
    <row r="6339" spans="3:14" x14ac:dyDescent="0.3">
      <c r="C6339">
        <v>6337</v>
      </c>
      <c r="D6339" s="1">
        <v>33</v>
      </c>
      <c r="E6339" s="1">
        <v>78</v>
      </c>
      <c r="F6339">
        <f t="shared" ca="1" si="883"/>
        <v>0</v>
      </c>
      <c r="G6339">
        <f t="shared" ca="1" si="884"/>
        <v>0</v>
      </c>
      <c r="H6339">
        <f t="shared" ca="1" si="885"/>
        <v>29</v>
      </c>
      <c r="I6339">
        <f t="shared" ca="1" si="886"/>
        <v>32</v>
      </c>
      <c r="J6339">
        <f t="shared" ca="1" si="887"/>
        <v>30</v>
      </c>
      <c r="K6339">
        <f t="shared" ca="1" si="888"/>
        <v>26</v>
      </c>
      <c r="L6339">
        <f t="shared" ca="1" si="889"/>
        <v>28</v>
      </c>
      <c r="M6339">
        <f t="shared" ca="1" si="890"/>
        <v>36</v>
      </c>
      <c r="N6339">
        <f t="shared" ca="1" si="891"/>
        <v>19</v>
      </c>
    </row>
    <row r="6340" spans="3:14" x14ac:dyDescent="0.3">
      <c r="C6340">
        <v>6338</v>
      </c>
      <c r="D6340" s="1">
        <v>21</v>
      </c>
      <c r="E6340" s="1">
        <v>48</v>
      </c>
      <c r="F6340">
        <f t="shared" ca="1" si="883"/>
        <v>0</v>
      </c>
      <c r="G6340">
        <f t="shared" ca="1" si="884"/>
        <v>1</v>
      </c>
      <c r="H6340">
        <f t="shared" ca="1" si="885"/>
        <v>33</v>
      </c>
      <c r="I6340">
        <f t="shared" ca="1" si="886"/>
        <v>29</v>
      </c>
      <c r="J6340">
        <f t="shared" ca="1" si="887"/>
        <v>32</v>
      </c>
      <c r="K6340">
        <f t="shared" ca="1" si="888"/>
        <v>30</v>
      </c>
      <c r="L6340">
        <f t="shared" ca="1" si="889"/>
        <v>26</v>
      </c>
      <c r="M6340">
        <f t="shared" ca="1" si="890"/>
        <v>28</v>
      </c>
      <c r="N6340">
        <f t="shared" ca="1" si="891"/>
        <v>22</v>
      </c>
    </row>
    <row r="6341" spans="3:14" x14ac:dyDescent="0.3">
      <c r="C6341">
        <v>6339</v>
      </c>
      <c r="D6341" s="1">
        <v>28</v>
      </c>
      <c r="E6341" s="1">
        <v>137</v>
      </c>
      <c r="F6341">
        <f t="shared" ref="F6341:F6404" ca="1" si="892">MAX(0,D6341-SUM(OFFSET(H6341,0,0,1,$B$2)))</f>
        <v>0</v>
      </c>
      <c r="G6341">
        <f t="shared" ref="G6341:G6404" ca="1" si="893">MAX(0,OFFSET(H6341,0,$B$2-1,1,1)-D6341)</f>
        <v>0</v>
      </c>
      <c r="H6341">
        <f t="shared" ref="H6341:H6404" ca="1" si="894">MIN(E6341,MAX($A$2-SUM(OFFSET(I6341,0,0,1,$B$2-1)),0))</f>
        <v>22</v>
      </c>
      <c r="I6341">
        <f t="shared" ref="I6341:I6404" ca="1" si="895">IF(I$1&gt;=$B$2,"NA",MAX(0,H6340-MAX(0,$D6340-SUM(OFFSET(I6340,0,0,1,$B$2-I$1)))))</f>
        <v>33</v>
      </c>
      <c r="J6341">
        <f t="shared" ref="J6341:J6404" ca="1" si="896">IF(J$1&gt;=$B$2,"NA",MAX(0,I6340-MAX(0,$D6340-SUM(OFFSET(J6340,0,0,1,$B$2-J$1)))))</f>
        <v>29</v>
      </c>
      <c r="K6341">
        <f t="shared" ref="K6341:K6404" ca="1" si="897">IF(K$1&gt;=$B$2,"NA",MAX(0,J6340-MAX(0,$D6340-SUM(OFFSET(K6340,0,0,1,$B$2-K$1)))))</f>
        <v>32</v>
      </c>
      <c r="L6341">
        <f t="shared" ref="L6341:L6404" ca="1" si="898">IF(L$1&gt;=$B$2,"NA",MAX(0,K6340-MAX(0,$D6340-SUM(OFFSET(L6340,0,0,1,$B$2-L$1)))))</f>
        <v>30</v>
      </c>
      <c r="M6341">
        <f t="shared" ref="M6341:M6404" ca="1" si="899">IF(M$1&gt;=$B$2,"NA",MAX(0,L6340-MAX(0,$D6340-SUM(OFFSET(M6340,0,0,1,$B$2-M$1)))))</f>
        <v>26</v>
      </c>
      <c r="N6341">
        <f t="shared" ref="N6341:N6404" ca="1" si="900">IF(N$1&gt;=$B$2,"NA",MAX(0,M6340-MAX(0,$D6340-SUM(OFFSET(N6340,0,0,1,$B$2-N$1)))))</f>
        <v>28</v>
      </c>
    </row>
    <row r="6342" spans="3:14" x14ac:dyDescent="0.3">
      <c r="C6342">
        <v>6340</v>
      </c>
      <c r="D6342" s="1">
        <v>23</v>
      </c>
      <c r="E6342" s="1">
        <v>122</v>
      </c>
      <c r="F6342">
        <f t="shared" ca="1" si="892"/>
        <v>0</v>
      </c>
      <c r="G6342">
        <f t="shared" ca="1" si="893"/>
        <v>3</v>
      </c>
      <c r="H6342">
        <f t="shared" ca="1" si="894"/>
        <v>28</v>
      </c>
      <c r="I6342">
        <f t="shared" ca="1" si="895"/>
        <v>22</v>
      </c>
      <c r="J6342">
        <f t="shared" ca="1" si="896"/>
        <v>33</v>
      </c>
      <c r="K6342">
        <f t="shared" ca="1" si="897"/>
        <v>29</v>
      </c>
      <c r="L6342">
        <f t="shared" ca="1" si="898"/>
        <v>32</v>
      </c>
      <c r="M6342">
        <f t="shared" ca="1" si="899"/>
        <v>30</v>
      </c>
      <c r="N6342">
        <f t="shared" ca="1" si="900"/>
        <v>26</v>
      </c>
    </row>
    <row r="6343" spans="3:14" x14ac:dyDescent="0.3">
      <c r="C6343">
        <v>6341</v>
      </c>
      <c r="D6343" s="1">
        <v>28</v>
      </c>
      <c r="E6343" s="1">
        <v>84</v>
      </c>
      <c r="F6343">
        <f t="shared" ca="1" si="892"/>
        <v>0</v>
      </c>
      <c r="G6343">
        <f t="shared" ca="1" si="893"/>
        <v>2</v>
      </c>
      <c r="H6343">
        <f t="shared" ca="1" si="894"/>
        <v>26</v>
      </c>
      <c r="I6343">
        <f t="shared" ca="1" si="895"/>
        <v>28</v>
      </c>
      <c r="J6343">
        <f t="shared" ca="1" si="896"/>
        <v>22</v>
      </c>
      <c r="K6343">
        <f t="shared" ca="1" si="897"/>
        <v>33</v>
      </c>
      <c r="L6343">
        <f t="shared" ca="1" si="898"/>
        <v>29</v>
      </c>
      <c r="M6343">
        <f t="shared" ca="1" si="899"/>
        <v>32</v>
      </c>
      <c r="N6343">
        <f t="shared" ca="1" si="900"/>
        <v>30</v>
      </c>
    </row>
    <row r="6344" spans="3:14" x14ac:dyDescent="0.3">
      <c r="C6344">
        <v>6342</v>
      </c>
      <c r="D6344" s="1">
        <v>26</v>
      </c>
      <c r="E6344" s="1">
        <v>137</v>
      </c>
      <c r="F6344">
        <f t="shared" ca="1" si="892"/>
        <v>0</v>
      </c>
      <c r="G6344">
        <f t="shared" ca="1" si="893"/>
        <v>6</v>
      </c>
      <c r="H6344">
        <f t="shared" ca="1" si="894"/>
        <v>30</v>
      </c>
      <c r="I6344">
        <f t="shared" ca="1" si="895"/>
        <v>26</v>
      </c>
      <c r="J6344">
        <f t="shared" ca="1" si="896"/>
        <v>28</v>
      </c>
      <c r="K6344">
        <f t="shared" ca="1" si="897"/>
        <v>22</v>
      </c>
      <c r="L6344">
        <f t="shared" ca="1" si="898"/>
        <v>33</v>
      </c>
      <c r="M6344">
        <f t="shared" ca="1" si="899"/>
        <v>29</v>
      </c>
      <c r="N6344">
        <f t="shared" ca="1" si="900"/>
        <v>32</v>
      </c>
    </row>
    <row r="6345" spans="3:14" x14ac:dyDescent="0.3">
      <c r="C6345">
        <v>6343</v>
      </c>
      <c r="D6345" s="1">
        <v>34</v>
      </c>
      <c r="E6345" s="1">
        <v>72</v>
      </c>
      <c r="F6345">
        <f t="shared" ca="1" si="892"/>
        <v>0</v>
      </c>
      <c r="G6345">
        <f t="shared" ca="1" si="893"/>
        <v>0</v>
      </c>
      <c r="H6345">
        <f t="shared" ca="1" si="894"/>
        <v>32</v>
      </c>
      <c r="I6345">
        <f t="shared" ca="1" si="895"/>
        <v>30</v>
      </c>
      <c r="J6345">
        <f t="shared" ca="1" si="896"/>
        <v>26</v>
      </c>
      <c r="K6345">
        <f t="shared" ca="1" si="897"/>
        <v>28</v>
      </c>
      <c r="L6345">
        <f t="shared" ca="1" si="898"/>
        <v>22</v>
      </c>
      <c r="M6345">
        <f t="shared" ca="1" si="899"/>
        <v>33</v>
      </c>
      <c r="N6345">
        <f t="shared" ca="1" si="900"/>
        <v>29</v>
      </c>
    </row>
    <row r="6346" spans="3:14" x14ac:dyDescent="0.3">
      <c r="C6346">
        <v>6344</v>
      </c>
      <c r="D6346" s="1">
        <v>20</v>
      </c>
      <c r="E6346" s="1">
        <v>134</v>
      </c>
      <c r="F6346">
        <f t="shared" ca="1" si="892"/>
        <v>0</v>
      </c>
      <c r="G6346">
        <f t="shared" ca="1" si="893"/>
        <v>8</v>
      </c>
      <c r="H6346">
        <f t="shared" ca="1" si="894"/>
        <v>34</v>
      </c>
      <c r="I6346">
        <f t="shared" ca="1" si="895"/>
        <v>32</v>
      </c>
      <c r="J6346">
        <f t="shared" ca="1" si="896"/>
        <v>30</v>
      </c>
      <c r="K6346">
        <f t="shared" ca="1" si="897"/>
        <v>26</v>
      </c>
      <c r="L6346">
        <f t="shared" ca="1" si="898"/>
        <v>28</v>
      </c>
      <c r="M6346">
        <f t="shared" ca="1" si="899"/>
        <v>22</v>
      </c>
      <c r="N6346">
        <f t="shared" ca="1" si="900"/>
        <v>28</v>
      </c>
    </row>
    <row r="6347" spans="3:14" x14ac:dyDescent="0.3">
      <c r="C6347">
        <v>6345</v>
      </c>
      <c r="D6347" s="1">
        <v>35</v>
      </c>
      <c r="E6347" s="1">
        <v>43</v>
      </c>
      <c r="F6347">
        <f t="shared" ca="1" si="892"/>
        <v>0</v>
      </c>
      <c r="G6347">
        <f t="shared" ca="1" si="893"/>
        <v>0</v>
      </c>
      <c r="H6347">
        <f t="shared" ca="1" si="894"/>
        <v>28</v>
      </c>
      <c r="I6347">
        <f t="shared" ca="1" si="895"/>
        <v>34</v>
      </c>
      <c r="J6347">
        <f t="shared" ca="1" si="896"/>
        <v>32</v>
      </c>
      <c r="K6347">
        <f t="shared" ca="1" si="897"/>
        <v>30</v>
      </c>
      <c r="L6347">
        <f t="shared" ca="1" si="898"/>
        <v>26</v>
      </c>
      <c r="M6347">
        <f t="shared" ca="1" si="899"/>
        <v>28</v>
      </c>
      <c r="N6347">
        <f t="shared" ca="1" si="900"/>
        <v>22</v>
      </c>
    </row>
    <row r="6348" spans="3:14" x14ac:dyDescent="0.3">
      <c r="C6348">
        <v>6346</v>
      </c>
      <c r="D6348" s="1">
        <v>29</v>
      </c>
      <c r="E6348" s="1">
        <v>134</v>
      </c>
      <c r="F6348">
        <f t="shared" ca="1" si="892"/>
        <v>0</v>
      </c>
      <c r="G6348">
        <f t="shared" ca="1" si="893"/>
        <v>0</v>
      </c>
      <c r="H6348">
        <f t="shared" ca="1" si="894"/>
        <v>35</v>
      </c>
      <c r="I6348">
        <f t="shared" ca="1" si="895"/>
        <v>28</v>
      </c>
      <c r="J6348">
        <f t="shared" ca="1" si="896"/>
        <v>34</v>
      </c>
      <c r="K6348">
        <f t="shared" ca="1" si="897"/>
        <v>32</v>
      </c>
      <c r="L6348">
        <f t="shared" ca="1" si="898"/>
        <v>30</v>
      </c>
      <c r="M6348">
        <f t="shared" ca="1" si="899"/>
        <v>26</v>
      </c>
      <c r="N6348">
        <f t="shared" ca="1" si="900"/>
        <v>15</v>
      </c>
    </row>
    <row r="6349" spans="3:14" x14ac:dyDescent="0.3">
      <c r="C6349">
        <v>6347</v>
      </c>
      <c r="D6349" s="1">
        <v>30</v>
      </c>
      <c r="E6349" s="1">
        <v>55</v>
      </c>
      <c r="F6349">
        <f t="shared" ca="1" si="892"/>
        <v>0</v>
      </c>
      <c r="G6349">
        <f t="shared" ca="1" si="893"/>
        <v>0</v>
      </c>
      <c r="H6349">
        <f t="shared" ca="1" si="894"/>
        <v>29</v>
      </c>
      <c r="I6349">
        <f t="shared" ca="1" si="895"/>
        <v>35</v>
      </c>
      <c r="J6349">
        <f t="shared" ca="1" si="896"/>
        <v>28</v>
      </c>
      <c r="K6349">
        <f t="shared" ca="1" si="897"/>
        <v>34</v>
      </c>
      <c r="L6349">
        <f t="shared" ca="1" si="898"/>
        <v>32</v>
      </c>
      <c r="M6349">
        <f t="shared" ca="1" si="899"/>
        <v>30</v>
      </c>
      <c r="N6349">
        <f t="shared" ca="1" si="900"/>
        <v>12</v>
      </c>
    </row>
    <row r="6350" spans="3:14" x14ac:dyDescent="0.3">
      <c r="C6350">
        <v>6348</v>
      </c>
      <c r="D6350" s="1">
        <v>29</v>
      </c>
      <c r="E6350" s="1">
        <v>84</v>
      </c>
      <c r="F6350">
        <f t="shared" ca="1" si="892"/>
        <v>0</v>
      </c>
      <c r="G6350">
        <f t="shared" ca="1" si="893"/>
        <v>0</v>
      </c>
      <c r="H6350">
        <f t="shared" ca="1" si="894"/>
        <v>30</v>
      </c>
      <c r="I6350">
        <f t="shared" ca="1" si="895"/>
        <v>29</v>
      </c>
      <c r="J6350">
        <f t="shared" ca="1" si="896"/>
        <v>35</v>
      </c>
      <c r="K6350">
        <f t="shared" ca="1" si="897"/>
        <v>28</v>
      </c>
      <c r="L6350">
        <f t="shared" ca="1" si="898"/>
        <v>34</v>
      </c>
      <c r="M6350">
        <f t="shared" ca="1" si="899"/>
        <v>32</v>
      </c>
      <c r="N6350">
        <f t="shared" ca="1" si="900"/>
        <v>12</v>
      </c>
    </row>
    <row r="6351" spans="3:14" x14ac:dyDescent="0.3">
      <c r="C6351">
        <v>6349</v>
      </c>
      <c r="D6351" s="1">
        <v>22</v>
      </c>
      <c r="E6351" s="1">
        <v>122</v>
      </c>
      <c r="F6351">
        <f t="shared" ca="1" si="892"/>
        <v>0</v>
      </c>
      <c r="G6351">
        <f t="shared" ca="1" si="893"/>
        <v>0</v>
      </c>
      <c r="H6351">
        <f t="shared" ca="1" si="894"/>
        <v>29</v>
      </c>
      <c r="I6351">
        <f t="shared" ca="1" si="895"/>
        <v>30</v>
      </c>
      <c r="J6351">
        <f t="shared" ca="1" si="896"/>
        <v>29</v>
      </c>
      <c r="K6351">
        <f t="shared" ca="1" si="897"/>
        <v>35</v>
      </c>
      <c r="L6351">
        <f t="shared" ca="1" si="898"/>
        <v>28</v>
      </c>
      <c r="M6351">
        <f t="shared" ca="1" si="899"/>
        <v>34</v>
      </c>
      <c r="N6351">
        <f t="shared" ca="1" si="900"/>
        <v>15</v>
      </c>
    </row>
    <row r="6352" spans="3:14" x14ac:dyDescent="0.3">
      <c r="C6352">
        <v>6350</v>
      </c>
      <c r="D6352" s="1">
        <v>31</v>
      </c>
      <c r="E6352" s="1">
        <v>49</v>
      </c>
      <c r="F6352">
        <f t="shared" ca="1" si="892"/>
        <v>0</v>
      </c>
      <c r="G6352">
        <f t="shared" ca="1" si="893"/>
        <v>0</v>
      </c>
      <c r="H6352">
        <f t="shared" ca="1" si="894"/>
        <v>22</v>
      </c>
      <c r="I6352">
        <f t="shared" ca="1" si="895"/>
        <v>29</v>
      </c>
      <c r="J6352">
        <f t="shared" ca="1" si="896"/>
        <v>30</v>
      </c>
      <c r="K6352">
        <f t="shared" ca="1" si="897"/>
        <v>29</v>
      </c>
      <c r="L6352">
        <f t="shared" ca="1" si="898"/>
        <v>35</v>
      </c>
      <c r="M6352">
        <f t="shared" ca="1" si="899"/>
        <v>28</v>
      </c>
      <c r="N6352">
        <f t="shared" ca="1" si="900"/>
        <v>27</v>
      </c>
    </row>
    <row r="6353" spans="3:14" x14ac:dyDescent="0.3">
      <c r="C6353">
        <v>6351</v>
      </c>
      <c r="D6353" s="1">
        <v>27</v>
      </c>
      <c r="E6353" s="1">
        <v>67</v>
      </c>
      <c r="F6353">
        <f t="shared" ca="1" si="892"/>
        <v>0</v>
      </c>
      <c r="G6353">
        <f t="shared" ca="1" si="893"/>
        <v>0</v>
      </c>
      <c r="H6353">
        <f t="shared" ca="1" si="894"/>
        <v>31</v>
      </c>
      <c r="I6353">
        <f t="shared" ca="1" si="895"/>
        <v>22</v>
      </c>
      <c r="J6353">
        <f t="shared" ca="1" si="896"/>
        <v>29</v>
      </c>
      <c r="K6353">
        <f t="shared" ca="1" si="897"/>
        <v>30</v>
      </c>
      <c r="L6353">
        <f t="shared" ca="1" si="898"/>
        <v>29</v>
      </c>
      <c r="M6353">
        <f t="shared" ca="1" si="899"/>
        <v>35</v>
      </c>
      <c r="N6353">
        <f t="shared" ca="1" si="900"/>
        <v>24</v>
      </c>
    </row>
    <row r="6354" spans="3:14" x14ac:dyDescent="0.3">
      <c r="C6354">
        <v>6352</v>
      </c>
      <c r="D6354" s="1">
        <v>27</v>
      </c>
      <c r="E6354" s="1">
        <v>122</v>
      </c>
      <c r="F6354">
        <f t="shared" ca="1" si="892"/>
        <v>0</v>
      </c>
      <c r="G6354">
        <f t="shared" ca="1" si="893"/>
        <v>5</v>
      </c>
      <c r="H6354">
        <f t="shared" ca="1" si="894"/>
        <v>27</v>
      </c>
      <c r="I6354">
        <f t="shared" ca="1" si="895"/>
        <v>31</v>
      </c>
      <c r="J6354">
        <f t="shared" ca="1" si="896"/>
        <v>22</v>
      </c>
      <c r="K6354">
        <f t="shared" ca="1" si="897"/>
        <v>29</v>
      </c>
      <c r="L6354">
        <f t="shared" ca="1" si="898"/>
        <v>30</v>
      </c>
      <c r="M6354">
        <f t="shared" ca="1" si="899"/>
        <v>29</v>
      </c>
      <c r="N6354">
        <f t="shared" ca="1" si="900"/>
        <v>32</v>
      </c>
    </row>
    <row r="6355" spans="3:14" x14ac:dyDescent="0.3">
      <c r="C6355">
        <v>6353</v>
      </c>
      <c r="D6355" s="1">
        <v>34</v>
      </c>
      <c r="E6355" s="1">
        <v>122</v>
      </c>
      <c r="F6355">
        <f t="shared" ca="1" si="892"/>
        <v>0</v>
      </c>
      <c r="G6355">
        <f t="shared" ca="1" si="893"/>
        <v>0</v>
      </c>
      <c r="H6355">
        <f t="shared" ca="1" si="894"/>
        <v>32</v>
      </c>
      <c r="I6355">
        <f t="shared" ca="1" si="895"/>
        <v>27</v>
      </c>
      <c r="J6355">
        <f t="shared" ca="1" si="896"/>
        <v>31</v>
      </c>
      <c r="K6355">
        <f t="shared" ca="1" si="897"/>
        <v>22</v>
      </c>
      <c r="L6355">
        <f t="shared" ca="1" si="898"/>
        <v>29</v>
      </c>
      <c r="M6355">
        <f t="shared" ca="1" si="899"/>
        <v>30</v>
      </c>
      <c r="N6355">
        <f t="shared" ca="1" si="900"/>
        <v>29</v>
      </c>
    </row>
    <row r="6356" spans="3:14" x14ac:dyDescent="0.3">
      <c r="C6356">
        <v>6354</v>
      </c>
      <c r="D6356" s="1">
        <v>36</v>
      </c>
      <c r="E6356" s="1">
        <v>44</v>
      </c>
      <c r="F6356">
        <f t="shared" ca="1" si="892"/>
        <v>0</v>
      </c>
      <c r="G6356">
        <f t="shared" ca="1" si="893"/>
        <v>0</v>
      </c>
      <c r="H6356">
        <f t="shared" ca="1" si="894"/>
        <v>34</v>
      </c>
      <c r="I6356">
        <f t="shared" ca="1" si="895"/>
        <v>32</v>
      </c>
      <c r="J6356">
        <f t="shared" ca="1" si="896"/>
        <v>27</v>
      </c>
      <c r="K6356">
        <f t="shared" ca="1" si="897"/>
        <v>31</v>
      </c>
      <c r="L6356">
        <f t="shared" ca="1" si="898"/>
        <v>22</v>
      </c>
      <c r="M6356">
        <f t="shared" ca="1" si="899"/>
        <v>29</v>
      </c>
      <c r="N6356">
        <f t="shared" ca="1" si="900"/>
        <v>25</v>
      </c>
    </row>
    <row r="6357" spans="3:14" x14ac:dyDescent="0.3">
      <c r="C6357">
        <v>6355</v>
      </c>
      <c r="D6357" s="1">
        <v>23</v>
      </c>
      <c r="E6357" s="1">
        <v>43</v>
      </c>
      <c r="F6357">
        <f t="shared" ca="1" si="892"/>
        <v>0</v>
      </c>
      <c r="G6357">
        <f t="shared" ca="1" si="893"/>
        <v>0</v>
      </c>
      <c r="H6357">
        <f t="shared" ca="1" si="894"/>
        <v>36</v>
      </c>
      <c r="I6357">
        <f t="shared" ca="1" si="895"/>
        <v>34</v>
      </c>
      <c r="J6357">
        <f t="shared" ca="1" si="896"/>
        <v>32</v>
      </c>
      <c r="K6357">
        <f t="shared" ca="1" si="897"/>
        <v>27</v>
      </c>
      <c r="L6357">
        <f t="shared" ca="1" si="898"/>
        <v>31</v>
      </c>
      <c r="M6357">
        <f t="shared" ca="1" si="899"/>
        <v>22</v>
      </c>
      <c r="N6357">
        <f t="shared" ca="1" si="900"/>
        <v>18</v>
      </c>
    </row>
    <row r="6358" spans="3:14" x14ac:dyDescent="0.3">
      <c r="C6358">
        <v>6356</v>
      </c>
      <c r="D6358" s="1">
        <v>25</v>
      </c>
      <c r="E6358" s="1">
        <v>58</v>
      </c>
      <c r="F6358">
        <f t="shared" ca="1" si="892"/>
        <v>0</v>
      </c>
      <c r="G6358">
        <f t="shared" ca="1" si="893"/>
        <v>0</v>
      </c>
      <c r="H6358">
        <f t="shared" ca="1" si="894"/>
        <v>23</v>
      </c>
      <c r="I6358">
        <f t="shared" ca="1" si="895"/>
        <v>36</v>
      </c>
      <c r="J6358">
        <f t="shared" ca="1" si="896"/>
        <v>34</v>
      </c>
      <c r="K6358">
        <f t="shared" ca="1" si="897"/>
        <v>32</v>
      </c>
      <c r="L6358">
        <f t="shared" ca="1" si="898"/>
        <v>27</v>
      </c>
      <c r="M6358">
        <f t="shared" ca="1" si="899"/>
        <v>31</v>
      </c>
      <c r="N6358">
        <f t="shared" ca="1" si="900"/>
        <v>17</v>
      </c>
    </row>
    <row r="6359" spans="3:14" x14ac:dyDescent="0.3">
      <c r="C6359">
        <v>6357</v>
      </c>
      <c r="D6359" s="1">
        <v>28</v>
      </c>
      <c r="E6359" s="1">
        <v>102</v>
      </c>
      <c r="F6359">
        <f t="shared" ca="1" si="892"/>
        <v>0</v>
      </c>
      <c r="G6359">
        <f t="shared" ca="1" si="893"/>
        <v>0</v>
      </c>
      <c r="H6359">
        <f t="shared" ca="1" si="894"/>
        <v>25</v>
      </c>
      <c r="I6359">
        <f t="shared" ca="1" si="895"/>
        <v>23</v>
      </c>
      <c r="J6359">
        <f t="shared" ca="1" si="896"/>
        <v>36</v>
      </c>
      <c r="K6359">
        <f t="shared" ca="1" si="897"/>
        <v>34</v>
      </c>
      <c r="L6359">
        <f t="shared" ca="1" si="898"/>
        <v>32</v>
      </c>
      <c r="M6359">
        <f t="shared" ca="1" si="899"/>
        <v>27</v>
      </c>
      <c r="N6359">
        <f t="shared" ca="1" si="900"/>
        <v>23</v>
      </c>
    </row>
    <row r="6360" spans="3:14" x14ac:dyDescent="0.3">
      <c r="C6360">
        <v>6358</v>
      </c>
      <c r="D6360" s="1">
        <v>26</v>
      </c>
      <c r="E6360" s="1">
        <v>48</v>
      </c>
      <c r="F6360">
        <f t="shared" ca="1" si="892"/>
        <v>0</v>
      </c>
      <c r="G6360">
        <f t="shared" ca="1" si="893"/>
        <v>0</v>
      </c>
      <c r="H6360">
        <f t="shared" ca="1" si="894"/>
        <v>28</v>
      </c>
      <c r="I6360">
        <f t="shared" ca="1" si="895"/>
        <v>25</v>
      </c>
      <c r="J6360">
        <f t="shared" ca="1" si="896"/>
        <v>23</v>
      </c>
      <c r="K6360">
        <f t="shared" ca="1" si="897"/>
        <v>36</v>
      </c>
      <c r="L6360">
        <f t="shared" ca="1" si="898"/>
        <v>34</v>
      </c>
      <c r="M6360">
        <f t="shared" ca="1" si="899"/>
        <v>32</v>
      </c>
      <c r="N6360">
        <f t="shared" ca="1" si="900"/>
        <v>22</v>
      </c>
    </row>
    <row r="6361" spans="3:14" x14ac:dyDescent="0.3">
      <c r="C6361">
        <v>6359</v>
      </c>
      <c r="D6361" s="1">
        <v>28</v>
      </c>
      <c r="E6361" s="1">
        <v>56</v>
      </c>
      <c r="F6361">
        <f t="shared" ca="1" si="892"/>
        <v>0</v>
      </c>
      <c r="G6361">
        <f t="shared" ca="1" si="893"/>
        <v>0</v>
      </c>
      <c r="H6361">
        <f t="shared" ca="1" si="894"/>
        <v>26</v>
      </c>
      <c r="I6361">
        <f t="shared" ca="1" si="895"/>
        <v>28</v>
      </c>
      <c r="J6361">
        <f t="shared" ca="1" si="896"/>
        <v>25</v>
      </c>
      <c r="K6361">
        <f t="shared" ca="1" si="897"/>
        <v>23</v>
      </c>
      <c r="L6361">
        <f t="shared" ca="1" si="898"/>
        <v>36</v>
      </c>
      <c r="M6361">
        <f t="shared" ca="1" si="899"/>
        <v>34</v>
      </c>
      <c r="N6361">
        <f t="shared" ca="1" si="900"/>
        <v>28</v>
      </c>
    </row>
    <row r="6362" spans="3:14" x14ac:dyDescent="0.3">
      <c r="C6362">
        <v>6360</v>
      </c>
      <c r="D6362" s="1">
        <v>29</v>
      </c>
      <c r="E6362" s="1">
        <v>32</v>
      </c>
      <c r="F6362">
        <f t="shared" ca="1" si="892"/>
        <v>0</v>
      </c>
      <c r="G6362">
        <f t="shared" ca="1" si="893"/>
        <v>5</v>
      </c>
      <c r="H6362">
        <f t="shared" ca="1" si="894"/>
        <v>28</v>
      </c>
      <c r="I6362">
        <f t="shared" ca="1" si="895"/>
        <v>26</v>
      </c>
      <c r="J6362">
        <f t="shared" ca="1" si="896"/>
        <v>28</v>
      </c>
      <c r="K6362">
        <f t="shared" ca="1" si="897"/>
        <v>25</v>
      </c>
      <c r="L6362">
        <f t="shared" ca="1" si="898"/>
        <v>23</v>
      </c>
      <c r="M6362">
        <f t="shared" ca="1" si="899"/>
        <v>36</v>
      </c>
      <c r="N6362">
        <f t="shared" ca="1" si="900"/>
        <v>34</v>
      </c>
    </row>
    <row r="6363" spans="3:14" x14ac:dyDescent="0.3">
      <c r="C6363">
        <v>6361</v>
      </c>
      <c r="D6363" s="1">
        <v>22</v>
      </c>
      <c r="E6363" s="1">
        <v>45</v>
      </c>
      <c r="F6363">
        <f t="shared" ca="1" si="892"/>
        <v>0</v>
      </c>
      <c r="G6363">
        <f t="shared" ca="1" si="893"/>
        <v>14</v>
      </c>
      <c r="H6363">
        <f t="shared" ca="1" si="894"/>
        <v>34</v>
      </c>
      <c r="I6363">
        <f t="shared" ca="1" si="895"/>
        <v>28</v>
      </c>
      <c r="J6363">
        <f t="shared" ca="1" si="896"/>
        <v>26</v>
      </c>
      <c r="K6363">
        <f t="shared" ca="1" si="897"/>
        <v>28</v>
      </c>
      <c r="L6363">
        <f t="shared" ca="1" si="898"/>
        <v>25</v>
      </c>
      <c r="M6363">
        <f t="shared" ca="1" si="899"/>
        <v>23</v>
      </c>
      <c r="N6363">
        <f t="shared" ca="1" si="900"/>
        <v>36</v>
      </c>
    </row>
    <row r="6364" spans="3:14" x14ac:dyDescent="0.3">
      <c r="C6364">
        <v>6362</v>
      </c>
      <c r="D6364" s="1">
        <v>20</v>
      </c>
      <c r="E6364" s="1">
        <v>55</v>
      </c>
      <c r="F6364">
        <f t="shared" ca="1" si="892"/>
        <v>0</v>
      </c>
      <c r="G6364">
        <f t="shared" ca="1" si="893"/>
        <v>3</v>
      </c>
      <c r="H6364">
        <f t="shared" ca="1" si="894"/>
        <v>36</v>
      </c>
      <c r="I6364">
        <f t="shared" ca="1" si="895"/>
        <v>34</v>
      </c>
      <c r="J6364">
        <f t="shared" ca="1" si="896"/>
        <v>28</v>
      </c>
      <c r="K6364">
        <f t="shared" ca="1" si="897"/>
        <v>26</v>
      </c>
      <c r="L6364">
        <f t="shared" ca="1" si="898"/>
        <v>28</v>
      </c>
      <c r="M6364">
        <f t="shared" ca="1" si="899"/>
        <v>25</v>
      </c>
      <c r="N6364">
        <f t="shared" ca="1" si="900"/>
        <v>23</v>
      </c>
    </row>
    <row r="6365" spans="3:14" x14ac:dyDescent="0.3">
      <c r="C6365">
        <v>6363</v>
      </c>
      <c r="D6365" s="1">
        <v>27</v>
      </c>
      <c r="E6365" s="1">
        <v>72</v>
      </c>
      <c r="F6365">
        <f t="shared" ca="1" si="892"/>
        <v>0</v>
      </c>
      <c r="G6365">
        <f t="shared" ca="1" si="893"/>
        <v>0</v>
      </c>
      <c r="H6365">
        <f t="shared" ca="1" si="894"/>
        <v>23</v>
      </c>
      <c r="I6365">
        <f t="shared" ca="1" si="895"/>
        <v>36</v>
      </c>
      <c r="J6365">
        <f t="shared" ca="1" si="896"/>
        <v>34</v>
      </c>
      <c r="K6365">
        <f t="shared" ca="1" si="897"/>
        <v>28</v>
      </c>
      <c r="L6365">
        <f t="shared" ca="1" si="898"/>
        <v>26</v>
      </c>
      <c r="M6365">
        <f t="shared" ca="1" si="899"/>
        <v>28</v>
      </c>
      <c r="N6365">
        <f t="shared" ca="1" si="900"/>
        <v>25</v>
      </c>
    </row>
    <row r="6366" spans="3:14" x14ac:dyDescent="0.3">
      <c r="C6366">
        <v>6364</v>
      </c>
      <c r="D6366" s="1">
        <v>24</v>
      </c>
      <c r="E6366" s="1">
        <v>93</v>
      </c>
      <c r="F6366">
        <f t="shared" ca="1" si="892"/>
        <v>0</v>
      </c>
      <c r="G6366">
        <f t="shared" ca="1" si="893"/>
        <v>2</v>
      </c>
      <c r="H6366">
        <f t="shared" ca="1" si="894"/>
        <v>27</v>
      </c>
      <c r="I6366">
        <f t="shared" ca="1" si="895"/>
        <v>23</v>
      </c>
      <c r="J6366">
        <f t="shared" ca="1" si="896"/>
        <v>36</v>
      </c>
      <c r="K6366">
        <f t="shared" ca="1" si="897"/>
        <v>34</v>
      </c>
      <c r="L6366">
        <f t="shared" ca="1" si="898"/>
        <v>28</v>
      </c>
      <c r="M6366">
        <f t="shared" ca="1" si="899"/>
        <v>26</v>
      </c>
      <c r="N6366">
        <f t="shared" ca="1" si="900"/>
        <v>26</v>
      </c>
    </row>
    <row r="6367" spans="3:14" x14ac:dyDescent="0.3">
      <c r="C6367">
        <v>6365</v>
      </c>
      <c r="D6367" s="1">
        <v>28</v>
      </c>
      <c r="E6367" s="1">
        <v>67</v>
      </c>
      <c r="F6367">
        <f t="shared" ca="1" si="892"/>
        <v>0</v>
      </c>
      <c r="G6367">
        <f t="shared" ca="1" si="893"/>
        <v>0</v>
      </c>
      <c r="H6367">
        <f t="shared" ca="1" si="894"/>
        <v>26</v>
      </c>
      <c r="I6367">
        <f t="shared" ca="1" si="895"/>
        <v>27</v>
      </c>
      <c r="J6367">
        <f t="shared" ca="1" si="896"/>
        <v>23</v>
      </c>
      <c r="K6367">
        <f t="shared" ca="1" si="897"/>
        <v>36</v>
      </c>
      <c r="L6367">
        <f t="shared" ca="1" si="898"/>
        <v>34</v>
      </c>
      <c r="M6367">
        <f t="shared" ca="1" si="899"/>
        <v>28</v>
      </c>
      <c r="N6367">
        <f t="shared" ca="1" si="900"/>
        <v>26</v>
      </c>
    </row>
    <row r="6368" spans="3:14" x14ac:dyDescent="0.3">
      <c r="C6368">
        <v>6366</v>
      </c>
      <c r="D6368" s="1">
        <v>23</v>
      </c>
      <c r="E6368" s="1">
        <v>52</v>
      </c>
      <c r="F6368">
        <f t="shared" ca="1" si="892"/>
        <v>0</v>
      </c>
      <c r="G6368">
        <f t="shared" ca="1" si="893"/>
        <v>3</v>
      </c>
      <c r="H6368">
        <f t="shared" ca="1" si="894"/>
        <v>28</v>
      </c>
      <c r="I6368">
        <f t="shared" ca="1" si="895"/>
        <v>26</v>
      </c>
      <c r="J6368">
        <f t="shared" ca="1" si="896"/>
        <v>27</v>
      </c>
      <c r="K6368">
        <f t="shared" ca="1" si="897"/>
        <v>23</v>
      </c>
      <c r="L6368">
        <f t="shared" ca="1" si="898"/>
        <v>36</v>
      </c>
      <c r="M6368">
        <f t="shared" ca="1" si="899"/>
        <v>34</v>
      </c>
      <c r="N6368">
        <f t="shared" ca="1" si="900"/>
        <v>26</v>
      </c>
    </row>
    <row r="6369" spans="3:14" x14ac:dyDescent="0.3">
      <c r="C6369">
        <v>6367</v>
      </c>
      <c r="D6369" s="1">
        <v>40</v>
      </c>
      <c r="E6369" s="1">
        <v>88</v>
      </c>
      <c r="F6369">
        <f t="shared" ca="1" si="892"/>
        <v>0</v>
      </c>
      <c r="G6369">
        <f t="shared" ca="1" si="893"/>
        <v>0</v>
      </c>
      <c r="H6369">
        <f t="shared" ca="1" si="894"/>
        <v>26</v>
      </c>
      <c r="I6369">
        <f t="shared" ca="1" si="895"/>
        <v>28</v>
      </c>
      <c r="J6369">
        <f t="shared" ca="1" si="896"/>
        <v>26</v>
      </c>
      <c r="K6369">
        <f t="shared" ca="1" si="897"/>
        <v>27</v>
      </c>
      <c r="L6369">
        <f t="shared" ca="1" si="898"/>
        <v>23</v>
      </c>
      <c r="M6369">
        <f t="shared" ca="1" si="899"/>
        <v>36</v>
      </c>
      <c r="N6369">
        <f t="shared" ca="1" si="900"/>
        <v>34</v>
      </c>
    </row>
    <row r="6370" spans="3:14" x14ac:dyDescent="0.3">
      <c r="C6370">
        <v>6368</v>
      </c>
      <c r="D6370" s="1">
        <v>34</v>
      </c>
      <c r="E6370" s="1">
        <v>58</v>
      </c>
      <c r="F6370">
        <f t="shared" ca="1" si="892"/>
        <v>0</v>
      </c>
      <c r="G6370">
        <f t="shared" ca="1" si="893"/>
        <v>0</v>
      </c>
      <c r="H6370">
        <f t="shared" ca="1" si="894"/>
        <v>40</v>
      </c>
      <c r="I6370">
        <f t="shared" ca="1" si="895"/>
        <v>26</v>
      </c>
      <c r="J6370">
        <f t="shared" ca="1" si="896"/>
        <v>28</v>
      </c>
      <c r="K6370">
        <f t="shared" ca="1" si="897"/>
        <v>26</v>
      </c>
      <c r="L6370">
        <f t="shared" ca="1" si="898"/>
        <v>27</v>
      </c>
      <c r="M6370">
        <f t="shared" ca="1" si="899"/>
        <v>23</v>
      </c>
      <c r="N6370">
        <f t="shared" ca="1" si="900"/>
        <v>30</v>
      </c>
    </row>
    <row r="6371" spans="3:14" x14ac:dyDescent="0.3">
      <c r="C6371">
        <v>6369</v>
      </c>
      <c r="D6371" s="1">
        <v>20</v>
      </c>
      <c r="E6371" s="1">
        <v>85</v>
      </c>
      <c r="F6371">
        <f t="shared" ca="1" si="892"/>
        <v>0</v>
      </c>
      <c r="G6371">
        <f t="shared" ca="1" si="893"/>
        <v>0</v>
      </c>
      <c r="H6371">
        <f t="shared" ca="1" si="894"/>
        <v>34</v>
      </c>
      <c r="I6371">
        <f t="shared" ca="1" si="895"/>
        <v>40</v>
      </c>
      <c r="J6371">
        <f t="shared" ca="1" si="896"/>
        <v>26</v>
      </c>
      <c r="K6371">
        <f t="shared" ca="1" si="897"/>
        <v>28</v>
      </c>
      <c r="L6371">
        <f t="shared" ca="1" si="898"/>
        <v>26</v>
      </c>
      <c r="M6371">
        <f t="shared" ca="1" si="899"/>
        <v>27</v>
      </c>
      <c r="N6371">
        <f t="shared" ca="1" si="900"/>
        <v>19</v>
      </c>
    </row>
    <row r="6372" spans="3:14" x14ac:dyDescent="0.3">
      <c r="C6372">
        <v>6370</v>
      </c>
      <c r="D6372" s="1">
        <v>27</v>
      </c>
      <c r="E6372" s="1">
        <v>87</v>
      </c>
      <c r="F6372">
        <f t="shared" ca="1" si="892"/>
        <v>0</v>
      </c>
      <c r="G6372">
        <f t="shared" ca="1" si="893"/>
        <v>0</v>
      </c>
      <c r="H6372">
        <f t="shared" ca="1" si="894"/>
        <v>20</v>
      </c>
      <c r="I6372">
        <f t="shared" ca="1" si="895"/>
        <v>34</v>
      </c>
      <c r="J6372">
        <f t="shared" ca="1" si="896"/>
        <v>40</v>
      </c>
      <c r="K6372">
        <f t="shared" ca="1" si="897"/>
        <v>26</v>
      </c>
      <c r="L6372">
        <f t="shared" ca="1" si="898"/>
        <v>28</v>
      </c>
      <c r="M6372">
        <f t="shared" ca="1" si="899"/>
        <v>26</v>
      </c>
      <c r="N6372">
        <f t="shared" ca="1" si="900"/>
        <v>26</v>
      </c>
    </row>
    <row r="6373" spans="3:14" x14ac:dyDescent="0.3">
      <c r="C6373">
        <v>6371</v>
      </c>
      <c r="D6373" s="1">
        <v>22</v>
      </c>
      <c r="E6373" s="1">
        <v>72</v>
      </c>
      <c r="F6373">
        <f t="shared" ca="1" si="892"/>
        <v>0</v>
      </c>
      <c r="G6373">
        <f t="shared" ca="1" si="893"/>
        <v>3</v>
      </c>
      <c r="H6373">
        <f t="shared" ca="1" si="894"/>
        <v>27</v>
      </c>
      <c r="I6373">
        <f t="shared" ca="1" si="895"/>
        <v>20</v>
      </c>
      <c r="J6373">
        <f t="shared" ca="1" si="896"/>
        <v>34</v>
      </c>
      <c r="K6373">
        <f t="shared" ca="1" si="897"/>
        <v>40</v>
      </c>
      <c r="L6373">
        <f t="shared" ca="1" si="898"/>
        <v>26</v>
      </c>
      <c r="M6373">
        <f t="shared" ca="1" si="899"/>
        <v>28</v>
      </c>
      <c r="N6373">
        <f t="shared" ca="1" si="900"/>
        <v>25</v>
      </c>
    </row>
    <row r="6374" spans="3:14" x14ac:dyDescent="0.3">
      <c r="C6374">
        <v>6372</v>
      </c>
      <c r="D6374" s="1">
        <v>25</v>
      </c>
      <c r="E6374" s="1">
        <v>121</v>
      </c>
      <c r="F6374">
        <f t="shared" ca="1" si="892"/>
        <v>0</v>
      </c>
      <c r="G6374">
        <f t="shared" ca="1" si="893"/>
        <v>3</v>
      </c>
      <c r="H6374">
        <f t="shared" ca="1" si="894"/>
        <v>25</v>
      </c>
      <c r="I6374">
        <f t="shared" ca="1" si="895"/>
        <v>27</v>
      </c>
      <c r="J6374">
        <f t="shared" ca="1" si="896"/>
        <v>20</v>
      </c>
      <c r="K6374">
        <f t="shared" ca="1" si="897"/>
        <v>34</v>
      </c>
      <c r="L6374">
        <f t="shared" ca="1" si="898"/>
        <v>40</v>
      </c>
      <c r="M6374">
        <f t="shared" ca="1" si="899"/>
        <v>26</v>
      </c>
      <c r="N6374">
        <f t="shared" ca="1" si="900"/>
        <v>28</v>
      </c>
    </row>
    <row r="6375" spans="3:14" x14ac:dyDescent="0.3">
      <c r="C6375">
        <v>6373</v>
      </c>
      <c r="D6375" s="1">
        <v>26</v>
      </c>
      <c r="E6375" s="1">
        <v>84</v>
      </c>
      <c r="F6375">
        <f t="shared" ca="1" si="892"/>
        <v>0</v>
      </c>
      <c r="G6375">
        <f t="shared" ca="1" si="893"/>
        <v>0</v>
      </c>
      <c r="H6375">
        <f t="shared" ca="1" si="894"/>
        <v>28</v>
      </c>
      <c r="I6375">
        <f t="shared" ca="1" si="895"/>
        <v>25</v>
      </c>
      <c r="J6375">
        <f t="shared" ca="1" si="896"/>
        <v>27</v>
      </c>
      <c r="K6375">
        <f t="shared" ca="1" si="897"/>
        <v>20</v>
      </c>
      <c r="L6375">
        <f t="shared" ca="1" si="898"/>
        <v>34</v>
      </c>
      <c r="M6375">
        <f t="shared" ca="1" si="899"/>
        <v>40</v>
      </c>
      <c r="N6375">
        <f t="shared" ca="1" si="900"/>
        <v>26</v>
      </c>
    </row>
    <row r="6376" spans="3:14" x14ac:dyDescent="0.3">
      <c r="C6376">
        <v>6374</v>
      </c>
      <c r="D6376" s="1">
        <v>28</v>
      </c>
      <c r="E6376" s="1">
        <v>172</v>
      </c>
      <c r="F6376">
        <f t="shared" ca="1" si="892"/>
        <v>0</v>
      </c>
      <c r="G6376">
        <f t="shared" ca="1" si="893"/>
        <v>12</v>
      </c>
      <c r="H6376">
        <f t="shared" ca="1" si="894"/>
        <v>26</v>
      </c>
      <c r="I6376">
        <f t="shared" ca="1" si="895"/>
        <v>28</v>
      </c>
      <c r="J6376">
        <f t="shared" ca="1" si="896"/>
        <v>25</v>
      </c>
      <c r="K6376">
        <f t="shared" ca="1" si="897"/>
        <v>27</v>
      </c>
      <c r="L6376">
        <f t="shared" ca="1" si="898"/>
        <v>20</v>
      </c>
      <c r="M6376">
        <f t="shared" ca="1" si="899"/>
        <v>34</v>
      </c>
      <c r="N6376">
        <f t="shared" ca="1" si="900"/>
        <v>40</v>
      </c>
    </row>
    <row r="6377" spans="3:14" x14ac:dyDescent="0.3">
      <c r="C6377">
        <v>6375</v>
      </c>
      <c r="D6377" s="1">
        <v>28</v>
      </c>
      <c r="E6377" s="1">
        <v>82</v>
      </c>
      <c r="F6377">
        <f t="shared" ca="1" si="892"/>
        <v>0</v>
      </c>
      <c r="G6377">
        <f t="shared" ca="1" si="893"/>
        <v>6</v>
      </c>
      <c r="H6377">
        <f t="shared" ca="1" si="894"/>
        <v>40</v>
      </c>
      <c r="I6377">
        <f t="shared" ca="1" si="895"/>
        <v>26</v>
      </c>
      <c r="J6377">
        <f t="shared" ca="1" si="896"/>
        <v>28</v>
      </c>
      <c r="K6377">
        <f t="shared" ca="1" si="897"/>
        <v>25</v>
      </c>
      <c r="L6377">
        <f t="shared" ca="1" si="898"/>
        <v>27</v>
      </c>
      <c r="M6377">
        <f t="shared" ca="1" si="899"/>
        <v>20</v>
      </c>
      <c r="N6377">
        <f t="shared" ca="1" si="900"/>
        <v>34</v>
      </c>
    </row>
    <row r="6378" spans="3:14" x14ac:dyDescent="0.3">
      <c r="C6378">
        <v>6376</v>
      </c>
      <c r="D6378" s="1">
        <v>25</v>
      </c>
      <c r="E6378" s="1">
        <v>120</v>
      </c>
      <c r="F6378">
        <f t="shared" ca="1" si="892"/>
        <v>0</v>
      </c>
      <c r="G6378">
        <f t="shared" ca="1" si="893"/>
        <v>0</v>
      </c>
      <c r="H6378">
        <f t="shared" ca="1" si="894"/>
        <v>34</v>
      </c>
      <c r="I6378">
        <f t="shared" ca="1" si="895"/>
        <v>40</v>
      </c>
      <c r="J6378">
        <f t="shared" ca="1" si="896"/>
        <v>26</v>
      </c>
      <c r="K6378">
        <f t="shared" ca="1" si="897"/>
        <v>28</v>
      </c>
      <c r="L6378">
        <f t="shared" ca="1" si="898"/>
        <v>25</v>
      </c>
      <c r="M6378">
        <f t="shared" ca="1" si="899"/>
        <v>27</v>
      </c>
      <c r="N6378">
        <f t="shared" ca="1" si="900"/>
        <v>20</v>
      </c>
    </row>
    <row r="6379" spans="3:14" x14ac:dyDescent="0.3">
      <c r="C6379">
        <v>6377</v>
      </c>
      <c r="D6379" s="1">
        <v>26</v>
      </c>
      <c r="E6379" s="1">
        <v>137</v>
      </c>
      <c r="F6379">
        <f t="shared" ca="1" si="892"/>
        <v>0</v>
      </c>
      <c r="G6379">
        <f t="shared" ca="1" si="893"/>
        <v>0</v>
      </c>
      <c r="H6379">
        <f t="shared" ca="1" si="894"/>
        <v>25</v>
      </c>
      <c r="I6379">
        <f t="shared" ca="1" si="895"/>
        <v>34</v>
      </c>
      <c r="J6379">
        <f t="shared" ca="1" si="896"/>
        <v>40</v>
      </c>
      <c r="K6379">
        <f t="shared" ca="1" si="897"/>
        <v>26</v>
      </c>
      <c r="L6379">
        <f t="shared" ca="1" si="898"/>
        <v>28</v>
      </c>
      <c r="M6379">
        <f t="shared" ca="1" si="899"/>
        <v>25</v>
      </c>
      <c r="N6379">
        <f t="shared" ca="1" si="900"/>
        <v>22</v>
      </c>
    </row>
    <row r="6380" spans="3:14" x14ac:dyDescent="0.3">
      <c r="C6380">
        <v>6378</v>
      </c>
      <c r="D6380" s="1">
        <v>33</v>
      </c>
      <c r="E6380" s="1">
        <v>69</v>
      </c>
      <c r="F6380">
        <f t="shared" ca="1" si="892"/>
        <v>0</v>
      </c>
      <c r="G6380">
        <f t="shared" ca="1" si="893"/>
        <v>0</v>
      </c>
      <c r="H6380">
        <f t="shared" ca="1" si="894"/>
        <v>26</v>
      </c>
      <c r="I6380">
        <f t="shared" ca="1" si="895"/>
        <v>25</v>
      </c>
      <c r="J6380">
        <f t="shared" ca="1" si="896"/>
        <v>34</v>
      </c>
      <c r="K6380">
        <f t="shared" ca="1" si="897"/>
        <v>40</v>
      </c>
      <c r="L6380">
        <f t="shared" ca="1" si="898"/>
        <v>26</v>
      </c>
      <c r="M6380">
        <f t="shared" ca="1" si="899"/>
        <v>28</v>
      </c>
      <c r="N6380">
        <f t="shared" ca="1" si="900"/>
        <v>21</v>
      </c>
    </row>
    <row r="6381" spans="3:14" x14ac:dyDescent="0.3">
      <c r="C6381">
        <v>6379</v>
      </c>
      <c r="D6381" s="1">
        <v>29</v>
      </c>
      <c r="E6381" s="1">
        <v>82</v>
      </c>
      <c r="F6381">
        <f t="shared" ca="1" si="892"/>
        <v>0</v>
      </c>
      <c r="G6381">
        <f t="shared" ca="1" si="893"/>
        <v>0</v>
      </c>
      <c r="H6381">
        <f t="shared" ca="1" si="894"/>
        <v>33</v>
      </c>
      <c r="I6381">
        <f t="shared" ca="1" si="895"/>
        <v>26</v>
      </c>
      <c r="J6381">
        <f t="shared" ca="1" si="896"/>
        <v>25</v>
      </c>
      <c r="K6381">
        <f t="shared" ca="1" si="897"/>
        <v>34</v>
      </c>
      <c r="L6381">
        <f t="shared" ca="1" si="898"/>
        <v>40</v>
      </c>
      <c r="M6381">
        <f t="shared" ca="1" si="899"/>
        <v>26</v>
      </c>
      <c r="N6381">
        <f t="shared" ca="1" si="900"/>
        <v>16</v>
      </c>
    </row>
    <row r="6382" spans="3:14" x14ac:dyDescent="0.3">
      <c r="C6382">
        <v>6380</v>
      </c>
      <c r="D6382" s="1">
        <v>34</v>
      </c>
      <c r="E6382" s="1">
        <v>66</v>
      </c>
      <c r="F6382">
        <f t="shared" ca="1" si="892"/>
        <v>0</v>
      </c>
      <c r="G6382">
        <f t="shared" ca="1" si="893"/>
        <v>0</v>
      </c>
      <c r="H6382">
        <f t="shared" ca="1" si="894"/>
        <v>29</v>
      </c>
      <c r="I6382">
        <f t="shared" ca="1" si="895"/>
        <v>33</v>
      </c>
      <c r="J6382">
        <f t="shared" ca="1" si="896"/>
        <v>26</v>
      </c>
      <c r="K6382">
        <f t="shared" ca="1" si="897"/>
        <v>25</v>
      </c>
      <c r="L6382">
        <f t="shared" ca="1" si="898"/>
        <v>34</v>
      </c>
      <c r="M6382">
        <f t="shared" ca="1" si="899"/>
        <v>40</v>
      </c>
      <c r="N6382">
        <f t="shared" ca="1" si="900"/>
        <v>13</v>
      </c>
    </row>
    <row r="6383" spans="3:14" x14ac:dyDescent="0.3">
      <c r="C6383">
        <v>6381</v>
      </c>
      <c r="D6383" s="1">
        <v>30</v>
      </c>
      <c r="E6383" s="1">
        <v>102</v>
      </c>
      <c r="F6383">
        <f t="shared" ca="1" si="892"/>
        <v>0</v>
      </c>
      <c r="G6383">
        <f t="shared" ca="1" si="893"/>
        <v>0</v>
      </c>
      <c r="H6383">
        <f t="shared" ca="1" si="894"/>
        <v>34</v>
      </c>
      <c r="I6383">
        <f t="shared" ca="1" si="895"/>
        <v>29</v>
      </c>
      <c r="J6383">
        <f t="shared" ca="1" si="896"/>
        <v>33</v>
      </c>
      <c r="K6383">
        <f t="shared" ca="1" si="897"/>
        <v>26</v>
      </c>
      <c r="L6383">
        <f t="shared" ca="1" si="898"/>
        <v>25</v>
      </c>
      <c r="M6383">
        <f t="shared" ca="1" si="899"/>
        <v>34</v>
      </c>
      <c r="N6383">
        <f t="shared" ca="1" si="900"/>
        <v>19</v>
      </c>
    </row>
    <row r="6384" spans="3:14" x14ac:dyDescent="0.3">
      <c r="C6384">
        <v>6382</v>
      </c>
      <c r="D6384" s="1">
        <v>23</v>
      </c>
      <c r="E6384" s="1">
        <v>223</v>
      </c>
      <c r="F6384">
        <f t="shared" ca="1" si="892"/>
        <v>0</v>
      </c>
      <c r="G6384">
        <f t="shared" ca="1" si="893"/>
        <v>0</v>
      </c>
      <c r="H6384">
        <f t="shared" ca="1" si="894"/>
        <v>30</v>
      </c>
      <c r="I6384">
        <f t="shared" ca="1" si="895"/>
        <v>34</v>
      </c>
      <c r="J6384">
        <f t="shared" ca="1" si="896"/>
        <v>29</v>
      </c>
      <c r="K6384">
        <f t="shared" ca="1" si="897"/>
        <v>33</v>
      </c>
      <c r="L6384">
        <f t="shared" ca="1" si="898"/>
        <v>26</v>
      </c>
      <c r="M6384">
        <f t="shared" ca="1" si="899"/>
        <v>25</v>
      </c>
      <c r="N6384">
        <f t="shared" ca="1" si="900"/>
        <v>23</v>
      </c>
    </row>
    <row r="6385" spans="3:14" x14ac:dyDescent="0.3">
      <c r="C6385">
        <v>6383</v>
      </c>
      <c r="D6385" s="1">
        <v>18</v>
      </c>
      <c r="E6385" s="1">
        <v>43</v>
      </c>
      <c r="F6385">
        <f t="shared" ca="1" si="892"/>
        <v>0</v>
      </c>
      <c r="G6385">
        <f t="shared" ca="1" si="893"/>
        <v>7</v>
      </c>
      <c r="H6385">
        <f t="shared" ca="1" si="894"/>
        <v>23</v>
      </c>
      <c r="I6385">
        <f t="shared" ca="1" si="895"/>
        <v>30</v>
      </c>
      <c r="J6385">
        <f t="shared" ca="1" si="896"/>
        <v>34</v>
      </c>
      <c r="K6385">
        <f t="shared" ca="1" si="897"/>
        <v>29</v>
      </c>
      <c r="L6385">
        <f t="shared" ca="1" si="898"/>
        <v>33</v>
      </c>
      <c r="M6385">
        <f t="shared" ca="1" si="899"/>
        <v>26</v>
      </c>
      <c r="N6385">
        <f t="shared" ca="1" si="900"/>
        <v>25</v>
      </c>
    </row>
    <row r="6386" spans="3:14" x14ac:dyDescent="0.3">
      <c r="C6386">
        <v>6384</v>
      </c>
      <c r="D6386" s="1">
        <v>25</v>
      </c>
      <c r="E6386" s="1">
        <v>44</v>
      </c>
      <c r="F6386">
        <f t="shared" ca="1" si="892"/>
        <v>0</v>
      </c>
      <c r="G6386">
        <f t="shared" ca="1" si="893"/>
        <v>1</v>
      </c>
      <c r="H6386">
        <f t="shared" ca="1" si="894"/>
        <v>25</v>
      </c>
      <c r="I6386">
        <f t="shared" ca="1" si="895"/>
        <v>23</v>
      </c>
      <c r="J6386">
        <f t="shared" ca="1" si="896"/>
        <v>30</v>
      </c>
      <c r="K6386">
        <f t="shared" ca="1" si="897"/>
        <v>34</v>
      </c>
      <c r="L6386">
        <f t="shared" ca="1" si="898"/>
        <v>29</v>
      </c>
      <c r="M6386">
        <f t="shared" ca="1" si="899"/>
        <v>33</v>
      </c>
      <c r="N6386">
        <f t="shared" ca="1" si="900"/>
        <v>26</v>
      </c>
    </row>
    <row r="6387" spans="3:14" x14ac:dyDescent="0.3">
      <c r="C6387">
        <v>6385</v>
      </c>
      <c r="D6387" s="1">
        <v>31</v>
      </c>
      <c r="E6387" s="1">
        <v>74</v>
      </c>
      <c r="F6387">
        <f t="shared" ca="1" si="892"/>
        <v>0</v>
      </c>
      <c r="G6387">
        <f t="shared" ca="1" si="893"/>
        <v>2</v>
      </c>
      <c r="H6387">
        <f t="shared" ca="1" si="894"/>
        <v>26</v>
      </c>
      <c r="I6387">
        <f t="shared" ca="1" si="895"/>
        <v>25</v>
      </c>
      <c r="J6387">
        <f t="shared" ca="1" si="896"/>
        <v>23</v>
      </c>
      <c r="K6387">
        <f t="shared" ca="1" si="897"/>
        <v>30</v>
      </c>
      <c r="L6387">
        <f t="shared" ca="1" si="898"/>
        <v>34</v>
      </c>
      <c r="M6387">
        <f t="shared" ca="1" si="899"/>
        <v>29</v>
      </c>
      <c r="N6387">
        <f t="shared" ca="1" si="900"/>
        <v>33</v>
      </c>
    </row>
    <row r="6388" spans="3:14" x14ac:dyDescent="0.3">
      <c r="C6388">
        <v>6386</v>
      </c>
      <c r="D6388" s="1">
        <v>25</v>
      </c>
      <c r="E6388" s="1">
        <v>89</v>
      </c>
      <c r="F6388">
        <f t="shared" ca="1" si="892"/>
        <v>0</v>
      </c>
      <c r="G6388">
        <f t="shared" ca="1" si="893"/>
        <v>4</v>
      </c>
      <c r="H6388">
        <f t="shared" ca="1" si="894"/>
        <v>33</v>
      </c>
      <c r="I6388">
        <f t="shared" ca="1" si="895"/>
        <v>26</v>
      </c>
      <c r="J6388">
        <f t="shared" ca="1" si="896"/>
        <v>25</v>
      </c>
      <c r="K6388">
        <f t="shared" ca="1" si="897"/>
        <v>23</v>
      </c>
      <c r="L6388">
        <f t="shared" ca="1" si="898"/>
        <v>30</v>
      </c>
      <c r="M6388">
        <f t="shared" ca="1" si="899"/>
        <v>34</v>
      </c>
      <c r="N6388">
        <f t="shared" ca="1" si="900"/>
        <v>29</v>
      </c>
    </row>
    <row r="6389" spans="3:14" x14ac:dyDescent="0.3">
      <c r="C6389">
        <v>6387</v>
      </c>
      <c r="D6389" s="1">
        <v>35</v>
      </c>
      <c r="E6389" s="1">
        <v>54</v>
      </c>
      <c r="F6389">
        <f t="shared" ca="1" si="892"/>
        <v>0</v>
      </c>
      <c r="G6389">
        <f t="shared" ca="1" si="893"/>
        <v>0</v>
      </c>
      <c r="H6389">
        <f t="shared" ca="1" si="894"/>
        <v>29</v>
      </c>
      <c r="I6389">
        <f t="shared" ca="1" si="895"/>
        <v>33</v>
      </c>
      <c r="J6389">
        <f t="shared" ca="1" si="896"/>
        <v>26</v>
      </c>
      <c r="K6389">
        <f t="shared" ca="1" si="897"/>
        <v>25</v>
      </c>
      <c r="L6389">
        <f t="shared" ca="1" si="898"/>
        <v>23</v>
      </c>
      <c r="M6389">
        <f t="shared" ca="1" si="899"/>
        <v>30</v>
      </c>
      <c r="N6389">
        <f t="shared" ca="1" si="900"/>
        <v>34</v>
      </c>
    </row>
    <row r="6390" spans="3:14" x14ac:dyDescent="0.3">
      <c r="C6390">
        <v>6388</v>
      </c>
      <c r="D6390" s="1">
        <v>25</v>
      </c>
      <c r="E6390" s="1">
        <v>35</v>
      </c>
      <c r="F6390">
        <f t="shared" ca="1" si="892"/>
        <v>0</v>
      </c>
      <c r="G6390">
        <f t="shared" ca="1" si="893"/>
        <v>4</v>
      </c>
      <c r="H6390">
        <f t="shared" ca="1" si="894"/>
        <v>35</v>
      </c>
      <c r="I6390">
        <f t="shared" ca="1" si="895"/>
        <v>29</v>
      </c>
      <c r="J6390">
        <f t="shared" ca="1" si="896"/>
        <v>33</v>
      </c>
      <c r="K6390">
        <f t="shared" ca="1" si="897"/>
        <v>26</v>
      </c>
      <c r="L6390">
        <f t="shared" ca="1" si="898"/>
        <v>25</v>
      </c>
      <c r="M6390">
        <f t="shared" ca="1" si="899"/>
        <v>23</v>
      </c>
      <c r="N6390">
        <f t="shared" ca="1" si="900"/>
        <v>29</v>
      </c>
    </row>
    <row r="6391" spans="3:14" x14ac:dyDescent="0.3">
      <c r="C6391">
        <v>6389</v>
      </c>
      <c r="D6391" s="1">
        <v>23</v>
      </c>
      <c r="E6391" s="1">
        <v>50</v>
      </c>
      <c r="F6391">
        <f t="shared" ca="1" si="892"/>
        <v>0</v>
      </c>
      <c r="G6391">
        <f t="shared" ca="1" si="893"/>
        <v>0</v>
      </c>
      <c r="H6391">
        <f t="shared" ca="1" si="894"/>
        <v>29</v>
      </c>
      <c r="I6391">
        <f t="shared" ca="1" si="895"/>
        <v>35</v>
      </c>
      <c r="J6391">
        <f t="shared" ca="1" si="896"/>
        <v>29</v>
      </c>
      <c r="K6391">
        <f t="shared" ca="1" si="897"/>
        <v>33</v>
      </c>
      <c r="L6391">
        <f t="shared" ca="1" si="898"/>
        <v>26</v>
      </c>
      <c r="M6391">
        <f t="shared" ca="1" si="899"/>
        <v>25</v>
      </c>
      <c r="N6391">
        <f t="shared" ca="1" si="900"/>
        <v>23</v>
      </c>
    </row>
    <row r="6392" spans="3:14" x14ac:dyDescent="0.3">
      <c r="C6392">
        <v>6390</v>
      </c>
      <c r="D6392" s="1">
        <v>33</v>
      </c>
      <c r="E6392" s="1">
        <v>76</v>
      </c>
      <c r="F6392">
        <f t="shared" ca="1" si="892"/>
        <v>0</v>
      </c>
      <c r="G6392">
        <f t="shared" ca="1" si="893"/>
        <v>0</v>
      </c>
      <c r="H6392">
        <f t="shared" ca="1" si="894"/>
        <v>23</v>
      </c>
      <c r="I6392">
        <f t="shared" ca="1" si="895"/>
        <v>29</v>
      </c>
      <c r="J6392">
        <f t="shared" ca="1" si="896"/>
        <v>35</v>
      </c>
      <c r="K6392">
        <f t="shared" ca="1" si="897"/>
        <v>29</v>
      </c>
      <c r="L6392">
        <f t="shared" ca="1" si="898"/>
        <v>33</v>
      </c>
      <c r="M6392">
        <f t="shared" ca="1" si="899"/>
        <v>26</v>
      </c>
      <c r="N6392">
        <f t="shared" ca="1" si="900"/>
        <v>25</v>
      </c>
    </row>
    <row r="6393" spans="3:14" x14ac:dyDescent="0.3">
      <c r="C6393">
        <v>6391</v>
      </c>
      <c r="D6393" s="1">
        <v>31</v>
      </c>
      <c r="E6393" s="1">
        <v>71</v>
      </c>
      <c r="F6393">
        <f t="shared" ca="1" si="892"/>
        <v>0</v>
      </c>
      <c r="G6393">
        <f t="shared" ca="1" si="893"/>
        <v>0</v>
      </c>
      <c r="H6393">
        <f t="shared" ca="1" si="894"/>
        <v>33</v>
      </c>
      <c r="I6393">
        <f t="shared" ca="1" si="895"/>
        <v>23</v>
      </c>
      <c r="J6393">
        <f t="shared" ca="1" si="896"/>
        <v>29</v>
      </c>
      <c r="K6393">
        <f t="shared" ca="1" si="897"/>
        <v>35</v>
      </c>
      <c r="L6393">
        <f t="shared" ca="1" si="898"/>
        <v>29</v>
      </c>
      <c r="M6393">
        <f t="shared" ca="1" si="899"/>
        <v>33</v>
      </c>
      <c r="N6393">
        <f t="shared" ca="1" si="900"/>
        <v>18</v>
      </c>
    </row>
    <row r="6394" spans="3:14" x14ac:dyDescent="0.3">
      <c r="C6394">
        <v>6392</v>
      </c>
      <c r="D6394" s="1">
        <v>26</v>
      </c>
      <c r="E6394" s="1">
        <v>53</v>
      </c>
      <c r="F6394">
        <f t="shared" ca="1" si="892"/>
        <v>0</v>
      </c>
      <c r="G6394">
        <f t="shared" ca="1" si="893"/>
        <v>0</v>
      </c>
      <c r="H6394">
        <f t="shared" ca="1" si="894"/>
        <v>31</v>
      </c>
      <c r="I6394">
        <f t="shared" ca="1" si="895"/>
        <v>33</v>
      </c>
      <c r="J6394">
        <f t="shared" ca="1" si="896"/>
        <v>23</v>
      </c>
      <c r="K6394">
        <f t="shared" ca="1" si="897"/>
        <v>29</v>
      </c>
      <c r="L6394">
        <f t="shared" ca="1" si="898"/>
        <v>35</v>
      </c>
      <c r="M6394">
        <f t="shared" ca="1" si="899"/>
        <v>29</v>
      </c>
      <c r="N6394">
        <f t="shared" ca="1" si="900"/>
        <v>20</v>
      </c>
    </row>
    <row r="6395" spans="3:14" x14ac:dyDescent="0.3">
      <c r="C6395">
        <v>6393</v>
      </c>
      <c r="D6395" s="1">
        <v>34</v>
      </c>
      <c r="E6395" s="1">
        <v>72</v>
      </c>
      <c r="F6395">
        <f t="shared" ca="1" si="892"/>
        <v>0</v>
      </c>
      <c r="G6395">
        <f t="shared" ca="1" si="893"/>
        <v>0</v>
      </c>
      <c r="H6395">
        <f t="shared" ca="1" si="894"/>
        <v>26</v>
      </c>
      <c r="I6395">
        <f t="shared" ca="1" si="895"/>
        <v>31</v>
      </c>
      <c r="J6395">
        <f t="shared" ca="1" si="896"/>
        <v>33</v>
      </c>
      <c r="K6395">
        <f t="shared" ca="1" si="897"/>
        <v>23</v>
      </c>
      <c r="L6395">
        <f t="shared" ca="1" si="898"/>
        <v>29</v>
      </c>
      <c r="M6395">
        <f t="shared" ca="1" si="899"/>
        <v>35</v>
      </c>
      <c r="N6395">
        <f t="shared" ca="1" si="900"/>
        <v>23</v>
      </c>
    </row>
    <row r="6396" spans="3:14" x14ac:dyDescent="0.3">
      <c r="C6396">
        <v>6394</v>
      </c>
      <c r="D6396" s="1">
        <v>30</v>
      </c>
      <c r="E6396" s="1">
        <v>38</v>
      </c>
      <c r="F6396">
        <f t="shared" ca="1" si="892"/>
        <v>0</v>
      </c>
      <c r="G6396">
        <f t="shared" ca="1" si="893"/>
        <v>0</v>
      </c>
      <c r="H6396">
        <f t="shared" ca="1" si="894"/>
        <v>34</v>
      </c>
      <c r="I6396">
        <f t="shared" ca="1" si="895"/>
        <v>26</v>
      </c>
      <c r="J6396">
        <f t="shared" ca="1" si="896"/>
        <v>31</v>
      </c>
      <c r="K6396">
        <f t="shared" ca="1" si="897"/>
        <v>33</v>
      </c>
      <c r="L6396">
        <f t="shared" ca="1" si="898"/>
        <v>23</v>
      </c>
      <c r="M6396">
        <f t="shared" ca="1" si="899"/>
        <v>29</v>
      </c>
      <c r="N6396">
        <f t="shared" ca="1" si="900"/>
        <v>24</v>
      </c>
    </row>
    <row r="6397" spans="3:14" x14ac:dyDescent="0.3">
      <c r="C6397">
        <v>6395</v>
      </c>
      <c r="D6397" s="1">
        <v>35</v>
      </c>
      <c r="E6397" s="1">
        <v>35</v>
      </c>
      <c r="F6397">
        <f t="shared" ca="1" si="892"/>
        <v>0</v>
      </c>
      <c r="G6397">
        <f t="shared" ca="1" si="893"/>
        <v>0</v>
      </c>
      <c r="H6397">
        <f t="shared" ca="1" si="894"/>
        <v>30</v>
      </c>
      <c r="I6397">
        <f t="shared" ca="1" si="895"/>
        <v>34</v>
      </c>
      <c r="J6397">
        <f t="shared" ca="1" si="896"/>
        <v>26</v>
      </c>
      <c r="K6397">
        <f t="shared" ca="1" si="897"/>
        <v>31</v>
      </c>
      <c r="L6397">
        <f t="shared" ca="1" si="898"/>
        <v>33</v>
      </c>
      <c r="M6397">
        <f t="shared" ca="1" si="899"/>
        <v>23</v>
      </c>
      <c r="N6397">
        <f t="shared" ca="1" si="900"/>
        <v>23</v>
      </c>
    </row>
    <row r="6398" spans="3:14" x14ac:dyDescent="0.3">
      <c r="C6398">
        <v>6396</v>
      </c>
      <c r="D6398" s="1">
        <v>34</v>
      </c>
      <c r="E6398" s="1">
        <v>102</v>
      </c>
      <c r="F6398">
        <f t="shared" ca="1" si="892"/>
        <v>0</v>
      </c>
      <c r="G6398">
        <f t="shared" ca="1" si="893"/>
        <v>0</v>
      </c>
      <c r="H6398">
        <f t="shared" ca="1" si="894"/>
        <v>35</v>
      </c>
      <c r="I6398">
        <f t="shared" ca="1" si="895"/>
        <v>30</v>
      </c>
      <c r="J6398">
        <f t="shared" ca="1" si="896"/>
        <v>34</v>
      </c>
      <c r="K6398">
        <f t="shared" ca="1" si="897"/>
        <v>26</v>
      </c>
      <c r="L6398">
        <f t="shared" ca="1" si="898"/>
        <v>31</v>
      </c>
      <c r="M6398">
        <f t="shared" ca="1" si="899"/>
        <v>33</v>
      </c>
      <c r="N6398">
        <f t="shared" ca="1" si="900"/>
        <v>11</v>
      </c>
    </row>
    <row r="6399" spans="3:14" x14ac:dyDescent="0.3">
      <c r="C6399">
        <v>6397</v>
      </c>
      <c r="D6399" s="1">
        <v>24</v>
      </c>
      <c r="E6399" s="1">
        <v>53</v>
      </c>
      <c r="F6399">
        <f t="shared" ca="1" si="892"/>
        <v>0</v>
      </c>
      <c r="G6399">
        <f t="shared" ca="1" si="893"/>
        <v>0</v>
      </c>
      <c r="H6399">
        <f t="shared" ca="1" si="894"/>
        <v>34</v>
      </c>
      <c r="I6399">
        <f t="shared" ca="1" si="895"/>
        <v>35</v>
      </c>
      <c r="J6399">
        <f t="shared" ca="1" si="896"/>
        <v>30</v>
      </c>
      <c r="K6399">
        <f t="shared" ca="1" si="897"/>
        <v>34</v>
      </c>
      <c r="L6399">
        <f t="shared" ca="1" si="898"/>
        <v>26</v>
      </c>
      <c r="M6399">
        <f t="shared" ca="1" si="899"/>
        <v>31</v>
      </c>
      <c r="N6399">
        <f t="shared" ca="1" si="900"/>
        <v>10</v>
      </c>
    </row>
    <row r="6400" spans="3:14" x14ac:dyDescent="0.3">
      <c r="C6400">
        <v>6398</v>
      </c>
      <c r="D6400" s="1">
        <v>28</v>
      </c>
      <c r="E6400" s="1">
        <v>73</v>
      </c>
      <c r="F6400">
        <f t="shared" ca="1" si="892"/>
        <v>0</v>
      </c>
      <c r="G6400">
        <f t="shared" ca="1" si="893"/>
        <v>0</v>
      </c>
      <c r="H6400">
        <f t="shared" ca="1" si="894"/>
        <v>24</v>
      </c>
      <c r="I6400">
        <f t="shared" ca="1" si="895"/>
        <v>34</v>
      </c>
      <c r="J6400">
        <f t="shared" ca="1" si="896"/>
        <v>35</v>
      </c>
      <c r="K6400">
        <f t="shared" ca="1" si="897"/>
        <v>30</v>
      </c>
      <c r="L6400">
        <f t="shared" ca="1" si="898"/>
        <v>34</v>
      </c>
      <c r="M6400">
        <f t="shared" ca="1" si="899"/>
        <v>26</v>
      </c>
      <c r="N6400">
        <f t="shared" ca="1" si="900"/>
        <v>17</v>
      </c>
    </row>
    <row r="6401" spans="3:14" x14ac:dyDescent="0.3">
      <c r="C6401">
        <v>6399</v>
      </c>
      <c r="D6401" s="1">
        <v>26</v>
      </c>
      <c r="E6401" s="1">
        <v>57</v>
      </c>
      <c r="F6401">
        <f t="shared" ca="1" si="892"/>
        <v>0</v>
      </c>
      <c r="G6401">
        <f t="shared" ca="1" si="893"/>
        <v>0</v>
      </c>
      <c r="H6401">
        <f t="shared" ca="1" si="894"/>
        <v>28</v>
      </c>
      <c r="I6401">
        <f t="shared" ca="1" si="895"/>
        <v>24</v>
      </c>
      <c r="J6401">
        <f t="shared" ca="1" si="896"/>
        <v>34</v>
      </c>
      <c r="K6401">
        <f t="shared" ca="1" si="897"/>
        <v>35</v>
      </c>
      <c r="L6401">
        <f t="shared" ca="1" si="898"/>
        <v>30</v>
      </c>
      <c r="M6401">
        <f t="shared" ca="1" si="899"/>
        <v>34</v>
      </c>
      <c r="N6401">
        <f t="shared" ca="1" si="900"/>
        <v>15</v>
      </c>
    </row>
    <row r="6402" spans="3:14" x14ac:dyDescent="0.3">
      <c r="C6402">
        <v>6400</v>
      </c>
      <c r="D6402" s="1">
        <v>24</v>
      </c>
      <c r="E6402" s="1">
        <v>34</v>
      </c>
      <c r="F6402">
        <f t="shared" ca="1" si="892"/>
        <v>0</v>
      </c>
      <c r="G6402">
        <f t="shared" ca="1" si="893"/>
        <v>0</v>
      </c>
      <c r="H6402">
        <f t="shared" ca="1" si="894"/>
        <v>26</v>
      </c>
      <c r="I6402">
        <f t="shared" ca="1" si="895"/>
        <v>28</v>
      </c>
      <c r="J6402">
        <f t="shared" ca="1" si="896"/>
        <v>24</v>
      </c>
      <c r="K6402">
        <f t="shared" ca="1" si="897"/>
        <v>34</v>
      </c>
      <c r="L6402">
        <f t="shared" ca="1" si="898"/>
        <v>35</v>
      </c>
      <c r="M6402">
        <f t="shared" ca="1" si="899"/>
        <v>30</v>
      </c>
      <c r="N6402">
        <f t="shared" ca="1" si="900"/>
        <v>23</v>
      </c>
    </row>
    <row r="6403" spans="3:14" x14ac:dyDescent="0.3">
      <c r="C6403">
        <v>6401</v>
      </c>
      <c r="D6403" s="1">
        <v>24</v>
      </c>
      <c r="E6403" s="1">
        <v>44</v>
      </c>
      <c r="F6403">
        <f t="shared" ca="1" si="892"/>
        <v>0</v>
      </c>
      <c r="G6403">
        <f t="shared" ca="1" si="893"/>
        <v>5</v>
      </c>
      <c r="H6403">
        <f t="shared" ca="1" si="894"/>
        <v>24</v>
      </c>
      <c r="I6403">
        <f t="shared" ca="1" si="895"/>
        <v>26</v>
      </c>
      <c r="J6403">
        <f t="shared" ca="1" si="896"/>
        <v>28</v>
      </c>
      <c r="K6403">
        <f t="shared" ca="1" si="897"/>
        <v>24</v>
      </c>
      <c r="L6403">
        <f t="shared" ca="1" si="898"/>
        <v>34</v>
      </c>
      <c r="M6403">
        <f t="shared" ca="1" si="899"/>
        <v>35</v>
      </c>
      <c r="N6403">
        <f t="shared" ca="1" si="900"/>
        <v>29</v>
      </c>
    </row>
    <row r="6404" spans="3:14" x14ac:dyDescent="0.3">
      <c r="C6404">
        <v>6402</v>
      </c>
      <c r="D6404" s="1">
        <v>34</v>
      </c>
      <c r="E6404" s="1">
        <v>102</v>
      </c>
      <c r="F6404">
        <f t="shared" ca="1" si="892"/>
        <v>0</v>
      </c>
      <c r="G6404">
        <f t="shared" ca="1" si="893"/>
        <v>1</v>
      </c>
      <c r="H6404">
        <f t="shared" ca="1" si="894"/>
        <v>29</v>
      </c>
      <c r="I6404">
        <f t="shared" ca="1" si="895"/>
        <v>24</v>
      </c>
      <c r="J6404">
        <f t="shared" ca="1" si="896"/>
        <v>26</v>
      </c>
      <c r="K6404">
        <f t="shared" ca="1" si="897"/>
        <v>28</v>
      </c>
      <c r="L6404">
        <f t="shared" ca="1" si="898"/>
        <v>24</v>
      </c>
      <c r="M6404">
        <f t="shared" ca="1" si="899"/>
        <v>34</v>
      </c>
      <c r="N6404">
        <f t="shared" ca="1" si="900"/>
        <v>35</v>
      </c>
    </row>
    <row r="6405" spans="3:14" x14ac:dyDescent="0.3">
      <c r="C6405">
        <v>6403</v>
      </c>
      <c r="D6405" s="1">
        <v>25</v>
      </c>
      <c r="E6405" s="1">
        <v>136</v>
      </c>
      <c r="F6405">
        <f t="shared" ref="F6405:F6468" ca="1" si="901">MAX(0,D6405-SUM(OFFSET(H6405,0,0,1,$B$2)))</f>
        <v>0</v>
      </c>
      <c r="G6405">
        <f t="shared" ref="G6405:G6468" ca="1" si="902">MAX(0,OFFSET(H6405,0,$B$2-1,1,1)-D6405)</f>
        <v>9</v>
      </c>
      <c r="H6405">
        <f t="shared" ref="H6405:H6468" ca="1" si="903">MIN(E6405,MAX($A$2-SUM(OFFSET(I6405,0,0,1,$B$2-1)),0))</f>
        <v>35</v>
      </c>
      <c r="I6405">
        <f t="shared" ref="I6405:I6468" ca="1" si="904">IF(I$1&gt;=$B$2,"NA",MAX(0,H6404-MAX(0,$D6404-SUM(OFFSET(I6404,0,0,1,$B$2-I$1)))))</f>
        <v>29</v>
      </c>
      <c r="J6405">
        <f t="shared" ref="J6405:J6468" ca="1" si="905">IF(J$1&gt;=$B$2,"NA",MAX(0,I6404-MAX(0,$D6404-SUM(OFFSET(J6404,0,0,1,$B$2-J$1)))))</f>
        <v>24</v>
      </c>
      <c r="K6405">
        <f t="shared" ref="K6405:K6468" ca="1" si="906">IF(K$1&gt;=$B$2,"NA",MAX(0,J6404-MAX(0,$D6404-SUM(OFFSET(K6404,0,0,1,$B$2-K$1)))))</f>
        <v>26</v>
      </c>
      <c r="L6405">
        <f t="shared" ref="L6405:L6468" ca="1" si="907">IF(L$1&gt;=$B$2,"NA",MAX(0,K6404-MAX(0,$D6404-SUM(OFFSET(L6404,0,0,1,$B$2-L$1)))))</f>
        <v>28</v>
      </c>
      <c r="M6405">
        <f t="shared" ref="M6405:M6468" ca="1" si="908">IF(M$1&gt;=$B$2,"NA",MAX(0,L6404-MAX(0,$D6404-SUM(OFFSET(M6404,0,0,1,$B$2-M$1)))))</f>
        <v>24</v>
      </c>
      <c r="N6405">
        <f t="shared" ref="N6405:N6468" ca="1" si="909">IF(N$1&gt;=$B$2,"NA",MAX(0,M6404-MAX(0,$D6404-SUM(OFFSET(N6404,0,0,1,$B$2-N$1)))))</f>
        <v>34</v>
      </c>
    </row>
    <row r="6406" spans="3:14" x14ac:dyDescent="0.3">
      <c r="C6406">
        <v>6404</v>
      </c>
      <c r="D6406" s="1">
        <v>24</v>
      </c>
      <c r="E6406" s="1">
        <v>117</v>
      </c>
      <c r="F6406">
        <f t="shared" ca="1" si="901"/>
        <v>0</v>
      </c>
      <c r="G6406">
        <f t="shared" ca="1" si="902"/>
        <v>0</v>
      </c>
      <c r="H6406">
        <f t="shared" ca="1" si="903"/>
        <v>34</v>
      </c>
      <c r="I6406">
        <f t="shared" ca="1" si="904"/>
        <v>35</v>
      </c>
      <c r="J6406">
        <f t="shared" ca="1" si="905"/>
        <v>29</v>
      </c>
      <c r="K6406">
        <f t="shared" ca="1" si="906"/>
        <v>24</v>
      </c>
      <c r="L6406">
        <f t="shared" ca="1" si="907"/>
        <v>26</v>
      </c>
      <c r="M6406">
        <f t="shared" ca="1" si="908"/>
        <v>28</v>
      </c>
      <c r="N6406">
        <f t="shared" ca="1" si="909"/>
        <v>24</v>
      </c>
    </row>
    <row r="6407" spans="3:14" x14ac:dyDescent="0.3">
      <c r="C6407">
        <v>6405</v>
      </c>
      <c r="D6407" s="1">
        <v>23</v>
      </c>
      <c r="E6407" s="1">
        <v>137</v>
      </c>
      <c r="F6407">
        <f t="shared" ca="1" si="901"/>
        <v>0</v>
      </c>
      <c r="G6407">
        <f t="shared" ca="1" si="902"/>
        <v>5</v>
      </c>
      <c r="H6407">
        <f t="shared" ca="1" si="903"/>
        <v>24</v>
      </c>
      <c r="I6407">
        <f t="shared" ca="1" si="904"/>
        <v>34</v>
      </c>
      <c r="J6407">
        <f t="shared" ca="1" si="905"/>
        <v>35</v>
      </c>
      <c r="K6407">
        <f t="shared" ca="1" si="906"/>
        <v>29</v>
      </c>
      <c r="L6407">
        <f t="shared" ca="1" si="907"/>
        <v>24</v>
      </c>
      <c r="M6407">
        <f t="shared" ca="1" si="908"/>
        <v>26</v>
      </c>
      <c r="N6407">
        <f t="shared" ca="1" si="909"/>
        <v>28</v>
      </c>
    </row>
    <row r="6408" spans="3:14" x14ac:dyDescent="0.3">
      <c r="C6408">
        <v>6406</v>
      </c>
      <c r="D6408" s="1">
        <v>29</v>
      </c>
      <c r="E6408" s="1">
        <v>64</v>
      </c>
      <c r="F6408">
        <f t="shared" ca="1" si="901"/>
        <v>0</v>
      </c>
      <c r="G6408">
        <f t="shared" ca="1" si="902"/>
        <v>0</v>
      </c>
      <c r="H6408">
        <f t="shared" ca="1" si="903"/>
        <v>28</v>
      </c>
      <c r="I6408">
        <f t="shared" ca="1" si="904"/>
        <v>24</v>
      </c>
      <c r="J6408">
        <f t="shared" ca="1" si="905"/>
        <v>34</v>
      </c>
      <c r="K6408">
        <f t="shared" ca="1" si="906"/>
        <v>35</v>
      </c>
      <c r="L6408">
        <f t="shared" ca="1" si="907"/>
        <v>29</v>
      </c>
      <c r="M6408">
        <f t="shared" ca="1" si="908"/>
        <v>24</v>
      </c>
      <c r="N6408">
        <f t="shared" ca="1" si="909"/>
        <v>26</v>
      </c>
    </row>
    <row r="6409" spans="3:14" x14ac:dyDescent="0.3">
      <c r="C6409">
        <v>6407</v>
      </c>
      <c r="D6409" s="1">
        <v>27</v>
      </c>
      <c r="E6409" s="1">
        <v>71</v>
      </c>
      <c r="F6409">
        <f t="shared" ca="1" si="901"/>
        <v>0</v>
      </c>
      <c r="G6409">
        <f t="shared" ca="1" si="902"/>
        <v>0</v>
      </c>
      <c r="H6409">
        <f t="shared" ca="1" si="903"/>
        <v>29</v>
      </c>
      <c r="I6409">
        <f t="shared" ca="1" si="904"/>
        <v>28</v>
      </c>
      <c r="J6409">
        <f t="shared" ca="1" si="905"/>
        <v>24</v>
      </c>
      <c r="K6409">
        <f t="shared" ca="1" si="906"/>
        <v>34</v>
      </c>
      <c r="L6409">
        <f t="shared" ca="1" si="907"/>
        <v>35</v>
      </c>
      <c r="M6409">
        <f t="shared" ca="1" si="908"/>
        <v>29</v>
      </c>
      <c r="N6409">
        <f t="shared" ca="1" si="909"/>
        <v>21</v>
      </c>
    </row>
    <row r="6410" spans="3:14" x14ac:dyDescent="0.3">
      <c r="C6410">
        <v>6408</v>
      </c>
      <c r="D6410" s="1">
        <v>26</v>
      </c>
      <c r="E6410" s="1">
        <v>223</v>
      </c>
      <c r="F6410">
        <f t="shared" ca="1" si="901"/>
        <v>0</v>
      </c>
      <c r="G6410">
        <f t="shared" ca="1" si="902"/>
        <v>0</v>
      </c>
      <c r="H6410">
        <f t="shared" ca="1" si="903"/>
        <v>27</v>
      </c>
      <c r="I6410">
        <f t="shared" ca="1" si="904"/>
        <v>29</v>
      </c>
      <c r="J6410">
        <f t="shared" ca="1" si="905"/>
        <v>28</v>
      </c>
      <c r="K6410">
        <f t="shared" ca="1" si="906"/>
        <v>24</v>
      </c>
      <c r="L6410">
        <f t="shared" ca="1" si="907"/>
        <v>34</v>
      </c>
      <c r="M6410">
        <f t="shared" ca="1" si="908"/>
        <v>35</v>
      </c>
      <c r="N6410">
        <f t="shared" ca="1" si="909"/>
        <v>23</v>
      </c>
    </row>
    <row r="6411" spans="3:14" x14ac:dyDescent="0.3">
      <c r="C6411">
        <v>6409</v>
      </c>
      <c r="D6411" s="1">
        <v>30</v>
      </c>
      <c r="E6411" s="1">
        <v>63</v>
      </c>
      <c r="F6411">
        <f t="shared" ca="1" si="901"/>
        <v>0</v>
      </c>
      <c r="G6411">
        <f t="shared" ca="1" si="902"/>
        <v>2</v>
      </c>
      <c r="H6411">
        <f t="shared" ca="1" si="903"/>
        <v>26</v>
      </c>
      <c r="I6411">
        <f t="shared" ca="1" si="904"/>
        <v>27</v>
      </c>
      <c r="J6411">
        <f t="shared" ca="1" si="905"/>
        <v>29</v>
      </c>
      <c r="K6411">
        <f t="shared" ca="1" si="906"/>
        <v>28</v>
      </c>
      <c r="L6411">
        <f t="shared" ca="1" si="907"/>
        <v>24</v>
      </c>
      <c r="M6411">
        <f t="shared" ca="1" si="908"/>
        <v>34</v>
      </c>
      <c r="N6411">
        <f t="shared" ca="1" si="909"/>
        <v>32</v>
      </c>
    </row>
    <row r="6412" spans="3:14" x14ac:dyDescent="0.3">
      <c r="C6412">
        <v>6410</v>
      </c>
      <c r="D6412" s="1">
        <v>21</v>
      </c>
      <c r="E6412" s="1">
        <v>102</v>
      </c>
      <c r="F6412">
        <f t="shared" ca="1" si="901"/>
        <v>0</v>
      </c>
      <c r="G6412">
        <f t="shared" ca="1" si="902"/>
        <v>13</v>
      </c>
      <c r="H6412">
        <f t="shared" ca="1" si="903"/>
        <v>32</v>
      </c>
      <c r="I6412">
        <f t="shared" ca="1" si="904"/>
        <v>26</v>
      </c>
      <c r="J6412">
        <f t="shared" ca="1" si="905"/>
        <v>27</v>
      </c>
      <c r="K6412">
        <f t="shared" ca="1" si="906"/>
        <v>29</v>
      </c>
      <c r="L6412">
        <f t="shared" ca="1" si="907"/>
        <v>28</v>
      </c>
      <c r="M6412">
        <f t="shared" ca="1" si="908"/>
        <v>24</v>
      </c>
      <c r="N6412">
        <f t="shared" ca="1" si="909"/>
        <v>34</v>
      </c>
    </row>
    <row r="6413" spans="3:14" x14ac:dyDescent="0.3">
      <c r="C6413">
        <v>6411</v>
      </c>
      <c r="D6413" s="1">
        <v>31</v>
      </c>
      <c r="E6413" s="1">
        <v>147</v>
      </c>
      <c r="F6413">
        <f t="shared" ca="1" si="901"/>
        <v>0</v>
      </c>
      <c r="G6413">
        <f t="shared" ca="1" si="902"/>
        <v>0</v>
      </c>
      <c r="H6413">
        <f t="shared" ca="1" si="903"/>
        <v>34</v>
      </c>
      <c r="I6413">
        <f t="shared" ca="1" si="904"/>
        <v>32</v>
      </c>
      <c r="J6413">
        <f t="shared" ca="1" si="905"/>
        <v>26</v>
      </c>
      <c r="K6413">
        <f t="shared" ca="1" si="906"/>
        <v>27</v>
      </c>
      <c r="L6413">
        <f t="shared" ca="1" si="907"/>
        <v>29</v>
      </c>
      <c r="M6413">
        <f t="shared" ca="1" si="908"/>
        <v>28</v>
      </c>
      <c r="N6413">
        <f t="shared" ca="1" si="909"/>
        <v>24</v>
      </c>
    </row>
    <row r="6414" spans="3:14" x14ac:dyDescent="0.3">
      <c r="C6414">
        <v>6412</v>
      </c>
      <c r="D6414" s="1">
        <v>24</v>
      </c>
      <c r="E6414" s="1">
        <v>53</v>
      </c>
      <c r="F6414">
        <f t="shared" ca="1" si="901"/>
        <v>0</v>
      </c>
      <c r="G6414">
        <f t="shared" ca="1" si="902"/>
        <v>0</v>
      </c>
      <c r="H6414">
        <f t="shared" ca="1" si="903"/>
        <v>31</v>
      </c>
      <c r="I6414">
        <f t="shared" ca="1" si="904"/>
        <v>34</v>
      </c>
      <c r="J6414">
        <f t="shared" ca="1" si="905"/>
        <v>32</v>
      </c>
      <c r="K6414">
        <f t="shared" ca="1" si="906"/>
        <v>26</v>
      </c>
      <c r="L6414">
        <f t="shared" ca="1" si="907"/>
        <v>27</v>
      </c>
      <c r="M6414">
        <f t="shared" ca="1" si="908"/>
        <v>29</v>
      </c>
      <c r="N6414">
        <f t="shared" ca="1" si="909"/>
        <v>21</v>
      </c>
    </row>
    <row r="6415" spans="3:14" x14ac:dyDescent="0.3">
      <c r="C6415">
        <v>6413</v>
      </c>
      <c r="D6415" s="1">
        <v>29</v>
      </c>
      <c r="E6415" s="1">
        <v>55</v>
      </c>
      <c r="F6415">
        <f t="shared" ca="1" si="901"/>
        <v>0</v>
      </c>
      <c r="G6415">
        <f t="shared" ca="1" si="902"/>
        <v>0</v>
      </c>
      <c r="H6415">
        <f t="shared" ca="1" si="903"/>
        <v>24</v>
      </c>
      <c r="I6415">
        <f t="shared" ca="1" si="904"/>
        <v>31</v>
      </c>
      <c r="J6415">
        <f t="shared" ca="1" si="905"/>
        <v>34</v>
      </c>
      <c r="K6415">
        <f t="shared" ca="1" si="906"/>
        <v>32</v>
      </c>
      <c r="L6415">
        <f t="shared" ca="1" si="907"/>
        <v>26</v>
      </c>
      <c r="M6415">
        <f t="shared" ca="1" si="908"/>
        <v>27</v>
      </c>
      <c r="N6415">
        <f t="shared" ca="1" si="909"/>
        <v>26</v>
      </c>
    </row>
    <row r="6416" spans="3:14" x14ac:dyDescent="0.3">
      <c r="C6416">
        <v>6414</v>
      </c>
      <c r="D6416" s="1">
        <v>36</v>
      </c>
      <c r="E6416" s="1">
        <v>66</v>
      </c>
      <c r="F6416">
        <f t="shared" ca="1" si="901"/>
        <v>0</v>
      </c>
      <c r="G6416">
        <f t="shared" ca="1" si="902"/>
        <v>0</v>
      </c>
      <c r="H6416">
        <f t="shared" ca="1" si="903"/>
        <v>29</v>
      </c>
      <c r="I6416">
        <f t="shared" ca="1" si="904"/>
        <v>24</v>
      </c>
      <c r="J6416">
        <f t="shared" ca="1" si="905"/>
        <v>31</v>
      </c>
      <c r="K6416">
        <f t="shared" ca="1" si="906"/>
        <v>34</v>
      </c>
      <c r="L6416">
        <f t="shared" ca="1" si="907"/>
        <v>32</v>
      </c>
      <c r="M6416">
        <f t="shared" ca="1" si="908"/>
        <v>26</v>
      </c>
      <c r="N6416">
        <f t="shared" ca="1" si="909"/>
        <v>24</v>
      </c>
    </row>
    <row r="6417" spans="3:14" x14ac:dyDescent="0.3">
      <c r="C6417">
        <v>6415</v>
      </c>
      <c r="D6417" s="1">
        <v>29</v>
      </c>
      <c r="E6417" s="1">
        <v>83</v>
      </c>
      <c r="F6417">
        <f t="shared" ca="1" si="901"/>
        <v>0</v>
      </c>
      <c r="G6417">
        <f t="shared" ca="1" si="902"/>
        <v>0</v>
      </c>
      <c r="H6417">
        <f t="shared" ca="1" si="903"/>
        <v>36</v>
      </c>
      <c r="I6417">
        <f t="shared" ca="1" si="904"/>
        <v>29</v>
      </c>
      <c r="J6417">
        <f t="shared" ca="1" si="905"/>
        <v>24</v>
      </c>
      <c r="K6417">
        <f t="shared" ca="1" si="906"/>
        <v>31</v>
      </c>
      <c r="L6417">
        <f t="shared" ca="1" si="907"/>
        <v>34</v>
      </c>
      <c r="M6417">
        <f t="shared" ca="1" si="908"/>
        <v>32</v>
      </c>
      <c r="N6417">
        <f t="shared" ca="1" si="909"/>
        <v>14</v>
      </c>
    </row>
    <row r="6418" spans="3:14" x14ac:dyDescent="0.3">
      <c r="C6418">
        <v>6416</v>
      </c>
      <c r="D6418" s="1">
        <v>27</v>
      </c>
      <c r="E6418" s="1">
        <v>110</v>
      </c>
      <c r="F6418">
        <f t="shared" ca="1" si="901"/>
        <v>0</v>
      </c>
      <c r="G6418">
        <f t="shared" ca="1" si="902"/>
        <v>0</v>
      </c>
      <c r="H6418">
        <f t="shared" ca="1" si="903"/>
        <v>29</v>
      </c>
      <c r="I6418">
        <f t="shared" ca="1" si="904"/>
        <v>36</v>
      </c>
      <c r="J6418">
        <f t="shared" ca="1" si="905"/>
        <v>29</v>
      </c>
      <c r="K6418">
        <f t="shared" ca="1" si="906"/>
        <v>24</v>
      </c>
      <c r="L6418">
        <f t="shared" ca="1" si="907"/>
        <v>31</v>
      </c>
      <c r="M6418">
        <f t="shared" ca="1" si="908"/>
        <v>34</v>
      </c>
      <c r="N6418">
        <f t="shared" ca="1" si="909"/>
        <v>17</v>
      </c>
    </row>
    <row r="6419" spans="3:14" x14ac:dyDescent="0.3">
      <c r="C6419">
        <v>6417</v>
      </c>
      <c r="D6419" s="1">
        <v>31</v>
      </c>
      <c r="E6419" s="1">
        <v>52</v>
      </c>
      <c r="F6419">
        <f t="shared" ca="1" si="901"/>
        <v>0</v>
      </c>
      <c r="G6419">
        <f t="shared" ca="1" si="902"/>
        <v>0</v>
      </c>
      <c r="H6419">
        <f t="shared" ca="1" si="903"/>
        <v>27</v>
      </c>
      <c r="I6419">
        <f t="shared" ca="1" si="904"/>
        <v>29</v>
      </c>
      <c r="J6419">
        <f t="shared" ca="1" si="905"/>
        <v>36</v>
      </c>
      <c r="K6419">
        <f t="shared" ca="1" si="906"/>
        <v>29</v>
      </c>
      <c r="L6419">
        <f t="shared" ca="1" si="907"/>
        <v>24</v>
      </c>
      <c r="M6419">
        <f t="shared" ca="1" si="908"/>
        <v>31</v>
      </c>
      <c r="N6419">
        <f t="shared" ca="1" si="909"/>
        <v>24</v>
      </c>
    </row>
    <row r="6420" spans="3:14" x14ac:dyDescent="0.3">
      <c r="C6420">
        <v>6418</v>
      </c>
      <c r="D6420" s="1">
        <v>23</v>
      </c>
      <c r="E6420" s="1">
        <v>172</v>
      </c>
      <c r="F6420">
        <f t="shared" ca="1" si="901"/>
        <v>0</v>
      </c>
      <c r="G6420">
        <f t="shared" ca="1" si="902"/>
        <v>1</v>
      </c>
      <c r="H6420">
        <f t="shared" ca="1" si="903"/>
        <v>31</v>
      </c>
      <c r="I6420">
        <f t="shared" ca="1" si="904"/>
        <v>27</v>
      </c>
      <c r="J6420">
        <f t="shared" ca="1" si="905"/>
        <v>29</v>
      </c>
      <c r="K6420">
        <f t="shared" ca="1" si="906"/>
        <v>36</v>
      </c>
      <c r="L6420">
        <f t="shared" ca="1" si="907"/>
        <v>29</v>
      </c>
      <c r="M6420">
        <f t="shared" ca="1" si="908"/>
        <v>24</v>
      </c>
      <c r="N6420">
        <f t="shared" ca="1" si="909"/>
        <v>24</v>
      </c>
    </row>
    <row r="6421" spans="3:14" x14ac:dyDescent="0.3">
      <c r="C6421">
        <v>6419</v>
      </c>
      <c r="D6421" s="1">
        <v>27</v>
      </c>
      <c r="E6421" s="1">
        <v>89</v>
      </c>
      <c r="F6421">
        <f t="shared" ca="1" si="901"/>
        <v>0</v>
      </c>
      <c r="G6421">
        <f t="shared" ca="1" si="902"/>
        <v>0</v>
      </c>
      <c r="H6421">
        <f t="shared" ca="1" si="903"/>
        <v>24</v>
      </c>
      <c r="I6421">
        <f t="shared" ca="1" si="904"/>
        <v>31</v>
      </c>
      <c r="J6421">
        <f t="shared" ca="1" si="905"/>
        <v>27</v>
      </c>
      <c r="K6421">
        <f t="shared" ca="1" si="906"/>
        <v>29</v>
      </c>
      <c r="L6421">
        <f t="shared" ca="1" si="907"/>
        <v>36</v>
      </c>
      <c r="M6421">
        <f t="shared" ca="1" si="908"/>
        <v>29</v>
      </c>
      <c r="N6421">
        <f t="shared" ca="1" si="909"/>
        <v>24</v>
      </c>
    </row>
    <row r="6422" spans="3:14" x14ac:dyDescent="0.3">
      <c r="C6422">
        <v>6420</v>
      </c>
      <c r="D6422" s="1">
        <v>37</v>
      </c>
      <c r="E6422" s="1">
        <v>71</v>
      </c>
      <c r="F6422">
        <f t="shared" ca="1" si="901"/>
        <v>0</v>
      </c>
      <c r="G6422">
        <f t="shared" ca="1" si="902"/>
        <v>0</v>
      </c>
      <c r="H6422">
        <f t="shared" ca="1" si="903"/>
        <v>27</v>
      </c>
      <c r="I6422">
        <f t="shared" ca="1" si="904"/>
        <v>24</v>
      </c>
      <c r="J6422">
        <f t="shared" ca="1" si="905"/>
        <v>31</v>
      </c>
      <c r="K6422">
        <f t="shared" ca="1" si="906"/>
        <v>27</v>
      </c>
      <c r="L6422">
        <f t="shared" ca="1" si="907"/>
        <v>29</v>
      </c>
      <c r="M6422">
        <f t="shared" ca="1" si="908"/>
        <v>36</v>
      </c>
      <c r="N6422">
        <f t="shared" ca="1" si="909"/>
        <v>26</v>
      </c>
    </row>
    <row r="6423" spans="3:14" x14ac:dyDescent="0.3">
      <c r="C6423">
        <v>6421</v>
      </c>
      <c r="D6423" s="1">
        <v>25</v>
      </c>
      <c r="E6423" s="1">
        <v>44</v>
      </c>
      <c r="F6423">
        <f t="shared" ca="1" si="901"/>
        <v>0</v>
      </c>
      <c r="G6423">
        <f t="shared" ca="1" si="902"/>
        <v>0</v>
      </c>
      <c r="H6423">
        <f t="shared" ca="1" si="903"/>
        <v>37</v>
      </c>
      <c r="I6423">
        <f t="shared" ca="1" si="904"/>
        <v>27</v>
      </c>
      <c r="J6423">
        <f t="shared" ca="1" si="905"/>
        <v>24</v>
      </c>
      <c r="K6423">
        <f t="shared" ca="1" si="906"/>
        <v>31</v>
      </c>
      <c r="L6423">
        <f t="shared" ca="1" si="907"/>
        <v>27</v>
      </c>
      <c r="M6423">
        <f t="shared" ca="1" si="908"/>
        <v>29</v>
      </c>
      <c r="N6423">
        <f t="shared" ca="1" si="909"/>
        <v>25</v>
      </c>
    </row>
    <row r="6424" spans="3:14" x14ac:dyDescent="0.3">
      <c r="C6424">
        <v>6422</v>
      </c>
      <c r="D6424" s="1">
        <v>23</v>
      </c>
      <c r="E6424" s="1">
        <v>131</v>
      </c>
      <c r="F6424">
        <f t="shared" ca="1" si="901"/>
        <v>0</v>
      </c>
      <c r="G6424">
        <f t="shared" ca="1" si="902"/>
        <v>6</v>
      </c>
      <c r="H6424">
        <f t="shared" ca="1" si="903"/>
        <v>25</v>
      </c>
      <c r="I6424">
        <f t="shared" ca="1" si="904"/>
        <v>37</v>
      </c>
      <c r="J6424">
        <f t="shared" ca="1" si="905"/>
        <v>27</v>
      </c>
      <c r="K6424">
        <f t="shared" ca="1" si="906"/>
        <v>24</v>
      </c>
      <c r="L6424">
        <f t="shared" ca="1" si="907"/>
        <v>31</v>
      </c>
      <c r="M6424">
        <f t="shared" ca="1" si="908"/>
        <v>27</v>
      </c>
      <c r="N6424">
        <f t="shared" ca="1" si="909"/>
        <v>29</v>
      </c>
    </row>
    <row r="6425" spans="3:14" x14ac:dyDescent="0.3">
      <c r="C6425">
        <v>6423</v>
      </c>
      <c r="D6425" s="1">
        <v>32</v>
      </c>
      <c r="E6425" s="1">
        <v>71</v>
      </c>
      <c r="F6425">
        <f t="shared" ca="1" si="901"/>
        <v>0</v>
      </c>
      <c r="G6425">
        <f t="shared" ca="1" si="902"/>
        <v>0</v>
      </c>
      <c r="H6425">
        <f t="shared" ca="1" si="903"/>
        <v>29</v>
      </c>
      <c r="I6425">
        <f t="shared" ca="1" si="904"/>
        <v>25</v>
      </c>
      <c r="J6425">
        <f t="shared" ca="1" si="905"/>
        <v>37</v>
      </c>
      <c r="K6425">
        <f t="shared" ca="1" si="906"/>
        <v>27</v>
      </c>
      <c r="L6425">
        <f t="shared" ca="1" si="907"/>
        <v>24</v>
      </c>
      <c r="M6425">
        <f t="shared" ca="1" si="908"/>
        <v>31</v>
      </c>
      <c r="N6425">
        <f t="shared" ca="1" si="909"/>
        <v>27</v>
      </c>
    </row>
    <row r="6426" spans="3:14" x14ac:dyDescent="0.3">
      <c r="C6426">
        <v>6424</v>
      </c>
      <c r="D6426" s="1">
        <v>28</v>
      </c>
      <c r="E6426" s="1">
        <v>87</v>
      </c>
      <c r="F6426">
        <f t="shared" ca="1" si="901"/>
        <v>0</v>
      </c>
      <c r="G6426">
        <f t="shared" ca="1" si="902"/>
        <v>0</v>
      </c>
      <c r="H6426">
        <f t="shared" ca="1" si="903"/>
        <v>32</v>
      </c>
      <c r="I6426">
        <f t="shared" ca="1" si="904"/>
        <v>29</v>
      </c>
      <c r="J6426">
        <f t="shared" ca="1" si="905"/>
        <v>25</v>
      </c>
      <c r="K6426">
        <f t="shared" ca="1" si="906"/>
        <v>37</v>
      </c>
      <c r="L6426">
        <f t="shared" ca="1" si="907"/>
        <v>27</v>
      </c>
      <c r="M6426">
        <f t="shared" ca="1" si="908"/>
        <v>24</v>
      </c>
      <c r="N6426">
        <f t="shared" ca="1" si="909"/>
        <v>26</v>
      </c>
    </row>
    <row r="6427" spans="3:14" x14ac:dyDescent="0.3">
      <c r="C6427">
        <v>6425</v>
      </c>
      <c r="D6427" s="1">
        <v>26</v>
      </c>
      <c r="E6427" s="1">
        <v>176</v>
      </c>
      <c r="F6427">
        <f t="shared" ca="1" si="901"/>
        <v>0</v>
      </c>
      <c r="G6427">
        <f t="shared" ca="1" si="902"/>
        <v>0</v>
      </c>
      <c r="H6427">
        <f t="shared" ca="1" si="903"/>
        <v>28</v>
      </c>
      <c r="I6427">
        <f t="shared" ca="1" si="904"/>
        <v>32</v>
      </c>
      <c r="J6427">
        <f t="shared" ca="1" si="905"/>
        <v>29</v>
      </c>
      <c r="K6427">
        <f t="shared" ca="1" si="906"/>
        <v>25</v>
      </c>
      <c r="L6427">
        <f t="shared" ca="1" si="907"/>
        <v>37</v>
      </c>
      <c r="M6427">
        <f t="shared" ca="1" si="908"/>
        <v>27</v>
      </c>
      <c r="N6427">
        <f t="shared" ca="1" si="909"/>
        <v>22</v>
      </c>
    </row>
    <row r="6428" spans="3:14" x14ac:dyDescent="0.3">
      <c r="C6428">
        <v>6426</v>
      </c>
      <c r="D6428" s="1">
        <v>35</v>
      </c>
      <c r="E6428" s="1">
        <v>50</v>
      </c>
      <c r="F6428">
        <f t="shared" ca="1" si="901"/>
        <v>0</v>
      </c>
      <c r="G6428">
        <f t="shared" ca="1" si="902"/>
        <v>0</v>
      </c>
      <c r="H6428">
        <f t="shared" ca="1" si="903"/>
        <v>26</v>
      </c>
      <c r="I6428">
        <f t="shared" ca="1" si="904"/>
        <v>28</v>
      </c>
      <c r="J6428">
        <f t="shared" ca="1" si="905"/>
        <v>32</v>
      </c>
      <c r="K6428">
        <f t="shared" ca="1" si="906"/>
        <v>29</v>
      </c>
      <c r="L6428">
        <f t="shared" ca="1" si="907"/>
        <v>25</v>
      </c>
      <c r="M6428">
        <f t="shared" ca="1" si="908"/>
        <v>37</v>
      </c>
      <c r="N6428">
        <f t="shared" ca="1" si="909"/>
        <v>23</v>
      </c>
    </row>
    <row r="6429" spans="3:14" x14ac:dyDescent="0.3">
      <c r="C6429">
        <v>6427</v>
      </c>
      <c r="D6429" s="1">
        <v>24</v>
      </c>
      <c r="E6429" s="1">
        <v>50</v>
      </c>
      <c r="F6429">
        <f t="shared" ca="1" si="901"/>
        <v>0</v>
      </c>
      <c r="G6429">
        <f t="shared" ca="1" si="902"/>
        <v>1</v>
      </c>
      <c r="H6429">
        <f t="shared" ca="1" si="903"/>
        <v>35</v>
      </c>
      <c r="I6429">
        <f t="shared" ca="1" si="904"/>
        <v>26</v>
      </c>
      <c r="J6429">
        <f t="shared" ca="1" si="905"/>
        <v>28</v>
      </c>
      <c r="K6429">
        <f t="shared" ca="1" si="906"/>
        <v>32</v>
      </c>
      <c r="L6429">
        <f t="shared" ca="1" si="907"/>
        <v>29</v>
      </c>
      <c r="M6429">
        <f t="shared" ca="1" si="908"/>
        <v>25</v>
      </c>
      <c r="N6429">
        <f t="shared" ca="1" si="909"/>
        <v>25</v>
      </c>
    </row>
    <row r="6430" spans="3:14" x14ac:dyDescent="0.3">
      <c r="C6430">
        <v>6428</v>
      </c>
      <c r="D6430" s="1">
        <v>31</v>
      </c>
      <c r="E6430" s="1">
        <v>35</v>
      </c>
      <c r="F6430">
        <f t="shared" ca="1" si="901"/>
        <v>0</v>
      </c>
      <c r="G6430">
        <f t="shared" ca="1" si="902"/>
        <v>0</v>
      </c>
      <c r="H6430">
        <f t="shared" ca="1" si="903"/>
        <v>25</v>
      </c>
      <c r="I6430">
        <f t="shared" ca="1" si="904"/>
        <v>35</v>
      </c>
      <c r="J6430">
        <f t="shared" ca="1" si="905"/>
        <v>26</v>
      </c>
      <c r="K6430">
        <f t="shared" ca="1" si="906"/>
        <v>28</v>
      </c>
      <c r="L6430">
        <f t="shared" ca="1" si="907"/>
        <v>32</v>
      </c>
      <c r="M6430">
        <f t="shared" ca="1" si="908"/>
        <v>29</v>
      </c>
      <c r="N6430">
        <f t="shared" ca="1" si="909"/>
        <v>25</v>
      </c>
    </row>
    <row r="6431" spans="3:14" x14ac:dyDescent="0.3">
      <c r="C6431">
        <v>6429</v>
      </c>
      <c r="D6431" s="1">
        <v>29</v>
      </c>
      <c r="E6431" s="1">
        <v>84</v>
      </c>
      <c r="F6431">
        <f t="shared" ca="1" si="901"/>
        <v>0</v>
      </c>
      <c r="G6431">
        <f t="shared" ca="1" si="902"/>
        <v>0</v>
      </c>
      <c r="H6431">
        <f t="shared" ca="1" si="903"/>
        <v>31</v>
      </c>
      <c r="I6431">
        <f t="shared" ca="1" si="904"/>
        <v>25</v>
      </c>
      <c r="J6431">
        <f t="shared" ca="1" si="905"/>
        <v>35</v>
      </c>
      <c r="K6431">
        <f t="shared" ca="1" si="906"/>
        <v>26</v>
      </c>
      <c r="L6431">
        <f t="shared" ca="1" si="907"/>
        <v>28</v>
      </c>
      <c r="M6431">
        <f t="shared" ca="1" si="908"/>
        <v>32</v>
      </c>
      <c r="N6431">
        <f t="shared" ca="1" si="909"/>
        <v>23</v>
      </c>
    </row>
    <row r="6432" spans="3:14" x14ac:dyDescent="0.3">
      <c r="C6432">
        <v>6430</v>
      </c>
      <c r="D6432" s="1">
        <v>33</v>
      </c>
      <c r="E6432" s="1">
        <v>69</v>
      </c>
      <c r="F6432">
        <f t="shared" ca="1" si="901"/>
        <v>0</v>
      </c>
      <c r="G6432">
        <f t="shared" ca="1" si="902"/>
        <v>0</v>
      </c>
      <c r="H6432">
        <f t="shared" ca="1" si="903"/>
        <v>29</v>
      </c>
      <c r="I6432">
        <f t="shared" ca="1" si="904"/>
        <v>31</v>
      </c>
      <c r="J6432">
        <f t="shared" ca="1" si="905"/>
        <v>25</v>
      </c>
      <c r="K6432">
        <f t="shared" ca="1" si="906"/>
        <v>35</v>
      </c>
      <c r="L6432">
        <f t="shared" ca="1" si="907"/>
        <v>26</v>
      </c>
      <c r="M6432">
        <f t="shared" ca="1" si="908"/>
        <v>28</v>
      </c>
      <c r="N6432">
        <f t="shared" ca="1" si="909"/>
        <v>26</v>
      </c>
    </row>
    <row r="6433" spans="3:14" x14ac:dyDescent="0.3">
      <c r="C6433">
        <v>6431</v>
      </c>
      <c r="D6433" s="1">
        <v>27</v>
      </c>
      <c r="E6433" s="1">
        <v>83</v>
      </c>
      <c r="F6433">
        <f t="shared" ca="1" si="901"/>
        <v>0</v>
      </c>
      <c r="G6433">
        <f t="shared" ca="1" si="902"/>
        <v>0</v>
      </c>
      <c r="H6433">
        <f t="shared" ca="1" si="903"/>
        <v>33</v>
      </c>
      <c r="I6433">
        <f t="shared" ca="1" si="904"/>
        <v>29</v>
      </c>
      <c r="J6433">
        <f t="shared" ca="1" si="905"/>
        <v>31</v>
      </c>
      <c r="K6433">
        <f t="shared" ca="1" si="906"/>
        <v>25</v>
      </c>
      <c r="L6433">
        <f t="shared" ca="1" si="907"/>
        <v>35</v>
      </c>
      <c r="M6433">
        <f t="shared" ca="1" si="908"/>
        <v>26</v>
      </c>
      <c r="N6433">
        <f t="shared" ca="1" si="909"/>
        <v>21</v>
      </c>
    </row>
    <row r="6434" spans="3:14" x14ac:dyDescent="0.3">
      <c r="C6434">
        <v>6432</v>
      </c>
      <c r="D6434" s="1">
        <v>31</v>
      </c>
      <c r="E6434" s="1">
        <v>129</v>
      </c>
      <c r="F6434">
        <f t="shared" ca="1" si="901"/>
        <v>0</v>
      </c>
      <c r="G6434">
        <f t="shared" ca="1" si="902"/>
        <v>0</v>
      </c>
      <c r="H6434">
        <f t="shared" ca="1" si="903"/>
        <v>27</v>
      </c>
      <c r="I6434">
        <f t="shared" ca="1" si="904"/>
        <v>33</v>
      </c>
      <c r="J6434">
        <f t="shared" ca="1" si="905"/>
        <v>29</v>
      </c>
      <c r="K6434">
        <f t="shared" ca="1" si="906"/>
        <v>31</v>
      </c>
      <c r="L6434">
        <f t="shared" ca="1" si="907"/>
        <v>25</v>
      </c>
      <c r="M6434">
        <f t="shared" ca="1" si="908"/>
        <v>35</v>
      </c>
      <c r="N6434">
        <f t="shared" ca="1" si="909"/>
        <v>20</v>
      </c>
    </row>
    <row r="6435" spans="3:14" x14ac:dyDescent="0.3">
      <c r="C6435">
        <v>6433</v>
      </c>
      <c r="D6435" s="1">
        <v>28</v>
      </c>
      <c r="E6435" s="1">
        <v>204</v>
      </c>
      <c r="F6435">
        <f t="shared" ca="1" si="901"/>
        <v>0</v>
      </c>
      <c r="G6435">
        <f t="shared" ca="1" si="902"/>
        <v>0</v>
      </c>
      <c r="H6435">
        <f t="shared" ca="1" si="903"/>
        <v>31</v>
      </c>
      <c r="I6435">
        <f t="shared" ca="1" si="904"/>
        <v>27</v>
      </c>
      <c r="J6435">
        <f t="shared" ca="1" si="905"/>
        <v>33</v>
      </c>
      <c r="K6435">
        <f t="shared" ca="1" si="906"/>
        <v>29</v>
      </c>
      <c r="L6435">
        <f t="shared" ca="1" si="907"/>
        <v>31</v>
      </c>
      <c r="M6435">
        <f t="shared" ca="1" si="908"/>
        <v>25</v>
      </c>
      <c r="N6435">
        <f t="shared" ca="1" si="909"/>
        <v>24</v>
      </c>
    </row>
    <row r="6436" spans="3:14" x14ac:dyDescent="0.3">
      <c r="C6436">
        <v>6434</v>
      </c>
      <c r="D6436" s="1">
        <v>33</v>
      </c>
      <c r="E6436" s="1">
        <v>61</v>
      </c>
      <c r="F6436">
        <f t="shared" ca="1" si="901"/>
        <v>0</v>
      </c>
      <c r="G6436">
        <f t="shared" ca="1" si="902"/>
        <v>0</v>
      </c>
      <c r="H6436">
        <f t="shared" ca="1" si="903"/>
        <v>28</v>
      </c>
      <c r="I6436">
        <f t="shared" ca="1" si="904"/>
        <v>31</v>
      </c>
      <c r="J6436">
        <f t="shared" ca="1" si="905"/>
        <v>27</v>
      </c>
      <c r="K6436">
        <f t="shared" ca="1" si="906"/>
        <v>33</v>
      </c>
      <c r="L6436">
        <f t="shared" ca="1" si="907"/>
        <v>29</v>
      </c>
      <c r="M6436">
        <f t="shared" ca="1" si="908"/>
        <v>31</v>
      </c>
      <c r="N6436">
        <f t="shared" ca="1" si="909"/>
        <v>21</v>
      </c>
    </row>
    <row r="6437" spans="3:14" x14ac:dyDescent="0.3">
      <c r="C6437">
        <v>6435</v>
      </c>
      <c r="D6437" s="1">
        <v>38</v>
      </c>
      <c r="E6437" s="1">
        <v>84</v>
      </c>
      <c r="F6437">
        <f t="shared" ca="1" si="901"/>
        <v>0</v>
      </c>
      <c r="G6437">
        <f t="shared" ca="1" si="902"/>
        <v>0</v>
      </c>
      <c r="H6437">
        <f t="shared" ca="1" si="903"/>
        <v>33</v>
      </c>
      <c r="I6437">
        <f t="shared" ca="1" si="904"/>
        <v>28</v>
      </c>
      <c r="J6437">
        <f t="shared" ca="1" si="905"/>
        <v>31</v>
      </c>
      <c r="K6437">
        <f t="shared" ca="1" si="906"/>
        <v>27</v>
      </c>
      <c r="L6437">
        <f t="shared" ca="1" si="907"/>
        <v>33</v>
      </c>
      <c r="M6437">
        <f t="shared" ca="1" si="908"/>
        <v>29</v>
      </c>
      <c r="N6437">
        <f t="shared" ca="1" si="909"/>
        <v>19</v>
      </c>
    </row>
    <row r="6438" spans="3:14" x14ac:dyDescent="0.3">
      <c r="C6438">
        <v>6436</v>
      </c>
      <c r="D6438" s="1">
        <v>33</v>
      </c>
      <c r="E6438" s="1">
        <v>103</v>
      </c>
      <c r="F6438">
        <f t="shared" ca="1" si="901"/>
        <v>0</v>
      </c>
      <c r="G6438">
        <f t="shared" ca="1" si="902"/>
        <v>0</v>
      </c>
      <c r="H6438">
        <f t="shared" ca="1" si="903"/>
        <v>38</v>
      </c>
      <c r="I6438">
        <f t="shared" ca="1" si="904"/>
        <v>33</v>
      </c>
      <c r="J6438">
        <f t="shared" ca="1" si="905"/>
        <v>28</v>
      </c>
      <c r="K6438">
        <f t="shared" ca="1" si="906"/>
        <v>31</v>
      </c>
      <c r="L6438">
        <f t="shared" ca="1" si="907"/>
        <v>27</v>
      </c>
      <c r="M6438">
        <f t="shared" ca="1" si="908"/>
        <v>33</v>
      </c>
      <c r="N6438">
        <f t="shared" ca="1" si="909"/>
        <v>10</v>
      </c>
    </row>
    <row r="6439" spans="3:14" x14ac:dyDescent="0.3">
      <c r="C6439">
        <v>6437</v>
      </c>
      <c r="D6439" s="1">
        <v>21</v>
      </c>
      <c r="E6439" s="1">
        <v>92</v>
      </c>
      <c r="F6439">
        <f t="shared" ca="1" si="901"/>
        <v>0</v>
      </c>
      <c r="G6439">
        <f t="shared" ca="1" si="902"/>
        <v>0</v>
      </c>
      <c r="H6439">
        <f t="shared" ca="1" si="903"/>
        <v>33</v>
      </c>
      <c r="I6439">
        <f t="shared" ca="1" si="904"/>
        <v>38</v>
      </c>
      <c r="J6439">
        <f t="shared" ca="1" si="905"/>
        <v>33</v>
      </c>
      <c r="K6439">
        <f t="shared" ca="1" si="906"/>
        <v>28</v>
      </c>
      <c r="L6439">
        <f t="shared" ca="1" si="907"/>
        <v>31</v>
      </c>
      <c r="M6439">
        <f t="shared" ca="1" si="908"/>
        <v>27</v>
      </c>
      <c r="N6439">
        <f t="shared" ca="1" si="909"/>
        <v>10</v>
      </c>
    </row>
    <row r="6440" spans="3:14" x14ac:dyDescent="0.3">
      <c r="C6440">
        <v>6438</v>
      </c>
      <c r="D6440" s="1">
        <v>28</v>
      </c>
      <c r="E6440" s="1">
        <v>106</v>
      </c>
      <c r="F6440">
        <f t="shared" ca="1" si="901"/>
        <v>0</v>
      </c>
      <c r="G6440">
        <f t="shared" ca="1" si="902"/>
        <v>0</v>
      </c>
      <c r="H6440">
        <f t="shared" ca="1" si="903"/>
        <v>21</v>
      </c>
      <c r="I6440">
        <f t="shared" ca="1" si="904"/>
        <v>33</v>
      </c>
      <c r="J6440">
        <f t="shared" ca="1" si="905"/>
        <v>38</v>
      </c>
      <c r="K6440">
        <f t="shared" ca="1" si="906"/>
        <v>33</v>
      </c>
      <c r="L6440">
        <f t="shared" ca="1" si="907"/>
        <v>28</v>
      </c>
      <c r="M6440">
        <f t="shared" ca="1" si="908"/>
        <v>31</v>
      </c>
      <c r="N6440">
        <f t="shared" ca="1" si="909"/>
        <v>16</v>
      </c>
    </row>
    <row r="6441" spans="3:14" x14ac:dyDescent="0.3">
      <c r="C6441">
        <v>6439</v>
      </c>
      <c r="D6441" s="1">
        <v>33</v>
      </c>
      <c r="E6441" s="1">
        <v>134</v>
      </c>
      <c r="F6441">
        <f t="shared" ca="1" si="901"/>
        <v>0</v>
      </c>
      <c r="G6441">
        <f t="shared" ca="1" si="902"/>
        <v>0</v>
      </c>
      <c r="H6441">
        <f t="shared" ca="1" si="903"/>
        <v>28</v>
      </c>
      <c r="I6441">
        <f t="shared" ca="1" si="904"/>
        <v>21</v>
      </c>
      <c r="J6441">
        <f t="shared" ca="1" si="905"/>
        <v>33</v>
      </c>
      <c r="K6441">
        <f t="shared" ca="1" si="906"/>
        <v>38</v>
      </c>
      <c r="L6441">
        <f t="shared" ca="1" si="907"/>
        <v>33</v>
      </c>
      <c r="M6441">
        <f t="shared" ca="1" si="908"/>
        <v>28</v>
      </c>
      <c r="N6441">
        <f t="shared" ca="1" si="909"/>
        <v>19</v>
      </c>
    </row>
    <row r="6442" spans="3:14" x14ac:dyDescent="0.3">
      <c r="C6442">
        <v>6440</v>
      </c>
      <c r="D6442" s="1">
        <v>34</v>
      </c>
      <c r="E6442" s="1">
        <v>63</v>
      </c>
      <c r="F6442">
        <f t="shared" ca="1" si="901"/>
        <v>0</v>
      </c>
      <c r="G6442">
        <f t="shared" ca="1" si="902"/>
        <v>0</v>
      </c>
      <c r="H6442">
        <f t="shared" ca="1" si="903"/>
        <v>33</v>
      </c>
      <c r="I6442">
        <f t="shared" ca="1" si="904"/>
        <v>28</v>
      </c>
      <c r="J6442">
        <f t="shared" ca="1" si="905"/>
        <v>21</v>
      </c>
      <c r="K6442">
        <f t="shared" ca="1" si="906"/>
        <v>33</v>
      </c>
      <c r="L6442">
        <f t="shared" ca="1" si="907"/>
        <v>38</v>
      </c>
      <c r="M6442">
        <f t="shared" ca="1" si="908"/>
        <v>33</v>
      </c>
      <c r="N6442">
        <f t="shared" ca="1" si="909"/>
        <v>14</v>
      </c>
    </row>
    <row r="6443" spans="3:14" x14ac:dyDescent="0.3">
      <c r="C6443">
        <v>6441</v>
      </c>
      <c r="D6443" s="1">
        <v>29</v>
      </c>
      <c r="E6443" s="1">
        <v>64</v>
      </c>
      <c r="F6443">
        <f t="shared" ca="1" si="901"/>
        <v>0</v>
      </c>
      <c r="G6443">
        <f t="shared" ca="1" si="902"/>
        <v>0</v>
      </c>
      <c r="H6443">
        <f t="shared" ca="1" si="903"/>
        <v>34</v>
      </c>
      <c r="I6443">
        <f t="shared" ca="1" si="904"/>
        <v>33</v>
      </c>
      <c r="J6443">
        <f t="shared" ca="1" si="905"/>
        <v>28</v>
      </c>
      <c r="K6443">
        <f t="shared" ca="1" si="906"/>
        <v>21</v>
      </c>
      <c r="L6443">
        <f t="shared" ca="1" si="907"/>
        <v>33</v>
      </c>
      <c r="M6443">
        <f t="shared" ca="1" si="908"/>
        <v>38</v>
      </c>
      <c r="N6443">
        <f t="shared" ca="1" si="909"/>
        <v>13</v>
      </c>
    </row>
    <row r="6444" spans="3:14" x14ac:dyDescent="0.3">
      <c r="C6444">
        <v>6442</v>
      </c>
      <c r="D6444" s="1">
        <v>21</v>
      </c>
      <c r="E6444" s="1">
        <v>53</v>
      </c>
      <c r="F6444">
        <f t="shared" ca="1" si="901"/>
        <v>0</v>
      </c>
      <c r="G6444">
        <f t="shared" ca="1" si="902"/>
        <v>1</v>
      </c>
      <c r="H6444">
        <f t="shared" ca="1" si="903"/>
        <v>29</v>
      </c>
      <c r="I6444">
        <f t="shared" ca="1" si="904"/>
        <v>34</v>
      </c>
      <c r="J6444">
        <f t="shared" ca="1" si="905"/>
        <v>33</v>
      </c>
      <c r="K6444">
        <f t="shared" ca="1" si="906"/>
        <v>28</v>
      </c>
      <c r="L6444">
        <f t="shared" ca="1" si="907"/>
        <v>21</v>
      </c>
      <c r="M6444">
        <f t="shared" ca="1" si="908"/>
        <v>33</v>
      </c>
      <c r="N6444">
        <f t="shared" ca="1" si="909"/>
        <v>22</v>
      </c>
    </row>
    <row r="6445" spans="3:14" x14ac:dyDescent="0.3">
      <c r="C6445">
        <v>6443</v>
      </c>
      <c r="D6445" s="1">
        <v>35</v>
      </c>
      <c r="E6445" s="1">
        <v>66</v>
      </c>
      <c r="F6445">
        <f t="shared" ca="1" si="901"/>
        <v>0</v>
      </c>
      <c r="G6445">
        <f t="shared" ca="1" si="902"/>
        <v>0</v>
      </c>
      <c r="H6445">
        <f t="shared" ca="1" si="903"/>
        <v>22</v>
      </c>
      <c r="I6445">
        <f t="shared" ca="1" si="904"/>
        <v>29</v>
      </c>
      <c r="J6445">
        <f t="shared" ca="1" si="905"/>
        <v>34</v>
      </c>
      <c r="K6445">
        <f t="shared" ca="1" si="906"/>
        <v>33</v>
      </c>
      <c r="L6445">
        <f t="shared" ca="1" si="907"/>
        <v>28</v>
      </c>
      <c r="M6445">
        <f t="shared" ca="1" si="908"/>
        <v>21</v>
      </c>
      <c r="N6445">
        <f t="shared" ca="1" si="909"/>
        <v>33</v>
      </c>
    </row>
    <row r="6446" spans="3:14" x14ac:dyDescent="0.3">
      <c r="C6446">
        <v>6444</v>
      </c>
      <c r="D6446" s="1">
        <v>31</v>
      </c>
      <c r="E6446" s="1">
        <v>35</v>
      </c>
      <c r="F6446">
        <f t="shared" ca="1" si="901"/>
        <v>0</v>
      </c>
      <c r="G6446">
        <f t="shared" ca="1" si="902"/>
        <v>0</v>
      </c>
      <c r="H6446">
        <f t="shared" ca="1" si="903"/>
        <v>35</v>
      </c>
      <c r="I6446">
        <f t="shared" ca="1" si="904"/>
        <v>22</v>
      </c>
      <c r="J6446">
        <f t="shared" ca="1" si="905"/>
        <v>29</v>
      </c>
      <c r="K6446">
        <f t="shared" ca="1" si="906"/>
        <v>34</v>
      </c>
      <c r="L6446">
        <f t="shared" ca="1" si="907"/>
        <v>33</v>
      </c>
      <c r="M6446">
        <f t="shared" ca="1" si="908"/>
        <v>28</v>
      </c>
      <c r="N6446">
        <f t="shared" ca="1" si="909"/>
        <v>19</v>
      </c>
    </row>
    <row r="6447" spans="3:14" x14ac:dyDescent="0.3">
      <c r="C6447">
        <v>6445</v>
      </c>
      <c r="D6447" s="1">
        <v>18</v>
      </c>
      <c r="E6447" s="1">
        <v>74</v>
      </c>
      <c r="F6447">
        <f t="shared" ca="1" si="901"/>
        <v>0</v>
      </c>
      <c r="G6447">
        <f t="shared" ca="1" si="902"/>
        <v>0</v>
      </c>
      <c r="H6447">
        <f t="shared" ca="1" si="903"/>
        <v>31</v>
      </c>
      <c r="I6447">
        <f t="shared" ca="1" si="904"/>
        <v>35</v>
      </c>
      <c r="J6447">
        <f t="shared" ca="1" si="905"/>
        <v>22</v>
      </c>
      <c r="K6447">
        <f t="shared" ca="1" si="906"/>
        <v>29</v>
      </c>
      <c r="L6447">
        <f t="shared" ca="1" si="907"/>
        <v>34</v>
      </c>
      <c r="M6447">
        <f t="shared" ca="1" si="908"/>
        <v>33</v>
      </c>
      <c r="N6447">
        <f t="shared" ca="1" si="909"/>
        <v>16</v>
      </c>
    </row>
    <row r="6448" spans="3:14" x14ac:dyDescent="0.3">
      <c r="C6448">
        <v>6446</v>
      </c>
      <c r="D6448" s="1">
        <v>29</v>
      </c>
      <c r="E6448" s="1">
        <v>48</v>
      </c>
      <c r="F6448">
        <f t="shared" ca="1" si="901"/>
        <v>0</v>
      </c>
      <c r="G6448">
        <f t="shared" ca="1" si="902"/>
        <v>2</v>
      </c>
      <c r="H6448">
        <f t="shared" ca="1" si="903"/>
        <v>18</v>
      </c>
      <c r="I6448">
        <f t="shared" ca="1" si="904"/>
        <v>31</v>
      </c>
      <c r="J6448">
        <f t="shared" ca="1" si="905"/>
        <v>35</v>
      </c>
      <c r="K6448">
        <f t="shared" ca="1" si="906"/>
        <v>22</v>
      </c>
      <c r="L6448">
        <f t="shared" ca="1" si="907"/>
        <v>29</v>
      </c>
      <c r="M6448">
        <f t="shared" ca="1" si="908"/>
        <v>34</v>
      </c>
      <c r="N6448">
        <f t="shared" ca="1" si="909"/>
        <v>31</v>
      </c>
    </row>
    <row r="6449" spans="3:14" x14ac:dyDescent="0.3">
      <c r="C6449">
        <v>6447</v>
      </c>
      <c r="D6449" s="1">
        <v>35</v>
      </c>
      <c r="E6449" s="1">
        <v>78</v>
      </c>
      <c r="F6449">
        <f t="shared" ca="1" si="901"/>
        <v>0</v>
      </c>
      <c r="G6449">
        <f t="shared" ca="1" si="902"/>
        <v>0</v>
      </c>
      <c r="H6449">
        <f t="shared" ca="1" si="903"/>
        <v>31</v>
      </c>
      <c r="I6449">
        <f t="shared" ca="1" si="904"/>
        <v>18</v>
      </c>
      <c r="J6449">
        <f t="shared" ca="1" si="905"/>
        <v>31</v>
      </c>
      <c r="K6449">
        <f t="shared" ca="1" si="906"/>
        <v>35</v>
      </c>
      <c r="L6449">
        <f t="shared" ca="1" si="907"/>
        <v>22</v>
      </c>
      <c r="M6449">
        <f t="shared" ca="1" si="908"/>
        <v>29</v>
      </c>
      <c r="N6449">
        <f t="shared" ca="1" si="909"/>
        <v>34</v>
      </c>
    </row>
    <row r="6450" spans="3:14" x14ac:dyDescent="0.3">
      <c r="C6450">
        <v>6448</v>
      </c>
      <c r="D6450" s="1">
        <v>27</v>
      </c>
      <c r="E6450" s="1">
        <v>91</v>
      </c>
      <c r="F6450">
        <f t="shared" ca="1" si="901"/>
        <v>0</v>
      </c>
      <c r="G6450">
        <f t="shared" ca="1" si="902"/>
        <v>1</v>
      </c>
      <c r="H6450">
        <f t="shared" ca="1" si="903"/>
        <v>35</v>
      </c>
      <c r="I6450">
        <f t="shared" ca="1" si="904"/>
        <v>31</v>
      </c>
      <c r="J6450">
        <f t="shared" ca="1" si="905"/>
        <v>18</v>
      </c>
      <c r="K6450">
        <f t="shared" ca="1" si="906"/>
        <v>31</v>
      </c>
      <c r="L6450">
        <f t="shared" ca="1" si="907"/>
        <v>35</v>
      </c>
      <c r="M6450">
        <f t="shared" ca="1" si="908"/>
        <v>22</v>
      </c>
      <c r="N6450">
        <f t="shared" ca="1" si="909"/>
        <v>28</v>
      </c>
    </row>
    <row r="6451" spans="3:14" x14ac:dyDescent="0.3">
      <c r="C6451">
        <v>6449</v>
      </c>
      <c r="D6451" s="1">
        <v>29</v>
      </c>
      <c r="E6451" s="1">
        <v>157</v>
      </c>
      <c r="F6451">
        <f t="shared" ca="1" si="901"/>
        <v>0</v>
      </c>
      <c r="G6451">
        <f t="shared" ca="1" si="902"/>
        <v>0</v>
      </c>
      <c r="H6451">
        <f t="shared" ca="1" si="903"/>
        <v>28</v>
      </c>
      <c r="I6451">
        <f t="shared" ca="1" si="904"/>
        <v>35</v>
      </c>
      <c r="J6451">
        <f t="shared" ca="1" si="905"/>
        <v>31</v>
      </c>
      <c r="K6451">
        <f t="shared" ca="1" si="906"/>
        <v>18</v>
      </c>
      <c r="L6451">
        <f t="shared" ca="1" si="907"/>
        <v>31</v>
      </c>
      <c r="M6451">
        <f t="shared" ca="1" si="908"/>
        <v>35</v>
      </c>
      <c r="N6451">
        <f t="shared" ca="1" si="909"/>
        <v>22</v>
      </c>
    </row>
    <row r="6452" spans="3:14" x14ac:dyDescent="0.3">
      <c r="C6452">
        <v>6450</v>
      </c>
      <c r="D6452" s="1">
        <v>35</v>
      </c>
      <c r="E6452" s="1">
        <v>121</v>
      </c>
      <c r="F6452">
        <f t="shared" ca="1" si="901"/>
        <v>0</v>
      </c>
      <c r="G6452">
        <f t="shared" ca="1" si="902"/>
        <v>0</v>
      </c>
      <c r="H6452">
        <f t="shared" ca="1" si="903"/>
        <v>29</v>
      </c>
      <c r="I6452">
        <f t="shared" ca="1" si="904"/>
        <v>28</v>
      </c>
      <c r="J6452">
        <f t="shared" ca="1" si="905"/>
        <v>35</v>
      </c>
      <c r="K6452">
        <f t="shared" ca="1" si="906"/>
        <v>31</v>
      </c>
      <c r="L6452">
        <f t="shared" ca="1" si="907"/>
        <v>18</v>
      </c>
      <c r="M6452">
        <f t="shared" ca="1" si="908"/>
        <v>31</v>
      </c>
      <c r="N6452">
        <f t="shared" ca="1" si="909"/>
        <v>28</v>
      </c>
    </row>
    <row r="6453" spans="3:14" x14ac:dyDescent="0.3">
      <c r="C6453">
        <v>6451</v>
      </c>
      <c r="D6453" s="1">
        <v>24</v>
      </c>
      <c r="E6453" s="1">
        <v>72</v>
      </c>
      <c r="F6453">
        <f t="shared" ca="1" si="901"/>
        <v>0</v>
      </c>
      <c r="G6453">
        <f t="shared" ca="1" si="902"/>
        <v>0</v>
      </c>
      <c r="H6453">
        <f t="shared" ca="1" si="903"/>
        <v>35</v>
      </c>
      <c r="I6453">
        <f t="shared" ca="1" si="904"/>
        <v>29</v>
      </c>
      <c r="J6453">
        <f t="shared" ca="1" si="905"/>
        <v>28</v>
      </c>
      <c r="K6453">
        <f t="shared" ca="1" si="906"/>
        <v>35</v>
      </c>
      <c r="L6453">
        <f t="shared" ca="1" si="907"/>
        <v>31</v>
      </c>
      <c r="M6453">
        <f t="shared" ca="1" si="908"/>
        <v>18</v>
      </c>
      <c r="N6453">
        <f t="shared" ca="1" si="909"/>
        <v>24</v>
      </c>
    </row>
    <row r="6454" spans="3:14" x14ac:dyDescent="0.3">
      <c r="C6454">
        <v>6452</v>
      </c>
      <c r="D6454" s="1">
        <v>27</v>
      </c>
      <c r="E6454" s="1">
        <v>35</v>
      </c>
      <c r="F6454">
        <f t="shared" ca="1" si="901"/>
        <v>0</v>
      </c>
      <c r="G6454">
        <f t="shared" ca="1" si="902"/>
        <v>0</v>
      </c>
      <c r="H6454">
        <f t="shared" ca="1" si="903"/>
        <v>24</v>
      </c>
      <c r="I6454">
        <f t="shared" ca="1" si="904"/>
        <v>35</v>
      </c>
      <c r="J6454">
        <f t="shared" ca="1" si="905"/>
        <v>29</v>
      </c>
      <c r="K6454">
        <f t="shared" ca="1" si="906"/>
        <v>28</v>
      </c>
      <c r="L6454">
        <f t="shared" ca="1" si="907"/>
        <v>35</v>
      </c>
      <c r="M6454">
        <f t="shared" ca="1" si="908"/>
        <v>31</v>
      </c>
      <c r="N6454">
        <f t="shared" ca="1" si="909"/>
        <v>18</v>
      </c>
    </row>
    <row r="6455" spans="3:14" x14ac:dyDescent="0.3">
      <c r="C6455">
        <v>6453</v>
      </c>
      <c r="D6455" s="1">
        <v>31</v>
      </c>
      <c r="E6455" s="1">
        <v>136</v>
      </c>
      <c r="F6455">
        <f t="shared" ca="1" si="901"/>
        <v>0</v>
      </c>
      <c r="G6455">
        <f t="shared" ca="1" si="902"/>
        <v>0</v>
      </c>
      <c r="H6455">
        <f t="shared" ca="1" si="903"/>
        <v>27</v>
      </c>
      <c r="I6455">
        <f t="shared" ca="1" si="904"/>
        <v>24</v>
      </c>
      <c r="J6455">
        <f t="shared" ca="1" si="905"/>
        <v>35</v>
      </c>
      <c r="K6455">
        <f t="shared" ca="1" si="906"/>
        <v>29</v>
      </c>
      <c r="L6455">
        <f t="shared" ca="1" si="907"/>
        <v>28</v>
      </c>
      <c r="M6455">
        <f t="shared" ca="1" si="908"/>
        <v>35</v>
      </c>
      <c r="N6455">
        <f t="shared" ca="1" si="909"/>
        <v>22</v>
      </c>
    </row>
    <row r="6456" spans="3:14" x14ac:dyDescent="0.3">
      <c r="C6456">
        <v>6454</v>
      </c>
      <c r="D6456" s="1">
        <v>33</v>
      </c>
      <c r="E6456" s="1">
        <v>44</v>
      </c>
      <c r="F6456">
        <f t="shared" ca="1" si="901"/>
        <v>0</v>
      </c>
      <c r="G6456">
        <f t="shared" ca="1" si="902"/>
        <v>0</v>
      </c>
      <c r="H6456">
        <f t="shared" ca="1" si="903"/>
        <v>31</v>
      </c>
      <c r="I6456">
        <f t="shared" ca="1" si="904"/>
        <v>27</v>
      </c>
      <c r="J6456">
        <f t="shared" ca="1" si="905"/>
        <v>24</v>
      </c>
      <c r="K6456">
        <f t="shared" ca="1" si="906"/>
        <v>35</v>
      </c>
      <c r="L6456">
        <f t="shared" ca="1" si="907"/>
        <v>29</v>
      </c>
      <c r="M6456">
        <f t="shared" ca="1" si="908"/>
        <v>28</v>
      </c>
      <c r="N6456">
        <f t="shared" ca="1" si="909"/>
        <v>26</v>
      </c>
    </row>
    <row r="6457" spans="3:14" x14ac:dyDescent="0.3">
      <c r="C6457">
        <v>6455</v>
      </c>
      <c r="D6457" s="1">
        <v>35</v>
      </c>
      <c r="E6457" s="1">
        <v>121</v>
      </c>
      <c r="F6457">
        <f t="shared" ca="1" si="901"/>
        <v>0</v>
      </c>
      <c r="G6457">
        <f t="shared" ca="1" si="902"/>
        <v>0</v>
      </c>
      <c r="H6457">
        <f t="shared" ca="1" si="903"/>
        <v>33</v>
      </c>
      <c r="I6457">
        <f t="shared" ca="1" si="904"/>
        <v>31</v>
      </c>
      <c r="J6457">
        <f t="shared" ca="1" si="905"/>
        <v>27</v>
      </c>
      <c r="K6457">
        <f t="shared" ca="1" si="906"/>
        <v>24</v>
      </c>
      <c r="L6457">
        <f t="shared" ca="1" si="907"/>
        <v>35</v>
      </c>
      <c r="M6457">
        <f t="shared" ca="1" si="908"/>
        <v>29</v>
      </c>
      <c r="N6457">
        <f t="shared" ca="1" si="909"/>
        <v>21</v>
      </c>
    </row>
    <row r="6458" spans="3:14" x14ac:dyDescent="0.3">
      <c r="C6458">
        <v>6456</v>
      </c>
      <c r="D6458" s="1">
        <v>20</v>
      </c>
      <c r="E6458" s="1">
        <v>34</v>
      </c>
      <c r="F6458">
        <f t="shared" ca="1" si="901"/>
        <v>0</v>
      </c>
      <c r="G6458">
        <f t="shared" ca="1" si="902"/>
        <v>0</v>
      </c>
      <c r="H6458">
        <f t="shared" ca="1" si="903"/>
        <v>34</v>
      </c>
      <c r="I6458">
        <f t="shared" ca="1" si="904"/>
        <v>33</v>
      </c>
      <c r="J6458">
        <f t="shared" ca="1" si="905"/>
        <v>31</v>
      </c>
      <c r="K6458">
        <f t="shared" ca="1" si="906"/>
        <v>27</v>
      </c>
      <c r="L6458">
        <f t="shared" ca="1" si="907"/>
        <v>24</v>
      </c>
      <c r="M6458">
        <f t="shared" ca="1" si="908"/>
        <v>35</v>
      </c>
      <c r="N6458">
        <f t="shared" ca="1" si="909"/>
        <v>15</v>
      </c>
    </row>
    <row r="6459" spans="3:14" x14ac:dyDescent="0.3">
      <c r="C6459">
        <v>6457</v>
      </c>
      <c r="D6459" s="1">
        <v>29</v>
      </c>
      <c r="E6459" s="1">
        <v>137</v>
      </c>
      <c r="F6459">
        <f t="shared" ca="1" si="901"/>
        <v>0</v>
      </c>
      <c r="G6459">
        <f t="shared" ca="1" si="902"/>
        <v>1</v>
      </c>
      <c r="H6459">
        <f t="shared" ca="1" si="903"/>
        <v>21</v>
      </c>
      <c r="I6459">
        <f t="shared" ca="1" si="904"/>
        <v>34</v>
      </c>
      <c r="J6459">
        <f t="shared" ca="1" si="905"/>
        <v>33</v>
      </c>
      <c r="K6459">
        <f t="shared" ca="1" si="906"/>
        <v>31</v>
      </c>
      <c r="L6459">
        <f t="shared" ca="1" si="907"/>
        <v>27</v>
      </c>
      <c r="M6459">
        <f t="shared" ca="1" si="908"/>
        <v>24</v>
      </c>
      <c r="N6459">
        <f t="shared" ca="1" si="909"/>
        <v>30</v>
      </c>
    </row>
    <row r="6460" spans="3:14" x14ac:dyDescent="0.3">
      <c r="C6460">
        <v>6458</v>
      </c>
      <c r="D6460" s="1">
        <v>22</v>
      </c>
      <c r="E6460" s="1">
        <v>103</v>
      </c>
      <c r="F6460">
        <f t="shared" ca="1" si="901"/>
        <v>0</v>
      </c>
      <c r="G6460">
        <f t="shared" ca="1" si="902"/>
        <v>2</v>
      </c>
      <c r="H6460">
        <f t="shared" ca="1" si="903"/>
        <v>30</v>
      </c>
      <c r="I6460">
        <f t="shared" ca="1" si="904"/>
        <v>21</v>
      </c>
      <c r="J6460">
        <f t="shared" ca="1" si="905"/>
        <v>34</v>
      </c>
      <c r="K6460">
        <f t="shared" ca="1" si="906"/>
        <v>33</v>
      </c>
      <c r="L6460">
        <f t="shared" ca="1" si="907"/>
        <v>31</v>
      </c>
      <c r="M6460">
        <f t="shared" ca="1" si="908"/>
        <v>27</v>
      </c>
      <c r="N6460">
        <f t="shared" ca="1" si="909"/>
        <v>24</v>
      </c>
    </row>
    <row r="6461" spans="3:14" x14ac:dyDescent="0.3">
      <c r="C6461">
        <v>6459</v>
      </c>
      <c r="D6461" s="1">
        <v>19</v>
      </c>
      <c r="E6461" s="1">
        <v>54</v>
      </c>
      <c r="F6461">
        <f t="shared" ca="1" si="901"/>
        <v>0</v>
      </c>
      <c r="G6461">
        <f t="shared" ca="1" si="902"/>
        <v>8</v>
      </c>
      <c r="H6461">
        <f t="shared" ca="1" si="903"/>
        <v>24</v>
      </c>
      <c r="I6461">
        <f t="shared" ca="1" si="904"/>
        <v>30</v>
      </c>
      <c r="J6461">
        <f t="shared" ca="1" si="905"/>
        <v>21</v>
      </c>
      <c r="K6461">
        <f t="shared" ca="1" si="906"/>
        <v>34</v>
      </c>
      <c r="L6461">
        <f t="shared" ca="1" si="907"/>
        <v>33</v>
      </c>
      <c r="M6461">
        <f t="shared" ca="1" si="908"/>
        <v>31</v>
      </c>
      <c r="N6461">
        <f t="shared" ca="1" si="909"/>
        <v>27</v>
      </c>
    </row>
    <row r="6462" spans="3:14" x14ac:dyDescent="0.3">
      <c r="C6462">
        <v>6460</v>
      </c>
      <c r="D6462" s="1">
        <v>23</v>
      </c>
      <c r="E6462" s="1">
        <v>52</v>
      </c>
      <c r="F6462">
        <f t="shared" ca="1" si="901"/>
        <v>0</v>
      </c>
      <c r="G6462">
        <f t="shared" ca="1" si="902"/>
        <v>8</v>
      </c>
      <c r="H6462">
        <f t="shared" ca="1" si="903"/>
        <v>27</v>
      </c>
      <c r="I6462">
        <f t="shared" ca="1" si="904"/>
        <v>24</v>
      </c>
      <c r="J6462">
        <f t="shared" ca="1" si="905"/>
        <v>30</v>
      </c>
      <c r="K6462">
        <f t="shared" ca="1" si="906"/>
        <v>21</v>
      </c>
      <c r="L6462">
        <f t="shared" ca="1" si="907"/>
        <v>34</v>
      </c>
      <c r="M6462">
        <f t="shared" ca="1" si="908"/>
        <v>33</v>
      </c>
      <c r="N6462">
        <f t="shared" ca="1" si="909"/>
        <v>31</v>
      </c>
    </row>
    <row r="6463" spans="3:14" x14ac:dyDescent="0.3">
      <c r="C6463">
        <v>6461</v>
      </c>
      <c r="D6463" s="1">
        <v>25</v>
      </c>
      <c r="E6463" s="1">
        <v>83</v>
      </c>
      <c r="F6463">
        <f t="shared" ca="1" si="901"/>
        <v>0</v>
      </c>
      <c r="G6463">
        <f t="shared" ca="1" si="902"/>
        <v>8</v>
      </c>
      <c r="H6463">
        <f t="shared" ca="1" si="903"/>
        <v>31</v>
      </c>
      <c r="I6463">
        <f t="shared" ca="1" si="904"/>
        <v>27</v>
      </c>
      <c r="J6463">
        <f t="shared" ca="1" si="905"/>
        <v>24</v>
      </c>
      <c r="K6463">
        <f t="shared" ca="1" si="906"/>
        <v>30</v>
      </c>
      <c r="L6463">
        <f t="shared" ca="1" si="907"/>
        <v>21</v>
      </c>
      <c r="M6463">
        <f t="shared" ca="1" si="908"/>
        <v>34</v>
      </c>
      <c r="N6463">
        <f t="shared" ca="1" si="909"/>
        <v>33</v>
      </c>
    </row>
    <row r="6464" spans="3:14" x14ac:dyDescent="0.3">
      <c r="C6464">
        <v>6462</v>
      </c>
      <c r="D6464" s="1">
        <v>43</v>
      </c>
      <c r="E6464" s="1">
        <v>72</v>
      </c>
      <c r="F6464">
        <f t="shared" ca="1" si="901"/>
        <v>0</v>
      </c>
      <c r="G6464">
        <f t="shared" ca="1" si="902"/>
        <v>0</v>
      </c>
      <c r="H6464">
        <f t="shared" ca="1" si="903"/>
        <v>33</v>
      </c>
      <c r="I6464">
        <f t="shared" ca="1" si="904"/>
        <v>31</v>
      </c>
      <c r="J6464">
        <f t="shared" ca="1" si="905"/>
        <v>27</v>
      </c>
      <c r="K6464">
        <f t="shared" ca="1" si="906"/>
        <v>24</v>
      </c>
      <c r="L6464">
        <f t="shared" ca="1" si="907"/>
        <v>30</v>
      </c>
      <c r="M6464">
        <f t="shared" ca="1" si="908"/>
        <v>21</v>
      </c>
      <c r="N6464">
        <f t="shared" ca="1" si="909"/>
        <v>34</v>
      </c>
    </row>
    <row r="6465" spans="3:14" x14ac:dyDescent="0.3">
      <c r="C6465">
        <v>6463</v>
      </c>
      <c r="D6465" s="1">
        <v>21</v>
      </c>
      <c r="E6465" s="1">
        <v>66</v>
      </c>
      <c r="F6465">
        <f t="shared" ca="1" si="901"/>
        <v>0</v>
      </c>
      <c r="G6465">
        <f t="shared" ca="1" si="902"/>
        <v>0</v>
      </c>
      <c r="H6465">
        <f t="shared" ca="1" si="903"/>
        <v>43</v>
      </c>
      <c r="I6465">
        <f t="shared" ca="1" si="904"/>
        <v>33</v>
      </c>
      <c r="J6465">
        <f t="shared" ca="1" si="905"/>
        <v>31</v>
      </c>
      <c r="K6465">
        <f t="shared" ca="1" si="906"/>
        <v>27</v>
      </c>
      <c r="L6465">
        <f t="shared" ca="1" si="907"/>
        <v>24</v>
      </c>
      <c r="M6465">
        <f t="shared" ca="1" si="908"/>
        <v>30</v>
      </c>
      <c r="N6465">
        <f t="shared" ca="1" si="909"/>
        <v>12</v>
      </c>
    </row>
    <row r="6466" spans="3:14" x14ac:dyDescent="0.3">
      <c r="C6466">
        <v>6464</v>
      </c>
      <c r="D6466" s="1">
        <v>29</v>
      </c>
      <c r="E6466" s="1">
        <v>89</v>
      </c>
      <c r="F6466">
        <f t="shared" ca="1" si="901"/>
        <v>0</v>
      </c>
      <c r="G6466">
        <f t="shared" ca="1" si="902"/>
        <v>0</v>
      </c>
      <c r="H6466">
        <f t="shared" ca="1" si="903"/>
        <v>21</v>
      </c>
      <c r="I6466">
        <f t="shared" ca="1" si="904"/>
        <v>43</v>
      </c>
      <c r="J6466">
        <f t="shared" ca="1" si="905"/>
        <v>33</v>
      </c>
      <c r="K6466">
        <f t="shared" ca="1" si="906"/>
        <v>31</v>
      </c>
      <c r="L6466">
        <f t="shared" ca="1" si="907"/>
        <v>27</v>
      </c>
      <c r="M6466">
        <f t="shared" ca="1" si="908"/>
        <v>24</v>
      </c>
      <c r="N6466">
        <f t="shared" ca="1" si="909"/>
        <v>21</v>
      </c>
    </row>
    <row r="6467" spans="3:14" x14ac:dyDescent="0.3">
      <c r="C6467">
        <v>6465</v>
      </c>
      <c r="D6467" s="1">
        <v>33</v>
      </c>
      <c r="E6467" s="1">
        <v>55</v>
      </c>
      <c r="F6467">
        <f t="shared" ca="1" si="901"/>
        <v>0</v>
      </c>
      <c r="G6467">
        <f t="shared" ca="1" si="902"/>
        <v>0</v>
      </c>
      <c r="H6467">
        <f t="shared" ca="1" si="903"/>
        <v>29</v>
      </c>
      <c r="I6467">
        <f t="shared" ca="1" si="904"/>
        <v>21</v>
      </c>
      <c r="J6467">
        <f t="shared" ca="1" si="905"/>
        <v>43</v>
      </c>
      <c r="K6467">
        <f t="shared" ca="1" si="906"/>
        <v>33</v>
      </c>
      <c r="L6467">
        <f t="shared" ca="1" si="907"/>
        <v>31</v>
      </c>
      <c r="M6467">
        <f t="shared" ca="1" si="908"/>
        <v>27</v>
      </c>
      <c r="N6467">
        <f t="shared" ca="1" si="909"/>
        <v>16</v>
      </c>
    </row>
    <row r="6468" spans="3:14" x14ac:dyDescent="0.3">
      <c r="C6468">
        <v>6466</v>
      </c>
      <c r="D6468" s="1">
        <v>25</v>
      </c>
      <c r="E6468" s="1">
        <v>83</v>
      </c>
      <c r="F6468">
        <f t="shared" ca="1" si="901"/>
        <v>0</v>
      </c>
      <c r="G6468">
        <f t="shared" ca="1" si="902"/>
        <v>0</v>
      </c>
      <c r="H6468">
        <f t="shared" ca="1" si="903"/>
        <v>33</v>
      </c>
      <c r="I6468">
        <f t="shared" ca="1" si="904"/>
        <v>29</v>
      </c>
      <c r="J6468">
        <f t="shared" ca="1" si="905"/>
        <v>21</v>
      </c>
      <c r="K6468">
        <f t="shared" ca="1" si="906"/>
        <v>43</v>
      </c>
      <c r="L6468">
        <f t="shared" ca="1" si="907"/>
        <v>33</v>
      </c>
      <c r="M6468">
        <f t="shared" ca="1" si="908"/>
        <v>31</v>
      </c>
      <c r="N6468">
        <f t="shared" ca="1" si="909"/>
        <v>10</v>
      </c>
    </row>
    <row r="6469" spans="3:14" x14ac:dyDescent="0.3">
      <c r="C6469">
        <v>6467</v>
      </c>
      <c r="D6469" s="1">
        <v>28</v>
      </c>
      <c r="E6469" s="1">
        <v>52</v>
      </c>
      <c r="F6469">
        <f t="shared" ref="F6469:F6532" ca="1" si="910">MAX(0,D6469-SUM(OFFSET(H6469,0,0,1,$B$2)))</f>
        <v>0</v>
      </c>
      <c r="G6469">
        <f t="shared" ref="G6469:G6532" ca="1" si="911">MAX(0,OFFSET(H6469,0,$B$2-1,1,1)-D6469)</f>
        <v>0</v>
      </c>
      <c r="H6469">
        <f t="shared" ref="H6469:H6532" ca="1" si="912">MIN(E6469,MAX($A$2-SUM(OFFSET(I6469,0,0,1,$B$2-1)),0))</f>
        <v>25</v>
      </c>
      <c r="I6469">
        <f t="shared" ref="I6469:I6532" ca="1" si="913">IF(I$1&gt;=$B$2,"NA",MAX(0,H6468-MAX(0,$D6468-SUM(OFFSET(I6468,0,0,1,$B$2-I$1)))))</f>
        <v>33</v>
      </c>
      <c r="J6469">
        <f t="shared" ref="J6469:J6532" ca="1" si="914">IF(J$1&gt;=$B$2,"NA",MAX(0,I6468-MAX(0,$D6468-SUM(OFFSET(J6468,0,0,1,$B$2-J$1)))))</f>
        <v>29</v>
      </c>
      <c r="K6469">
        <f t="shared" ref="K6469:K6532" ca="1" si="915">IF(K$1&gt;=$B$2,"NA",MAX(0,J6468-MAX(0,$D6468-SUM(OFFSET(K6468,0,0,1,$B$2-K$1)))))</f>
        <v>21</v>
      </c>
      <c r="L6469">
        <f t="shared" ref="L6469:L6532" ca="1" si="916">IF(L$1&gt;=$B$2,"NA",MAX(0,K6468-MAX(0,$D6468-SUM(OFFSET(L6468,0,0,1,$B$2-L$1)))))</f>
        <v>43</v>
      </c>
      <c r="M6469">
        <f t="shared" ref="M6469:M6532" ca="1" si="917">IF(M$1&gt;=$B$2,"NA",MAX(0,L6468-MAX(0,$D6468-SUM(OFFSET(M6468,0,0,1,$B$2-M$1)))))</f>
        <v>33</v>
      </c>
      <c r="N6469">
        <f t="shared" ref="N6469:N6532" ca="1" si="918">IF(N$1&gt;=$B$2,"NA",MAX(0,M6468-MAX(0,$D6468-SUM(OFFSET(N6468,0,0,1,$B$2-N$1)))))</f>
        <v>16</v>
      </c>
    </row>
    <row r="6470" spans="3:14" x14ac:dyDescent="0.3">
      <c r="C6470">
        <v>6468</v>
      </c>
      <c r="D6470" s="1">
        <v>24</v>
      </c>
      <c r="E6470" s="1">
        <v>55</v>
      </c>
      <c r="F6470">
        <f t="shared" ca="1" si="910"/>
        <v>0</v>
      </c>
      <c r="G6470">
        <f t="shared" ca="1" si="911"/>
        <v>0</v>
      </c>
      <c r="H6470">
        <f t="shared" ca="1" si="912"/>
        <v>28</v>
      </c>
      <c r="I6470">
        <f t="shared" ca="1" si="913"/>
        <v>25</v>
      </c>
      <c r="J6470">
        <f t="shared" ca="1" si="914"/>
        <v>33</v>
      </c>
      <c r="K6470">
        <f t="shared" ca="1" si="915"/>
        <v>29</v>
      </c>
      <c r="L6470">
        <f t="shared" ca="1" si="916"/>
        <v>21</v>
      </c>
      <c r="M6470">
        <f t="shared" ca="1" si="917"/>
        <v>43</v>
      </c>
      <c r="N6470">
        <f t="shared" ca="1" si="918"/>
        <v>21</v>
      </c>
    </row>
    <row r="6471" spans="3:14" x14ac:dyDescent="0.3">
      <c r="C6471">
        <v>6469</v>
      </c>
      <c r="D6471" s="1">
        <v>27</v>
      </c>
      <c r="E6471" s="1">
        <v>91</v>
      </c>
      <c r="F6471">
        <f t="shared" ca="1" si="910"/>
        <v>0</v>
      </c>
      <c r="G6471">
        <f t="shared" ca="1" si="911"/>
        <v>13</v>
      </c>
      <c r="H6471">
        <f t="shared" ca="1" si="912"/>
        <v>24</v>
      </c>
      <c r="I6471">
        <f t="shared" ca="1" si="913"/>
        <v>28</v>
      </c>
      <c r="J6471">
        <f t="shared" ca="1" si="914"/>
        <v>25</v>
      </c>
      <c r="K6471">
        <f t="shared" ca="1" si="915"/>
        <v>33</v>
      </c>
      <c r="L6471">
        <f t="shared" ca="1" si="916"/>
        <v>29</v>
      </c>
      <c r="M6471">
        <f t="shared" ca="1" si="917"/>
        <v>21</v>
      </c>
      <c r="N6471">
        <f t="shared" ca="1" si="918"/>
        <v>40</v>
      </c>
    </row>
    <row r="6472" spans="3:14" x14ac:dyDescent="0.3">
      <c r="C6472">
        <v>6470</v>
      </c>
      <c r="D6472" s="1">
        <v>22</v>
      </c>
      <c r="E6472" s="1">
        <v>67</v>
      </c>
      <c r="F6472">
        <f t="shared" ca="1" si="910"/>
        <v>0</v>
      </c>
      <c r="G6472">
        <f t="shared" ca="1" si="911"/>
        <v>0</v>
      </c>
      <c r="H6472">
        <f t="shared" ca="1" si="912"/>
        <v>40</v>
      </c>
      <c r="I6472">
        <f t="shared" ca="1" si="913"/>
        <v>24</v>
      </c>
      <c r="J6472">
        <f t="shared" ca="1" si="914"/>
        <v>28</v>
      </c>
      <c r="K6472">
        <f t="shared" ca="1" si="915"/>
        <v>25</v>
      </c>
      <c r="L6472">
        <f t="shared" ca="1" si="916"/>
        <v>33</v>
      </c>
      <c r="M6472">
        <f t="shared" ca="1" si="917"/>
        <v>29</v>
      </c>
      <c r="N6472">
        <f t="shared" ca="1" si="918"/>
        <v>21</v>
      </c>
    </row>
    <row r="6473" spans="3:14" x14ac:dyDescent="0.3">
      <c r="C6473">
        <v>6471</v>
      </c>
      <c r="D6473" s="1">
        <v>18</v>
      </c>
      <c r="E6473" s="1">
        <v>53</v>
      </c>
      <c r="F6473">
        <f t="shared" ca="1" si="910"/>
        <v>0</v>
      </c>
      <c r="G6473">
        <f t="shared" ca="1" si="911"/>
        <v>10</v>
      </c>
      <c r="H6473">
        <f t="shared" ca="1" si="912"/>
        <v>22</v>
      </c>
      <c r="I6473">
        <f t="shared" ca="1" si="913"/>
        <v>40</v>
      </c>
      <c r="J6473">
        <f t="shared" ca="1" si="914"/>
        <v>24</v>
      </c>
      <c r="K6473">
        <f t="shared" ca="1" si="915"/>
        <v>28</v>
      </c>
      <c r="L6473">
        <f t="shared" ca="1" si="916"/>
        <v>25</v>
      </c>
      <c r="M6473">
        <f t="shared" ca="1" si="917"/>
        <v>33</v>
      </c>
      <c r="N6473">
        <f t="shared" ca="1" si="918"/>
        <v>28</v>
      </c>
    </row>
    <row r="6474" spans="3:14" x14ac:dyDescent="0.3">
      <c r="C6474">
        <v>6472</v>
      </c>
      <c r="D6474" s="1">
        <v>21</v>
      </c>
      <c r="E6474" s="1">
        <v>49</v>
      </c>
      <c r="F6474">
        <f t="shared" ca="1" si="910"/>
        <v>0</v>
      </c>
      <c r="G6474">
        <f t="shared" ca="1" si="911"/>
        <v>12</v>
      </c>
      <c r="H6474">
        <f t="shared" ca="1" si="912"/>
        <v>28</v>
      </c>
      <c r="I6474">
        <f t="shared" ca="1" si="913"/>
        <v>22</v>
      </c>
      <c r="J6474">
        <f t="shared" ca="1" si="914"/>
        <v>40</v>
      </c>
      <c r="K6474">
        <f t="shared" ca="1" si="915"/>
        <v>24</v>
      </c>
      <c r="L6474">
        <f t="shared" ca="1" si="916"/>
        <v>28</v>
      </c>
      <c r="M6474">
        <f t="shared" ca="1" si="917"/>
        <v>25</v>
      </c>
      <c r="N6474">
        <f t="shared" ca="1" si="918"/>
        <v>33</v>
      </c>
    </row>
    <row r="6475" spans="3:14" x14ac:dyDescent="0.3">
      <c r="C6475">
        <v>6473</v>
      </c>
      <c r="D6475" s="1">
        <v>31</v>
      </c>
      <c r="E6475" s="1">
        <v>121</v>
      </c>
      <c r="F6475">
        <f t="shared" ca="1" si="910"/>
        <v>0</v>
      </c>
      <c r="G6475">
        <f t="shared" ca="1" si="911"/>
        <v>0</v>
      </c>
      <c r="H6475">
        <f t="shared" ca="1" si="912"/>
        <v>33</v>
      </c>
      <c r="I6475">
        <f t="shared" ca="1" si="913"/>
        <v>28</v>
      </c>
      <c r="J6475">
        <f t="shared" ca="1" si="914"/>
        <v>22</v>
      </c>
      <c r="K6475">
        <f t="shared" ca="1" si="915"/>
        <v>40</v>
      </c>
      <c r="L6475">
        <f t="shared" ca="1" si="916"/>
        <v>24</v>
      </c>
      <c r="M6475">
        <f t="shared" ca="1" si="917"/>
        <v>28</v>
      </c>
      <c r="N6475">
        <f t="shared" ca="1" si="918"/>
        <v>25</v>
      </c>
    </row>
    <row r="6476" spans="3:14" x14ac:dyDescent="0.3">
      <c r="C6476">
        <v>6474</v>
      </c>
      <c r="D6476" s="1">
        <v>35</v>
      </c>
      <c r="E6476" s="1">
        <v>71</v>
      </c>
      <c r="F6476">
        <f t="shared" ca="1" si="910"/>
        <v>0</v>
      </c>
      <c r="G6476">
        <f t="shared" ca="1" si="911"/>
        <v>0</v>
      </c>
      <c r="H6476">
        <f t="shared" ca="1" si="912"/>
        <v>31</v>
      </c>
      <c r="I6476">
        <f t="shared" ca="1" si="913"/>
        <v>33</v>
      </c>
      <c r="J6476">
        <f t="shared" ca="1" si="914"/>
        <v>28</v>
      </c>
      <c r="K6476">
        <f t="shared" ca="1" si="915"/>
        <v>22</v>
      </c>
      <c r="L6476">
        <f t="shared" ca="1" si="916"/>
        <v>40</v>
      </c>
      <c r="M6476">
        <f t="shared" ca="1" si="917"/>
        <v>24</v>
      </c>
      <c r="N6476">
        <f t="shared" ca="1" si="918"/>
        <v>22</v>
      </c>
    </row>
    <row r="6477" spans="3:14" x14ac:dyDescent="0.3">
      <c r="C6477">
        <v>6475</v>
      </c>
      <c r="D6477" s="1">
        <v>27</v>
      </c>
      <c r="E6477" s="1">
        <v>56</v>
      </c>
      <c r="F6477">
        <f t="shared" ca="1" si="910"/>
        <v>0</v>
      </c>
      <c r="G6477">
        <f t="shared" ca="1" si="911"/>
        <v>0</v>
      </c>
      <c r="H6477">
        <f t="shared" ca="1" si="912"/>
        <v>35</v>
      </c>
      <c r="I6477">
        <f t="shared" ca="1" si="913"/>
        <v>31</v>
      </c>
      <c r="J6477">
        <f t="shared" ca="1" si="914"/>
        <v>33</v>
      </c>
      <c r="K6477">
        <f t="shared" ca="1" si="915"/>
        <v>28</v>
      </c>
      <c r="L6477">
        <f t="shared" ca="1" si="916"/>
        <v>22</v>
      </c>
      <c r="M6477">
        <f t="shared" ca="1" si="917"/>
        <v>40</v>
      </c>
      <c r="N6477">
        <f t="shared" ca="1" si="918"/>
        <v>11</v>
      </c>
    </row>
    <row r="6478" spans="3:14" x14ac:dyDescent="0.3">
      <c r="C6478">
        <v>6476</v>
      </c>
      <c r="D6478" s="1">
        <v>26</v>
      </c>
      <c r="E6478" s="1">
        <v>61</v>
      </c>
      <c r="F6478">
        <f t="shared" ca="1" si="910"/>
        <v>0</v>
      </c>
      <c r="G6478">
        <f t="shared" ca="1" si="911"/>
        <v>0</v>
      </c>
      <c r="H6478">
        <f t="shared" ca="1" si="912"/>
        <v>27</v>
      </c>
      <c r="I6478">
        <f t="shared" ca="1" si="913"/>
        <v>35</v>
      </c>
      <c r="J6478">
        <f t="shared" ca="1" si="914"/>
        <v>31</v>
      </c>
      <c r="K6478">
        <f t="shared" ca="1" si="915"/>
        <v>33</v>
      </c>
      <c r="L6478">
        <f t="shared" ca="1" si="916"/>
        <v>28</v>
      </c>
      <c r="M6478">
        <f t="shared" ca="1" si="917"/>
        <v>22</v>
      </c>
      <c r="N6478">
        <f t="shared" ca="1" si="918"/>
        <v>24</v>
      </c>
    </row>
    <row r="6479" spans="3:14" x14ac:dyDescent="0.3">
      <c r="C6479">
        <v>6477</v>
      </c>
      <c r="D6479" s="1">
        <v>31</v>
      </c>
      <c r="E6479" s="1">
        <v>50</v>
      </c>
      <c r="F6479">
        <f t="shared" ca="1" si="910"/>
        <v>0</v>
      </c>
      <c r="G6479">
        <f t="shared" ca="1" si="911"/>
        <v>0</v>
      </c>
      <c r="H6479">
        <f t="shared" ca="1" si="912"/>
        <v>26</v>
      </c>
      <c r="I6479">
        <f t="shared" ca="1" si="913"/>
        <v>27</v>
      </c>
      <c r="J6479">
        <f t="shared" ca="1" si="914"/>
        <v>35</v>
      </c>
      <c r="K6479">
        <f t="shared" ca="1" si="915"/>
        <v>31</v>
      </c>
      <c r="L6479">
        <f t="shared" ca="1" si="916"/>
        <v>33</v>
      </c>
      <c r="M6479">
        <f t="shared" ca="1" si="917"/>
        <v>28</v>
      </c>
      <c r="N6479">
        <f t="shared" ca="1" si="918"/>
        <v>20</v>
      </c>
    </row>
    <row r="6480" spans="3:14" x14ac:dyDescent="0.3">
      <c r="C6480">
        <v>6478</v>
      </c>
      <c r="D6480" s="1">
        <v>29</v>
      </c>
      <c r="E6480" s="1">
        <v>72</v>
      </c>
      <c r="F6480">
        <f t="shared" ca="1" si="910"/>
        <v>0</v>
      </c>
      <c r="G6480">
        <f t="shared" ca="1" si="911"/>
        <v>0</v>
      </c>
      <c r="H6480">
        <f t="shared" ca="1" si="912"/>
        <v>31</v>
      </c>
      <c r="I6480">
        <f t="shared" ca="1" si="913"/>
        <v>26</v>
      </c>
      <c r="J6480">
        <f t="shared" ca="1" si="914"/>
        <v>27</v>
      </c>
      <c r="K6480">
        <f t="shared" ca="1" si="915"/>
        <v>35</v>
      </c>
      <c r="L6480">
        <f t="shared" ca="1" si="916"/>
        <v>31</v>
      </c>
      <c r="M6480">
        <f t="shared" ca="1" si="917"/>
        <v>33</v>
      </c>
      <c r="N6480">
        <f t="shared" ca="1" si="918"/>
        <v>17</v>
      </c>
    </row>
    <row r="6481" spans="3:14" x14ac:dyDescent="0.3">
      <c r="C6481">
        <v>6479</v>
      </c>
      <c r="D6481" s="1">
        <v>29</v>
      </c>
      <c r="E6481" s="1">
        <v>41</v>
      </c>
      <c r="F6481">
        <f t="shared" ca="1" si="910"/>
        <v>0</v>
      </c>
      <c r="G6481">
        <f t="shared" ca="1" si="911"/>
        <v>0</v>
      </c>
      <c r="H6481">
        <f t="shared" ca="1" si="912"/>
        <v>29</v>
      </c>
      <c r="I6481">
        <f t="shared" ca="1" si="913"/>
        <v>31</v>
      </c>
      <c r="J6481">
        <f t="shared" ca="1" si="914"/>
        <v>26</v>
      </c>
      <c r="K6481">
        <f t="shared" ca="1" si="915"/>
        <v>27</v>
      </c>
      <c r="L6481">
        <f t="shared" ca="1" si="916"/>
        <v>35</v>
      </c>
      <c r="M6481">
        <f t="shared" ca="1" si="917"/>
        <v>31</v>
      </c>
      <c r="N6481">
        <f t="shared" ca="1" si="918"/>
        <v>21</v>
      </c>
    </row>
    <row r="6482" spans="3:14" x14ac:dyDescent="0.3">
      <c r="C6482">
        <v>6480</v>
      </c>
      <c r="D6482" s="1">
        <v>28</v>
      </c>
      <c r="E6482" s="1">
        <v>84</v>
      </c>
      <c r="F6482">
        <f t="shared" ca="1" si="910"/>
        <v>0</v>
      </c>
      <c r="G6482">
        <f t="shared" ca="1" si="911"/>
        <v>0</v>
      </c>
      <c r="H6482">
        <f t="shared" ca="1" si="912"/>
        <v>29</v>
      </c>
      <c r="I6482">
        <f t="shared" ca="1" si="913"/>
        <v>29</v>
      </c>
      <c r="J6482">
        <f t="shared" ca="1" si="914"/>
        <v>31</v>
      </c>
      <c r="K6482">
        <f t="shared" ca="1" si="915"/>
        <v>26</v>
      </c>
      <c r="L6482">
        <f t="shared" ca="1" si="916"/>
        <v>27</v>
      </c>
      <c r="M6482">
        <f t="shared" ca="1" si="917"/>
        <v>35</v>
      </c>
      <c r="N6482">
        <f t="shared" ca="1" si="918"/>
        <v>23</v>
      </c>
    </row>
    <row r="6483" spans="3:14" x14ac:dyDescent="0.3">
      <c r="C6483">
        <v>6481</v>
      </c>
      <c r="D6483" s="1">
        <v>29</v>
      </c>
      <c r="E6483" s="1">
        <v>88</v>
      </c>
      <c r="F6483">
        <f t="shared" ca="1" si="910"/>
        <v>0</v>
      </c>
      <c r="G6483">
        <f t="shared" ca="1" si="911"/>
        <v>1</v>
      </c>
      <c r="H6483">
        <f t="shared" ca="1" si="912"/>
        <v>28</v>
      </c>
      <c r="I6483">
        <f t="shared" ca="1" si="913"/>
        <v>29</v>
      </c>
      <c r="J6483">
        <f t="shared" ca="1" si="914"/>
        <v>29</v>
      </c>
      <c r="K6483">
        <f t="shared" ca="1" si="915"/>
        <v>31</v>
      </c>
      <c r="L6483">
        <f t="shared" ca="1" si="916"/>
        <v>26</v>
      </c>
      <c r="M6483">
        <f t="shared" ca="1" si="917"/>
        <v>27</v>
      </c>
      <c r="N6483">
        <f t="shared" ca="1" si="918"/>
        <v>30</v>
      </c>
    </row>
    <row r="6484" spans="3:14" x14ac:dyDescent="0.3">
      <c r="C6484">
        <v>6482</v>
      </c>
      <c r="D6484" s="1">
        <v>31</v>
      </c>
      <c r="E6484" s="1">
        <v>106</v>
      </c>
      <c r="F6484">
        <f t="shared" ca="1" si="910"/>
        <v>0</v>
      </c>
      <c r="G6484">
        <f t="shared" ca="1" si="911"/>
        <v>0</v>
      </c>
      <c r="H6484">
        <f t="shared" ca="1" si="912"/>
        <v>30</v>
      </c>
      <c r="I6484">
        <f t="shared" ca="1" si="913"/>
        <v>28</v>
      </c>
      <c r="J6484">
        <f t="shared" ca="1" si="914"/>
        <v>29</v>
      </c>
      <c r="K6484">
        <f t="shared" ca="1" si="915"/>
        <v>29</v>
      </c>
      <c r="L6484">
        <f t="shared" ca="1" si="916"/>
        <v>31</v>
      </c>
      <c r="M6484">
        <f t="shared" ca="1" si="917"/>
        <v>26</v>
      </c>
      <c r="N6484">
        <f t="shared" ca="1" si="918"/>
        <v>27</v>
      </c>
    </row>
    <row r="6485" spans="3:14" x14ac:dyDescent="0.3">
      <c r="C6485">
        <v>6483</v>
      </c>
      <c r="D6485" s="1">
        <v>31</v>
      </c>
      <c r="E6485" s="1">
        <v>91</v>
      </c>
      <c r="F6485">
        <f t="shared" ca="1" si="910"/>
        <v>0</v>
      </c>
      <c r="G6485">
        <f t="shared" ca="1" si="911"/>
        <v>0</v>
      </c>
      <c r="H6485">
        <f t="shared" ca="1" si="912"/>
        <v>31</v>
      </c>
      <c r="I6485">
        <f t="shared" ca="1" si="913"/>
        <v>30</v>
      </c>
      <c r="J6485">
        <f t="shared" ca="1" si="914"/>
        <v>28</v>
      </c>
      <c r="K6485">
        <f t="shared" ca="1" si="915"/>
        <v>29</v>
      </c>
      <c r="L6485">
        <f t="shared" ca="1" si="916"/>
        <v>29</v>
      </c>
      <c r="M6485">
        <f t="shared" ca="1" si="917"/>
        <v>31</v>
      </c>
      <c r="N6485">
        <f t="shared" ca="1" si="918"/>
        <v>22</v>
      </c>
    </row>
    <row r="6486" spans="3:14" x14ac:dyDescent="0.3">
      <c r="C6486">
        <v>6484</v>
      </c>
      <c r="D6486" s="1">
        <v>35</v>
      </c>
      <c r="E6486" s="1">
        <v>63</v>
      </c>
      <c r="F6486">
        <f t="shared" ca="1" si="910"/>
        <v>0</v>
      </c>
      <c r="G6486">
        <f t="shared" ca="1" si="911"/>
        <v>0</v>
      </c>
      <c r="H6486">
        <f t="shared" ca="1" si="912"/>
        <v>31</v>
      </c>
      <c r="I6486">
        <f t="shared" ca="1" si="913"/>
        <v>31</v>
      </c>
      <c r="J6486">
        <f t="shared" ca="1" si="914"/>
        <v>30</v>
      </c>
      <c r="K6486">
        <f t="shared" ca="1" si="915"/>
        <v>28</v>
      </c>
      <c r="L6486">
        <f t="shared" ca="1" si="916"/>
        <v>29</v>
      </c>
      <c r="M6486">
        <f t="shared" ca="1" si="917"/>
        <v>29</v>
      </c>
      <c r="N6486">
        <f t="shared" ca="1" si="918"/>
        <v>22</v>
      </c>
    </row>
    <row r="6487" spans="3:14" x14ac:dyDescent="0.3">
      <c r="C6487">
        <v>6485</v>
      </c>
      <c r="D6487" s="1">
        <v>35</v>
      </c>
      <c r="E6487" s="1">
        <v>74</v>
      </c>
      <c r="F6487">
        <f t="shared" ca="1" si="910"/>
        <v>0</v>
      </c>
      <c r="G6487">
        <f t="shared" ca="1" si="911"/>
        <v>0</v>
      </c>
      <c r="H6487">
        <f t="shared" ca="1" si="912"/>
        <v>35</v>
      </c>
      <c r="I6487">
        <f t="shared" ca="1" si="913"/>
        <v>31</v>
      </c>
      <c r="J6487">
        <f t="shared" ca="1" si="914"/>
        <v>31</v>
      </c>
      <c r="K6487">
        <f t="shared" ca="1" si="915"/>
        <v>30</v>
      </c>
      <c r="L6487">
        <f t="shared" ca="1" si="916"/>
        <v>28</v>
      </c>
      <c r="M6487">
        <f t="shared" ca="1" si="917"/>
        <v>29</v>
      </c>
      <c r="N6487">
        <f t="shared" ca="1" si="918"/>
        <v>16</v>
      </c>
    </row>
    <row r="6488" spans="3:14" x14ac:dyDescent="0.3">
      <c r="C6488">
        <v>6486</v>
      </c>
      <c r="D6488" s="1">
        <v>28</v>
      </c>
      <c r="E6488" s="1">
        <v>129</v>
      </c>
      <c r="F6488">
        <f t="shared" ca="1" si="910"/>
        <v>0</v>
      </c>
      <c r="G6488">
        <f t="shared" ca="1" si="911"/>
        <v>0</v>
      </c>
      <c r="H6488">
        <f t="shared" ca="1" si="912"/>
        <v>35</v>
      </c>
      <c r="I6488">
        <f t="shared" ca="1" si="913"/>
        <v>35</v>
      </c>
      <c r="J6488">
        <f t="shared" ca="1" si="914"/>
        <v>31</v>
      </c>
      <c r="K6488">
        <f t="shared" ca="1" si="915"/>
        <v>31</v>
      </c>
      <c r="L6488">
        <f t="shared" ca="1" si="916"/>
        <v>30</v>
      </c>
      <c r="M6488">
        <f t="shared" ca="1" si="917"/>
        <v>28</v>
      </c>
      <c r="N6488">
        <f t="shared" ca="1" si="918"/>
        <v>10</v>
      </c>
    </row>
    <row r="6489" spans="3:14" x14ac:dyDescent="0.3">
      <c r="C6489">
        <v>6487</v>
      </c>
      <c r="D6489" s="1">
        <v>24</v>
      </c>
      <c r="E6489" s="1">
        <v>110</v>
      </c>
      <c r="F6489">
        <f t="shared" ca="1" si="910"/>
        <v>0</v>
      </c>
      <c r="G6489">
        <f t="shared" ca="1" si="911"/>
        <v>0</v>
      </c>
      <c r="H6489">
        <f t="shared" ca="1" si="912"/>
        <v>28</v>
      </c>
      <c r="I6489">
        <f t="shared" ca="1" si="913"/>
        <v>35</v>
      </c>
      <c r="J6489">
        <f t="shared" ca="1" si="914"/>
        <v>35</v>
      </c>
      <c r="K6489">
        <f t="shared" ca="1" si="915"/>
        <v>31</v>
      </c>
      <c r="L6489">
        <f t="shared" ca="1" si="916"/>
        <v>31</v>
      </c>
      <c r="M6489">
        <f t="shared" ca="1" si="917"/>
        <v>30</v>
      </c>
      <c r="N6489">
        <f t="shared" ca="1" si="918"/>
        <v>10</v>
      </c>
    </row>
    <row r="6490" spans="3:14" x14ac:dyDescent="0.3">
      <c r="C6490">
        <v>6488</v>
      </c>
      <c r="D6490" s="1">
        <v>27</v>
      </c>
      <c r="E6490" s="1">
        <v>102</v>
      </c>
      <c r="F6490">
        <f t="shared" ca="1" si="910"/>
        <v>0</v>
      </c>
      <c r="G6490">
        <f t="shared" ca="1" si="911"/>
        <v>0</v>
      </c>
      <c r="H6490">
        <f t="shared" ca="1" si="912"/>
        <v>24</v>
      </c>
      <c r="I6490">
        <f t="shared" ca="1" si="913"/>
        <v>28</v>
      </c>
      <c r="J6490">
        <f t="shared" ca="1" si="914"/>
        <v>35</v>
      </c>
      <c r="K6490">
        <f t="shared" ca="1" si="915"/>
        <v>35</v>
      </c>
      <c r="L6490">
        <f t="shared" ca="1" si="916"/>
        <v>31</v>
      </c>
      <c r="M6490">
        <f t="shared" ca="1" si="917"/>
        <v>31</v>
      </c>
      <c r="N6490">
        <f t="shared" ca="1" si="918"/>
        <v>16</v>
      </c>
    </row>
    <row r="6491" spans="3:14" x14ac:dyDescent="0.3">
      <c r="C6491">
        <v>6489</v>
      </c>
      <c r="D6491" s="1">
        <v>35</v>
      </c>
      <c r="E6491" s="1">
        <v>89</v>
      </c>
      <c r="F6491">
        <f t="shared" ca="1" si="910"/>
        <v>0</v>
      </c>
      <c r="G6491">
        <f t="shared" ca="1" si="911"/>
        <v>0</v>
      </c>
      <c r="H6491">
        <f t="shared" ca="1" si="912"/>
        <v>27</v>
      </c>
      <c r="I6491">
        <f t="shared" ca="1" si="913"/>
        <v>24</v>
      </c>
      <c r="J6491">
        <f t="shared" ca="1" si="914"/>
        <v>28</v>
      </c>
      <c r="K6491">
        <f t="shared" ca="1" si="915"/>
        <v>35</v>
      </c>
      <c r="L6491">
        <f t="shared" ca="1" si="916"/>
        <v>35</v>
      </c>
      <c r="M6491">
        <f t="shared" ca="1" si="917"/>
        <v>31</v>
      </c>
      <c r="N6491">
        <f t="shared" ca="1" si="918"/>
        <v>20</v>
      </c>
    </row>
    <row r="6492" spans="3:14" x14ac:dyDescent="0.3">
      <c r="C6492">
        <v>6490</v>
      </c>
      <c r="D6492" s="1">
        <v>27</v>
      </c>
      <c r="E6492" s="1">
        <v>47</v>
      </c>
      <c r="F6492">
        <f t="shared" ca="1" si="910"/>
        <v>0</v>
      </c>
      <c r="G6492">
        <f t="shared" ca="1" si="911"/>
        <v>0</v>
      </c>
      <c r="H6492">
        <f t="shared" ca="1" si="912"/>
        <v>35</v>
      </c>
      <c r="I6492">
        <f t="shared" ca="1" si="913"/>
        <v>27</v>
      </c>
      <c r="J6492">
        <f t="shared" ca="1" si="914"/>
        <v>24</v>
      </c>
      <c r="K6492">
        <f t="shared" ca="1" si="915"/>
        <v>28</v>
      </c>
      <c r="L6492">
        <f t="shared" ca="1" si="916"/>
        <v>35</v>
      </c>
      <c r="M6492">
        <f t="shared" ca="1" si="917"/>
        <v>35</v>
      </c>
      <c r="N6492">
        <f t="shared" ca="1" si="918"/>
        <v>16</v>
      </c>
    </row>
    <row r="6493" spans="3:14" x14ac:dyDescent="0.3">
      <c r="C6493">
        <v>6491</v>
      </c>
      <c r="D6493" s="1">
        <v>27</v>
      </c>
      <c r="E6493" s="1">
        <v>71</v>
      </c>
      <c r="F6493">
        <f t="shared" ca="1" si="910"/>
        <v>0</v>
      </c>
      <c r="G6493">
        <f t="shared" ca="1" si="911"/>
        <v>0</v>
      </c>
      <c r="H6493">
        <f t="shared" ca="1" si="912"/>
        <v>27</v>
      </c>
      <c r="I6493">
        <f t="shared" ca="1" si="913"/>
        <v>35</v>
      </c>
      <c r="J6493">
        <f t="shared" ca="1" si="914"/>
        <v>27</v>
      </c>
      <c r="K6493">
        <f t="shared" ca="1" si="915"/>
        <v>24</v>
      </c>
      <c r="L6493">
        <f t="shared" ca="1" si="916"/>
        <v>28</v>
      </c>
      <c r="M6493">
        <f t="shared" ca="1" si="917"/>
        <v>35</v>
      </c>
      <c r="N6493">
        <f t="shared" ca="1" si="918"/>
        <v>24</v>
      </c>
    </row>
    <row r="6494" spans="3:14" x14ac:dyDescent="0.3">
      <c r="C6494">
        <v>6492</v>
      </c>
      <c r="D6494" s="1">
        <v>27</v>
      </c>
      <c r="E6494" s="1">
        <v>84</v>
      </c>
      <c r="F6494">
        <f t="shared" ca="1" si="910"/>
        <v>0</v>
      </c>
      <c r="G6494">
        <f t="shared" ca="1" si="911"/>
        <v>5</v>
      </c>
      <c r="H6494">
        <f t="shared" ca="1" si="912"/>
        <v>27</v>
      </c>
      <c r="I6494">
        <f t="shared" ca="1" si="913"/>
        <v>27</v>
      </c>
      <c r="J6494">
        <f t="shared" ca="1" si="914"/>
        <v>35</v>
      </c>
      <c r="K6494">
        <f t="shared" ca="1" si="915"/>
        <v>27</v>
      </c>
      <c r="L6494">
        <f t="shared" ca="1" si="916"/>
        <v>24</v>
      </c>
      <c r="M6494">
        <f t="shared" ca="1" si="917"/>
        <v>28</v>
      </c>
      <c r="N6494">
        <f t="shared" ca="1" si="918"/>
        <v>32</v>
      </c>
    </row>
    <row r="6495" spans="3:14" x14ac:dyDescent="0.3">
      <c r="C6495">
        <v>6493</v>
      </c>
      <c r="D6495" s="1">
        <v>20</v>
      </c>
      <c r="E6495" s="1">
        <v>66</v>
      </c>
      <c r="F6495">
        <f t="shared" ca="1" si="910"/>
        <v>0</v>
      </c>
      <c r="G6495">
        <f t="shared" ca="1" si="911"/>
        <v>8</v>
      </c>
      <c r="H6495">
        <f t="shared" ca="1" si="912"/>
        <v>32</v>
      </c>
      <c r="I6495">
        <f t="shared" ca="1" si="913"/>
        <v>27</v>
      </c>
      <c r="J6495">
        <f t="shared" ca="1" si="914"/>
        <v>27</v>
      </c>
      <c r="K6495">
        <f t="shared" ca="1" si="915"/>
        <v>35</v>
      </c>
      <c r="L6495">
        <f t="shared" ca="1" si="916"/>
        <v>27</v>
      </c>
      <c r="M6495">
        <f t="shared" ca="1" si="917"/>
        <v>24</v>
      </c>
      <c r="N6495">
        <f t="shared" ca="1" si="918"/>
        <v>28</v>
      </c>
    </row>
    <row r="6496" spans="3:14" x14ac:dyDescent="0.3">
      <c r="C6496">
        <v>6494</v>
      </c>
      <c r="D6496" s="1">
        <v>36</v>
      </c>
      <c r="E6496" s="1">
        <v>129</v>
      </c>
      <c r="F6496">
        <f t="shared" ca="1" si="910"/>
        <v>0</v>
      </c>
      <c r="G6496">
        <f t="shared" ca="1" si="911"/>
        <v>0</v>
      </c>
      <c r="H6496">
        <f t="shared" ca="1" si="912"/>
        <v>28</v>
      </c>
      <c r="I6496">
        <f t="shared" ca="1" si="913"/>
        <v>32</v>
      </c>
      <c r="J6496">
        <f t="shared" ca="1" si="914"/>
        <v>27</v>
      </c>
      <c r="K6496">
        <f t="shared" ca="1" si="915"/>
        <v>27</v>
      </c>
      <c r="L6496">
        <f t="shared" ca="1" si="916"/>
        <v>35</v>
      </c>
      <c r="M6496">
        <f t="shared" ca="1" si="917"/>
        <v>27</v>
      </c>
      <c r="N6496">
        <f t="shared" ca="1" si="918"/>
        <v>24</v>
      </c>
    </row>
    <row r="6497" spans="3:14" x14ac:dyDescent="0.3">
      <c r="C6497">
        <v>6495</v>
      </c>
      <c r="D6497" s="1">
        <v>26</v>
      </c>
      <c r="E6497" s="1">
        <v>55</v>
      </c>
      <c r="F6497">
        <f t="shared" ca="1" si="910"/>
        <v>0</v>
      </c>
      <c r="G6497">
        <f t="shared" ca="1" si="911"/>
        <v>0</v>
      </c>
      <c r="H6497">
        <f t="shared" ca="1" si="912"/>
        <v>36</v>
      </c>
      <c r="I6497">
        <f t="shared" ca="1" si="913"/>
        <v>28</v>
      </c>
      <c r="J6497">
        <f t="shared" ca="1" si="914"/>
        <v>32</v>
      </c>
      <c r="K6497">
        <f t="shared" ca="1" si="915"/>
        <v>27</v>
      </c>
      <c r="L6497">
        <f t="shared" ca="1" si="916"/>
        <v>27</v>
      </c>
      <c r="M6497">
        <f t="shared" ca="1" si="917"/>
        <v>35</v>
      </c>
      <c r="N6497">
        <f t="shared" ca="1" si="918"/>
        <v>15</v>
      </c>
    </row>
    <row r="6498" spans="3:14" x14ac:dyDescent="0.3">
      <c r="C6498">
        <v>6496</v>
      </c>
      <c r="D6498" s="1">
        <v>34</v>
      </c>
      <c r="E6498" s="1">
        <v>57</v>
      </c>
      <c r="F6498">
        <f t="shared" ca="1" si="910"/>
        <v>0</v>
      </c>
      <c r="G6498">
        <f t="shared" ca="1" si="911"/>
        <v>0</v>
      </c>
      <c r="H6498">
        <f t="shared" ca="1" si="912"/>
        <v>26</v>
      </c>
      <c r="I6498">
        <f t="shared" ca="1" si="913"/>
        <v>36</v>
      </c>
      <c r="J6498">
        <f t="shared" ca="1" si="914"/>
        <v>28</v>
      </c>
      <c r="K6498">
        <f t="shared" ca="1" si="915"/>
        <v>32</v>
      </c>
      <c r="L6498">
        <f t="shared" ca="1" si="916"/>
        <v>27</v>
      </c>
      <c r="M6498">
        <f t="shared" ca="1" si="917"/>
        <v>27</v>
      </c>
      <c r="N6498">
        <f t="shared" ca="1" si="918"/>
        <v>24</v>
      </c>
    </row>
    <row r="6499" spans="3:14" x14ac:dyDescent="0.3">
      <c r="C6499">
        <v>6497</v>
      </c>
      <c r="D6499" s="1">
        <v>26</v>
      </c>
      <c r="E6499" s="1">
        <v>136</v>
      </c>
      <c r="F6499">
        <f t="shared" ca="1" si="910"/>
        <v>0</v>
      </c>
      <c r="G6499">
        <f t="shared" ca="1" si="911"/>
        <v>0</v>
      </c>
      <c r="H6499">
        <f t="shared" ca="1" si="912"/>
        <v>34</v>
      </c>
      <c r="I6499">
        <f t="shared" ca="1" si="913"/>
        <v>26</v>
      </c>
      <c r="J6499">
        <f t="shared" ca="1" si="914"/>
        <v>36</v>
      </c>
      <c r="K6499">
        <f t="shared" ca="1" si="915"/>
        <v>28</v>
      </c>
      <c r="L6499">
        <f t="shared" ca="1" si="916"/>
        <v>32</v>
      </c>
      <c r="M6499">
        <f t="shared" ca="1" si="917"/>
        <v>27</v>
      </c>
      <c r="N6499">
        <f t="shared" ca="1" si="918"/>
        <v>17</v>
      </c>
    </row>
    <row r="6500" spans="3:14" x14ac:dyDescent="0.3">
      <c r="C6500">
        <v>6498</v>
      </c>
      <c r="D6500" s="1">
        <v>16</v>
      </c>
      <c r="E6500" s="1">
        <v>44</v>
      </c>
      <c r="F6500">
        <f t="shared" ca="1" si="910"/>
        <v>0</v>
      </c>
      <c r="G6500">
        <f t="shared" ca="1" si="911"/>
        <v>2</v>
      </c>
      <c r="H6500">
        <f t="shared" ca="1" si="912"/>
        <v>26</v>
      </c>
      <c r="I6500">
        <f t="shared" ca="1" si="913"/>
        <v>34</v>
      </c>
      <c r="J6500">
        <f t="shared" ca="1" si="914"/>
        <v>26</v>
      </c>
      <c r="K6500">
        <f t="shared" ca="1" si="915"/>
        <v>36</v>
      </c>
      <c r="L6500">
        <f t="shared" ca="1" si="916"/>
        <v>28</v>
      </c>
      <c r="M6500">
        <f t="shared" ca="1" si="917"/>
        <v>32</v>
      </c>
      <c r="N6500">
        <f t="shared" ca="1" si="918"/>
        <v>18</v>
      </c>
    </row>
    <row r="6501" spans="3:14" x14ac:dyDescent="0.3">
      <c r="C6501">
        <v>6499</v>
      </c>
      <c r="D6501" s="1">
        <v>27</v>
      </c>
      <c r="E6501" s="1">
        <v>61</v>
      </c>
      <c r="F6501">
        <f t="shared" ca="1" si="910"/>
        <v>0</v>
      </c>
      <c r="G6501">
        <f t="shared" ca="1" si="911"/>
        <v>5</v>
      </c>
      <c r="H6501">
        <f t="shared" ca="1" si="912"/>
        <v>18</v>
      </c>
      <c r="I6501">
        <f t="shared" ca="1" si="913"/>
        <v>26</v>
      </c>
      <c r="J6501">
        <f t="shared" ca="1" si="914"/>
        <v>34</v>
      </c>
      <c r="K6501">
        <f t="shared" ca="1" si="915"/>
        <v>26</v>
      </c>
      <c r="L6501">
        <f t="shared" ca="1" si="916"/>
        <v>36</v>
      </c>
      <c r="M6501">
        <f t="shared" ca="1" si="917"/>
        <v>28</v>
      </c>
      <c r="N6501">
        <f t="shared" ca="1" si="918"/>
        <v>32</v>
      </c>
    </row>
    <row r="6502" spans="3:14" x14ac:dyDescent="0.3">
      <c r="C6502">
        <v>6500</v>
      </c>
      <c r="D6502" s="1">
        <v>24</v>
      </c>
      <c r="E6502" s="1">
        <v>60</v>
      </c>
      <c r="F6502">
        <f t="shared" ca="1" si="910"/>
        <v>0</v>
      </c>
      <c r="G6502">
        <f t="shared" ca="1" si="911"/>
        <v>4</v>
      </c>
      <c r="H6502">
        <f t="shared" ca="1" si="912"/>
        <v>32</v>
      </c>
      <c r="I6502">
        <f t="shared" ca="1" si="913"/>
        <v>18</v>
      </c>
      <c r="J6502">
        <f t="shared" ca="1" si="914"/>
        <v>26</v>
      </c>
      <c r="K6502">
        <f t="shared" ca="1" si="915"/>
        <v>34</v>
      </c>
      <c r="L6502">
        <f t="shared" ca="1" si="916"/>
        <v>26</v>
      </c>
      <c r="M6502">
        <f t="shared" ca="1" si="917"/>
        <v>36</v>
      </c>
      <c r="N6502">
        <f t="shared" ca="1" si="918"/>
        <v>28</v>
      </c>
    </row>
    <row r="6503" spans="3:14" x14ac:dyDescent="0.3">
      <c r="C6503">
        <v>6501</v>
      </c>
      <c r="D6503" s="1">
        <v>32</v>
      </c>
      <c r="E6503" s="1">
        <v>223</v>
      </c>
      <c r="F6503">
        <f t="shared" ca="1" si="910"/>
        <v>0</v>
      </c>
      <c r="G6503">
        <f t="shared" ca="1" si="911"/>
        <v>4</v>
      </c>
      <c r="H6503">
        <f t="shared" ca="1" si="912"/>
        <v>28</v>
      </c>
      <c r="I6503">
        <f t="shared" ca="1" si="913"/>
        <v>32</v>
      </c>
      <c r="J6503">
        <f t="shared" ca="1" si="914"/>
        <v>18</v>
      </c>
      <c r="K6503">
        <f t="shared" ca="1" si="915"/>
        <v>26</v>
      </c>
      <c r="L6503">
        <f t="shared" ca="1" si="916"/>
        <v>34</v>
      </c>
      <c r="M6503">
        <f t="shared" ca="1" si="917"/>
        <v>26</v>
      </c>
      <c r="N6503">
        <f t="shared" ca="1" si="918"/>
        <v>36</v>
      </c>
    </row>
    <row r="6504" spans="3:14" x14ac:dyDescent="0.3">
      <c r="C6504">
        <v>6502</v>
      </c>
      <c r="D6504" s="1">
        <v>30</v>
      </c>
      <c r="E6504" s="1">
        <v>64</v>
      </c>
      <c r="F6504">
        <f t="shared" ca="1" si="910"/>
        <v>0</v>
      </c>
      <c r="G6504">
        <f t="shared" ca="1" si="911"/>
        <v>0</v>
      </c>
      <c r="H6504">
        <f t="shared" ca="1" si="912"/>
        <v>36</v>
      </c>
      <c r="I6504">
        <f t="shared" ca="1" si="913"/>
        <v>28</v>
      </c>
      <c r="J6504">
        <f t="shared" ca="1" si="914"/>
        <v>32</v>
      </c>
      <c r="K6504">
        <f t="shared" ca="1" si="915"/>
        <v>18</v>
      </c>
      <c r="L6504">
        <f t="shared" ca="1" si="916"/>
        <v>26</v>
      </c>
      <c r="M6504">
        <f t="shared" ca="1" si="917"/>
        <v>34</v>
      </c>
      <c r="N6504">
        <f t="shared" ca="1" si="918"/>
        <v>26</v>
      </c>
    </row>
    <row r="6505" spans="3:14" x14ac:dyDescent="0.3">
      <c r="C6505">
        <v>6503</v>
      </c>
      <c r="D6505" s="1">
        <v>22</v>
      </c>
      <c r="E6505" s="1">
        <v>72</v>
      </c>
      <c r="F6505">
        <f t="shared" ca="1" si="910"/>
        <v>0</v>
      </c>
      <c r="G6505">
        <f t="shared" ca="1" si="911"/>
        <v>8</v>
      </c>
      <c r="H6505">
        <f t="shared" ca="1" si="912"/>
        <v>30</v>
      </c>
      <c r="I6505">
        <f t="shared" ca="1" si="913"/>
        <v>36</v>
      </c>
      <c r="J6505">
        <f t="shared" ca="1" si="914"/>
        <v>28</v>
      </c>
      <c r="K6505">
        <f t="shared" ca="1" si="915"/>
        <v>32</v>
      </c>
      <c r="L6505">
        <f t="shared" ca="1" si="916"/>
        <v>18</v>
      </c>
      <c r="M6505">
        <f t="shared" ca="1" si="917"/>
        <v>26</v>
      </c>
      <c r="N6505">
        <f t="shared" ca="1" si="918"/>
        <v>30</v>
      </c>
    </row>
    <row r="6506" spans="3:14" x14ac:dyDescent="0.3">
      <c r="C6506">
        <v>6504</v>
      </c>
      <c r="D6506" s="1">
        <v>27</v>
      </c>
      <c r="E6506" s="1">
        <v>79</v>
      </c>
      <c r="F6506">
        <f t="shared" ca="1" si="910"/>
        <v>0</v>
      </c>
      <c r="G6506">
        <f t="shared" ca="1" si="911"/>
        <v>0</v>
      </c>
      <c r="H6506">
        <f t="shared" ca="1" si="912"/>
        <v>30</v>
      </c>
      <c r="I6506">
        <f t="shared" ca="1" si="913"/>
        <v>30</v>
      </c>
      <c r="J6506">
        <f t="shared" ca="1" si="914"/>
        <v>36</v>
      </c>
      <c r="K6506">
        <f t="shared" ca="1" si="915"/>
        <v>28</v>
      </c>
      <c r="L6506">
        <f t="shared" ca="1" si="916"/>
        <v>32</v>
      </c>
      <c r="M6506">
        <f t="shared" ca="1" si="917"/>
        <v>18</v>
      </c>
      <c r="N6506">
        <f t="shared" ca="1" si="918"/>
        <v>26</v>
      </c>
    </row>
    <row r="6507" spans="3:14" x14ac:dyDescent="0.3">
      <c r="C6507">
        <v>6505</v>
      </c>
      <c r="D6507" s="1">
        <v>16</v>
      </c>
      <c r="E6507" s="1">
        <v>72</v>
      </c>
      <c r="F6507">
        <f t="shared" ca="1" si="910"/>
        <v>0</v>
      </c>
      <c r="G6507">
        <f t="shared" ca="1" si="911"/>
        <v>1</v>
      </c>
      <c r="H6507">
        <f t="shared" ca="1" si="912"/>
        <v>27</v>
      </c>
      <c r="I6507">
        <f t="shared" ca="1" si="913"/>
        <v>30</v>
      </c>
      <c r="J6507">
        <f t="shared" ca="1" si="914"/>
        <v>30</v>
      </c>
      <c r="K6507">
        <f t="shared" ca="1" si="915"/>
        <v>36</v>
      </c>
      <c r="L6507">
        <f t="shared" ca="1" si="916"/>
        <v>28</v>
      </c>
      <c r="M6507">
        <f t="shared" ca="1" si="917"/>
        <v>32</v>
      </c>
      <c r="N6507">
        <f t="shared" ca="1" si="918"/>
        <v>17</v>
      </c>
    </row>
    <row r="6508" spans="3:14" x14ac:dyDescent="0.3">
      <c r="C6508">
        <v>6506</v>
      </c>
      <c r="D6508" s="1">
        <v>30</v>
      </c>
      <c r="E6508" s="1">
        <v>72</v>
      </c>
      <c r="F6508">
        <f t="shared" ca="1" si="910"/>
        <v>0</v>
      </c>
      <c r="G6508">
        <f t="shared" ca="1" si="911"/>
        <v>2</v>
      </c>
      <c r="H6508">
        <f t="shared" ca="1" si="912"/>
        <v>17</v>
      </c>
      <c r="I6508">
        <f t="shared" ca="1" si="913"/>
        <v>27</v>
      </c>
      <c r="J6508">
        <f t="shared" ca="1" si="914"/>
        <v>30</v>
      </c>
      <c r="K6508">
        <f t="shared" ca="1" si="915"/>
        <v>30</v>
      </c>
      <c r="L6508">
        <f t="shared" ca="1" si="916"/>
        <v>36</v>
      </c>
      <c r="M6508">
        <f t="shared" ca="1" si="917"/>
        <v>28</v>
      </c>
      <c r="N6508">
        <f t="shared" ca="1" si="918"/>
        <v>32</v>
      </c>
    </row>
    <row r="6509" spans="3:14" x14ac:dyDescent="0.3">
      <c r="C6509">
        <v>6507</v>
      </c>
      <c r="D6509" s="1">
        <v>19</v>
      </c>
      <c r="E6509" s="1">
        <v>137</v>
      </c>
      <c r="F6509">
        <f t="shared" ca="1" si="910"/>
        <v>0</v>
      </c>
      <c r="G6509">
        <f t="shared" ca="1" si="911"/>
        <v>9</v>
      </c>
      <c r="H6509">
        <f t="shared" ca="1" si="912"/>
        <v>32</v>
      </c>
      <c r="I6509">
        <f t="shared" ca="1" si="913"/>
        <v>17</v>
      </c>
      <c r="J6509">
        <f t="shared" ca="1" si="914"/>
        <v>27</v>
      </c>
      <c r="K6509">
        <f t="shared" ca="1" si="915"/>
        <v>30</v>
      </c>
      <c r="L6509">
        <f t="shared" ca="1" si="916"/>
        <v>30</v>
      </c>
      <c r="M6509">
        <f t="shared" ca="1" si="917"/>
        <v>36</v>
      </c>
      <c r="N6509">
        <f t="shared" ca="1" si="918"/>
        <v>28</v>
      </c>
    </row>
    <row r="6510" spans="3:14" x14ac:dyDescent="0.3">
      <c r="C6510">
        <v>6508</v>
      </c>
      <c r="D6510" s="1">
        <v>30</v>
      </c>
      <c r="E6510" s="1">
        <v>57</v>
      </c>
      <c r="F6510">
        <f t="shared" ca="1" si="910"/>
        <v>0</v>
      </c>
      <c r="G6510">
        <f t="shared" ca="1" si="911"/>
        <v>6</v>
      </c>
      <c r="H6510">
        <f t="shared" ca="1" si="912"/>
        <v>28</v>
      </c>
      <c r="I6510">
        <f t="shared" ca="1" si="913"/>
        <v>32</v>
      </c>
      <c r="J6510">
        <f t="shared" ca="1" si="914"/>
        <v>17</v>
      </c>
      <c r="K6510">
        <f t="shared" ca="1" si="915"/>
        <v>27</v>
      </c>
      <c r="L6510">
        <f t="shared" ca="1" si="916"/>
        <v>30</v>
      </c>
      <c r="M6510">
        <f t="shared" ca="1" si="917"/>
        <v>30</v>
      </c>
      <c r="N6510">
        <f t="shared" ca="1" si="918"/>
        <v>36</v>
      </c>
    </row>
    <row r="6511" spans="3:14" x14ac:dyDescent="0.3">
      <c r="C6511">
        <v>6509</v>
      </c>
      <c r="D6511" s="1">
        <v>25</v>
      </c>
      <c r="E6511" s="1">
        <v>57</v>
      </c>
      <c r="F6511">
        <f t="shared" ca="1" si="910"/>
        <v>0</v>
      </c>
      <c r="G6511">
        <f t="shared" ca="1" si="911"/>
        <v>5</v>
      </c>
      <c r="H6511">
        <f t="shared" ca="1" si="912"/>
        <v>36</v>
      </c>
      <c r="I6511">
        <f t="shared" ca="1" si="913"/>
        <v>28</v>
      </c>
      <c r="J6511">
        <f t="shared" ca="1" si="914"/>
        <v>32</v>
      </c>
      <c r="K6511">
        <f t="shared" ca="1" si="915"/>
        <v>17</v>
      </c>
      <c r="L6511">
        <f t="shared" ca="1" si="916"/>
        <v>27</v>
      </c>
      <c r="M6511">
        <f t="shared" ca="1" si="917"/>
        <v>30</v>
      </c>
      <c r="N6511">
        <f t="shared" ca="1" si="918"/>
        <v>30</v>
      </c>
    </row>
    <row r="6512" spans="3:14" x14ac:dyDescent="0.3">
      <c r="C6512">
        <v>6510</v>
      </c>
      <c r="D6512" s="1">
        <v>26</v>
      </c>
      <c r="E6512" s="1">
        <v>83</v>
      </c>
      <c r="F6512">
        <f t="shared" ca="1" si="910"/>
        <v>0</v>
      </c>
      <c r="G6512">
        <f t="shared" ca="1" si="911"/>
        <v>4</v>
      </c>
      <c r="H6512">
        <f t="shared" ca="1" si="912"/>
        <v>30</v>
      </c>
      <c r="I6512">
        <f t="shared" ca="1" si="913"/>
        <v>36</v>
      </c>
      <c r="J6512">
        <f t="shared" ca="1" si="914"/>
        <v>28</v>
      </c>
      <c r="K6512">
        <f t="shared" ca="1" si="915"/>
        <v>32</v>
      </c>
      <c r="L6512">
        <f t="shared" ca="1" si="916"/>
        <v>17</v>
      </c>
      <c r="M6512">
        <f t="shared" ca="1" si="917"/>
        <v>27</v>
      </c>
      <c r="N6512">
        <f t="shared" ca="1" si="918"/>
        <v>30</v>
      </c>
    </row>
    <row r="6513" spans="3:14" x14ac:dyDescent="0.3">
      <c r="C6513">
        <v>6511</v>
      </c>
      <c r="D6513" s="1">
        <v>31</v>
      </c>
      <c r="E6513" s="1">
        <v>176</v>
      </c>
      <c r="F6513">
        <f t="shared" ca="1" si="910"/>
        <v>0</v>
      </c>
      <c r="G6513">
        <f t="shared" ca="1" si="911"/>
        <v>0</v>
      </c>
      <c r="H6513">
        <f t="shared" ca="1" si="912"/>
        <v>30</v>
      </c>
      <c r="I6513">
        <f t="shared" ca="1" si="913"/>
        <v>30</v>
      </c>
      <c r="J6513">
        <f t="shared" ca="1" si="914"/>
        <v>36</v>
      </c>
      <c r="K6513">
        <f t="shared" ca="1" si="915"/>
        <v>28</v>
      </c>
      <c r="L6513">
        <f t="shared" ca="1" si="916"/>
        <v>32</v>
      </c>
      <c r="M6513">
        <f t="shared" ca="1" si="917"/>
        <v>17</v>
      </c>
      <c r="N6513">
        <f t="shared" ca="1" si="918"/>
        <v>27</v>
      </c>
    </row>
    <row r="6514" spans="3:14" x14ac:dyDescent="0.3">
      <c r="C6514">
        <v>6512</v>
      </c>
      <c r="D6514" s="1">
        <v>35</v>
      </c>
      <c r="E6514" s="1">
        <v>57</v>
      </c>
      <c r="F6514">
        <f t="shared" ca="1" si="910"/>
        <v>0</v>
      </c>
      <c r="G6514">
        <f t="shared" ca="1" si="911"/>
        <v>0</v>
      </c>
      <c r="H6514">
        <f t="shared" ca="1" si="912"/>
        <v>31</v>
      </c>
      <c r="I6514">
        <f t="shared" ca="1" si="913"/>
        <v>30</v>
      </c>
      <c r="J6514">
        <f t="shared" ca="1" si="914"/>
        <v>30</v>
      </c>
      <c r="K6514">
        <f t="shared" ca="1" si="915"/>
        <v>36</v>
      </c>
      <c r="L6514">
        <f t="shared" ca="1" si="916"/>
        <v>28</v>
      </c>
      <c r="M6514">
        <f t="shared" ca="1" si="917"/>
        <v>32</v>
      </c>
      <c r="N6514">
        <f t="shared" ca="1" si="918"/>
        <v>13</v>
      </c>
    </row>
    <row r="6515" spans="3:14" x14ac:dyDescent="0.3">
      <c r="C6515">
        <v>6513</v>
      </c>
      <c r="D6515" s="1">
        <v>27</v>
      </c>
      <c r="E6515" s="1">
        <v>63</v>
      </c>
      <c r="F6515">
        <f t="shared" ca="1" si="910"/>
        <v>0</v>
      </c>
      <c r="G6515">
        <f t="shared" ca="1" si="911"/>
        <v>0</v>
      </c>
      <c r="H6515">
        <f t="shared" ca="1" si="912"/>
        <v>35</v>
      </c>
      <c r="I6515">
        <f t="shared" ca="1" si="913"/>
        <v>31</v>
      </c>
      <c r="J6515">
        <f t="shared" ca="1" si="914"/>
        <v>30</v>
      </c>
      <c r="K6515">
        <f t="shared" ca="1" si="915"/>
        <v>30</v>
      </c>
      <c r="L6515">
        <f t="shared" ca="1" si="916"/>
        <v>36</v>
      </c>
      <c r="M6515">
        <f t="shared" ca="1" si="917"/>
        <v>28</v>
      </c>
      <c r="N6515">
        <f t="shared" ca="1" si="918"/>
        <v>10</v>
      </c>
    </row>
    <row r="6516" spans="3:14" x14ac:dyDescent="0.3">
      <c r="C6516">
        <v>6514</v>
      </c>
      <c r="D6516" s="1">
        <v>36</v>
      </c>
      <c r="E6516" s="1">
        <v>67</v>
      </c>
      <c r="F6516">
        <f t="shared" ca="1" si="910"/>
        <v>0</v>
      </c>
      <c r="G6516">
        <f t="shared" ca="1" si="911"/>
        <v>0</v>
      </c>
      <c r="H6516">
        <f t="shared" ca="1" si="912"/>
        <v>27</v>
      </c>
      <c r="I6516">
        <f t="shared" ca="1" si="913"/>
        <v>35</v>
      </c>
      <c r="J6516">
        <f t="shared" ca="1" si="914"/>
        <v>31</v>
      </c>
      <c r="K6516">
        <f t="shared" ca="1" si="915"/>
        <v>30</v>
      </c>
      <c r="L6516">
        <f t="shared" ca="1" si="916"/>
        <v>30</v>
      </c>
      <c r="M6516">
        <f t="shared" ca="1" si="917"/>
        <v>36</v>
      </c>
      <c r="N6516">
        <f t="shared" ca="1" si="918"/>
        <v>11</v>
      </c>
    </row>
    <row r="6517" spans="3:14" x14ac:dyDescent="0.3">
      <c r="C6517">
        <v>6515</v>
      </c>
      <c r="D6517" s="1">
        <v>35</v>
      </c>
      <c r="E6517" s="1">
        <v>88</v>
      </c>
      <c r="F6517">
        <f t="shared" ca="1" si="910"/>
        <v>0</v>
      </c>
      <c r="G6517">
        <f t="shared" ca="1" si="911"/>
        <v>0</v>
      </c>
      <c r="H6517">
        <f t="shared" ca="1" si="912"/>
        <v>36</v>
      </c>
      <c r="I6517">
        <f t="shared" ca="1" si="913"/>
        <v>27</v>
      </c>
      <c r="J6517">
        <f t="shared" ca="1" si="914"/>
        <v>35</v>
      </c>
      <c r="K6517">
        <f t="shared" ca="1" si="915"/>
        <v>31</v>
      </c>
      <c r="L6517">
        <f t="shared" ca="1" si="916"/>
        <v>30</v>
      </c>
      <c r="M6517">
        <f t="shared" ca="1" si="917"/>
        <v>30</v>
      </c>
      <c r="N6517">
        <f t="shared" ca="1" si="918"/>
        <v>11</v>
      </c>
    </row>
    <row r="6518" spans="3:14" x14ac:dyDescent="0.3">
      <c r="C6518">
        <v>6516</v>
      </c>
      <c r="D6518" s="1">
        <v>29</v>
      </c>
      <c r="E6518" s="1">
        <v>223</v>
      </c>
      <c r="F6518">
        <f t="shared" ca="1" si="910"/>
        <v>0</v>
      </c>
      <c r="G6518">
        <f t="shared" ca="1" si="911"/>
        <v>0</v>
      </c>
      <c r="H6518">
        <f t="shared" ca="1" si="912"/>
        <v>35</v>
      </c>
      <c r="I6518">
        <f t="shared" ca="1" si="913"/>
        <v>36</v>
      </c>
      <c r="J6518">
        <f t="shared" ca="1" si="914"/>
        <v>27</v>
      </c>
      <c r="K6518">
        <f t="shared" ca="1" si="915"/>
        <v>35</v>
      </c>
      <c r="L6518">
        <f t="shared" ca="1" si="916"/>
        <v>31</v>
      </c>
      <c r="M6518">
        <f t="shared" ca="1" si="917"/>
        <v>30</v>
      </c>
      <c r="N6518">
        <f t="shared" ca="1" si="918"/>
        <v>6</v>
      </c>
    </row>
    <row r="6519" spans="3:14" x14ac:dyDescent="0.3">
      <c r="C6519">
        <v>6517</v>
      </c>
      <c r="D6519" s="1">
        <v>33</v>
      </c>
      <c r="E6519" s="1">
        <v>50</v>
      </c>
      <c r="F6519">
        <f t="shared" ca="1" si="910"/>
        <v>0</v>
      </c>
      <c r="G6519">
        <f t="shared" ca="1" si="911"/>
        <v>0</v>
      </c>
      <c r="H6519">
        <f t="shared" ca="1" si="912"/>
        <v>29</v>
      </c>
      <c r="I6519">
        <f t="shared" ca="1" si="913"/>
        <v>35</v>
      </c>
      <c r="J6519">
        <f t="shared" ca="1" si="914"/>
        <v>36</v>
      </c>
      <c r="K6519">
        <f t="shared" ca="1" si="915"/>
        <v>27</v>
      </c>
      <c r="L6519">
        <f t="shared" ca="1" si="916"/>
        <v>35</v>
      </c>
      <c r="M6519">
        <f t="shared" ca="1" si="917"/>
        <v>31</v>
      </c>
      <c r="N6519">
        <f t="shared" ca="1" si="918"/>
        <v>7</v>
      </c>
    </row>
    <row r="6520" spans="3:14" x14ac:dyDescent="0.3">
      <c r="C6520">
        <v>6518</v>
      </c>
      <c r="D6520" s="1">
        <v>25</v>
      </c>
      <c r="E6520" s="1">
        <v>85</v>
      </c>
      <c r="F6520">
        <f t="shared" ca="1" si="910"/>
        <v>0</v>
      </c>
      <c r="G6520">
        <f t="shared" ca="1" si="911"/>
        <v>0</v>
      </c>
      <c r="H6520">
        <f t="shared" ca="1" si="912"/>
        <v>33</v>
      </c>
      <c r="I6520">
        <f t="shared" ca="1" si="913"/>
        <v>29</v>
      </c>
      <c r="J6520">
        <f t="shared" ca="1" si="914"/>
        <v>35</v>
      </c>
      <c r="K6520">
        <f t="shared" ca="1" si="915"/>
        <v>36</v>
      </c>
      <c r="L6520">
        <f t="shared" ca="1" si="916"/>
        <v>27</v>
      </c>
      <c r="M6520">
        <f t="shared" ca="1" si="917"/>
        <v>35</v>
      </c>
      <c r="N6520">
        <f t="shared" ca="1" si="918"/>
        <v>5</v>
      </c>
    </row>
    <row r="6521" spans="3:14" x14ac:dyDescent="0.3">
      <c r="C6521">
        <v>6519</v>
      </c>
      <c r="D6521" s="1">
        <v>33</v>
      </c>
      <c r="E6521" s="1">
        <v>53</v>
      </c>
      <c r="F6521">
        <f t="shared" ca="1" si="910"/>
        <v>0</v>
      </c>
      <c r="G6521">
        <f t="shared" ca="1" si="911"/>
        <v>0</v>
      </c>
      <c r="H6521">
        <f t="shared" ca="1" si="912"/>
        <v>25</v>
      </c>
      <c r="I6521">
        <f t="shared" ca="1" si="913"/>
        <v>33</v>
      </c>
      <c r="J6521">
        <f t="shared" ca="1" si="914"/>
        <v>29</v>
      </c>
      <c r="K6521">
        <f t="shared" ca="1" si="915"/>
        <v>35</v>
      </c>
      <c r="L6521">
        <f t="shared" ca="1" si="916"/>
        <v>36</v>
      </c>
      <c r="M6521">
        <f t="shared" ca="1" si="917"/>
        <v>27</v>
      </c>
      <c r="N6521">
        <f t="shared" ca="1" si="918"/>
        <v>15</v>
      </c>
    </row>
    <row r="6522" spans="3:14" x14ac:dyDescent="0.3">
      <c r="C6522">
        <v>6520</v>
      </c>
      <c r="D6522" s="1">
        <v>31</v>
      </c>
      <c r="E6522" s="1">
        <v>92</v>
      </c>
      <c r="F6522">
        <f t="shared" ca="1" si="910"/>
        <v>0</v>
      </c>
      <c r="G6522">
        <f t="shared" ca="1" si="911"/>
        <v>0</v>
      </c>
      <c r="H6522">
        <f t="shared" ca="1" si="912"/>
        <v>33</v>
      </c>
      <c r="I6522">
        <f t="shared" ca="1" si="913"/>
        <v>25</v>
      </c>
      <c r="J6522">
        <f t="shared" ca="1" si="914"/>
        <v>33</v>
      </c>
      <c r="K6522">
        <f t="shared" ca="1" si="915"/>
        <v>29</v>
      </c>
      <c r="L6522">
        <f t="shared" ca="1" si="916"/>
        <v>35</v>
      </c>
      <c r="M6522">
        <f t="shared" ca="1" si="917"/>
        <v>36</v>
      </c>
      <c r="N6522">
        <f t="shared" ca="1" si="918"/>
        <v>9</v>
      </c>
    </row>
    <row r="6523" spans="3:14" x14ac:dyDescent="0.3">
      <c r="C6523">
        <v>6521</v>
      </c>
      <c r="D6523" s="1">
        <v>23</v>
      </c>
      <c r="E6523" s="1">
        <v>78</v>
      </c>
      <c r="F6523">
        <f t="shared" ca="1" si="910"/>
        <v>0</v>
      </c>
      <c r="G6523">
        <f t="shared" ca="1" si="911"/>
        <v>0</v>
      </c>
      <c r="H6523">
        <f t="shared" ca="1" si="912"/>
        <v>31</v>
      </c>
      <c r="I6523">
        <f t="shared" ca="1" si="913"/>
        <v>33</v>
      </c>
      <c r="J6523">
        <f t="shared" ca="1" si="914"/>
        <v>25</v>
      </c>
      <c r="K6523">
        <f t="shared" ca="1" si="915"/>
        <v>33</v>
      </c>
      <c r="L6523">
        <f t="shared" ca="1" si="916"/>
        <v>29</v>
      </c>
      <c r="M6523">
        <f t="shared" ca="1" si="917"/>
        <v>35</v>
      </c>
      <c r="N6523">
        <f t="shared" ca="1" si="918"/>
        <v>14</v>
      </c>
    </row>
    <row r="6524" spans="3:14" x14ac:dyDescent="0.3">
      <c r="C6524">
        <v>6522</v>
      </c>
      <c r="D6524" s="1">
        <v>34</v>
      </c>
      <c r="E6524" s="1">
        <v>110</v>
      </c>
      <c r="F6524">
        <f t="shared" ca="1" si="910"/>
        <v>0</v>
      </c>
      <c r="G6524">
        <f t="shared" ca="1" si="911"/>
        <v>0</v>
      </c>
      <c r="H6524">
        <f t="shared" ca="1" si="912"/>
        <v>23</v>
      </c>
      <c r="I6524">
        <f t="shared" ca="1" si="913"/>
        <v>31</v>
      </c>
      <c r="J6524">
        <f t="shared" ca="1" si="914"/>
        <v>33</v>
      </c>
      <c r="K6524">
        <f t="shared" ca="1" si="915"/>
        <v>25</v>
      </c>
      <c r="L6524">
        <f t="shared" ca="1" si="916"/>
        <v>33</v>
      </c>
      <c r="M6524">
        <f t="shared" ca="1" si="917"/>
        <v>29</v>
      </c>
      <c r="N6524">
        <f t="shared" ca="1" si="918"/>
        <v>26</v>
      </c>
    </row>
    <row r="6525" spans="3:14" x14ac:dyDescent="0.3">
      <c r="C6525">
        <v>6523</v>
      </c>
      <c r="D6525" s="1">
        <v>23</v>
      </c>
      <c r="E6525" s="1">
        <v>58</v>
      </c>
      <c r="F6525">
        <f t="shared" ca="1" si="910"/>
        <v>0</v>
      </c>
      <c r="G6525">
        <f t="shared" ca="1" si="911"/>
        <v>0</v>
      </c>
      <c r="H6525">
        <f t="shared" ca="1" si="912"/>
        <v>34</v>
      </c>
      <c r="I6525">
        <f t="shared" ca="1" si="913"/>
        <v>23</v>
      </c>
      <c r="J6525">
        <f t="shared" ca="1" si="914"/>
        <v>31</v>
      </c>
      <c r="K6525">
        <f t="shared" ca="1" si="915"/>
        <v>33</v>
      </c>
      <c r="L6525">
        <f t="shared" ca="1" si="916"/>
        <v>25</v>
      </c>
      <c r="M6525">
        <f t="shared" ca="1" si="917"/>
        <v>33</v>
      </c>
      <c r="N6525">
        <f t="shared" ca="1" si="918"/>
        <v>21</v>
      </c>
    </row>
    <row r="6526" spans="3:14" x14ac:dyDescent="0.3">
      <c r="C6526">
        <v>6524</v>
      </c>
      <c r="D6526" s="1">
        <v>28</v>
      </c>
      <c r="E6526" s="1">
        <v>52</v>
      </c>
      <c r="F6526">
        <f t="shared" ca="1" si="910"/>
        <v>0</v>
      </c>
      <c r="G6526">
        <f t="shared" ca="1" si="911"/>
        <v>3</v>
      </c>
      <c r="H6526">
        <f t="shared" ca="1" si="912"/>
        <v>23</v>
      </c>
      <c r="I6526">
        <f t="shared" ca="1" si="913"/>
        <v>34</v>
      </c>
      <c r="J6526">
        <f t="shared" ca="1" si="914"/>
        <v>23</v>
      </c>
      <c r="K6526">
        <f t="shared" ca="1" si="915"/>
        <v>31</v>
      </c>
      <c r="L6526">
        <f t="shared" ca="1" si="916"/>
        <v>33</v>
      </c>
      <c r="M6526">
        <f t="shared" ca="1" si="917"/>
        <v>25</v>
      </c>
      <c r="N6526">
        <f t="shared" ca="1" si="918"/>
        <v>31</v>
      </c>
    </row>
    <row r="6527" spans="3:14" x14ac:dyDescent="0.3">
      <c r="C6527">
        <v>6525</v>
      </c>
      <c r="D6527" s="1">
        <v>29</v>
      </c>
      <c r="E6527" s="1">
        <v>131</v>
      </c>
      <c r="F6527">
        <f t="shared" ca="1" si="910"/>
        <v>0</v>
      </c>
      <c r="G6527">
        <f t="shared" ca="1" si="911"/>
        <v>0</v>
      </c>
      <c r="H6527">
        <f t="shared" ca="1" si="912"/>
        <v>31</v>
      </c>
      <c r="I6527">
        <f t="shared" ca="1" si="913"/>
        <v>23</v>
      </c>
      <c r="J6527">
        <f t="shared" ca="1" si="914"/>
        <v>34</v>
      </c>
      <c r="K6527">
        <f t="shared" ca="1" si="915"/>
        <v>23</v>
      </c>
      <c r="L6527">
        <f t="shared" ca="1" si="916"/>
        <v>31</v>
      </c>
      <c r="M6527">
        <f t="shared" ca="1" si="917"/>
        <v>33</v>
      </c>
      <c r="N6527">
        <f t="shared" ca="1" si="918"/>
        <v>25</v>
      </c>
    </row>
    <row r="6528" spans="3:14" x14ac:dyDescent="0.3">
      <c r="C6528">
        <v>6526</v>
      </c>
      <c r="D6528" s="1">
        <v>26</v>
      </c>
      <c r="E6528" s="1">
        <v>84</v>
      </c>
      <c r="F6528">
        <f t="shared" ca="1" si="910"/>
        <v>0</v>
      </c>
      <c r="G6528">
        <f t="shared" ca="1" si="911"/>
        <v>3</v>
      </c>
      <c r="H6528">
        <f t="shared" ca="1" si="912"/>
        <v>29</v>
      </c>
      <c r="I6528">
        <f t="shared" ca="1" si="913"/>
        <v>31</v>
      </c>
      <c r="J6528">
        <f t="shared" ca="1" si="914"/>
        <v>23</v>
      </c>
      <c r="K6528">
        <f t="shared" ca="1" si="915"/>
        <v>34</v>
      </c>
      <c r="L6528">
        <f t="shared" ca="1" si="916"/>
        <v>23</v>
      </c>
      <c r="M6528">
        <f t="shared" ca="1" si="917"/>
        <v>31</v>
      </c>
      <c r="N6528">
        <f t="shared" ca="1" si="918"/>
        <v>29</v>
      </c>
    </row>
    <row r="6529" spans="3:14" x14ac:dyDescent="0.3">
      <c r="C6529">
        <v>6527</v>
      </c>
      <c r="D6529" s="1">
        <v>19</v>
      </c>
      <c r="E6529" s="1">
        <v>55</v>
      </c>
      <c r="F6529">
        <f t="shared" ca="1" si="910"/>
        <v>0</v>
      </c>
      <c r="G6529">
        <f t="shared" ca="1" si="911"/>
        <v>12</v>
      </c>
      <c r="H6529">
        <f t="shared" ca="1" si="912"/>
        <v>29</v>
      </c>
      <c r="I6529">
        <f t="shared" ca="1" si="913"/>
        <v>29</v>
      </c>
      <c r="J6529">
        <f t="shared" ca="1" si="914"/>
        <v>31</v>
      </c>
      <c r="K6529">
        <f t="shared" ca="1" si="915"/>
        <v>23</v>
      </c>
      <c r="L6529">
        <f t="shared" ca="1" si="916"/>
        <v>34</v>
      </c>
      <c r="M6529">
        <f t="shared" ca="1" si="917"/>
        <v>23</v>
      </c>
      <c r="N6529">
        <f t="shared" ca="1" si="918"/>
        <v>31</v>
      </c>
    </row>
    <row r="6530" spans="3:14" x14ac:dyDescent="0.3">
      <c r="C6530">
        <v>6528</v>
      </c>
      <c r="D6530" s="1">
        <v>33</v>
      </c>
      <c r="E6530" s="1">
        <v>71</v>
      </c>
      <c r="F6530">
        <f t="shared" ca="1" si="910"/>
        <v>0</v>
      </c>
      <c r="G6530">
        <f t="shared" ca="1" si="911"/>
        <v>0</v>
      </c>
      <c r="H6530">
        <f t="shared" ca="1" si="912"/>
        <v>31</v>
      </c>
      <c r="I6530">
        <f t="shared" ca="1" si="913"/>
        <v>29</v>
      </c>
      <c r="J6530">
        <f t="shared" ca="1" si="914"/>
        <v>29</v>
      </c>
      <c r="K6530">
        <f t="shared" ca="1" si="915"/>
        <v>31</v>
      </c>
      <c r="L6530">
        <f t="shared" ca="1" si="916"/>
        <v>23</v>
      </c>
      <c r="M6530">
        <f t="shared" ca="1" si="917"/>
        <v>34</v>
      </c>
      <c r="N6530">
        <f t="shared" ca="1" si="918"/>
        <v>23</v>
      </c>
    </row>
    <row r="6531" spans="3:14" x14ac:dyDescent="0.3">
      <c r="C6531">
        <v>6529</v>
      </c>
      <c r="D6531" s="1">
        <v>22</v>
      </c>
      <c r="E6531" s="1">
        <v>91</v>
      </c>
      <c r="F6531">
        <f t="shared" ca="1" si="910"/>
        <v>0</v>
      </c>
      <c r="G6531">
        <f t="shared" ca="1" si="911"/>
        <v>2</v>
      </c>
      <c r="H6531">
        <f t="shared" ca="1" si="912"/>
        <v>33</v>
      </c>
      <c r="I6531">
        <f t="shared" ca="1" si="913"/>
        <v>31</v>
      </c>
      <c r="J6531">
        <f t="shared" ca="1" si="914"/>
        <v>29</v>
      </c>
      <c r="K6531">
        <f t="shared" ca="1" si="915"/>
        <v>29</v>
      </c>
      <c r="L6531">
        <f t="shared" ca="1" si="916"/>
        <v>31</v>
      </c>
      <c r="M6531">
        <f t="shared" ca="1" si="917"/>
        <v>23</v>
      </c>
      <c r="N6531">
        <f t="shared" ca="1" si="918"/>
        <v>24</v>
      </c>
    </row>
    <row r="6532" spans="3:14" x14ac:dyDescent="0.3">
      <c r="C6532">
        <v>6530</v>
      </c>
      <c r="D6532" s="1">
        <v>30</v>
      </c>
      <c r="E6532" s="1">
        <v>83</v>
      </c>
      <c r="F6532">
        <f t="shared" ca="1" si="910"/>
        <v>0</v>
      </c>
      <c r="G6532">
        <f t="shared" ca="1" si="911"/>
        <v>0</v>
      </c>
      <c r="H6532">
        <f t="shared" ca="1" si="912"/>
        <v>24</v>
      </c>
      <c r="I6532">
        <f t="shared" ca="1" si="913"/>
        <v>33</v>
      </c>
      <c r="J6532">
        <f t="shared" ca="1" si="914"/>
        <v>31</v>
      </c>
      <c r="K6532">
        <f t="shared" ca="1" si="915"/>
        <v>29</v>
      </c>
      <c r="L6532">
        <f t="shared" ca="1" si="916"/>
        <v>29</v>
      </c>
      <c r="M6532">
        <f t="shared" ca="1" si="917"/>
        <v>31</v>
      </c>
      <c r="N6532">
        <f t="shared" ca="1" si="918"/>
        <v>23</v>
      </c>
    </row>
    <row r="6533" spans="3:14" x14ac:dyDescent="0.3">
      <c r="C6533">
        <v>6531</v>
      </c>
      <c r="D6533" s="1">
        <v>17</v>
      </c>
      <c r="E6533" s="1">
        <v>32</v>
      </c>
      <c r="F6533">
        <f t="shared" ref="F6533:F6596" ca="1" si="919">MAX(0,D6533-SUM(OFFSET(H6533,0,0,1,$B$2)))</f>
        <v>0</v>
      </c>
      <c r="G6533">
        <f t="shared" ref="G6533:G6596" ca="1" si="920">MAX(0,OFFSET(H6533,0,$B$2-1,1,1)-D6533)</f>
        <v>7</v>
      </c>
      <c r="H6533">
        <f t="shared" ref="H6533:H6596" ca="1" si="921">MIN(E6533,MAX($A$2-SUM(OFFSET(I6533,0,0,1,$B$2-1)),0))</f>
        <v>30</v>
      </c>
      <c r="I6533">
        <f t="shared" ref="I6533:I6596" ca="1" si="922">IF(I$1&gt;=$B$2,"NA",MAX(0,H6532-MAX(0,$D6532-SUM(OFFSET(I6532,0,0,1,$B$2-I$1)))))</f>
        <v>24</v>
      </c>
      <c r="J6533">
        <f t="shared" ref="J6533:J6596" ca="1" si="923">IF(J$1&gt;=$B$2,"NA",MAX(0,I6532-MAX(0,$D6532-SUM(OFFSET(J6532,0,0,1,$B$2-J$1)))))</f>
        <v>33</v>
      </c>
      <c r="K6533">
        <f t="shared" ref="K6533:K6596" ca="1" si="924">IF(K$1&gt;=$B$2,"NA",MAX(0,J6532-MAX(0,$D6532-SUM(OFFSET(K6532,0,0,1,$B$2-K$1)))))</f>
        <v>31</v>
      </c>
      <c r="L6533">
        <f t="shared" ref="L6533:L6596" ca="1" si="925">IF(L$1&gt;=$B$2,"NA",MAX(0,K6532-MAX(0,$D6532-SUM(OFFSET(L6532,0,0,1,$B$2-L$1)))))</f>
        <v>29</v>
      </c>
      <c r="M6533">
        <f t="shared" ref="M6533:M6596" ca="1" si="926">IF(M$1&gt;=$B$2,"NA",MAX(0,L6532-MAX(0,$D6532-SUM(OFFSET(M6532,0,0,1,$B$2-M$1)))))</f>
        <v>29</v>
      </c>
      <c r="N6533">
        <f t="shared" ref="N6533:N6596" ca="1" si="927">IF(N$1&gt;=$B$2,"NA",MAX(0,M6532-MAX(0,$D6532-SUM(OFFSET(N6532,0,0,1,$B$2-N$1)))))</f>
        <v>24</v>
      </c>
    </row>
    <row r="6534" spans="3:14" x14ac:dyDescent="0.3">
      <c r="C6534">
        <v>6532</v>
      </c>
      <c r="D6534" s="1">
        <v>27</v>
      </c>
      <c r="E6534" s="1">
        <v>83</v>
      </c>
      <c r="F6534">
        <f t="shared" ca="1" si="919"/>
        <v>0</v>
      </c>
      <c r="G6534">
        <f t="shared" ca="1" si="920"/>
        <v>2</v>
      </c>
      <c r="H6534">
        <f t="shared" ca="1" si="921"/>
        <v>24</v>
      </c>
      <c r="I6534">
        <f t="shared" ca="1" si="922"/>
        <v>30</v>
      </c>
      <c r="J6534">
        <f t="shared" ca="1" si="923"/>
        <v>24</v>
      </c>
      <c r="K6534">
        <f t="shared" ca="1" si="924"/>
        <v>33</v>
      </c>
      <c r="L6534">
        <f t="shared" ca="1" si="925"/>
        <v>31</v>
      </c>
      <c r="M6534">
        <f t="shared" ca="1" si="926"/>
        <v>29</v>
      </c>
      <c r="N6534">
        <f t="shared" ca="1" si="927"/>
        <v>29</v>
      </c>
    </row>
    <row r="6535" spans="3:14" x14ac:dyDescent="0.3">
      <c r="C6535">
        <v>6533</v>
      </c>
      <c r="D6535" s="1">
        <v>28</v>
      </c>
      <c r="E6535" s="1">
        <v>136</v>
      </c>
      <c r="F6535">
        <f t="shared" ca="1" si="919"/>
        <v>0</v>
      </c>
      <c r="G6535">
        <f t="shared" ca="1" si="920"/>
        <v>1</v>
      </c>
      <c r="H6535">
        <f t="shared" ca="1" si="921"/>
        <v>29</v>
      </c>
      <c r="I6535">
        <f t="shared" ca="1" si="922"/>
        <v>24</v>
      </c>
      <c r="J6535">
        <f t="shared" ca="1" si="923"/>
        <v>30</v>
      </c>
      <c r="K6535">
        <f t="shared" ca="1" si="924"/>
        <v>24</v>
      </c>
      <c r="L6535">
        <f t="shared" ca="1" si="925"/>
        <v>33</v>
      </c>
      <c r="M6535">
        <f t="shared" ca="1" si="926"/>
        <v>31</v>
      </c>
      <c r="N6535">
        <f t="shared" ca="1" si="927"/>
        <v>29</v>
      </c>
    </row>
    <row r="6536" spans="3:14" x14ac:dyDescent="0.3">
      <c r="C6536">
        <v>6534</v>
      </c>
      <c r="D6536" s="1">
        <v>30</v>
      </c>
      <c r="E6536" s="1">
        <v>76</v>
      </c>
      <c r="F6536">
        <f t="shared" ca="1" si="919"/>
        <v>0</v>
      </c>
      <c r="G6536">
        <f t="shared" ca="1" si="920"/>
        <v>1</v>
      </c>
      <c r="H6536">
        <f t="shared" ca="1" si="921"/>
        <v>29</v>
      </c>
      <c r="I6536">
        <f t="shared" ca="1" si="922"/>
        <v>29</v>
      </c>
      <c r="J6536">
        <f t="shared" ca="1" si="923"/>
        <v>24</v>
      </c>
      <c r="K6536">
        <f t="shared" ca="1" si="924"/>
        <v>30</v>
      </c>
      <c r="L6536">
        <f t="shared" ca="1" si="925"/>
        <v>24</v>
      </c>
      <c r="M6536">
        <f t="shared" ca="1" si="926"/>
        <v>33</v>
      </c>
      <c r="N6536">
        <f t="shared" ca="1" si="927"/>
        <v>31</v>
      </c>
    </row>
    <row r="6537" spans="3:14" x14ac:dyDescent="0.3">
      <c r="C6537">
        <v>6535</v>
      </c>
      <c r="D6537" s="1">
        <v>37</v>
      </c>
      <c r="E6537" s="1">
        <v>62</v>
      </c>
      <c r="F6537">
        <f t="shared" ca="1" si="919"/>
        <v>0</v>
      </c>
      <c r="G6537">
        <f t="shared" ca="1" si="920"/>
        <v>0</v>
      </c>
      <c r="H6537">
        <f t="shared" ca="1" si="921"/>
        <v>31</v>
      </c>
      <c r="I6537">
        <f t="shared" ca="1" si="922"/>
        <v>29</v>
      </c>
      <c r="J6537">
        <f t="shared" ca="1" si="923"/>
        <v>29</v>
      </c>
      <c r="K6537">
        <f t="shared" ca="1" si="924"/>
        <v>24</v>
      </c>
      <c r="L6537">
        <f t="shared" ca="1" si="925"/>
        <v>30</v>
      </c>
      <c r="M6537">
        <f t="shared" ca="1" si="926"/>
        <v>24</v>
      </c>
      <c r="N6537">
        <f t="shared" ca="1" si="927"/>
        <v>33</v>
      </c>
    </row>
    <row r="6538" spans="3:14" x14ac:dyDescent="0.3">
      <c r="C6538">
        <v>6536</v>
      </c>
      <c r="D6538" s="1">
        <v>30</v>
      </c>
      <c r="E6538" s="1">
        <v>87</v>
      </c>
      <c r="F6538">
        <f t="shared" ca="1" si="919"/>
        <v>0</v>
      </c>
      <c r="G6538">
        <f t="shared" ca="1" si="920"/>
        <v>0</v>
      </c>
      <c r="H6538">
        <f t="shared" ca="1" si="921"/>
        <v>37</v>
      </c>
      <c r="I6538">
        <f t="shared" ca="1" si="922"/>
        <v>31</v>
      </c>
      <c r="J6538">
        <f t="shared" ca="1" si="923"/>
        <v>29</v>
      </c>
      <c r="K6538">
        <f t="shared" ca="1" si="924"/>
        <v>29</v>
      </c>
      <c r="L6538">
        <f t="shared" ca="1" si="925"/>
        <v>24</v>
      </c>
      <c r="M6538">
        <f t="shared" ca="1" si="926"/>
        <v>30</v>
      </c>
      <c r="N6538">
        <f t="shared" ca="1" si="927"/>
        <v>20</v>
      </c>
    </row>
    <row r="6539" spans="3:14" x14ac:dyDescent="0.3">
      <c r="C6539">
        <v>6537</v>
      </c>
      <c r="D6539" s="1">
        <v>38</v>
      </c>
      <c r="E6539" s="1">
        <v>32</v>
      </c>
      <c r="F6539">
        <f t="shared" ca="1" si="919"/>
        <v>0</v>
      </c>
      <c r="G6539">
        <f t="shared" ca="1" si="920"/>
        <v>0</v>
      </c>
      <c r="H6539">
        <f t="shared" ca="1" si="921"/>
        <v>30</v>
      </c>
      <c r="I6539">
        <f t="shared" ca="1" si="922"/>
        <v>37</v>
      </c>
      <c r="J6539">
        <f t="shared" ca="1" si="923"/>
        <v>31</v>
      </c>
      <c r="K6539">
        <f t="shared" ca="1" si="924"/>
        <v>29</v>
      </c>
      <c r="L6539">
        <f t="shared" ca="1" si="925"/>
        <v>29</v>
      </c>
      <c r="M6539">
        <f t="shared" ca="1" si="926"/>
        <v>24</v>
      </c>
      <c r="N6539">
        <f t="shared" ca="1" si="927"/>
        <v>20</v>
      </c>
    </row>
    <row r="6540" spans="3:14" x14ac:dyDescent="0.3">
      <c r="C6540">
        <v>6538</v>
      </c>
      <c r="D6540" s="1">
        <v>29</v>
      </c>
      <c r="E6540" s="1">
        <v>72</v>
      </c>
      <c r="F6540">
        <f t="shared" ca="1" si="919"/>
        <v>0</v>
      </c>
      <c r="G6540">
        <f t="shared" ca="1" si="920"/>
        <v>0</v>
      </c>
      <c r="H6540">
        <f t="shared" ca="1" si="921"/>
        <v>38</v>
      </c>
      <c r="I6540">
        <f t="shared" ca="1" si="922"/>
        <v>30</v>
      </c>
      <c r="J6540">
        <f t="shared" ca="1" si="923"/>
        <v>37</v>
      </c>
      <c r="K6540">
        <f t="shared" ca="1" si="924"/>
        <v>31</v>
      </c>
      <c r="L6540">
        <f t="shared" ca="1" si="925"/>
        <v>29</v>
      </c>
      <c r="M6540">
        <f t="shared" ca="1" si="926"/>
        <v>29</v>
      </c>
      <c r="N6540">
        <f t="shared" ca="1" si="927"/>
        <v>6</v>
      </c>
    </row>
    <row r="6541" spans="3:14" x14ac:dyDescent="0.3">
      <c r="C6541">
        <v>6539</v>
      </c>
      <c r="D6541" s="1">
        <v>33</v>
      </c>
      <c r="E6541" s="1">
        <v>123</v>
      </c>
      <c r="F6541">
        <f t="shared" ca="1" si="919"/>
        <v>0</v>
      </c>
      <c r="G6541">
        <f t="shared" ca="1" si="920"/>
        <v>0</v>
      </c>
      <c r="H6541">
        <f t="shared" ca="1" si="921"/>
        <v>29</v>
      </c>
      <c r="I6541">
        <f t="shared" ca="1" si="922"/>
        <v>38</v>
      </c>
      <c r="J6541">
        <f t="shared" ca="1" si="923"/>
        <v>30</v>
      </c>
      <c r="K6541">
        <f t="shared" ca="1" si="924"/>
        <v>37</v>
      </c>
      <c r="L6541">
        <f t="shared" ca="1" si="925"/>
        <v>31</v>
      </c>
      <c r="M6541">
        <f t="shared" ca="1" si="926"/>
        <v>29</v>
      </c>
      <c r="N6541">
        <f t="shared" ca="1" si="927"/>
        <v>6</v>
      </c>
    </row>
    <row r="6542" spans="3:14" x14ac:dyDescent="0.3">
      <c r="C6542">
        <v>6540</v>
      </c>
      <c r="D6542" s="1">
        <v>24</v>
      </c>
      <c r="E6542" s="1">
        <v>72</v>
      </c>
      <c r="F6542">
        <f t="shared" ca="1" si="919"/>
        <v>0</v>
      </c>
      <c r="G6542">
        <f t="shared" ca="1" si="920"/>
        <v>0</v>
      </c>
      <c r="H6542">
        <f t="shared" ca="1" si="921"/>
        <v>33</v>
      </c>
      <c r="I6542">
        <f t="shared" ca="1" si="922"/>
        <v>29</v>
      </c>
      <c r="J6542">
        <f t="shared" ca="1" si="923"/>
        <v>38</v>
      </c>
      <c r="K6542">
        <f t="shared" ca="1" si="924"/>
        <v>30</v>
      </c>
      <c r="L6542">
        <f t="shared" ca="1" si="925"/>
        <v>37</v>
      </c>
      <c r="M6542">
        <f t="shared" ca="1" si="926"/>
        <v>31</v>
      </c>
      <c r="N6542">
        <f t="shared" ca="1" si="927"/>
        <v>2</v>
      </c>
    </row>
    <row r="6543" spans="3:14" x14ac:dyDescent="0.3">
      <c r="C6543">
        <v>6541</v>
      </c>
      <c r="D6543" s="1">
        <v>32</v>
      </c>
      <c r="E6543" s="1">
        <v>57</v>
      </c>
      <c r="F6543">
        <f t="shared" ca="1" si="919"/>
        <v>0</v>
      </c>
      <c r="G6543">
        <f t="shared" ca="1" si="920"/>
        <v>0</v>
      </c>
      <c r="H6543">
        <f t="shared" ca="1" si="921"/>
        <v>24</v>
      </c>
      <c r="I6543">
        <f t="shared" ca="1" si="922"/>
        <v>33</v>
      </c>
      <c r="J6543">
        <f t="shared" ca="1" si="923"/>
        <v>29</v>
      </c>
      <c r="K6543">
        <f t="shared" ca="1" si="924"/>
        <v>38</v>
      </c>
      <c r="L6543">
        <f t="shared" ca="1" si="925"/>
        <v>30</v>
      </c>
      <c r="M6543">
        <f t="shared" ca="1" si="926"/>
        <v>37</v>
      </c>
      <c r="N6543">
        <f t="shared" ca="1" si="927"/>
        <v>9</v>
      </c>
    </row>
    <row r="6544" spans="3:14" x14ac:dyDescent="0.3">
      <c r="C6544">
        <v>6542</v>
      </c>
      <c r="D6544" s="1">
        <v>29</v>
      </c>
      <c r="E6544" s="1">
        <v>66</v>
      </c>
      <c r="F6544">
        <f t="shared" ca="1" si="919"/>
        <v>0</v>
      </c>
      <c r="G6544">
        <f t="shared" ca="1" si="920"/>
        <v>0</v>
      </c>
      <c r="H6544">
        <f t="shared" ca="1" si="921"/>
        <v>32</v>
      </c>
      <c r="I6544">
        <f t="shared" ca="1" si="922"/>
        <v>24</v>
      </c>
      <c r="J6544">
        <f t="shared" ca="1" si="923"/>
        <v>33</v>
      </c>
      <c r="K6544">
        <f t="shared" ca="1" si="924"/>
        <v>29</v>
      </c>
      <c r="L6544">
        <f t="shared" ca="1" si="925"/>
        <v>38</v>
      </c>
      <c r="M6544">
        <f t="shared" ca="1" si="926"/>
        <v>30</v>
      </c>
      <c r="N6544">
        <f t="shared" ca="1" si="927"/>
        <v>14</v>
      </c>
    </row>
    <row r="6545" spans="3:14" x14ac:dyDescent="0.3">
      <c r="C6545">
        <v>6543</v>
      </c>
      <c r="D6545" s="1">
        <v>36</v>
      </c>
      <c r="E6545" s="1">
        <v>88</v>
      </c>
      <c r="F6545">
        <f t="shared" ca="1" si="919"/>
        <v>0</v>
      </c>
      <c r="G6545">
        <f t="shared" ca="1" si="920"/>
        <v>0</v>
      </c>
      <c r="H6545">
        <f t="shared" ca="1" si="921"/>
        <v>29</v>
      </c>
      <c r="I6545">
        <f t="shared" ca="1" si="922"/>
        <v>32</v>
      </c>
      <c r="J6545">
        <f t="shared" ca="1" si="923"/>
        <v>24</v>
      </c>
      <c r="K6545">
        <f t="shared" ca="1" si="924"/>
        <v>33</v>
      </c>
      <c r="L6545">
        <f t="shared" ca="1" si="925"/>
        <v>29</v>
      </c>
      <c r="M6545">
        <f t="shared" ca="1" si="926"/>
        <v>38</v>
      </c>
      <c r="N6545">
        <f t="shared" ca="1" si="927"/>
        <v>15</v>
      </c>
    </row>
    <row r="6546" spans="3:14" x14ac:dyDescent="0.3">
      <c r="C6546">
        <v>6544</v>
      </c>
      <c r="D6546" s="1">
        <v>27</v>
      </c>
      <c r="E6546" s="1">
        <v>82</v>
      </c>
      <c r="F6546">
        <f t="shared" ca="1" si="919"/>
        <v>0</v>
      </c>
      <c r="G6546">
        <f t="shared" ca="1" si="920"/>
        <v>0</v>
      </c>
      <c r="H6546">
        <f t="shared" ca="1" si="921"/>
        <v>36</v>
      </c>
      <c r="I6546">
        <f t="shared" ca="1" si="922"/>
        <v>29</v>
      </c>
      <c r="J6546">
        <f t="shared" ca="1" si="923"/>
        <v>32</v>
      </c>
      <c r="K6546">
        <f t="shared" ca="1" si="924"/>
        <v>24</v>
      </c>
      <c r="L6546">
        <f t="shared" ca="1" si="925"/>
        <v>33</v>
      </c>
      <c r="M6546">
        <f t="shared" ca="1" si="926"/>
        <v>29</v>
      </c>
      <c r="N6546">
        <f t="shared" ca="1" si="927"/>
        <v>17</v>
      </c>
    </row>
    <row r="6547" spans="3:14" x14ac:dyDescent="0.3">
      <c r="C6547">
        <v>6545</v>
      </c>
      <c r="D6547" s="1">
        <v>25</v>
      </c>
      <c r="E6547" s="1">
        <v>89</v>
      </c>
      <c r="F6547">
        <f t="shared" ca="1" si="919"/>
        <v>0</v>
      </c>
      <c r="G6547">
        <f t="shared" ca="1" si="920"/>
        <v>0</v>
      </c>
      <c r="H6547">
        <f t="shared" ca="1" si="921"/>
        <v>27</v>
      </c>
      <c r="I6547">
        <f t="shared" ca="1" si="922"/>
        <v>36</v>
      </c>
      <c r="J6547">
        <f t="shared" ca="1" si="923"/>
        <v>29</v>
      </c>
      <c r="K6547">
        <f t="shared" ca="1" si="924"/>
        <v>32</v>
      </c>
      <c r="L6547">
        <f t="shared" ca="1" si="925"/>
        <v>24</v>
      </c>
      <c r="M6547">
        <f t="shared" ca="1" si="926"/>
        <v>33</v>
      </c>
      <c r="N6547">
        <f t="shared" ca="1" si="927"/>
        <v>19</v>
      </c>
    </row>
    <row r="6548" spans="3:14" x14ac:dyDescent="0.3">
      <c r="C6548">
        <v>6546</v>
      </c>
      <c r="D6548" s="1">
        <v>24</v>
      </c>
      <c r="E6548" s="1">
        <v>88</v>
      </c>
      <c r="F6548">
        <f t="shared" ca="1" si="919"/>
        <v>0</v>
      </c>
      <c r="G6548">
        <f t="shared" ca="1" si="920"/>
        <v>3</v>
      </c>
      <c r="H6548">
        <f t="shared" ca="1" si="921"/>
        <v>25</v>
      </c>
      <c r="I6548">
        <f t="shared" ca="1" si="922"/>
        <v>27</v>
      </c>
      <c r="J6548">
        <f t="shared" ca="1" si="923"/>
        <v>36</v>
      </c>
      <c r="K6548">
        <f t="shared" ca="1" si="924"/>
        <v>29</v>
      </c>
      <c r="L6548">
        <f t="shared" ca="1" si="925"/>
        <v>32</v>
      </c>
      <c r="M6548">
        <f t="shared" ca="1" si="926"/>
        <v>24</v>
      </c>
      <c r="N6548">
        <f t="shared" ca="1" si="927"/>
        <v>27</v>
      </c>
    </row>
    <row r="6549" spans="3:14" x14ac:dyDescent="0.3">
      <c r="C6549">
        <v>6547</v>
      </c>
      <c r="D6549" s="1">
        <v>22</v>
      </c>
      <c r="E6549" s="1">
        <v>147</v>
      </c>
      <c r="F6549">
        <f t="shared" ca="1" si="919"/>
        <v>0</v>
      </c>
      <c r="G6549">
        <f t="shared" ca="1" si="920"/>
        <v>2</v>
      </c>
      <c r="H6549">
        <f t="shared" ca="1" si="921"/>
        <v>27</v>
      </c>
      <c r="I6549">
        <f t="shared" ca="1" si="922"/>
        <v>25</v>
      </c>
      <c r="J6549">
        <f t="shared" ca="1" si="923"/>
        <v>27</v>
      </c>
      <c r="K6549">
        <f t="shared" ca="1" si="924"/>
        <v>36</v>
      </c>
      <c r="L6549">
        <f t="shared" ca="1" si="925"/>
        <v>29</v>
      </c>
      <c r="M6549">
        <f t="shared" ca="1" si="926"/>
        <v>32</v>
      </c>
      <c r="N6549">
        <f t="shared" ca="1" si="927"/>
        <v>24</v>
      </c>
    </row>
    <row r="6550" spans="3:14" x14ac:dyDescent="0.3">
      <c r="C6550">
        <v>6548</v>
      </c>
      <c r="D6550" s="1">
        <v>23</v>
      </c>
      <c r="E6550" s="1">
        <v>83</v>
      </c>
      <c r="F6550">
        <f t="shared" ca="1" si="919"/>
        <v>0</v>
      </c>
      <c r="G6550">
        <f t="shared" ca="1" si="920"/>
        <v>9</v>
      </c>
      <c r="H6550">
        <f t="shared" ca="1" si="921"/>
        <v>24</v>
      </c>
      <c r="I6550">
        <f t="shared" ca="1" si="922"/>
        <v>27</v>
      </c>
      <c r="J6550">
        <f t="shared" ca="1" si="923"/>
        <v>25</v>
      </c>
      <c r="K6550">
        <f t="shared" ca="1" si="924"/>
        <v>27</v>
      </c>
      <c r="L6550">
        <f t="shared" ca="1" si="925"/>
        <v>36</v>
      </c>
      <c r="M6550">
        <f t="shared" ca="1" si="926"/>
        <v>29</v>
      </c>
      <c r="N6550">
        <f t="shared" ca="1" si="927"/>
        <v>32</v>
      </c>
    </row>
    <row r="6551" spans="3:14" x14ac:dyDescent="0.3">
      <c r="C6551">
        <v>6549</v>
      </c>
      <c r="D6551" s="1">
        <v>39</v>
      </c>
      <c r="E6551" s="1">
        <v>82</v>
      </c>
      <c r="F6551">
        <f t="shared" ca="1" si="919"/>
        <v>0</v>
      </c>
      <c r="G6551">
        <f t="shared" ca="1" si="920"/>
        <v>0</v>
      </c>
      <c r="H6551">
        <f t="shared" ca="1" si="921"/>
        <v>32</v>
      </c>
      <c r="I6551">
        <f t="shared" ca="1" si="922"/>
        <v>24</v>
      </c>
      <c r="J6551">
        <f t="shared" ca="1" si="923"/>
        <v>27</v>
      </c>
      <c r="K6551">
        <f t="shared" ca="1" si="924"/>
        <v>25</v>
      </c>
      <c r="L6551">
        <f t="shared" ca="1" si="925"/>
        <v>27</v>
      </c>
      <c r="M6551">
        <f t="shared" ca="1" si="926"/>
        <v>36</v>
      </c>
      <c r="N6551">
        <f t="shared" ca="1" si="927"/>
        <v>29</v>
      </c>
    </row>
    <row r="6552" spans="3:14" x14ac:dyDescent="0.3">
      <c r="C6552">
        <v>6550</v>
      </c>
      <c r="D6552" s="1">
        <v>20</v>
      </c>
      <c r="E6552" s="1">
        <v>89</v>
      </c>
      <c r="F6552">
        <f t="shared" ca="1" si="919"/>
        <v>0</v>
      </c>
      <c r="G6552">
        <f t="shared" ca="1" si="920"/>
        <v>6</v>
      </c>
      <c r="H6552">
        <f t="shared" ca="1" si="921"/>
        <v>39</v>
      </c>
      <c r="I6552">
        <f t="shared" ca="1" si="922"/>
        <v>32</v>
      </c>
      <c r="J6552">
        <f t="shared" ca="1" si="923"/>
        <v>24</v>
      </c>
      <c r="K6552">
        <f t="shared" ca="1" si="924"/>
        <v>27</v>
      </c>
      <c r="L6552">
        <f t="shared" ca="1" si="925"/>
        <v>25</v>
      </c>
      <c r="M6552">
        <f t="shared" ca="1" si="926"/>
        <v>27</v>
      </c>
      <c r="N6552">
        <f t="shared" ca="1" si="927"/>
        <v>26</v>
      </c>
    </row>
    <row r="6553" spans="3:14" x14ac:dyDescent="0.3">
      <c r="C6553">
        <v>6551</v>
      </c>
      <c r="D6553" s="1">
        <v>35</v>
      </c>
      <c r="E6553" s="1">
        <v>83</v>
      </c>
      <c r="F6553">
        <f t="shared" ca="1" si="919"/>
        <v>0</v>
      </c>
      <c r="G6553">
        <f t="shared" ca="1" si="920"/>
        <v>0</v>
      </c>
      <c r="H6553">
        <f t="shared" ca="1" si="921"/>
        <v>26</v>
      </c>
      <c r="I6553">
        <f t="shared" ca="1" si="922"/>
        <v>39</v>
      </c>
      <c r="J6553">
        <f t="shared" ca="1" si="923"/>
        <v>32</v>
      </c>
      <c r="K6553">
        <f t="shared" ca="1" si="924"/>
        <v>24</v>
      </c>
      <c r="L6553">
        <f t="shared" ca="1" si="925"/>
        <v>27</v>
      </c>
      <c r="M6553">
        <f t="shared" ca="1" si="926"/>
        <v>25</v>
      </c>
      <c r="N6553">
        <f t="shared" ca="1" si="927"/>
        <v>27</v>
      </c>
    </row>
    <row r="6554" spans="3:14" x14ac:dyDescent="0.3">
      <c r="C6554">
        <v>6552</v>
      </c>
      <c r="D6554" s="1">
        <v>27</v>
      </c>
      <c r="E6554" s="1">
        <v>79</v>
      </c>
      <c r="F6554">
        <f t="shared" ca="1" si="919"/>
        <v>0</v>
      </c>
      <c r="G6554">
        <f t="shared" ca="1" si="920"/>
        <v>0</v>
      </c>
      <c r="H6554">
        <f t="shared" ca="1" si="921"/>
        <v>35</v>
      </c>
      <c r="I6554">
        <f t="shared" ca="1" si="922"/>
        <v>26</v>
      </c>
      <c r="J6554">
        <f t="shared" ca="1" si="923"/>
        <v>39</v>
      </c>
      <c r="K6554">
        <f t="shared" ca="1" si="924"/>
        <v>32</v>
      </c>
      <c r="L6554">
        <f t="shared" ca="1" si="925"/>
        <v>24</v>
      </c>
      <c r="M6554">
        <f t="shared" ca="1" si="926"/>
        <v>27</v>
      </c>
      <c r="N6554">
        <f t="shared" ca="1" si="927"/>
        <v>17</v>
      </c>
    </row>
    <row r="6555" spans="3:14" x14ac:dyDescent="0.3">
      <c r="C6555">
        <v>6553</v>
      </c>
      <c r="D6555" s="1">
        <v>20</v>
      </c>
      <c r="E6555" s="1">
        <v>76</v>
      </c>
      <c r="F6555">
        <f t="shared" ca="1" si="919"/>
        <v>0</v>
      </c>
      <c r="G6555">
        <f t="shared" ca="1" si="920"/>
        <v>0</v>
      </c>
      <c r="H6555">
        <f t="shared" ca="1" si="921"/>
        <v>27</v>
      </c>
      <c r="I6555">
        <f t="shared" ca="1" si="922"/>
        <v>35</v>
      </c>
      <c r="J6555">
        <f t="shared" ca="1" si="923"/>
        <v>26</v>
      </c>
      <c r="K6555">
        <f t="shared" ca="1" si="924"/>
        <v>39</v>
      </c>
      <c r="L6555">
        <f t="shared" ca="1" si="925"/>
        <v>32</v>
      </c>
      <c r="M6555">
        <f t="shared" ca="1" si="926"/>
        <v>24</v>
      </c>
      <c r="N6555">
        <f t="shared" ca="1" si="927"/>
        <v>17</v>
      </c>
    </row>
    <row r="6556" spans="3:14" x14ac:dyDescent="0.3">
      <c r="C6556">
        <v>6554</v>
      </c>
      <c r="D6556" s="1">
        <v>31</v>
      </c>
      <c r="E6556" s="1">
        <v>88</v>
      </c>
      <c r="F6556">
        <f t="shared" ca="1" si="919"/>
        <v>0</v>
      </c>
      <c r="G6556">
        <f t="shared" ca="1" si="920"/>
        <v>0</v>
      </c>
      <c r="H6556">
        <f t="shared" ca="1" si="921"/>
        <v>20</v>
      </c>
      <c r="I6556">
        <f t="shared" ca="1" si="922"/>
        <v>27</v>
      </c>
      <c r="J6556">
        <f t="shared" ca="1" si="923"/>
        <v>35</v>
      </c>
      <c r="K6556">
        <f t="shared" ca="1" si="924"/>
        <v>26</v>
      </c>
      <c r="L6556">
        <f t="shared" ca="1" si="925"/>
        <v>39</v>
      </c>
      <c r="M6556">
        <f t="shared" ca="1" si="926"/>
        <v>32</v>
      </c>
      <c r="N6556">
        <f t="shared" ca="1" si="927"/>
        <v>21</v>
      </c>
    </row>
    <row r="6557" spans="3:14" x14ac:dyDescent="0.3">
      <c r="C6557">
        <v>6555</v>
      </c>
      <c r="D6557" s="1">
        <v>38</v>
      </c>
      <c r="E6557" s="1">
        <v>69</v>
      </c>
      <c r="F6557">
        <f t="shared" ca="1" si="919"/>
        <v>0</v>
      </c>
      <c r="G6557">
        <f t="shared" ca="1" si="920"/>
        <v>0</v>
      </c>
      <c r="H6557">
        <f t="shared" ca="1" si="921"/>
        <v>31</v>
      </c>
      <c r="I6557">
        <f t="shared" ca="1" si="922"/>
        <v>20</v>
      </c>
      <c r="J6557">
        <f t="shared" ca="1" si="923"/>
        <v>27</v>
      </c>
      <c r="K6557">
        <f t="shared" ca="1" si="924"/>
        <v>35</v>
      </c>
      <c r="L6557">
        <f t="shared" ca="1" si="925"/>
        <v>26</v>
      </c>
      <c r="M6557">
        <f t="shared" ca="1" si="926"/>
        <v>39</v>
      </c>
      <c r="N6557">
        <f t="shared" ca="1" si="927"/>
        <v>22</v>
      </c>
    </row>
    <row r="6558" spans="3:14" x14ac:dyDescent="0.3">
      <c r="C6558">
        <v>6556</v>
      </c>
      <c r="D6558" s="1">
        <v>16</v>
      </c>
      <c r="E6558" s="1">
        <v>53</v>
      </c>
      <c r="F6558">
        <f t="shared" ca="1" si="919"/>
        <v>0</v>
      </c>
      <c r="G6558">
        <f t="shared" ca="1" si="920"/>
        <v>7</v>
      </c>
      <c r="H6558">
        <f t="shared" ca="1" si="921"/>
        <v>38</v>
      </c>
      <c r="I6558">
        <f t="shared" ca="1" si="922"/>
        <v>31</v>
      </c>
      <c r="J6558">
        <f t="shared" ca="1" si="923"/>
        <v>20</v>
      </c>
      <c r="K6558">
        <f t="shared" ca="1" si="924"/>
        <v>27</v>
      </c>
      <c r="L6558">
        <f t="shared" ca="1" si="925"/>
        <v>35</v>
      </c>
      <c r="M6558">
        <f t="shared" ca="1" si="926"/>
        <v>26</v>
      </c>
      <c r="N6558">
        <f t="shared" ca="1" si="927"/>
        <v>23</v>
      </c>
    </row>
    <row r="6559" spans="3:14" x14ac:dyDescent="0.3">
      <c r="C6559">
        <v>6557</v>
      </c>
      <c r="D6559" s="1">
        <v>22</v>
      </c>
      <c r="E6559" s="1">
        <v>44</v>
      </c>
      <c r="F6559">
        <f t="shared" ca="1" si="919"/>
        <v>0</v>
      </c>
      <c r="G6559">
        <f t="shared" ca="1" si="920"/>
        <v>4</v>
      </c>
      <c r="H6559">
        <f t="shared" ca="1" si="921"/>
        <v>23</v>
      </c>
      <c r="I6559">
        <f t="shared" ca="1" si="922"/>
        <v>38</v>
      </c>
      <c r="J6559">
        <f t="shared" ca="1" si="923"/>
        <v>31</v>
      </c>
      <c r="K6559">
        <f t="shared" ca="1" si="924"/>
        <v>20</v>
      </c>
      <c r="L6559">
        <f t="shared" ca="1" si="925"/>
        <v>27</v>
      </c>
      <c r="M6559">
        <f t="shared" ca="1" si="926"/>
        <v>35</v>
      </c>
      <c r="N6559">
        <f t="shared" ca="1" si="927"/>
        <v>26</v>
      </c>
    </row>
    <row r="6560" spans="3:14" x14ac:dyDescent="0.3">
      <c r="C6560">
        <v>6558</v>
      </c>
      <c r="D6560" s="1">
        <v>27</v>
      </c>
      <c r="E6560" s="1">
        <v>83</v>
      </c>
      <c r="F6560">
        <f t="shared" ca="1" si="919"/>
        <v>0</v>
      </c>
      <c r="G6560">
        <f t="shared" ca="1" si="920"/>
        <v>8</v>
      </c>
      <c r="H6560">
        <f t="shared" ca="1" si="921"/>
        <v>26</v>
      </c>
      <c r="I6560">
        <f t="shared" ca="1" si="922"/>
        <v>23</v>
      </c>
      <c r="J6560">
        <f t="shared" ca="1" si="923"/>
        <v>38</v>
      </c>
      <c r="K6560">
        <f t="shared" ca="1" si="924"/>
        <v>31</v>
      </c>
      <c r="L6560">
        <f t="shared" ca="1" si="925"/>
        <v>20</v>
      </c>
      <c r="M6560">
        <f t="shared" ca="1" si="926"/>
        <v>27</v>
      </c>
      <c r="N6560">
        <f t="shared" ca="1" si="927"/>
        <v>35</v>
      </c>
    </row>
    <row r="6561" spans="3:14" x14ac:dyDescent="0.3">
      <c r="C6561">
        <v>6559</v>
      </c>
      <c r="D6561" s="1">
        <v>28</v>
      </c>
      <c r="E6561" s="1">
        <v>54</v>
      </c>
      <c r="F6561">
        <f t="shared" ca="1" si="919"/>
        <v>0</v>
      </c>
      <c r="G6561">
        <f t="shared" ca="1" si="920"/>
        <v>0</v>
      </c>
      <c r="H6561">
        <f t="shared" ca="1" si="921"/>
        <v>35</v>
      </c>
      <c r="I6561">
        <f t="shared" ca="1" si="922"/>
        <v>26</v>
      </c>
      <c r="J6561">
        <f t="shared" ca="1" si="923"/>
        <v>23</v>
      </c>
      <c r="K6561">
        <f t="shared" ca="1" si="924"/>
        <v>38</v>
      </c>
      <c r="L6561">
        <f t="shared" ca="1" si="925"/>
        <v>31</v>
      </c>
      <c r="M6561">
        <f t="shared" ca="1" si="926"/>
        <v>20</v>
      </c>
      <c r="N6561">
        <f t="shared" ca="1" si="927"/>
        <v>27</v>
      </c>
    </row>
    <row r="6562" spans="3:14" x14ac:dyDescent="0.3">
      <c r="C6562">
        <v>6560</v>
      </c>
      <c r="D6562" s="1">
        <v>30</v>
      </c>
      <c r="E6562" s="1">
        <v>35</v>
      </c>
      <c r="F6562">
        <f t="shared" ca="1" si="919"/>
        <v>0</v>
      </c>
      <c r="G6562">
        <f t="shared" ca="1" si="920"/>
        <v>0</v>
      </c>
      <c r="H6562">
        <f t="shared" ca="1" si="921"/>
        <v>28</v>
      </c>
      <c r="I6562">
        <f t="shared" ca="1" si="922"/>
        <v>35</v>
      </c>
      <c r="J6562">
        <f t="shared" ca="1" si="923"/>
        <v>26</v>
      </c>
      <c r="K6562">
        <f t="shared" ca="1" si="924"/>
        <v>23</v>
      </c>
      <c r="L6562">
        <f t="shared" ca="1" si="925"/>
        <v>38</v>
      </c>
      <c r="M6562">
        <f t="shared" ca="1" si="926"/>
        <v>31</v>
      </c>
      <c r="N6562">
        <f t="shared" ca="1" si="927"/>
        <v>19</v>
      </c>
    </row>
    <row r="6563" spans="3:14" x14ac:dyDescent="0.3">
      <c r="C6563">
        <v>6561</v>
      </c>
      <c r="D6563" s="1">
        <v>29</v>
      </c>
      <c r="E6563" s="1">
        <v>67</v>
      </c>
      <c r="F6563">
        <f t="shared" ca="1" si="919"/>
        <v>0</v>
      </c>
      <c r="G6563">
        <f t="shared" ca="1" si="920"/>
        <v>0</v>
      </c>
      <c r="H6563">
        <f t="shared" ca="1" si="921"/>
        <v>30</v>
      </c>
      <c r="I6563">
        <f t="shared" ca="1" si="922"/>
        <v>28</v>
      </c>
      <c r="J6563">
        <f t="shared" ca="1" si="923"/>
        <v>35</v>
      </c>
      <c r="K6563">
        <f t="shared" ca="1" si="924"/>
        <v>26</v>
      </c>
      <c r="L6563">
        <f t="shared" ca="1" si="925"/>
        <v>23</v>
      </c>
      <c r="M6563">
        <f t="shared" ca="1" si="926"/>
        <v>38</v>
      </c>
      <c r="N6563">
        <f t="shared" ca="1" si="927"/>
        <v>20</v>
      </c>
    </row>
    <row r="6564" spans="3:14" x14ac:dyDescent="0.3">
      <c r="C6564">
        <v>6562</v>
      </c>
      <c r="D6564" s="1">
        <v>26</v>
      </c>
      <c r="E6564" s="1">
        <v>47</v>
      </c>
      <c r="F6564">
        <f t="shared" ca="1" si="919"/>
        <v>0</v>
      </c>
      <c r="G6564">
        <f t="shared" ca="1" si="920"/>
        <v>3</v>
      </c>
      <c r="H6564">
        <f t="shared" ca="1" si="921"/>
        <v>29</v>
      </c>
      <c r="I6564">
        <f t="shared" ca="1" si="922"/>
        <v>30</v>
      </c>
      <c r="J6564">
        <f t="shared" ca="1" si="923"/>
        <v>28</v>
      </c>
      <c r="K6564">
        <f t="shared" ca="1" si="924"/>
        <v>35</v>
      </c>
      <c r="L6564">
        <f t="shared" ca="1" si="925"/>
        <v>26</v>
      </c>
      <c r="M6564">
        <f t="shared" ca="1" si="926"/>
        <v>23</v>
      </c>
      <c r="N6564">
        <f t="shared" ca="1" si="927"/>
        <v>29</v>
      </c>
    </row>
    <row r="6565" spans="3:14" x14ac:dyDescent="0.3">
      <c r="C6565">
        <v>6563</v>
      </c>
      <c r="D6565" s="1">
        <v>33</v>
      </c>
      <c r="E6565" s="1">
        <v>45</v>
      </c>
      <c r="F6565">
        <f t="shared" ca="1" si="919"/>
        <v>0</v>
      </c>
      <c r="G6565">
        <f t="shared" ca="1" si="920"/>
        <v>0</v>
      </c>
      <c r="H6565">
        <f t="shared" ca="1" si="921"/>
        <v>29</v>
      </c>
      <c r="I6565">
        <f t="shared" ca="1" si="922"/>
        <v>29</v>
      </c>
      <c r="J6565">
        <f t="shared" ca="1" si="923"/>
        <v>30</v>
      </c>
      <c r="K6565">
        <f t="shared" ca="1" si="924"/>
        <v>28</v>
      </c>
      <c r="L6565">
        <f t="shared" ca="1" si="925"/>
        <v>35</v>
      </c>
      <c r="M6565">
        <f t="shared" ca="1" si="926"/>
        <v>26</v>
      </c>
      <c r="N6565">
        <f t="shared" ca="1" si="927"/>
        <v>23</v>
      </c>
    </row>
    <row r="6566" spans="3:14" x14ac:dyDescent="0.3">
      <c r="C6566">
        <v>6564</v>
      </c>
      <c r="D6566" s="1">
        <v>29</v>
      </c>
      <c r="E6566" s="1">
        <v>45</v>
      </c>
      <c r="F6566">
        <f t="shared" ca="1" si="919"/>
        <v>0</v>
      </c>
      <c r="G6566">
        <f t="shared" ca="1" si="920"/>
        <v>0</v>
      </c>
      <c r="H6566">
        <f t="shared" ca="1" si="921"/>
        <v>33</v>
      </c>
      <c r="I6566">
        <f t="shared" ca="1" si="922"/>
        <v>29</v>
      </c>
      <c r="J6566">
        <f t="shared" ca="1" si="923"/>
        <v>29</v>
      </c>
      <c r="K6566">
        <f t="shared" ca="1" si="924"/>
        <v>30</v>
      </c>
      <c r="L6566">
        <f t="shared" ca="1" si="925"/>
        <v>28</v>
      </c>
      <c r="M6566">
        <f t="shared" ca="1" si="926"/>
        <v>35</v>
      </c>
      <c r="N6566">
        <f t="shared" ca="1" si="927"/>
        <v>16</v>
      </c>
    </row>
    <row r="6567" spans="3:14" x14ac:dyDescent="0.3">
      <c r="C6567">
        <v>6565</v>
      </c>
      <c r="D6567" s="1">
        <v>23</v>
      </c>
      <c r="E6567" s="1">
        <v>67</v>
      </c>
      <c r="F6567">
        <f t="shared" ca="1" si="919"/>
        <v>0</v>
      </c>
      <c r="G6567">
        <f t="shared" ca="1" si="920"/>
        <v>0</v>
      </c>
      <c r="H6567">
        <f t="shared" ca="1" si="921"/>
        <v>29</v>
      </c>
      <c r="I6567">
        <f t="shared" ca="1" si="922"/>
        <v>33</v>
      </c>
      <c r="J6567">
        <f t="shared" ca="1" si="923"/>
        <v>29</v>
      </c>
      <c r="K6567">
        <f t="shared" ca="1" si="924"/>
        <v>29</v>
      </c>
      <c r="L6567">
        <f t="shared" ca="1" si="925"/>
        <v>30</v>
      </c>
      <c r="M6567">
        <f t="shared" ca="1" si="926"/>
        <v>28</v>
      </c>
      <c r="N6567">
        <f t="shared" ca="1" si="927"/>
        <v>22</v>
      </c>
    </row>
    <row r="6568" spans="3:14" x14ac:dyDescent="0.3">
      <c r="C6568">
        <v>6566</v>
      </c>
      <c r="D6568" s="1">
        <v>28</v>
      </c>
      <c r="E6568" s="1">
        <v>71</v>
      </c>
      <c r="F6568">
        <f t="shared" ca="1" si="919"/>
        <v>0</v>
      </c>
      <c r="G6568">
        <f t="shared" ca="1" si="920"/>
        <v>0</v>
      </c>
      <c r="H6568">
        <f t="shared" ca="1" si="921"/>
        <v>23</v>
      </c>
      <c r="I6568">
        <f t="shared" ca="1" si="922"/>
        <v>29</v>
      </c>
      <c r="J6568">
        <f t="shared" ca="1" si="923"/>
        <v>33</v>
      </c>
      <c r="K6568">
        <f t="shared" ca="1" si="924"/>
        <v>29</v>
      </c>
      <c r="L6568">
        <f t="shared" ca="1" si="925"/>
        <v>29</v>
      </c>
      <c r="M6568">
        <f t="shared" ca="1" si="926"/>
        <v>30</v>
      </c>
      <c r="N6568">
        <f t="shared" ca="1" si="927"/>
        <v>27</v>
      </c>
    </row>
    <row r="6569" spans="3:14" x14ac:dyDescent="0.3">
      <c r="C6569">
        <v>6567</v>
      </c>
      <c r="D6569" s="1">
        <v>34</v>
      </c>
      <c r="E6569" s="1">
        <v>52</v>
      </c>
      <c r="F6569">
        <f t="shared" ca="1" si="919"/>
        <v>0</v>
      </c>
      <c r="G6569">
        <f t="shared" ca="1" si="920"/>
        <v>0</v>
      </c>
      <c r="H6569">
        <f t="shared" ca="1" si="921"/>
        <v>28</v>
      </c>
      <c r="I6569">
        <f t="shared" ca="1" si="922"/>
        <v>23</v>
      </c>
      <c r="J6569">
        <f t="shared" ca="1" si="923"/>
        <v>29</v>
      </c>
      <c r="K6569">
        <f t="shared" ca="1" si="924"/>
        <v>33</v>
      </c>
      <c r="L6569">
        <f t="shared" ca="1" si="925"/>
        <v>29</v>
      </c>
      <c r="M6569">
        <f t="shared" ca="1" si="926"/>
        <v>29</v>
      </c>
      <c r="N6569">
        <f t="shared" ca="1" si="927"/>
        <v>29</v>
      </c>
    </row>
    <row r="6570" spans="3:14" x14ac:dyDescent="0.3">
      <c r="C6570">
        <v>6568</v>
      </c>
      <c r="D6570" s="1">
        <v>29</v>
      </c>
      <c r="E6570" s="1">
        <v>115</v>
      </c>
      <c r="F6570">
        <f t="shared" ca="1" si="919"/>
        <v>0</v>
      </c>
      <c r="G6570">
        <f t="shared" ca="1" si="920"/>
        <v>0</v>
      </c>
      <c r="H6570">
        <f t="shared" ca="1" si="921"/>
        <v>34</v>
      </c>
      <c r="I6570">
        <f t="shared" ca="1" si="922"/>
        <v>28</v>
      </c>
      <c r="J6570">
        <f t="shared" ca="1" si="923"/>
        <v>23</v>
      </c>
      <c r="K6570">
        <f t="shared" ca="1" si="924"/>
        <v>29</v>
      </c>
      <c r="L6570">
        <f t="shared" ca="1" si="925"/>
        <v>33</v>
      </c>
      <c r="M6570">
        <f t="shared" ca="1" si="926"/>
        <v>29</v>
      </c>
      <c r="N6570">
        <f t="shared" ca="1" si="927"/>
        <v>24</v>
      </c>
    </row>
    <row r="6571" spans="3:14" x14ac:dyDescent="0.3">
      <c r="C6571">
        <v>6569</v>
      </c>
      <c r="D6571" s="1">
        <v>26</v>
      </c>
      <c r="E6571" s="1">
        <v>136</v>
      </c>
      <c r="F6571">
        <f t="shared" ca="1" si="919"/>
        <v>0</v>
      </c>
      <c r="G6571">
        <f t="shared" ca="1" si="920"/>
        <v>0</v>
      </c>
      <c r="H6571">
        <f t="shared" ca="1" si="921"/>
        <v>29</v>
      </c>
      <c r="I6571">
        <f t="shared" ca="1" si="922"/>
        <v>34</v>
      </c>
      <c r="J6571">
        <f t="shared" ca="1" si="923"/>
        <v>28</v>
      </c>
      <c r="K6571">
        <f t="shared" ca="1" si="924"/>
        <v>23</v>
      </c>
      <c r="L6571">
        <f t="shared" ca="1" si="925"/>
        <v>29</v>
      </c>
      <c r="M6571">
        <f t="shared" ca="1" si="926"/>
        <v>33</v>
      </c>
      <c r="N6571">
        <f t="shared" ca="1" si="927"/>
        <v>24</v>
      </c>
    </row>
    <row r="6572" spans="3:14" x14ac:dyDescent="0.3">
      <c r="C6572">
        <v>6570</v>
      </c>
      <c r="D6572" s="1">
        <v>29</v>
      </c>
      <c r="E6572" s="1">
        <v>35</v>
      </c>
      <c r="F6572">
        <f t="shared" ca="1" si="919"/>
        <v>0</v>
      </c>
      <c r="G6572">
        <f t="shared" ca="1" si="920"/>
        <v>2</v>
      </c>
      <c r="H6572">
        <f t="shared" ca="1" si="921"/>
        <v>26</v>
      </c>
      <c r="I6572">
        <f t="shared" ca="1" si="922"/>
        <v>29</v>
      </c>
      <c r="J6572">
        <f t="shared" ca="1" si="923"/>
        <v>34</v>
      </c>
      <c r="K6572">
        <f t="shared" ca="1" si="924"/>
        <v>28</v>
      </c>
      <c r="L6572">
        <f t="shared" ca="1" si="925"/>
        <v>23</v>
      </c>
      <c r="M6572">
        <f t="shared" ca="1" si="926"/>
        <v>29</v>
      </c>
      <c r="N6572">
        <f t="shared" ca="1" si="927"/>
        <v>31</v>
      </c>
    </row>
    <row r="6573" spans="3:14" x14ac:dyDescent="0.3">
      <c r="C6573">
        <v>6571</v>
      </c>
      <c r="D6573" s="1">
        <v>28</v>
      </c>
      <c r="E6573" s="1">
        <v>110</v>
      </c>
      <c r="F6573">
        <f t="shared" ca="1" si="919"/>
        <v>0</v>
      </c>
      <c r="G6573">
        <f t="shared" ca="1" si="920"/>
        <v>1</v>
      </c>
      <c r="H6573">
        <f t="shared" ca="1" si="921"/>
        <v>31</v>
      </c>
      <c r="I6573">
        <f t="shared" ca="1" si="922"/>
        <v>26</v>
      </c>
      <c r="J6573">
        <f t="shared" ca="1" si="923"/>
        <v>29</v>
      </c>
      <c r="K6573">
        <f t="shared" ca="1" si="924"/>
        <v>34</v>
      </c>
      <c r="L6573">
        <f t="shared" ca="1" si="925"/>
        <v>28</v>
      </c>
      <c r="M6573">
        <f t="shared" ca="1" si="926"/>
        <v>23</v>
      </c>
      <c r="N6573">
        <f t="shared" ca="1" si="927"/>
        <v>29</v>
      </c>
    </row>
    <row r="6574" spans="3:14" x14ac:dyDescent="0.3">
      <c r="C6574">
        <v>6572</v>
      </c>
      <c r="D6574" s="1">
        <v>32</v>
      </c>
      <c r="E6574" s="1">
        <v>36</v>
      </c>
      <c r="F6574">
        <f t="shared" ca="1" si="919"/>
        <v>0</v>
      </c>
      <c r="G6574">
        <f t="shared" ca="1" si="920"/>
        <v>0</v>
      </c>
      <c r="H6574">
        <f t="shared" ca="1" si="921"/>
        <v>29</v>
      </c>
      <c r="I6574">
        <f t="shared" ca="1" si="922"/>
        <v>31</v>
      </c>
      <c r="J6574">
        <f t="shared" ca="1" si="923"/>
        <v>26</v>
      </c>
      <c r="K6574">
        <f t="shared" ca="1" si="924"/>
        <v>29</v>
      </c>
      <c r="L6574">
        <f t="shared" ca="1" si="925"/>
        <v>34</v>
      </c>
      <c r="M6574">
        <f t="shared" ca="1" si="926"/>
        <v>28</v>
      </c>
      <c r="N6574">
        <f t="shared" ca="1" si="927"/>
        <v>23</v>
      </c>
    </row>
    <row r="6575" spans="3:14" x14ac:dyDescent="0.3">
      <c r="C6575">
        <v>6573</v>
      </c>
      <c r="D6575" s="1">
        <v>31</v>
      </c>
      <c r="E6575" s="1">
        <v>41</v>
      </c>
      <c r="F6575">
        <f t="shared" ca="1" si="919"/>
        <v>0</v>
      </c>
      <c r="G6575">
        <f t="shared" ca="1" si="920"/>
        <v>0</v>
      </c>
      <c r="H6575">
        <f t="shared" ca="1" si="921"/>
        <v>32</v>
      </c>
      <c r="I6575">
        <f t="shared" ca="1" si="922"/>
        <v>29</v>
      </c>
      <c r="J6575">
        <f t="shared" ca="1" si="923"/>
        <v>31</v>
      </c>
      <c r="K6575">
        <f t="shared" ca="1" si="924"/>
        <v>26</v>
      </c>
      <c r="L6575">
        <f t="shared" ca="1" si="925"/>
        <v>29</v>
      </c>
      <c r="M6575">
        <f t="shared" ca="1" si="926"/>
        <v>34</v>
      </c>
      <c r="N6575">
        <f t="shared" ca="1" si="927"/>
        <v>19</v>
      </c>
    </row>
    <row r="6576" spans="3:14" x14ac:dyDescent="0.3">
      <c r="C6576">
        <v>6574</v>
      </c>
      <c r="D6576" s="1">
        <v>31</v>
      </c>
      <c r="E6576" s="1">
        <v>83</v>
      </c>
      <c r="F6576">
        <f t="shared" ca="1" si="919"/>
        <v>0</v>
      </c>
      <c r="G6576">
        <f t="shared" ca="1" si="920"/>
        <v>0</v>
      </c>
      <c r="H6576">
        <f t="shared" ca="1" si="921"/>
        <v>31</v>
      </c>
      <c r="I6576">
        <f t="shared" ca="1" si="922"/>
        <v>32</v>
      </c>
      <c r="J6576">
        <f t="shared" ca="1" si="923"/>
        <v>29</v>
      </c>
      <c r="K6576">
        <f t="shared" ca="1" si="924"/>
        <v>31</v>
      </c>
      <c r="L6576">
        <f t="shared" ca="1" si="925"/>
        <v>26</v>
      </c>
      <c r="M6576">
        <f t="shared" ca="1" si="926"/>
        <v>29</v>
      </c>
      <c r="N6576">
        <f t="shared" ca="1" si="927"/>
        <v>22</v>
      </c>
    </row>
    <row r="6577" spans="3:14" x14ac:dyDescent="0.3">
      <c r="C6577">
        <v>6575</v>
      </c>
      <c r="D6577" s="1">
        <v>31</v>
      </c>
      <c r="E6577" s="1">
        <v>71</v>
      </c>
      <c r="F6577">
        <f t="shared" ca="1" si="919"/>
        <v>0</v>
      </c>
      <c r="G6577">
        <f t="shared" ca="1" si="920"/>
        <v>0</v>
      </c>
      <c r="H6577">
        <f t="shared" ca="1" si="921"/>
        <v>31</v>
      </c>
      <c r="I6577">
        <f t="shared" ca="1" si="922"/>
        <v>31</v>
      </c>
      <c r="J6577">
        <f t="shared" ca="1" si="923"/>
        <v>32</v>
      </c>
      <c r="K6577">
        <f t="shared" ca="1" si="924"/>
        <v>29</v>
      </c>
      <c r="L6577">
        <f t="shared" ca="1" si="925"/>
        <v>31</v>
      </c>
      <c r="M6577">
        <f t="shared" ca="1" si="926"/>
        <v>26</v>
      </c>
      <c r="N6577">
        <f t="shared" ca="1" si="927"/>
        <v>20</v>
      </c>
    </row>
    <row r="6578" spans="3:14" x14ac:dyDescent="0.3">
      <c r="C6578">
        <v>6576</v>
      </c>
      <c r="D6578" s="1">
        <v>19</v>
      </c>
      <c r="E6578" s="1">
        <v>56</v>
      </c>
      <c r="F6578">
        <f t="shared" ca="1" si="919"/>
        <v>0</v>
      </c>
      <c r="G6578">
        <f t="shared" ca="1" si="920"/>
        <v>0</v>
      </c>
      <c r="H6578">
        <f t="shared" ca="1" si="921"/>
        <v>31</v>
      </c>
      <c r="I6578">
        <f t="shared" ca="1" si="922"/>
        <v>31</v>
      </c>
      <c r="J6578">
        <f t="shared" ca="1" si="923"/>
        <v>31</v>
      </c>
      <c r="K6578">
        <f t="shared" ca="1" si="924"/>
        <v>32</v>
      </c>
      <c r="L6578">
        <f t="shared" ca="1" si="925"/>
        <v>29</v>
      </c>
      <c r="M6578">
        <f t="shared" ca="1" si="926"/>
        <v>31</v>
      </c>
      <c r="N6578">
        <f t="shared" ca="1" si="927"/>
        <v>15</v>
      </c>
    </row>
    <row r="6579" spans="3:14" x14ac:dyDescent="0.3">
      <c r="C6579">
        <v>6577</v>
      </c>
      <c r="D6579" s="1">
        <v>26</v>
      </c>
      <c r="E6579" s="1">
        <v>64</v>
      </c>
      <c r="F6579">
        <f t="shared" ca="1" si="919"/>
        <v>0</v>
      </c>
      <c r="G6579">
        <f t="shared" ca="1" si="920"/>
        <v>1</v>
      </c>
      <c r="H6579">
        <f t="shared" ca="1" si="921"/>
        <v>19</v>
      </c>
      <c r="I6579">
        <f t="shared" ca="1" si="922"/>
        <v>31</v>
      </c>
      <c r="J6579">
        <f t="shared" ca="1" si="923"/>
        <v>31</v>
      </c>
      <c r="K6579">
        <f t="shared" ca="1" si="924"/>
        <v>31</v>
      </c>
      <c r="L6579">
        <f t="shared" ca="1" si="925"/>
        <v>32</v>
      </c>
      <c r="M6579">
        <f t="shared" ca="1" si="926"/>
        <v>29</v>
      </c>
      <c r="N6579">
        <f t="shared" ca="1" si="927"/>
        <v>27</v>
      </c>
    </row>
    <row r="6580" spans="3:14" x14ac:dyDescent="0.3">
      <c r="C6580">
        <v>6578</v>
      </c>
      <c r="D6580" s="1">
        <v>32</v>
      </c>
      <c r="E6580" s="1">
        <v>117</v>
      </c>
      <c r="F6580">
        <f t="shared" ca="1" si="919"/>
        <v>0</v>
      </c>
      <c r="G6580">
        <f t="shared" ca="1" si="920"/>
        <v>0</v>
      </c>
      <c r="H6580">
        <f t="shared" ca="1" si="921"/>
        <v>27</v>
      </c>
      <c r="I6580">
        <f t="shared" ca="1" si="922"/>
        <v>19</v>
      </c>
      <c r="J6580">
        <f t="shared" ca="1" si="923"/>
        <v>31</v>
      </c>
      <c r="K6580">
        <f t="shared" ca="1" si="924"/>
        <v>31</v>
      </c>
      <c r="L6580">
        <f t="shared" ca="1" si="925"/>
        <v>31</v>
      </c>
      <c r="M6580">
        <f t="shared" ca="1" si="926"/>
        <v>32</v>
      </c>
      <c r="N6580">
        <f t="shared" ca="1" si="927"/>
        <v>29</v>
      </c>
    </row>
    <row r="6581" spans="3:14" x14ac:dyDescent="0.3">
      <c r="C6581">
        <v>6579</v>
      </c>
      <c r="D6581" s="1">
        <v>20</v>
      </c>
      <c r="E6581" s="1">
        <v>32</v>
      </c>
      <c r="F6581">
        <f t="shared" ca="1" si="919"/>
        <v>0</v>
      </c>
      <c r="G6581">
        <f t="shared" ca="1" si="920"/>
        <v>9</v>
      </c>
      <c r="H6581">
        <f t="shared" ca="1" si="921"/>
        <v>32</v>
      </c>
      <c r="I6581">
        <f t="shared" ca="1" si="922"/>
        <v>27</v>
      </c>
      <c r="J6581">
        <f t="shared" ca="1" si="923"/>
        <v>19</v>
      </c>
      <c r="K6581">
        <f t="shared" ca="1" si="924"/>
        <v>31</v>
      </c>
      <c r="L6581">
        <f t="shared" ca="1" si="925"/>
        <v>31</v>
      </c>
      <c r="M6581">
        <f t="shared" ca="1" si="926"/>
        <v>31</v>
      </c>
      <c r="N6581">
        <f t="shared" ca="1" si="927"/>
        <v>29</v>
      </c>
    </row>
    <row r="6582" spans="3:14" x14ac:dyDescent="0.3">
      <c r="C6582">
        <v>6580</v>
      </c>
      <c r="D6582" s="1">
        <v>29</v>
      </c>
      <c r="E6582" s="1">
        <v>84</v>
      </c>
      <c r="F6582">
        <f t="shared" ca="1" si="919"/>
        <v>0</v>
      </c>
      <c r="G6582">
        <f t="shared" ca="1" si="920"/>
        <v>2</v>
      </c>
      <c r="H6582">
        <f t="shared" ca="1" si="921"/>
        <v>29</v>
      </c>
      <c r="I6582">
        <f t="shared" ca="1" si="922"/>
        <v>32</v>
      </c>
      <c r="J6582">
        <f t="shared" ca="1" si="923"/>
        <v>27</v>
      </c>
      <c r="K6582">
        <f t="shared" ca="1" si="924"/>
        <v>19</v>
      </c>
      <c r="L6582">
        <f t="shared" ca="1" si="925"/>
        <v>31</v>
      </c>
      <c r="M6582">
        <f t="shared" ca="1" si="926"/>
        <v>31</v>
      </c>
      <c r="N6582">
        <f t="shared" ca="1" si="927"/>
        <v>31</v>
      </c>
    </row>
    <row r="6583" spans="3:14" x14ac:dyDescent="0.3">
      <c r="C6583">
        <v>6581</v>
      </c>
      <c r="D6583" s="1">
        <v>28</v>
      </c>
      <c r="E6583" s="1">
        <v>92</v>
      </c>
      <c r="F6583">
        <f t="shared" ca="1" si="919"/>
        <v>0</v>
      </c>
      <c r="G6583">
        <f t="shared" ca="1" si="920"/>
        <v>3</v>
      </c>
      <c r="H6583">
        <f t="shared" ca="1" si="921"/>
        <v>31</v>
      </c>
      <c r="I6583">
        <f t="shared" ca="1" si="922"/>
        <v>29</v>
      </c>
      <c r="J6583">
        <f t="shared" ca="1" si="923"/>
        <v>32</v>
      </c>
      <c r="K6583">
        <f t="shared" ca="1" si="924"/>
        <v>27</v>
      </c>
      <c r="L6583">
        <f t="shared" ca="1" si="925"/>
        <v>19</v>
      </c>
      <c r="M6583">
        <f t="shared" ca="1" si="926"/>
        <v>31</v>
      </c>
      <c r="N6583">
        <f t="shared" ca="1" si="927"/>
        <v>31</v>
      </c>
    </row>
    <row r="6584" spans="3:14" x14ac:dyDescent="0.3">
      <c r="C6584">
        <v>6582</v>
      </c>
      <c r="D6584" s="1">
        <v>28</v>
      </c>
      <c r="E6584" s="1">
        <v>43</v>
      </c>
      <c r="F6584">
        <f t="shared" ca="1" si="919"/>
        <v>0</v>
      </c>
      <c r="G6584">
        <f t="shared" ca="1" si="920"/>
        <v>3</v>
      </c>
      <c r="H6584">
        <f t="shared" ca="1" si="921"/>
        <v>31</v>
      </c>
      <c r="I6584">
        <f t="shared" ca="1" si="922"/>
        <v>31</v>
      </c>
      <c r="J6584">
        <f t="shared" ca="1" si="923"/>
        <v>29</v>
      </c>
      <c r="K6584">
        <f t="shared" ca="1" si="924"/>
        <v>32</v>
      </c>
      <c r="L6584">
        <f t="shared" ca="1" si="925"/>
        <v>27</v>
      </c>
      <c r="M6584">
        <f t="shared" ca="1" si="926"/>
        <v>19</v>
      </c>
      <c r="N6584">
        <f t="shared" ca="1" si="927"/>
        <v>31</v>
      </c>
    </row>
    <row r="6585" spans="3:14" x14ac:dyDescent="0.3">
      <c r="C6585">
        <v>6583</v>
      </c>
      <c r="D6585" s="1">
        <v>28</v>
      </c>
      <c r="E6585" s="1">
        <v>45</v>
      </c>
      <c r="F6585">
        <f t="shared" ca="1" si="919"/>
        <v>0</v>
      </c>
      <c r="G6585">
        <f t="shared" ca="1" si="920"/>
        <v>0</v>
      </c>
      <c r="H6585">
        <f t="shared" ca="1" si="921"/>
        <v>31</v>
      </c>
      <c r="I6585">
        <f t="shared" ca="1" si="922"/>
        <v>31</v>
      </c>
      <c r="J6585">
        <f t="shared" ca="1" si="923"/>
        <v>31</v>
      </c>
      <c r="K6585">
        <f t="shared" ca="1" si="924"/>
        <v>29</v>
      </c>
      <c r="L6585">
        <f t="shared" ca="1" si="925"/>
        <v>32</v>
      </c>
      <c r="M6585">
        <f t="shared" ca="1" si="926"/>
        <v>27</v>
      </c>
      <c r="N6585">
        <f t="shared" ca="1" si="927"/>
        <v>19</v>
      </c>
    </row>
    <row r="6586" spans="3:14" x14ac:dyDescent="0.3">
      <c r="C6586">
        <v>6584</v>
      </c>
      <c r="D6586" s="1">
        <v>29</v>
      </c>
      <c r="E6586" s="1">
        <v>32</v>
      </c>
      <c r="F6586">
        <f t="shared" ca="1" si="919"/>
        <v>0</v>
      </c>
      <c r="G6586">
        <f t="shared" ca="1" si="920"/>
        <v>0</v>
      </c>
      <c r="H6586">
        <f t="shared" ca="1" si="921"/>
        <v>28</v>
      </c>
      <c r="I6586">
        <f t="shared" ca="1" si="922"/>
        <v>31</v>
      </c>
      <c r="J6586">
        <f t="shared" ca="1" si="923"/>
        <v>31</v>
      </c>
      <c r="K6586">
        <f t="shared" ca="1" si="924"/>
        <v>31</v>
      </c>
      <c r="L6586">
        <f t="shared" ca="1" si="925"/>
        <v>29</v>
      </c>
      <c r="M6586">
        <f t="shared" ca="1" si="926"/>
        <v>32</v>
      </c>
      <c r="N6586">
        <f t="shared" ca="1" si="927"/>
        <v>18</v>
      </c>
    </row>
    <row r="6587" spans="3:14" x14ac:dyDescent="0.3">
      <c r="C6587">
        <v>6585</v>
      </c>
      <c r="D6587" s="1">
        <v>29</v>
      </c>
      <c r="E6587" s="1">
        <v>89</v>
      </c>
      <c r="F6587">
        <f t="shared" ca="1" si="919"/>
        <v>0</v>
      </c>
      <c r="G6587">
        <f t="shared" ca="1" si="920"/>
        <v>0</v>
      </c>
      <c r="H6587">
        <f t="shared" ca="1" si="921"/>
        <v>29</v>
      </c>
      <c r="I6587">
        <f t="shared" ca="1" si="922"/>
        <v>28</v>
      </c>
      <c r="J6587">
        <f t="shared" ca="1" si="923"/>
        <v>31</v>
      </c>
      <c r="K6587">
        <f t="shared" ca="1" si="924"/>
        <v>31</v>
      </c>
      <c r="L6587">
        <f t="shared" ca="1" si="925"/>
        <v>31</v>
      </c>
      <c r="M6587">
        <f t="shared" ca="1" si="926"/>
        <v>29</v>
      </c>
      <c r="N6587">
        <f t="shared" ca="1" si="927"/>
        <v>21</v>
      </c>
    </row>
    <row r="6588" spans="3:14" x14ac:dyDescent="0.3">
      <c r="C6588">
        <v>6586</v>
      </c>
      <c r="D6588" s="1">
        <v>33</v>
      </c>
      <c r="E6588" s="1">
        <v>223</v>
      </c>
      <c r="F6588">
        <f t="shared" ca="1" si="919"/>
        <v>0</v>
      </c>
      <c r="G6588">
        <f t="shared" ca="1" si="920"/>
        <v>0</v>
      </c>
      <c r="H6588">
        <f t="shared" ca="1" si="921"/>
        <v>29</v>
      </c>
      <c r="I6588">
        <f t="shared" ca="1" si="922"/>
        <v>29</v>
      </c>
      <c r="J6588">
        <f t="shared" ca="1" si="923"/>
        <v>28</v>
      </c>
      <c r="K6588">
        <f t="shared" ca="1" si="924"/>
        <v>31</v>
      </c>
      <c r="L6588">
        <f t="shared" ca="1" si="925"/>
        <v>31</v>
      </c>
      <c r="M6588">
        <f t="shared" ca="1" si="926"/>
        <v>31</v>
      </c>
      <c r="N6588">
        <f t="shared" ca="1" si="927"/>
        <v>21</v>
      </c>
    </row>
    <row r="6589" spans="3:14" x14ac:dyDescent="0.3">
      <c r="C6589">
        <v>6587</v>
      </c>
      <c r="D6589" s="1">
        <v>25</v>
      </c>
      <c r="E6589" s="1">
        <v>84</v>
      </c>
      <c r="F6589">
        <f t="shared" ca="1" si="919"/>
        <v>0</v>
      </c>
      <c r="G6589">
        <f t="shared" ca="1" si="920"/>
        <v>0</v>
      </c>
      <c r="H6589">
        <f t="shared" ca="1" si="921"/>
        <v>33</v>
      </c>
      <c r="I6589">
        <f t="shared" ca="1" si="922"/>
        <v>29</v>
      </c>
      <c r="J6589">
        <f t="shared" ca="1" si="923"/>
        <v>29</v>
      </c>
      <c r="K6589">
        <f t="shared" ca="1" si="924"/>
        <v>28</v>
      </c>
      <c r="L6589">
        <f t="shared" ca="1" si="925"/>
        <v>31</v>
      </c>
      <c r="M6589">
        <f t="shared" ca="1" si="926"/>
        <v>31</v>
      </c>
      <c r="N6589">
        <f t="shared" ca="1" si="927"/>
        <v>19</v>
      </c>
    </row>
    <row r="6590" spans="3:14" x14ac:dyDescent="0.3">
      <c r="C6590">
        <v>6588</v>
      </c>
      <c r="D6590" s="1">
        <v>27</v>
      </c>
      <c r="E6590" s="1">
        <v>84</v>
      </c>
      <c r="F6590">
        <f t="shared" ca="1" si="919"/>
        <v>0</v>
      </c>
      <c r="G6590">
        <f t="shared" ca="1" si="920"/>
        <v>0</v>
      </c>
      <c r="H6590">
        <f t="shared" ca="1" si="921"/>
        <v>25</v>
      </c>
      <c r="I6590">
        <f t="shared" ca="1" si="922"/>
        <v>33</v>
      </c>
      <c r="J6590">
        <f t="shared" ca="1" si="923"/>
        <v>29</v>
      </c>
      <c r="K6590">
        <f t="shared" ca="1" si="924"/>
        <v>29</v>
      </c>
      <c r="L6590">
        <f t="shared" ca="1" si="925"/>
        <v>28</v>
      </c>
      <c r="M6590">
        <f t="shared" ca="1" si="926"/>
        <v>31</v>
      </c>
      <c r="N6590">
        <f t="shared" ca="1" si="927"/>
        <v>25</v>
      </c>
    </row>
    <row r="6591" spans="3:14" x14ac:dyDescent="0.3">
      <c r="C6591">
        <v>6589</v>
      </c>
      <c r="D6591" s="1">
        <v>30</v>
      </c>
      <c r="E6591" s="1">
        <v>83</v>
      </c>
      <c r="F6591">
        <f t="shared" ca="1" si="919"/>
        <v>0</v>
      </c>
      <c r="G6591">
        <f t="shared" ca="1" si="920"/>
        <v>0</v>
      </c>
      <c r="H6591">
        <f t="shared" ca="1" si="921"/>
        <v>27</v>
      </c>
      <c r="I6591">
        <f t="shared" ca="1" si="922"/>
        <v>25</v>
      </c>
      <c r="J6591">
        <f t="shared" ca="1" si="923"/>
        <v>33</v>
      </c>
      <c r="K6591">
        <f t="shared" ca="1" si="924"/>
        <v>29</v>
      </c>
      <c r="L6591">
        <f t="shared" ca="1" si="925"/>
        <v>29</v>
      </c>
      <c r="M6591">
        <f t="shared" ca="1" si="926"/>
        <v>28</v>
      </c>
      <c r="N6591">
        <f t="shared" ca="1" si="927"/>
        <v>29</v>
      </c>
    </row>
    <row r="6592" spans="3:14" x14ac:dyDescent="0.3">
      <c r="C6592">
        <v>6590</v>
      </c>
      <c r="D6592" s="1">
        <v>32</v>
      </c>
      <c r="E6592" s="1">
        <v>61</v>
      </c>
      <c r="F6592">
        <f t="shared" ca="1" si="919"/>
        <v>0</v>
      </c>
      <c r="G6592">
        <f t="shared" ca="1" si="920"/>
        <v>0</v>
      </c>
      <c r="H6592">
        <f t="shared" ca="1" si="921"/>
        <v>30</v>
      </c>
      <c r="I6592">
        <f t="shared" ca="1" si="922"/>
        <v>27</v>
      </c>
      <c r="J6592">
        <f t="shared" ca="1" si="923"/>
        <v>25</v>
      </c>
      <c r="K6592">
        <f t="shared" ca="1" si="924"/>
        <v>33</v>
      </c>
      <c r="L6592">
        <f t="shared" ca="1" si="925"/>
        <v>29</v>
      </c>
      <c r="M6592">
        <f t="shared" ca="1" si="926"/>
        <v>29</v>
      </c>
      <c r="N6592">
        <f t="shared" ca="1" si="927"/>
        <v>27</v>
      </c>
    </row>
    <row r="6593" spans="3:14" x14ac:dyDescent="0.3">
      <c r="C6593">
        <v>6591</v>
      </c>
      <c r="D6593" s="1">
        <v>29</v>
      </c>
      <c r="E6593" s="1">
        <v>85</v>
      </c>
      <c r="F6593">
        <f t="shared" ca="1" si="919"/>
        <v>0</v>
      </c>
      <c r="G6593">
        <f t="shared" ca="1" si="920"/>
        <v>0</v>
      </c>
      <c r="H6593">
        <f t="shared" ca="1" si="921"/>
        <v>32</v>
      </c>
      <c r="I6593">
        <f t="shared" ca="1" si="922"/>
        <v>30</v>
      </c>
      <c r="J6593">
        <f t="shared" ca="1" si="923"/>
        <v>27</v>
      </c>
      <c r="K6593">
        <f t="shared" ca="1" si="924"/>
        <v>25</v>
      </c>
      <c r="L6593">
        <f t="shared" ca="1" si="925"/>
        <v>33</v>
      </c>
      <c r="M6593">
        <f t="shared" ca="1" si="926"/>
        <v>29</v>
      </c>
      <c r="N6593">
        <f t="shared" ca="1" si="927"/>
        <v>24</v>
      </c>
    </row>
    <row r="6594" spans="3:14" x14ac:dyDescent="0.3">
      <c r="C6594">
        <v>6592</v>
      </c>
      <c r="D6594" s="1">
        <v>25</v>
      </c>
      <c r="E6594" s="1">
        <v>110</v>
      </c>
      <c r="F6594">
        <f t="shared" ca="1" si="919"/>
        <v>0</v>
      </c>
      <c r="G6594">
        <f t="shared" ca="1" si="920"/>
        <v>0</v>
      </c>
      <c r="H6594">
        <f t="shared" ca="1" si="921"/>
        <v>29</v>
      </c>
      <c r="I6594">
        <f t="shared" ca="1" si="922"/>
        <v>32</v>
      </c>
      <c r="J6594">
        <f t="shared" ca="1" si="923"/>
        <v>30</v>
      </c>
      <c r="K6594">
        <f t="shared" ca="1" si="924"/>
        <v>27</v>
      </c>
      <c r="L6594">
        <f t="shared" ca="1" si="925"/>
        <v>25</v>
      </c>
      <c r="M6594">
        <f t="shared" ca="1" si="926"/>
        <v>33</v>
      </c>
      <c r="N6594">
        <f t="shared" ca="1" si="927"/>
        <v>24</v>
      </c>
    </row>
    <row r="6595" spans="3:14" x14ac:dyDescent="0.3">
      <c r="C6595">
        <v>6593</v>
      </c>
      <c r="D6595" s="1">
        <v>31</v>
      </c>
      <c r="E6595" s="1">
        <v>87</v>
      </c>
      <c r="F6595">
        <f t="shared" ca="1" si="919"/>
        <v>0</v>
      </c>
      <c r="G6595">
        <f t="shared" ca="1" si="920"/>
        <v>1</v>
      </c>
      <c r="H6595">
        <f t="shared" ca="1" si="921"/>
        <v>25</v>
      </c>
      <c r="I6595">
        <f t="shared" ca="1" si="922"/>
        <v>29</v>
      </c>
      <c r="J6595">
        <f t="shared" ca="1" si="923"/>
        <v>32</v>
      </c>
      <c r="K6595">
        <f t="shared" ca="1" si="924"/>
        <v>30</v>
      </c>
      <c r="L6595">
        <f t="shared" ca="1" si="925"/>
        <v>27</v>
      </c>
      <c r="M6595">
        <f t="shared" ca="1" si="926"/>
        <v>25</v>
      </c>
      <c r="N6595">
        <f t="shared" ca="1" si="927"/>
        <v>32</v>
      </c>
    </row>
    <row r="6596" spans="3:14" x14ac:dyDescent="0.3">
      <c r="C6596">
        <v>6594</v>
      </c>
      <c r="D6596" s="1">
        <v>30</v>
      </c>
      <c r="E6596" s="1">
        <v>45</v>
      </c>
      <c r="F6596">
        <f t="shared" ca="1" si="919"/>
        <v>0</v>
      </c>
      <c r="G6596">
        <f t="shared" ca="1" si="920"/>
        <v>0</v>
      </c>
      <c r="H6596">
        <f t="shared" ca="1" si="921"/>
        <v>32</v>
      </c>
      <c r="I6596">
        <f t="shared" ca="1" si="922"/>
        <v>25</v>
      </c>
      <c r="J6596">
        <f t="shared" ca="1" si="923"/>
        <v>29</v>
      </c>
      <c r="K6596">
        <f t="shared" ca="1" si="924"/>
        <v>32</v>
      </c>
      <c r="L6596">
        <f t="shared" ca="1" si="925"/>
        <v>30</v>
      </c>
      <c r="M6596">
        <f t="shared" ca="1" si="926"/>
        <v>27</v>
      </c>
      <c r="N6596">
        <f t="shared" ca="1" si="927"/>
        <v>25</v>
      </c>
    </row>
    <row r="6597" spans="3:14" x14ac:dyDescent="0.3">
      <c r="C6597">
        <v>6595</v>
      </c>
      <c r="D6597" s="1">
        <v>19</v>
      </c>
      <c r="E6597" s="1">
        <v>223</v>
      </c>
      <c r="F6597">
        <f t="shared" ref="F6597:F6660" ca="1" si="928">MAX(0,D6597-SUM(OFFSET(H6597,0,0,1,$B$2)))</f>
        <v>0</v>
      </c>
      <c r="G6597">
        <f t="shared" ref="G6597:G6660" ca="1" si="929">MAX(0,OFFSET(H6597,0,$B$2-1,1,1)-D6597)</f>
        <v>3</v>
      </c>
      <c r="H6597">
        <f t="shared" ref="H6597:H6660" ca="1" si="930">MIN(E6597,MAX($A$2-SUM(OFFSET(I6597,0,0,1,$B$2-1)),0))</f>
        <v>30</v>
      </c>
      <c r="I6597">
        <f t="shared" ref="I6597:I6660" ca="1" si="931">IF(I$1&gt;=$B$2,"NA",MAX(0,H6596-MAX(0,$D6596-SUM(OFFSET(I6596,0,0,1,$B$2-I$1)))))</f>
        <v>32</v>
      </c>
      <c r="J6597">
        <f t="shared" ref="J6597:J6660" ca="1" si="932">IF(J$1&gt;=$B$2,"NA",MAX(0,I6596-MAX(0,$D6596-SUM(OFFSET(J6596,0,0,1,$B$2-J$1)))))</f>
        <v>25</v>
      </c>
      <c r="K6597">
        <f t="shared" ref="K6597:K6660" ca="1" si="933">IF(K$1&gt;=$B$2,"NA",MAX(0,J6596-MAX(0,$D6596-SUM(OFFSET(K6596,0,0,1,$B$2-K$1)))))</f>
        <v>29</v>
      </c>
      <c r="L6597">
        <f t="shared" ref="L6597:L6660" ca="1" si="934">IF(L$1&gt;=$B$2,"NA",MAX(0,K6596-MAX(0,$D6596-SUM(OFFSET(L6596,0,0,1,$B$2-L$1)))))</f>
        <v>32</v>
      </c>
      <c r="M6597">
        <f t="shared" ref="M6597:M6660" ca="1" si="935">IF(M$1&gt;=$B$2,"NA",MAX(0,L6596-MAX(0,$D6596-SUM(OFFSET(M6596,0,0,1,$B$2-M$1)))))</f>
        <v>30</v>
      </c>
      <c r="N6597">
        <f t="shared" ref="N6597:N6660" ca="1" si="936">IF(N$1&gt;=$B$2,"NA",MAX(0,M6596-MAX(0,$D6596-SUM(OFFSET(N6596,0,0,1,$B$2-N$1)))))</f>
        <v>22</v>
      </c>
    </row>
    <row r="6598" spans="3:14" x14ac:dyDescent="0.3">
      <c r="C6598">
        <v>6596</v>
      </c>
      <c r="D6598" s="1">
        <v>28</v>
      </c>
      <c r="E6598" s="1">
        <v>83</v>
      </c>
      <c r="F6598">
        <f t="shared" ca="1" si="928"/>
        <v>0</v>
      </c>
      <c r="G6598">
        <f t="shared" ca="1" si="929"/>
        <v>2</v>
      </c>
      <c r="H6598">
        <f t="shared" ca="1" si="930"/>
        <v>22</v>
      </c>
      <c r="I6598">
        <f t="shared" ca="1" si="931"/>
        <v>30</v>
      </c>
      <c r="J6598">
        <f t="shared" ca="1" si="932"/>
        <v>32</v>
      </c>
      <c r="K6598">
        <f t="shared" ca="1" si="933"/>
        <v>25</v>
      </c>
      <c r="L6598">
        <f t="shared" ca="1" si="934"/>
        <v>29</v>
      </c>
      <c r="M6598">
        <f t="shared" ca="1" si="935"/>
        <v>32</v>
      </c>
      <c r="N6598">
        <f t="shared" ca="1" si="936"/>
        <v>30</v>
      </c>
    </row>
    <row r="6599" spans="3:14" x14ac:dyDescent="0.3">
      <c r="C6599">
        <v>6597</v>
      </c>
      <c r="D6599" s="1">
        <v>33</v>
      </c>
      <c r="E6599" s="1">
        <v>110</v>
      </c>
      <c r="F6599">
        <f t="shared" ca="1" si="928"/>
        <v>0</v>
      </c>
      <c r="G6599">
        <f t="shared" ca="1" si="929"/>
        <v>0</v>
      </c>
      <c r="H6599">
        <f t="shared" ca="1" si="930"/>
        <v>30</v>
      </c>
      <c r="I6599">
        <f t="shared" ca="1" si="931"/>
        <v>22</v>
      </c>
      <c r="J6599">
        <f t="shared" ca="1" si="932"/>
        <v>30</v>
      </c>
      <c r="K6599">
        <f t="shared" ca="1" si="933"/>
        <v>32</v>
      </c>
      <c r="L6599">
        <f t="shared" ca="1" si="934"/>
        <v>25</v>
      </c>
      <c r="M6599">
        <f t="shared" ca="1" si="935"/>
        <v>29</v>
      </c>
      <c r="N6599">
        <f t="shared" ca="1" si="936"/>
        <v>32</v>
      </c>
    </row>
    <row r="6600" spans="3:14" x14ac:dyDescent="0.3">
      <c r="C6600">
        <v>6598</v>
      </c>
      <c r="D6600" s="1">
        <v>21</v>
      </c>
      <c r="E6600" s="1">
        <v>83</v>
      </c>
      <c r="F6600">
        <f t="shared" ca="1" si="928"/>
        <v>0</v>
      </c>
      <c r="G6600">
        <f t="shared" ca="1" si="929"/>
        <v>7</v>
      </c>
      <c r="H6600">
        <f t="shared" ca="1" si="930"/>
        <v>33</v>
      </c>
      <c r="I6600">
        <f t="shared" ca="1" si="931"/>
        <v>30</v>
      </c>
      <c r="J6600">
        <f t="shared" ca="1" si="932"/>
        <v>22</v>
      </c>
      <c r="K6600">
        <f t="shared" ca="1" si="933"/>
        <v>30</v>
      </c>
      <c r="L6600">
        <f t="shared" ca="1" si="934"/>
        <v>32</v>
      </c>
      <c r="M6600">
        <f t="shared" ca="1" si="935"/>
        <v>25</v>
      </c>
      <c r="N6600">
        <f t="shared" ca="1" si="936"/>
        <v>28</v>
      </c>
    </row>
    <row r="6601" spans="3:14" x14ac:dyDescent="0.3">
      <c r="C6601">
        <v>6599</v>
      </c>
      <c r="D6601" s="1">
        <v>32</v>
      </c>
      <c r="E6601" s="1">
        <v>35</v>
      </c>
      <c r="F6601">
        <f t="shared" ca="1" si="928"/>
        <v>0</v>
      </c>
      <c r="G6601">
        <f t="shared" ca="1" si="929"/>
        <v>0</v>
      </c>
      <c r="H6601">
        <f t="shared" ca="1" si="930"/>
        <v>28</v>
      </c>
      <c r="I6601">
        <f t="shared" ca="1" si="931"/>
        <v>33</v>
      </c>
      <c r="J6601">
        <f t="shared" ca="1" si="932"/>
        <v>30</v>
      </c>
      <c r="K6601">
        <f t="shared" ca="1" si="933"/>
        <v>22</v>
      </c>
      <c r="L6601">
        <f t="shared" ca="1" si="934"/>
        <v>30</v>
      </c>
      <c r="M6601">
        <f t="shared" ca="1" si="935"/>
        <v>32</v>
      </c>
      <c r="N6601">
        <f t="shared" ca="1" si="936"/>
        <v>25</v>
      </c>
    </row>
    <row r="6602" spans="3:14" x14ac:dyDescent="0.3">
      <c r="C6602">
        <v>6600</v>
      </c>
      <c r="D6602" s="1">
        <v>32</v>
      </c>
      <c r="E6602" s="1">
        <v>49</v>
      </c>
      <c r="F6602">
        <f t="shared" ca="1" si="928"/>
        <v>0</v>
      </c>
      <c r="G6602">
        <f t="shared" ca="1" si="929"/>
        <v>0</v>
      </c>
      <c r="H6602">
        <f t="shared" ca="1" si="930"/>
        <v>32</v>
      </c>
      <c r="I6602">
        <f t="shared" ca="1" si="931"/>
        <v>28</v>
      </c>
      <c r="J6602">
        <f t="shared" ca="1" si="932"/>
        <v>33</v>
      </c>
      <c r="K6602">
        <f t="shared" ca="1" si="933"/>
        <v>30</v>
      </c>
      <c r="L6602">
        <f t="shared" ca="1" si="934"/>
        <v>22</v>
      </c>
      <c r="M6602">
        <f t="shared" ca="1" si="935"/>
        <v>30</v>
      </c>
      <c r="N6602">
        <f t="shared" ca="1" si="936"/>
        <v>25</v>
      </c>
    </row>
    <row r="6603" spans="3:14" x14ac:dyDescent="0.3">
      <c r="C6603">
        <v>6601</v>
      </c>
      <c r="D6603" s="1">
        <v>20</v>
      </c>
      <c r="E6603" s="1">
        <v>99</v>
      </c>
      <c r="F6603">
        <f t="shared" ca="1" si="928"/>
        <v>0</v>
      </c>
      <c r="G6603">
        <f t="shared" ca="1" si="929"/>
        <v>3</v>
      </c>
      <c r="H6603">
        <f t="shared" ca="1" si="930"/>
        <v>32</v>
      </c>
      <c r="I6603">
        <f t="shared" ca="1" si="931"/>
        <v>32</v>
      </c>
      <c r="J6603">
        <f t="shared" ca="1" si="932"/>
        <v>28</v>
      </c>
      <c r="K6603">
        <f t="shared" ca="1" si="933"/>
        <v>33</v>
      </c>
      <c r="L6603">
        <f t="shared" ca="1" si="934"/>
        <v>30</v>
      </c>
      <c r="M6603">
        <f t="shared" ca="1" si="935"/>
        <v>22</v>
      </c>
      <c r="N6603">
        <f t="shared" ca="1" si="936"/>
        <v>23</v>
      </c>
    </row>
    <row r="6604" spans="3:14" x14ac:dyDescent="0.3">
      <c r="C6604">
        <v>6602</v>
      </c>
      <c r="D6604" s="1">
        <v>34</v>
      </c>
      <c r="E6604" s="1">
        <v>110</v>
      </c>
      <c r="F6604">
        <f t="shared" ca="1" si="928"/>
        <v>0</v>
      </c>
      <c r="G6604">
        <f t="shared" ca="1" si="929"/>
        <v>0</v>
      </c>
      <c r="H6604">
        <f t="shared" ca="1" si="930"/>
        <v>23</v>
      </c>
      <c r="I6604">
        <f t="shared" ca="1" si="931"/>
        <v>32</v>
      </c>
      <c r="J6604">
        <f t="shared" ca="1" si="932"/>
        <v>32</v>
      </c>
      <c r="K6604">
        <f t="shared" ca="1" si="933"/>
        <v>28</v>
      </c>
      <c r="L6604">
        <f t="shared" ca="1" si="934"/>
        <v>33</v>
      </c>
      <c r="M6604">
        <f t="shared" ca="1" si="935"/>
        <v>30</v>
      </c>
      <c r="N6604">
        <f t="shared" ca="1" si="936"/>
        <v>22</v>
      </c>
    </row>
    <row r="6605" spans="3:14" x14ac:dyDescent="0.3">
      <c r="C6605">
        <v>6603</v>
      </c>
      <c r="D6605" s="1">
        <v>27</v>
      </c>
      <c r="E6605" s="1">
        <v>84</v>
      </c>
      <c r="F6605">
        <f t="shared" ca="1" si="928"/>
        <v>0</v>
      </c>
      <c r="G6605">
        <f t="shared" ca="1" si="929"/>
        <v>0</v>
      </c>
      <c r="H6605">
        <f t="shared" ca="1" si="930"/>
        <v>34</v>
      </c>
      <c r="I6605">
        <f t="shared" ca="1" si="931"/>
        <v>23</v>
      </c>
      <c r="J6605">
        <f t="shared" ca="1" si="932"/>
        <v>32</v>
      </c>
      <c r="K6605">
        <f t="shared" ca="1" si="933"/>
        <v>32</v>
      </c>
      <c r="L6605">
        <f t="shared" ca="1" si="934"/>
        <v>28</v>
      </c>
      <c r="M6605">
        <f t="shared" ca="1" si="935"/>
        <v>33</v>
      </c>
      <c r="N6605">
        <f t="shared" ca="1" si="936"/>
        <v>18</v>
      </c>
    </row>
    <row r="6606" spans="3:14" x14ac:dyDescent="0.3">
      <c r="C6606">
        <v>6604</v>
      </c>
      <c r="D6606" s="1">
        <v>19</v>
      </c>
      <c r="E6606" s="1">
        <v>83</v>
      </c>
      <c r="F6606">
        <f t="shared" ca="1" si="928"/>
        <v>0</v>
      </c>
      <c r="G6606">
        <f t="shared" ca="1" si="929"/>
        <v>5</v>
      </c>
      <c r="H6606">
        <f t="shared" ca="1" si="930"/>
        <v>27</v>
      </c>
      <c r="I6606">
        <f t="shared" ca="1" si="931"/>
        <v>34</v>
      </c>
      <c r="J6606">
        <f t="shared" ca="1" si="932"/>
        <v>23</v>
      </c>
      <c r="K6606">
        <f t="shared" ca="1" si="933"/>
        <v>32</v>
      </c>
      <c r="L6606">
        <f t="shared" ca="1" si="934"/>
        <v>32</v>
      </c>
      <c r="M6606">
        <f t="shared" ca="1" si="935"/>
        <v>28</v>
      </c>
      <c r="N6606">
        <f t="shared" ca="1" si="936"/>
        <v>24</v>
      </c>
    </row>
    <row r="6607" spans="3:14" x14ac:dyDescent="0.3">
      <c r="C6607">
        <v>6605</v>
      </c>
      <c r="D6607" s="1">
        <v>36</v>
      </c>
      <c r="E6607" s="1">
        <v>102</v>
      </c>
      <c r="F6607">
        <f t="shared" ca="1" si="928"/>
        <v>0</v>
      </c>
      <c r="G6607">
        <f t="shared" ca="1" si="929"/>
        <v>0</v>
      </c>
      <c r="H6607">
        <f t="shared" ca="1" si="930"/>
        <v>24</v>
      </c>
      <c r="I6607">
        <f t="shared" ca="1" si="931"/>
        <v>27</v>
      </c>
      <c r="J6607">
        <f t="shared" ca="1" si="932"/>
        <v>34</v>
      </c>
      <c r="K6607">
        <f t="shared" ca="1" si="933"/>
        <v>23</v>
      </c>
      <c r="L6607">
        <f t="shared" ca="1" si="934"/>
        <v>32</v>
      </c>
      <c r="M6607">
        <f t="shared" ca="1" si="935"/>
        <v>32</v>
      </c>
      <c r="N6607">
        <f t="shared" ca="1" si="936"/>
        <v>28</v>
      </c>
    </row>
    <row r="6608" spans="3:14" x14ac:dyDescent="0.3">
      <c r="C6608">
        <v>6606</v>
      </c>
      <c r="D6608" s="1">
        <v>28</v>
      </c>
      <c r="E6608" s="1">
        <v>88</v>
      </c>
      <c r="F6608">
        <f t="shared" ca="1" si="928"/>
        <v>0</v>
      </c>
      <c r="G6608">
        <f t="shared" ca="1" si="929"/>
        <v>0</v>
      </c>
      <c r="H6608">
        <f t="shared" ca="1" si="930"/>
        <v>36</v>
      </c>
      <c r="I6608">
        <f t="shared" ca="1" si="931"/>
        <v>24</v>
      </c>
      <c r="J6608">
        <f t="shared" ca="1" si="932"/>
        <v>27</v>
      </c>
      <c r="K6608">
        <f t="shared" ca="1" si="933"/>
        <v>34</v>
      </c>
      <c r="L6608">
        <f t="shared" ca="1" si="934"/>
        <v>23</v>
      </c>
      <c r="M6608">
        <f t="shared" ca="1" si="935"/>
        <v>32</v>
      </c>
      <c r="N6608">
        <f t="shared" ca="1" si="936"/>
        <v>24</v>
      </c>
    </row>
    <row r="6609" spans="3:14" x14ac:dyDescent="0.3">
      <c r="C6609">
        <v>6607</v>
      </c>
      <c r="D6609" s="1">
        <v>40</v>
      </c>
      <c r="E6609" s="1">
        <v>34</v>
      </c>
      <c r="F6609">
        <f t="shared" ca="1" si="928"/>
        <v>0</v>
      </c>
      <c r="G6609">
        <f t="shared" ca="1" si="929"/>
        <v>0</v>
      </c>
      <c r="H6609">
        <f t="shared" ca="1" si="930"/>
        <v>28</v>
      </c>
      <c r="I6609">
        <f t="shared" ca="1" si="931"/>
        <v>36</v>
      </c>
      <c r="J6609">
        <f t="shared" ca="1" si="932"/>
        <v>24</v>
      </c>
      <c r="K6609">
        <f t="shared" ca="1" si="933"/>
        <v>27</v>
      </c>
      <c r="L6609">
        <f t="shared" ca="1" si="934"/>
        <v>34</v>
      </c>
      <c r="M6609">
        <f t="shared" ca="1" si="935"/>
        <v>23</v>
      </c>
      <c r="N6609">
        <f t="shared" ca="1" si="936"/>
        <v>28</v>
      </c>
    </row>
    <row r="6610" spans="3:14" x14ac:dyDescent="0.3">
      <c r="C6610">
        <v>6608</v>
      </c>
      <c r="D6610" s="1">
        <v>29</v>
      </c>
      <c r="E6610" s="1">
        <v>61</v>
      </c>
      <c r="F6610">
        <f t="shared" ca="1" si="928"/>
        <v>0</v>
      </c>
      <c r="G6610">
        <f t="shared" ca="1" si="929"/>
        <v>0</v>
      </c>
      <c r="H6610">
        <f t="shared" ca="1" si="930"/>
        <v>40</v>
      </c>
      <c r="I6610">
        <f t="shared" ca="1" si="931"/>
        <v>28</v>
      </c>
      <c r="J6610">
        <f t="shared" ca="1" si="932"/>
        <v>36</v>
      </c>
      <c r="K6610">
        <f t="shared" ca="1" si="933"/>
        <v>24</v>
      </c>
      <c r="L6610">
        <f t="shared" ca="1" si="934"/>
        <v>27</v>
      </c>
      <c r="M6610">
        <f t="shared" ca="1" si="935"/>
        <v>34</v>
      </c>
      <c r="N6610">
        <f t="shared" ca="1" si="936"/>
        <v>11</v>
      </c>
    </row>
    <row r="6611" spans="3:14" x14ac:dyDescent="0.3">
      <c r="C6611">
        <v>6609</v>
      </c>
      <c r="D6611" s="1">
        <v>29</v>
      </c>
      <c r="E6611" s="1">
        <v>38</v>
      </c>
      <c r="F6611">
        <f t="shared" ca="1" si="928"/>
        <v>0</v>
      </c>
      <c r="G6611">
        <f t="shared" ca="1" si="929"/>
        <v>0</v>
      </c>
      <c r="H6611">
        <f t="shared" ca="1" si="930"/>
        <v>29</v>
      </c>
      <c r="I6611">
        <f t="shared" ca="1" si="931"/>
        <v>40</v>
      </c>
      <c r="J6611">
        <f t="shared" ca="1" si="932"/>
        <v>28</v>
      </c>
      <c r="K6611">
        <f t="shared" ca="1" si="933"/>
        <v>36</v>
      </c>
      <c r="L6611">
        <f t="shared" ca="1" si="934"/>
        <v>24</v>
      </c>
      <c r="M6611">
        <f t="shared" ca="1" si="935"/>
        <v>27</v>
      </c>
      <c r="N6611">
        <f t="shared" ca="1" si="936"/>
        <v>16</v>
      </c>
    </row>
    <row r="6612" spans="3:14" x14ac:dyDescent="0.3">
      <c r="C6612">
        <v>6610</v>
      </c>
      <c r="D6612" s="1">
        <v>23</v>
      </c>
      <c r="E6612" s="1">
        <v>55</v>
      </c>
      <c r="F6612">
        <f t="shared" ca="1" si="928"/>
        <v>0</v>
      </c>
      <c r="G6612">
        <f t="shared" ca="1" si="929"/>
        <v>0</v>
      </c>
      <c r="H6612">
        <f t="shared" ca="1" si="930"/>
        <v>29</v>
      </c>
      <c r="I6612">
        <f t="shared" ca="1" si="931"/>
        <v>29</v>
      </c>
      <c r="J6612">
        <f t="shared" ca="1" si="932"/>
        <v>40</v>
      </c>
      <c r="K6612">
        <f t="shared" ca="1" si="933"/>
        <v>28</v>
      </c>
      <c r="L6612">
        <f t="shared" ca="1" si="934"/>
        <v>36</v>
      </c>
      <c r="M6612">
        <f t="shared" ca="1" si="935"/>
        <v>24</v>
      </c>
      <c r="N6612">
        <f t="shared" ca="1" si="936"/>
        <v>14</v>
      </c>
    </row>
    <row r="6613" spans="3:14" x14ac:dyDescent="0.3">
      <c r="C6613">
        <v>6611</v>
      </c>
      <c r="D6613" s="1">
        <v>33</v>
      </c>
      <c r="E6613" s="1">
        <v>84</v>
      </c>
      <c r="F6613">
        <f t="shared" ca="1" si="928"/>
        <v>0</v>
      </c>
      <c r="G6613">
        <f t="shared" ca="1" si="929"/>
        <v>0</v>
      </c>
      <c r="H6613">
        <f t="shared" ca="1" si="930"/>
        <v>23</v>
      </c>
      <c r="I6613">
        <f t="shared" ca="1" si="931"/>
        <v>29</v>
      </c>
      <c r="J6613">
        <f t="shared" ca="1" si="932"/>
        <v>29</v>
      </c>
      <c r="K6613">
        <f t="shared" ca="1" si="933"/>
        <v>40</v>
      </c>
      <c r="L6613">
        <f t="shared" ca="1" si="934"/>
        <v>28</v>
      </c>
      <c r="M6613">
        <f t="shared" ca="1" si="935"/>
        <v>36</v>
      </c>
      <c r="N6613">
        <f t="shared" ca="1" si="936"/>
        <v>15</v>
      </c>
    </row>
    <row r="6614" spans="3:14" x14ac:dyDescent="0.3">
      <c r="C6614">
        <v>6612</v>
      </c>
      <c r="D6614" s="1">
        <v>34</v>
      </c>
      <c r="E6614" s="1">
        <v>43</v>
      </c>
      <c r="F6614">
        <f t="shared" ca="1" si="928"/>
        <v>0</v>
      </c>
      <c r="G6614">
        <f t="shared" ca="1" si="929"/>
        <v>0</v>
      </c>
      <c r="H6614">
        <f t="shared" ca="1" si="930"/>
        <v>33</v>
      </c>
      <c r="I6614">
        <f t="shared" ca="1" si="931"/>
        <v>23</v>
      </c>
      <c r="J6614">
        <f t="shared" ca="1" si="932"/>
        <v>29</v>
      </c>
      <c r="K6614">
        <f t="shared" ca="1" si="933"/>
        <v>29</v>
      </c>
      <c r="L6614">
        <f t="shared" ca="1" si="934"/>
        <v>40</v>
      </c>
      <c r="M6614">
        <f t="shared" ca="1" si="935"/>
        <v>28</v>
      </c>
      <c r="N6614">
        <f t="shared" ca="1" si="936"/>
        <v>18</v>
      </c>
    </row>
    <row r="6615" spans="3:14" x14ac:dyDescent="0.3">
      <c r="C6615">
        <v>6613</v>
      </c>
      <c r="D6615" s="1">
        <v>32</v>
      </c>
      <c r="E6615" s="1">
        <v>49</v>
      </c>
      <c r="F6615">
        <f t="shared" ca="1" si="928"/>
        <v>0</v>
      </c>
      <c r="G6615">
        <f t="shared" ca="1" si="929"/>
        <v>0</v>
      </c>
      <c r="H6615">
        <f t="shared" ca="1" si="930"/>
        <v>34</v>
      </c>
      <c r="I6615">
        <f t="shared" ca="1" si="931"/>
        <v>33</v>
      </c>
      <c r="J6615">
        <f t="shared" ca="1" si="932"/>
        <v>23</v>
      </c>
      <c r="K6615">
        <f t="shared" ca="1" si="933"/>
        <v>29</v>
      </c>
      <c r="L6615">
        <f t="shared" ca="1" si="934"/>
        <v>29</v>
      </c>
      <c r="M6615">
        <f t="shared" ca="1" si="935"/>
        <v>40</v>
      </c>
      <c r="N6615">
        <f t="shared" ca="1" si="936"/>
        <v>12</v>
      </c>
    </row>
    <row r="6616" spans="3:14" x14ac:dyDescent="0.3">
      <c r="C6616">
        <v>6614</v>
      </c>
      <c r="D6616" s="1">
        <v>36</v>
      </c>
      <c r="E6616" s="1">
        <v>73</v>
      </c>
      <c r="F6616">
        <f t="shared" ca="1" si="928"/>
        <v>0</v>
      </c>
      <c r="G6616">
        <f t="shared" ca="1" si="929"/>
        <v>0</v>
      </c>
      <c r="H6616">
        <f t="shared" ca="1" si="930"/>
        <v>32</v>
      </c>
      <c r="I6616">
        <f t="shared" ca="1" si="931"/>
        <v>34</v>
      </c>
      <c r="J6616">
        <f t="shared" ca="1" si="932"/>
        <v>33</v>
      </c>
      <c r="K6616">
        <f t="shared" ca="1" si="933"/>
        <v>23</v>
      </c>
      <c r="L6616">
        <f t="shared" ca="1" si="934"/>
        <v>29</v>
      </c>
      <c r="M6616">
        <f t="shared" ca="1" si="935"/>
        <v>29</v>
      </c>
      <c r="N6616">
        <f t="shared" ca="1" si="936"/>
        <v>20</v>
      </c>
    </row>
    <row r="6617" spans="3:14" x14ac:dyDescent="0.3">
      <c r="C6617">
        <v>6615</v>
      </c>
      <c r="D6617" s="1">
        <v>34</v>
      </c>
      <c r="E6617" s="1">
        <v>82</v>
      </c>
      <c r="F6617">
        <f t="shared" ca="1" si="928"/>
        <v>0</v>
      </c>
      <c r="G6617">
        <f t="shared" ca="1" si="929"/>
        <v>0</v>
      </c>
      <c r="H6617">
        <f t="shared" ca="1" si="930"/>
        <v>36</v>
      </c>
      <c r="I6617">
        <f t="shared" ca="1" si="931"/>
        <v>32</v>
      </c>
      <c r="J6617">
        <f t="shared" ca="1" si="932"/>
        <v>34</v>
      </c>
      <c r="K6617">
        <f t="shared" ca="1" si="933"/>
        <v>33</v>
      </c>
      <c r="L6617">
        <f t="shared" ca="1" si="934"/>
        <v>23</v>
      </c>
      <c r="M6617">
        <f t="shared" ca="1" si="935"/>
        <v>29</v>
      </c>
      <c r="N6617">
        <f t="shared" ca="1" si="936"/>
        <v>13</v>
      </c>
    </row>
    <row r="6618" spans="3:14" x14ac:dyDescent="0.3">
      <c r="C6618">
        <v>6616</v>
      </c>
      <c r="D6618" s="1">
        <v>24</v>
      </c>
      <c r="E6618" s="1">
        <v>103</v>
      </c>
      <c r="F6618">
        <f t="shared" ca="1" si="928"/>
        <v>0</v>
      </c>
      <c r="G6618">
        <f t="shared" ca="1" si="929"/>
        <v>0</v>
      </c>
      <c r="H6618">
        <f t="shared" ca="1" si="930"/>
        <v>34</v>
      </c>
      <c r="I6618">
        <f t="shared" ca="1" si="931"/>
        <v>36</v>
      </c>
      <c r="J6618">
        <f t="shared" ca="1" si="932"/>
        <v>32</v>
      </c>
      <c r="K6618">
        <f t="shared" ca="1" si="933"/>
        <v>34</v>
      </c>
      <c r="L6618">
        <f t="shared" ca="1" si="934"/>
        <v>33</v>
      </c>
      <c r="M6618">
        <f t="shared" ca="1" si="935"/>
        <v>23</v>
      </c>
      <c r="N6618">
        <f t="shared" ca="1" si="936"/>
        <v>8</v>
      </c>
    </row>
    <row r="6619" spans="3:14" x14ac:dyDescent="0.3">
      <c r="C6619">
        <v>6617</v>
      </c>
      <c r="D6619" s="1">
        <v>31</v>
      </c>
      <c r="E6619" s="1">
        <v>38</v>
      </c>
      <c r="F6619">
        <f t="shared" ca="1" si="928"/>
        <v>0</v>
      </c>
      <c r="G6619">
        <f t="shared" ca="1" si="929"/>
        <v>0</v>
      </c>
      <c r="H6619">
        <f t="shared" ca="1" si="930"/>
        <v>24</v>
      </c>
      <c r="I6619">
        <f t="shared" ca="1" si="931"/>
        <v>34</v>
      </c>
      <c r="J6619">
        <f t="shared" ca="1" si="932"/>
        <v>36</v>
      </c>
      <c r="K6619">
        <f t="shared" ca="1" si="933"/>
        <v>32</v>
      </c>
      <c r="L6619">
        <f t="shared" ca="1" si="934"/>
        <v>34</v>
      </c>
      <c r="M6619">
        <f t="shared" ca="1" si="935"/>
        <v>33</v>
      </c>
      <c r="N6619">
        <f t="shared" ca="1" si="936"/>
        <v>7</v>
      </c>
    </row>
    <row r="6620" spans="3:14" x14ac:dyDescent="0.3">
      <c r="C6620">
        <v>6618</v>
      </c>
      <c r="D6620" s="1">
        <v>29</v>
      </c>
      <c r="E6620" s="1">
        <v>38</v>
      </c>
      <c r="F6620">
        <f t="shared" ca="1" si="928"/>
        <v>0</v>
      </c>
      <c r="G6620">
        <f t="shared" ca="1" si="929"/>
        <v>0</v>
      </c>
      <c r="H6620">
        <f t="shared" ca="1" si="930"/>
        <v>31</v>
      </c>
      <c r="I6620">
        <f t="shared" ca="1" si="931"/>
        <v>24</v>
      </c>
      <c r="J6620">
        <f t="shared" ca="1" si="932"/>
        <v>34</v>
      </c>
      <c r="K6620">
        <f t="shared" ca="1" si="933"/>
        <v>36</v>
      </c>
      <c r="L6620">
        <f t="shared" ca="1" si="934"/>
        <v>32</v>
      </c>
      <c r="M6620">
        <f t="shared" ca="1" si="935"/>
        <v>34</v>
      </c>
      <c r="N6620">
        <f t="shared" ca="1" si="936"/>
        <v>9</v>
      </c>
    </row>
    <row r="6621" spans="3:14" x14ac:dyDescent="0.3">
      <c r="C6621">
        <v>6619</v>
      </c>
      <c r="D6621" s="1">
        <v>25</v>
      </c>
      <c r="E6621" s="1">
        <v>106</v>
      </c>
      <c r="F6621">
        <f t="shared" ca="1" si="928"/>
        <v>0</v>
      </c>
      <c r="G6621">
        <f t="shared" ca="1" si="929"/>
        <v>0</v>
      </c>
      <c r="H6621">
        <f t="shared" ca="1" si="930"/>
        <v>29</v>
      </c>
      <c r="I6621">
        <f t="shared" ca="1" si="931"/>
        <v>31</v>
      </c>
      <c r="J6621">
        <f t="shared" ca="1" si="932"/>
        <v>24</v>
      </c>
      <c r="K6621">
        <f t="shared" ca="1" si="933"/>
        <v>34</v>
      </c>
      <c r="L6621">
        <f t="shared" ca="1" si="934"/>
        <v>36</v>
      </c>
      <c r="M6621">
        <f t="shared" ca="1" si="935"/>
        <v>32</v>
      </c>
      <c r="N6621">
        <f t="shared" ca="1" si="936"/>
        <v>14</v>
      </c>
    </row>
    <row r="6622" spans="3:14" x14ac:dyDescent="0.3">
      <c r="C6622">
        <v>6620</v>
      </c>
      <c r="D6622" s="1">
        <v>30</v>
      </c>
      <c r="E6622" s="1">
        <v>117</v>
      </c>
      <c r="F6622">
        <f t="shared" ca="1" si="928"/>
        <v>0</v>
      </c>
      <c r="G6622">
        <f t="shared" ca="1" si="929"/>
        <v>0</v>
      </c>
      <c r="H6622">
        <f t="shared" ca="1" si="930"/>
        <v>25</v>
      </c>
      <c r="I6622">
        <f t="shared" ca="1" si="931"/>
        <v>29</v>
      </c>
      <c r="J6622">
        <f t="shared" ca="1" si="932"/>
        <v>31</v>
      </c>
      <c r="K6622">
        <f t="shared" ca="1" si="933"/>
        <v>24</v>
      </c>
      <c r="L6622">
        <f t="shared" ca="1" si="934"/>
        <v>34</v>
      </c>
      <c r="M6622">
        <f t="shared" ca="1" si="935"/>
        <v>36</v>
      </c>
      <c r="N6622">
        <f t="shared" ca="1" si="936"/>
        <v>21</v>
      </c>
    </row>
    <row r="6623" spans="3:14" x14ac:dyDescent="0.3">
      <c r="C6623">
        <v>6621</v>
      </c>
      <c r="D6623" s="1">
        <v>25</v>
      </c>
      <c r="E6623" s="1">
        <v>64</v>
      </c>
      <c r="F6623">
        <f t="shared" ca="1" si="928"/>
        <v>0</v>
      </c>
      <c r="G6623">
        <f t="shared" ca="1" si="929"/>
        <v>2</v>
      </c>
      <c r="H6623">
        <f t="shared" ca="1" si="930"/>
        <v>30</v>
      </c>
      <c r="I6623">
        <f t="shared" ca="1" si="931"/>
        <v>25</v>
      </c>
      <c r="J6623">
        <f t="shared" ca="1" si="932"/>
        <v>29</v>
      </c>
      <c r="K6623">
        <f t="shared" ca="1" si="933"/>
        <v>31</v>
      </c>
      <c r="L6623">
        <f t="shared" ca="1" si="934"/>
        <v>24</v>
      </c>
      <c r="M6623">
        <f t="shared" ca="1" si="935"/>
        <v>34</v>
      </c>
      <c r="N6623">
        <f t="shared" ca="1" si="936"/>
        <v>27</v>
      </c>
    </row>
    <row r="6624" spans="3:14" x14ac:dyDescent="0.3">
      <c r="C6624">
        <v>6622</v>
      </c>
      <c r="D6624" s="1">
        <v>32</v>
      </c>
      <c r="E6624" s="1">
        <v>56</v>
      </c>
      <c r="F6624">
        <f t="shared" ca="1" si="928"/>
        <v>0</v>
      </c>
      <c r="G6624">
        <f t="shared" ca="1" si="929"/>
        <v>2</v>
      </c>
      <c r="H6624">
        <f t="shared" ca="1" si="930"/>
        <v>27</v>
      </c>
      <c r="I6624">
        <f t="shared" ca="1" si="931"/>
        <v>30</v>
      </c>
      <c r="J6624">
        <f t="shared" ca="1" si="932"/>
        <v>25</v>
      </c>
      <c r="K6624">
        <f t="shared" ca="1" si="933"/>
        <v>29</v>
      </c>
      <c r="L6624">
        <f t="shared" ca="1" si="934"/>
        <v>31</v>
      </c>
      <c r="M6624">
        <f t="shared" ca="1" si="935"/>
        <v>24</v>
      </c>
      <c r="N6624">
        <f t="shared" ca="1" si="936"/>
        <v>34</v>
      </c>
    </row>
    <row r="6625" spans="3:14" x14ac:dyDescent="0.3">
      <c r="C6625">
        <v>6623</v>
      </c>
      <c r="D6625" s="1">
        <v>26</v>
      </c>
      <c r="E6625" s="1">
        <v>83</v>
      </c>
      <c r="F6625">
        <f t="shared" ca="1" si="928"/>
        <v>0</v>
      </c>
      <c r="G6625">
        <f t="shared" ca="1" si="929"/>
        <v>0</v>
      </c>
      <c r="H6625">
        <f t="shared" ca="1" si="930"/>
        <v>34</v>
      </c>
      <c r="I6625">
        <f t="shared" ca="1" si="931"/>
        <v>27</v>
      </c>
      <c r="J6625">
        <f t="shared" ca="1" si="932"/>
        <v>30</v>
      </c>
      <c r="K6625">
        <f t="shared" ca="1" si="933"/>
        <v>25</v>
      </c>
      <c r="L6625">
        <f t="shared" ca="1" si="934"/>
        <v>29</v>
      </c>
      <c r="M6625">
        <f t="shared" ca="1" si="935"/>
        <v>31</v>
      </c>
      <c r="N6625">
        <f t="shared" ca="1" si="936"/>
        <v>24</v>
      </c>
    </row>
    <row r="6626" spans="3:14" x14ac:dyDescent="0.3">
      <c r="C6626">
        <v>6624</v>
      </c>
      <c r="D6626" s="1">
        <v>30</v>
      </c>
      <c r="E6626" s="1">
        <v>102</v>
      </c>
      <c r="F6626">
        <f t="shared" ca="1" si="928"/>
        <v>0</v>
      </c>
      <c r="G6626">
        <f t="shared" ca="1" si="929"/>
        <v>0</v>
      </c>
      <c r="H6626">
        <f t="shared" ca="1" si="930"/>
        <v>26</v>
      </c>
      <c r="I6626">
        <f t="shared" ca="1" si="931"/>
        <v>34</v>
      </c>
      <c r="J6626">
        <f t="shared" ca="1" si="932"/>
        <v>27</v>
      </c>
      <c r="K6626">
        <f t="shared" ca="1" si="933"/>
        <v>30</v>
      </c>
      <c r="L6626">
        <f t="shared" ca="1" si="934"/>
        <v>25</v>
      </c>
      <c r="M6626">
        <f t="shared" ca="1" si="935"/>
        <v>29</v>
      </c>
      <c r="N6626">
        <f t="shared" ca="1" si="936"/>
        <v>29</v>
      </c>
    </row>
    <row r="6627" spans="3:14" x14ac:dyDescent="0.3">
      <c r="C6627">
        <v>6625</v>
      </c>
      <c r="D6627" s="1">
        <v>26</v>
      </c>
      <c r="E6627" s="1">
        <v>35</v>
      </c>
      <c r="F6627">
        <f t="shared" ca="1" si="928"/>
        <v>0</v>
      </c>
      <c r="G6627">
        <f t="shared" ca="1" si="929"/>
        <v>2</v>
      </c>
      <c r="H6627">
        <f t="shared" ca="1" si="930"/>
        <v>30</v>
      </c>
      <c r="I6627">
        <f t="shared" ca="1" si="931"/>
        <v>26</v>
      </c>
      <c r="J6627">
        <f t="shared" ca="1" si="932"/>
        <v>34</v>
      </c>
      <c r="K6627">
        <f t="shared" ca="1" si="933"/>
        <v>27</v>
      </c>
      <c r="L6627">
        <f t="shared" ca="1" si="934"/>
        <v>30</v>
      </c>
      <c r="M6627">
        <f t="shared" ca="1" si="935"/>
        <v>25</v>
      </c>
      <c r="N6627">
        <f t="shared" ca="1" si="936"/>
        <v>28</v>
      </c>
    </row>
    <row r="6628" spans="3:14" x14ac:dyDescent="0.3">
      <c r="C6628">
        <v>6626</v>
      </c>
      <c r="D6628" s="1">
        <v>24</v>
      </c>
      <c r="E6628" s="1">
        <v>46</v>
      </c>
      <c r="F6628">
        <f t="shared" ca="1" si="928"/>
        <v>0</v>
      </c>
      <c r="G6628">
        <f t="shared" ca="1" si="929"/>
        <v>1</v>
      </c>
      <c r="H6628">
        <f t="shared" ca="1" si="930"/>
        <v>28</v>
      </c>
      <c r="I6628">
        <f t="shared" ca="1" si="931"/>
        <v>30</v>
      </c>
      <c r="J6628">
        <f t="shared" ca="1" si="932"/>
        <v>26</v>
      </c>
      <c r="K6628">
        <f t="shared" ca="1" si="933"/>
        <v>34</v>
      </c>
      <c r="L6628">
        <f t="shared" ca="1" si="934"/>
        <v>27</v>
      </c>
      <c r="M6628">
        <f t="shared" ca="1" si="935"/>
        <v>30</v>
      </c>
      <c r="N6628">
        <f t="shared" ca="1" si="936"/>
        <v>25</v>
      </c>
    </row>
    <row r="6629" spans="3:14" x14ac:dyDescent="0.3">
      <c r="C6629">
        <v>6627</v>
      </c>
      <c r="D6629" s="1">
        <v>28</v>
      </c>
      <c r="E6629" s="1">
        <v>129</v>
      </c>
      <c r="F6629">
        <f t="shared" ca="1" si="928"/>
        <v>0</v>
      </c>
      <c r="G6629">
        <f t="shared" ca="1" si="929"/>
        <v>2</v>
      </c>
      <c r="H6629">
        <f t="shared" ca="1" si="930"/>
        <v>25</v>
      </c>
      <c r="I6629">
        <f t="shared" ca="1" si="931"/>
        <v>28</v>
      </c>
      <c r="J6629">
        <f t="shared" ca="1" si="932"/>
        <v>30</v>
      </c>
      <c r="K6629">
        <f t="shared" ca="1" si="933"/>
        <v>26</v>
      </c>
      <c r="L6629">
        <f t="shared" ca="1" si="934"/>
        <v>34</v>
      </c>
      <c r="M6629">
        <f t="shared" ca="1" si="935"/>
        <v>27</v>
      </c>
      <c r="N6629">
        <f t="shared" ca="1" si="936"/>
        <v>30</v>
      </c>
    </row>
    <row r="6630" spans="3:14" x14ac:dyDescent="0.3">
      <c r="C6630">
        <v>6628</v>
      </c>
      <c r="D6630" s="1">
        <v>27</v>
      </c>
      <c r="E6630" s="1">
        <v>55</v>
      </c>
      <c r="F6630">
        <f t="shared" ca="1" si="928"/>
        <v>0</v>
      </c>
      <c r="G6630">
        <f t="shared" ca="1" si="929"/>
        <v>0</v>
      </c>
      <c r="H6630">
        <f t="shared" ca="1" si="930"/>
        <v>30</v>
      </c>
      <c r="I6630">
        <f t="shared" ca="1" si="931"/>
        <v>25</v>
      </c>
      <c r="J6630">
        <f t="shared" ca="1" si="932"/>
        <v>28</v>
      </c>
      <c r="K6630">
        <f t="shared" ca="1" si="933"/>
        <v>30</v>
      </c>
      <c r="L6630">
        <f t="shared" ca="1" si="934"/>
        <v>26</v>
      </c>
      <c r="M6630">
        <f t="shared" ca="1" si="935"/>
        <v>34</v>
      </c>
      <c r="N6630">
        <f t="shared" ca="1" si="936"/>
        <v>27</v>
      </c>
    </row>
    <row r="6631" spans="3:14" x14ac:dyDescent="0.3">
      <c r="C6631">
        <v>6629</v>
      </c>
      <c r="D6631" s="1">
        <v>23</v>
      </c>
      <c r="E6631" s="1">
        <v>91</v>
      </c>
      <c r="F6631">
        <f t="shared" ca="1" si="928"/>
        <v>0</v>
      </c>
      <c r="G6631">
        <f t="shared" ca="1" si="929"/>
        <v>11</v>
      </c>
      <c r="H6631">
        <f t="shared" ca="1" si="930"/>
        <v>27</v>
      </c>
      <c r="I6631">
        <f t="shared" ca="1" si="931"/>
        <v>30</v>
      </c>
      <c r="J6631">
        <f t="shared" ca="1" si="932"/>
        <v>25</v>
      </c>
      <c r="K6631">
        <f t="shared" ca="1" si="933"/>
        <v>28</v>
      </c>
      <c r="L6631">
        <f t="shared" ca="1" si="934"/>
        <v>30</v>
      </c>
      <c r="M6631">
        <f t="shared" ca="1" si="935"/>
        <v>26</v>
      </c>
      <c r="N6631">
        <f t="shared" ca="1" si="936"/>
        <v>34</v>
      </c>
    </row>
    <row r="6632" spans="3:14" x14ac:dyDescent="0.3">
      <c r="C6632">
        <v>6630</v>
      </c>
      <c r="D6632" s="1">
        <v>32</v>
      </c>
      <c r="E6632" s="1">
        <v>50</v>
      </c>
      <c r="F6632">
        <f t="shared" ca="1" si="928"/>
        <v>0</v>
      </c>
      <c r="G6632">
        <f t="shared" ca="1" si="929"/>
        <v>0</v>
      </c>
      <c r="H6632">
        <f t="shared" ca="1" si="930"/>
        <v>34</v>
      </c>
      <c r="I6632">
        <f t="shared" ca="1" si="931"/>
        <v>27</v>
      </c>
      <c r="J6632">
        <f t="shared" ca="1" si="932"/>
        <v>30</v>
      </c>
      <c r="K6632">
        <f t="shared" ca="1" si="933"/>
        <v>25</v>
      </c>
      <c r="L6632">
        <f t="shared" ca="1" si="934"/>
        <v>28</v>
      </c>
      <c r="M6632">
        <f t="shared" ca="1" si="935"/>
        <v>30</v>
      </c>
      <c r="N6632">
        <f t="shared" ca="1" si="936"/>
        <v>26</v>
      </c>
    </row>
    <row r="6633" spans="3:14" x14ac:dyDescent="0.3">
      <c r="C6633">
        <v>6631</v>
      </c>
      <c r="D6633" s="1">
        <v>30</v>
      </c>
      <c r="E6633" s="1">
        <v>66</v>
      </c>
      <c r="F6633">
        <f t="shared" ca="1" si="928"/>
        <v>0</v>
      </c>
      <c r="G6633">
        <f t="shared" ca="1" si="929"/>
        <v>0</v>
      </c>
      <c r="H6633">
        <f t="shared" ca="1" si="930"/>
        <v>32</v>
      </c>
      <c r="I6633">
        <f t="shared" ca="1" si="931"/>
        <v>34</v>
      </c>
      <c r="J6633">
        <f t="shared" ca="1" si="932"/>
        <v>27</v>
      </c>
      <c r="K6633">
        <f t="shared" ca="1" si="933"/>
        <v>30</v>
      </c>
      <c r="L6633">
        <f t="shared" ca="1" si="934"/>
        <v>25</v>
      </c>
      <c r="M6633">
        <f t="shared" ca="1" si="935"/>
        <v>28</v>
      </c>
      <c r="N6633">
        <f t="shared" ca="1" si="936"/>
        <v>24</v>
      </c>
    </row>
    <row r="6634" spans="3:14" x14ac:dyDescent="0.3">
      <c r="C6634">
        <v>6632</v>
      </c>
      <c r="D6634" s="1">
        <v>34</v>
      </c>
      <c r="E6634" s="1">
        <v>41</v>
      </c>
      <c r="F6634">
        <f t="shared" ca="1" si="928"/>
        <v>0</v>
      </c>
      <c r="G6634">
        <f t="shared" ca="1" si="929"/>
        <v>0</v>
      </c>
      <c r="H6634">
        <f t="shared" ca="1" si="930"/>
        <v>30</v>
      </c>
      <c r="I6634">
        <f t="shared" ca="1" si="931"/>
        <v>32</v>
      </c>
      <c r="J6634">
        <f t="shared" ca="1" si="932"/>
        <v>34</v>
      </c>
      <c r="K6634">
        <f t="shared" ca="1" si="933"/>
        <v>27</v>
      </c>
      <c r="L6634">
        <f t="shared" ca="1" si="934"/>
        <v>30</v>
      </c>
      <c r="M6634">
        <f t="shared" ca="1" si="935"/>
        <v>25</v>
      </c>
      <c r="N6634">
        <f t="shared" ca="1" si="936"/>
        <v>22</v>
      </c>
    </row>
    <row r="6635" spans="3:14" x14ac:dyDescent="0.3">
      <c r="C6635">
        <v>6633</v>
      </c>
      <c r="D6635" s="1">
        <v>35</v>
      </c>
      <c r="E6635" s="1">
        <v>137</v>
      </c>
      <c r="F6635">
        <f t="shared" ca="1" si="928"/>
        <v>0</v>
      </c>
      <c r="G6635">
        <f t="shared" ca="1" si="929"/>
        <v>0</v>
      </c>
      <c r="H6635">
        <f t="shared" ca="1" si="930"/>
        <v>34</v>
      </c>
      <c r="I6635">
        <f t="shared" ca="1" si="931"/>
        <v>30</v>
      </c>
      <c r="J6635">
        <f t="shared" ca="1" si="932"/>
        <v>32</v>
      </c>
      <c r="K6635">
        <f t="shared" ca="1" si="933"/>
        <v>34</v>
      </c>
      <c r="L6635">
        <f t="shared" ca="1" si="934"/>
        <v>27</v>
      </c>
      <c r="M6635">
        <f t="shared" ca="1" si="935"/>
        <v>30</v>
      </c>
      <c r="N6635">
        <f t="shared" ca="1" si="936"/>
        <v>13</v>
      </c>
    </row>
    <row r="6636" spans="3:14" x14ac:dyDescent="0.3">
      <c r="C6636">
        <v>6634</v>
      </c>
      <c r="D6636" s="1">
        <v>29</v>
      </c>
      <c r="E6636" s="1">
        <v>35</v>
      </c>
      <c r="F6636">
        <f t="shared" ca="1" si="928"/>
        <v>0</v>
      </c>
      <c r="G6636">
        <f t="shared" ca="1" si="929"/>
        <v>0</v>
      </c>
      <c r="H6636">
        <f t="shared" ca="1" si="930"/>
        <v>35</v>
      </c>
      <c r="I6636">
        <f t="shared" ca="1" si="931"/>
        <v>34</v>
      </c>
      <c r="J6636">
        <f t="shared" ca="1" si="932"/>
        <v>30</v>
      </c>
      <c r="K6636">
        <f t="shared" ca="1" si="933"/>
        <v>32</v>
      </c>
      <c r="L6636">
        <f t="shared" ca="1" si="934"/>
        <v>34</v>
      </c>
      <c r="M6636">
        <f t="shared" ca="1" si="935"/>
        <v>27</v>
      </c>
      <c r="N6636">
        <f t="shared" ca="1" si="936"/>
        <v>8</v>
      </c>
    </row>
    <row r="6637" spans="3:14" x14ac:dyDescent="0.3">
      <c r="C6637">
        <v>6635</v>
      </c>
      <c r="D6637" s="1">
        <v>28</v>
      </c>
      <c r="E6637" s="1">
        <v>63</v>
      </c>
      <c r="F6637">
        <f t="shared" ca="1" si="928"/>
        <v>0</v>
      </c>
      <c r="G6637">
        <f t="shared" ca="1" si="929"/>
        <v>0</v>
      </c>
      <c r="H6637">
        <f t="shared" ca="1" si="930"/>
        <v>29</v>
      </c>
      <c r="I6637">
        <f t="shared" ca="1" si="931"/>
        <v>35</v>
      </c>
      <c r="J6637">
        <f t="shared" ca="1" si="932"/>
        <v>34</v>
      </c>
      <c r="K6637">
        <f t="shared" ca="1" si="933"/>
        <v>30</v>
      </c>
      <c r="L6637">
        <f t="shared" ca="1" si="934"/>
        <v>32</v>
      </c>
      <c r="M6637">
        <f t="shared" ca="1" si="935"/>
        <v>34</v>
      </c>
      <c r="N6637">
        <f t="shared" ca="1" si="936"/>
        <v>6</v>
      </c>
    </row>
    <row r="6638" spans="3:14" x14ac:dyDescent="0.3">
      <c r="C6638">
        <v>6636</v>
      </c>
      <c r="D6638" s="1">
        <v>33</v>
      </c>
      <c r="E6638" s="1">
        <v>61</v>
      </c>
      <c r="F6638">
        <f t="shared" ca="1" si="928"/>
        <v>0</v>
      </c>
      <c r="G6638">
        <f t="shared" ca="1" si="929"/>
        <v>0</v>
      </c>
      <c r="H6638">
        <f t="shared" ca="1" si="930"/>
        <v>28</v>
      </c>
      <c r="I6638">
        <f t="shared" ca="1" si="931"/>
        <v>29</v>
      </c>
      <c r="J6638">
        <f t="shared" ca="1" si="932"/>
        <v>35</v>
      </c>
      <c r="K6638">
        <f t="shared" ca="1" si="933"/>
        <v>34</v>
      </c>
      <c r="L6638">
        <f t="shared" ca="1" si="934"/>
        <v>30</v>
      </c>
      <c r="M6638">
        <f t="shared" ca="1" si="935"/>
        <v>32</v>
      </c>
      <c r="N6638">
        <f t="shared" ca="1" si="936"/>
        <v>12</v>
      </c>
    </row>
    <row r="6639" spans="3:14" x14ac:dyDescent="0.3">
      <c r="C6639">
        <v>6637</v>
      </c>
      <c r="D6639" s="1">
        <v>25</v>
      </c>
      <c r="E6639" s="1">
        <v>49</v>
      </c>
      <c r="F6639">
        <f t="shared" ca="1" si="928"/>
        <v>0</v>
      </c>
      <c r="G6639">
        <f t="shared" ca="1" si="929"/>
        <v>0</v>
      </c>
      <c r="H6639">
        <f t="shared" ca="1" si="930"/>
        <v>33</v>
      </c>
      <c r="I6639">
        <f t="shared" ca="1" si="931"/>
        <v>28</v>
      </c>
      <c r="J6639">
        <f t="shared" ca="1" si="932"/>
        <v>29</v>
      </c>
      <c r="K6639">
        <f t="shared" ca="1" si="933"/>
        <v>35</v>
      </c>
      <c r="L6639">
        <f t="shared" ca="1" si="934"/>
        <v>34</v>
      </c>
      <c r="M6639">
        <f t="shared" ca="1" si="935"/>
        <v>30</v>
      </c>
      <c r="N6639">
        <f t="shared" ca="1" si="936"/>
        <v>11</v>
      </c>
    </row>
    <row r="6640" spans="3:14" x14ac:dyDescent="0.3">
      <c r="C6640">
        <v>6638</v>
      </c>
      <c r="D6640" s="1">
        <v>26</v>
      </c>
      <c r="E6640" s="1">
        <v>204</v>
      </c>
      <c r="F6640">
        <f t="shared" ca="1" si="928"/>
        <v>0</v>
      </c>
      <c r="G6640">
        <f t="shared" ca="1" si="929"/>
        <v>0</v>
      </c>
      <c r="H6640">
        <f t="shared" ca="1" si="930"/>
        <v>25</v>
      </c>
      <c r="I6640">
        <f t="shared" ca="1" si="931"/>
        <v>33</v>
      </c>
      <c r="J6640">
        <f t="shared" ca="1" si="932"/>
        <v>28</v>
      </c>
      <c r="K6640">
        <f t="shared" ca="1" si="933"/>
        <v>29</v>
      </c>
      <c r="L6640">
        <f t="shared" ca="1" si="934"/>
        <v>35</v>
      </c>
      <c r="M6640">
        <f t="shared" ca="1" si="935"/>
        <v>34</v>
      </c>
      <c r="N6640">
        <f t="shared" ca="1" si="936"/>
        <v>16</v>
      </c>
    </row>
    <row r="6641" spans="3:14" x14ac:dyDescent="0.3">
      <c r="C6641">
        <v>6639</v>
      </c>
      <c r="D6641" s="1">
        <v>31</v>
      </c>
      <c r="E6641" s="1">
        <v>98</v>
      </c>
      <c r="F6641">
        <f t="shared" ca="1" si="928"/>
        <v>0</v>
      </c>
      <c r="G6641">
        <f t="shared" ca="1" si="929"/>
        <v>0</v>
      </c>
      <c r="H6641">
        <f t="shared" ca="1" si="930"/>
        <v>26</v>
      </c>
      <c r="I6641">
        <f t="shared" ca="1" si="931"/>
        <v>25</v>
      </c>
      <c r="J6641">
        <f t="shared" ca="1" si="932"/>
        <v>33</v>
      </c>
      <c r="K6641">
        <f t="shared" ca="1" si="933"/>
        <v>28</v>
      </c>
      <c r="L6641">
        <f t="shared" ca="1" si="934"/>
        <v>29</v>
      </c>
      <c r="M6641">
        <f t="shared" ca="1" si="935"/>
        <v>35</v>
      </c>
      <c r="N6641">
        <f t="shared" ca="1" si="936"/>
        <v>24</v>
      </c>
    </row>
    <row r="6642" spans="3:14" x14ac:dyDescent="0.3">
      <c r="C6642">
        <v>6640</v>
      </c>
      <c r="D6642" s="1">
        <v>33</v>
      </c>
      <c r="E6642" s="1">
        <v>85</v>
      </c>
      <c r="F6642">
        <f t="shared" ca="1" si="928"/>
        <v>0</v>
      </c>
      <c r="G6642">
        <f t="shared" ca="1" si="929"/>
        <v>0</v>
      </c>
      <c r="H6642">
        <f t="shared" ca="1" si="930"/>
        <v>31</v>
      </c>
      <c r="I6642">
        <f t="shared" ca="1" si="931"/>
        <v>26</v>
      </c>
      <c r="J6642">
        <f t="shared" ca="1" si="932"/>
        <v>25</v>
      </c>
      <c r="K6642">
        <f t="shared" ca="1" si="933"/>
        <v>33</v>
      </c>
      <c r="L6642">
        <f t="shared" ca="1" si="934"/>
        <v>28</v>
      </c>
      <c r="M6642">
        <f t="shared" ca="1" si="935"/>
        <v>29</v>
      </c>
      <c r="N6642">
        <f t="shared" ca="1" si="936"/>
        <v>28</v>
      </c>
    </row>
    <row r="6643" spans="3:14" x14ac:dyDescent="0.3">
      <c r="C6643">
        <v>6641</v>
      </c>
      <c r="D6643" s="1">
        <v>32</v>
      </c>
      <c r="E6643" s="1">
        <v>44</v>
      </c>
      <c r="F6643">
        <f t="shared" ca="1" si="928"/>
        <v>0</v>
      </c>
      <c r="G6643">
        <f t="shared" ca="1" si="929"/>
        <v>0</v>
      </c>
      <c r="H6643">
        <f t="shared" ca="1" si="930"/>
        <v>33</v>
      </c>
      <c r="I6643">
        <f t="shared" ca="1" si="931"/>
        <v>31</v>
      </c>
      <c r="J6643">
        <f t="shared" ca="1" si="932"/>
        <v>26</v>
      </c>
      <c r="K6643">
        <f t="shared" ca="1" si="933"/>
        <v>25</v>
      </c>
      <c r="L6643">
        <f t="shared" ca="1" si="934"/>
        <v>33</v>
      </c>
      <c r="M6643">
        <f t="shared" ca="1" si="935"/>
        <v>28</v>
      </c>
      <c r="N6643">
        <f t="shared" ca="1" si="936"/>
        <v>24</v>
      </c>
    </row>
    <row r="6644" spans="3:14" x14ac:dyDescent="0.3">
      <c r="C6644">
        <v>6642</v>
      </c>
      <c r="D6644" s="1">
        <v>37</v>
      </c>
      <c r="E6644" s="1">
        <v>102</v>
      </c>
      <c r="F6644">
        <f t="shared" ca="1" si="928"/>
        <v>0</v>
      </c>
      <c r="G6644">
        <f t="shared" ca="1" si="929"/>
        <v>0</v>
      </c>
      <c r="H6644">
        <f t="shared" ca="1" si="930"/>
        <v>32</v>
      </c>
      <c r="I6644">
        <f t="shared" ca="1" si="931"/>
        <v>33</v>
      </c>
      <c r="J6644">
        <f t="shared" ca="1" si="932"/>
        <v>31</v>
      </c>
      <c r="K6644">
        <f t="shared" ca="1" si="933"/>
        <v>26</v>
      </c>
      <c r="L6644">
        <f t="shared" ca="1" si="934"/>
        <v>25</v>
      </c>
      <c r="M6644">
        <f t="shared" ca="1" si="935"/>
        <v>33</v>
      </c>
      <c r="N6644">
        <f t="shared" ca="1" si="936"/>
        <v>20</v>
      </c>
    </row>
    <row r="6645" spans="3:14" x14ac:dyDescent="0.3">
      <c r="C6645">
        <v>6643</v>
      </c>
      <c r="D6645" s="1">
        <v>20</v>
      </c>
      <c r="E6645" s="1">
        <v>123</v>
      </c>
      <c r="F6645">
        <f t="shared" ca="1" si="928"/>
        <v>0</v>
      </c>
      <c r="G6645">
        <f t="shared" ca="1" si="929"/>
        <v>0</v>
      </c>
      <c r="H6645">
        <f t="shared" ca="1" si="930"/>
        <v>37</v>
      </c>
      <c r="I6645">
        <f t="shared" ca="1" si="931"/>
        <v>32</v>
      </c>
      <c r="J6645">
        <f t="shared" ca="1" si="932"/>
        <v>33</v>
      </c>
      <c r="K6645">
        <f t="shared" ca="1" si="933"/>
        <v>31</v>
      </c>
      <c r="L6645">
        <f t="shared" ca="1" si="934"/>
        <v>26</v>
      </c>
      <c r="M6645">
        <f t="shared" ca="1" si="935"/>
        <v>25</v>
      </c>
      <c r="N6645">
        <f t="shared" ca="1" si="936"/>
        <v>16</v>
      </c>
    </row>
    <row r="6646" spans="3:14" x14ac:dyDescent="0.3">
      <c r="C6646">
        <v>6644</v>
      </c>
      <c r="D6646" s="1">
        <v>21</v>
      </c>
      <c r="E6646" s="1">
        <v>58</v>
      </c>
      <c r="F6646">
        <f t="shared" ca="1" si="928"/>
        <v>0</v>
      </c>
      <c r="G6646">
        <f t="shared" ca="1" si="929"/>
        <v>0</v>
      </c>
      <c r="H6646">
        <f t="shared" ca="1" si="930"/>
        <v>20</v>
      </c>
      <c r="I6646">
        <f t="shared" ca="1" si="931"/>
        <v>37</v>
      </c>
      <c r="J6646">
        <f t="shared" ca="1" si="932"/>
        <v>32</v>
      </c>
      <c r="K6646">
        <f t="shared" ca="1" si="933"/>
        <v>33</v>
      </c>
      <c r="L6646">
        <f t="shared" ca="1" si="934"/>
        <v>31</v>
      </c>
      <c r="M6646">
        <f t="shared" ca="1" si="935"/>
        <v>26</v>
      </c>
      <c r="N6646">
        <f t="shared" ca="1" si="936"/>
        <v>21</v>
      </c>
    </row>
    <row r="6647" spans="3:14" x14ac:dyDescent="0.3">
      <c r="C6647">
        <v>6645</v>
      </c>
      <c r="D6647" s="1">
        <v>25</v>
      </c>
      <c r="E6647" s="1">
        <v>102</v>
      </c>
      <c r="F6647">
        <f t="shared" ca="1" si="928"/>
        <v>0</v>
      </c>
      <c r="G6647">
        <f t="shared" ca="1" si="929"/>
        <v>1</v>
      </c>
      <c r="H6647">
        <f t="shared" ca="1" si="930"/>
        <v>21</v>
      </c>
      <c r="I6647">
        <f t="shared" ca="1" si="931"/>
        <v>20</v>
      </c>
      <c r="J6647">
        <f t="shared" ca="1" si="932"/>
        <v>37</v>
      </c>
      <c r="K6647">
        <f t="shared" ca="1" si="933"/>
        <v>32</v>
      </c>
      <c r="L6647">
        <f t="shared" ca="1" si="934"/>
        <v>33</v>
      </c>
      <c r="M6647">
        <f t="shared" ca="1" si="935"/>
        <v>31</v>
      </c>
      <c r="N6647">
        <f t="shared" ca="1" si="936"/>
        <v>26</v>
      </c>
    </row>
    <row r="6648" spans="3:14" x14ac:dyDescent="0.3">
      <c r="C6648">
        <v>6646</v>
      </c>
      <c r="D6648" s="1">
        <v>22</v>
      </c>
      <c r="E6648" s="1">
        <v>85</v>
      </c>
      <c r="F6648">
        <f t="shared" ca="1" si="928"/>
        <v>0</v>
      </c>
      <c r="G6648">
        <f t="shared" ca="1" si="929"/>
        <v>9</v>
      </c>
      <c r="H6648">
        <f t="shared" ca="1" si="930"/>
        <v>26</v>
      </c>
      <c r="I6648">
        <f t="shared" ca="1" si="931"/>
        <v>21</v>
      </c>
      <c r="J6648">
        <f t="shared" ca="1" si="932"/>
        <v>20</v>
      </c>
      <c r="K6648">
        <f t="shared" ca="1" si="933"/>
        <v>37</v>
      </c>
      <c r="L6648">
        <f t="shared" ca="1" si="934"/>
        <v>32</v>
      </c>
      <c r="M6648">
        <f t="shared" ca="1" si="935"/>
        <v>33</v>
      </c>
      <c r="N6648">
        <f t="shared" ca="1" si="936"/>
        <v>31</v>
      </c>
    </row>
    <row r="6649" spans="3:14" x14ac:dyDescent="0.3">
      <c r="C6649">
        <v>6647</v>
      </c>
      <c r="D6649" s="1">
        <v>25</v>
      </c>
      <c r="E6649" s="1">
        <v>69</v>
      </c>
      <c r="F6649">
        <f t="shared" ca="1" si="928"/>
        <v>0</v>
      </c>
      <c r="G6649">
        <f t="shared" ca="1" si="929"/>
        <v>8</v>
      </c>
      <c r="H6649">
        <f t="shared" ca="1" si="930"/>
        <v>31</v>
      </c>
      <c r="I6649">
        <f t="shared" ca="1" si="931"/>
        <v>26</v>
      </c>
      <c r="J6649">
        <f t="shared" ca="1" si="932"/>
        <v>21</v>
      </c>
      <c r="K6649">
        <f t="shared" ca="1" si="933"/>
        <v>20</v>
      </c>
      <c r="L6649">
        <f t="shared" ca="1" si="934"/>
        <v>37</v>
      </c>
      <c r="M6649">
        <f t="shared" ca="1" si="935"/>
        <v>32</v>
      </c>
      <c r="N6649">
        <f t="shared" ca="1" si="936"/>
        <v>33</v>
      </c>
    </row>
    <row r="6650" spans="3:14" x14ac:dyDescent="0.3">
      <c r="C6650">
        <v>6648</v>
      </c>
      <c r="D6650" s="1">
        <v>28</v>
      </c>
      <c r="E6650" s="1">
        <v>102</v>
      </c>
      <c r="F6650">
        <f t="shared" ca="1" si="928"/>
        <v>0</v>
      </c>
      <c r="G6650">
        <f t="shared" ca="1" si="929"/>
        <v>4</v>
      </c>
      <c r="H6650">
        <f t="shared" ca="1" si="930"/>
        <v>33</v>
      </c>
      <c r="I6650">
        <f t="shared" ca="1" si="931"/>
        <v>31</v>
      </c>
      <c r="J6650">
        <f t="shared" ca="1" si="932"/>
        <v>26</v>
      </c>
      <c r="K6650">
        <f t="shared" ca="1" si="933"/>
        <v>21</v>
      </c>
      <c r="L6650">
        <f t="shared" ca="1" si="934"/>
        <v>20</v>
      </c>
      <c r="M6650">
        <f t="shared" ca="1" si="935"/>
        <v>37</v>
      </c>
      <c r="N6650">
        <f t="shared" ca="1" si="936"/>
        <v>32</v>
      </c>
    </row>
    <row r="6651" spans="3:14" x14ac:dyDescent="0.3">
      <c r="C6651">
        <v>6649</v>
      </c>
      <c r="D6651" s="1">
        <v>33</v>
      </c>
      <c r="E6651" s="1">
        <v>58</v>
      </c>
      <c r="F6651">
        <f t="shared" ca="1" si="928"/>
        <v>0</v>
      </c>
      <c r="G6651">
        <f t="shared" ca="1" si="929"/>
        <v>4</v>
      </c>
      <c r="H6651">
        <f t="shared" ca="1" si="930"/>
        <v>32</v>
      </c>
      <c r="I6651">
        <f t="shared" ca="1" si="931"/>
        <v>33</v>
      </c>
      <c r="J6651">
        <f t="shared" ca="1" si="932"/>
        <v>31</v>
      </c>
      <c r="K6651">
        <f t="shared" ca="1" si="933"/>
        <v>26</v>
      </c>
      <c r="L6651">
        <f t="shared" ca="1" si="934"/>
        <v>21</v>
      </c>
      <c r="M6651">
        <f t="shared" ca="1" si="935"/>
        <v>20</v>
      </c>
      <c r="N6651">
        <f t="shared" ca="1" si="936"/>
        <v>37</v>
      </c>
    </row>
    <row r="6652" spans="3:14" x14ac:dyDescent="0.3">
      <c r="C6652">
        <v>6650</v>
      </c>
      <c r="D6652" s="1">
        <v>34</v>
      </c>
      <c r="E6652" s="1">
        <v>83</v>
      </c>
      <c r="F6652">
        <f t="shared" ca="1" si="928"/>
        <v>0</v>
      </c>
      <c r="G6652">
        <f t="shared" ca="1" si="929"/>
        <v>0</v>
      </c>
      <c r="H6652">
        <f t="shared" ca="1" si="930"/>
        <v>37</v>
      </c>
      <c r="I6652">
        <f t="shared" ca="1" si="931"/>
        <v>32</v>
      </c>
      <c r="J6652">
        <f t="shared" ca="1" si="932"/>
        <v>33</v>
      </c>
      <c r="K6652">
        <f t="shared" ca="1" si="933"/>
        <v>31</v>
      </c>
      <c r="L6652">
        <f t="shared" ca="1" si="934"/>
        <v>26</v>
      </c>
      <c r="M6652">
        <f t="shared" ca="1" si="935"/>
        <v>21</v>
      </c>
      <c r="N6652">
        <f t="shared" ca="1" si="936"/>
        <v>20</v>
      </c>
    </row>
    <row r="6653" spans="3:14" x14ac:dyDescent="0.3">
      <c r="C6653">
        <v>6651</v>
      </c>
      <c r="D6653" s="1">
        <v>20</v>
      </c>
      <c r="E6653" s="1">
        <v>41</v>
      </c>
      <c r="F6653">
        <f t="shared" ca="1" si="928"/>
        <v>0</v>
      </c>
      <c r="G6653">
        <f t="shared" ca="1" si="929"/>
        <v>0</v>
      </c>
      <c r="H6653">
        <f t="shared" ca="1" si="930"/>
        <v>34</v>
      </c>
      <c r="I6653">
        <f t="shared" ca="1" si="931"/>
        <v>37</v>
      </c>
      <c r="J6653">
        <f t="shared" ca="1" si="932"/>
        <v>32</v>
      </c>
      <c r="K6653">
        <f t="shared" ca="1" si="933"/>
        <v>33</v>
      </c>
      <c r="L6653">
        <f t="shared" ca="1" si="934"/>
        <v>31</v>
      </c>
      <c r="M6653">
        <f t="shared" ca="1" si="935"/>
        <v>26</v>
      </c>
      <c r="N6653">
        <f t="shared" ca="1" si="936"/>
        <v>7</v>
      </c>
    </row>
    <row r="6654" spans="3:14" x14ac:dyDescent="0.3">
      <c r="C6654">
        <v>6652</v>
      </c>
      <c r="D6654" s="1">
        <v>30</v>
      </c>
      <c r="E6654" s="1">
        <v>103</v>
      </c>
      <c r="F6654">
        <f t="shared" ca="1" si="928"/>
        <v>0</v>
      </c>
      <c r="G6654">
        <f t="shared" ca="1" si="929"/>
        <v>0</v>
      </c>
      <c r="H6654">
        <f t="shared" ca="1" si="930"/>
        <v>20</v>
      </c>
      <c r="I6654">
        <f t="shared" ca="1" si="931"/>
        <v>34</v>
      </c>
      <c r="J6654">
        <f t="shared" ca="1" si="932"/>
        <v>37</v>
      </c>
      <c r="K6654">
        <f t="shared" ca="1" si="933"/>
        <v>32</v>
      </c>
      <c r="L6654">
        <f t="shared" ca="1" si="934"/>
        <v>33</v>
      </c>
      <c r="M6654">
        <f t="shared" ca="1" si="935"/>
        <v>31</v>
      </c>
      <c r="N6654">
        <f t="shared" ca="1" si="936"/>
        <v>13</v>
      </c>
    </row>
    <row r="6655" spans="3:14" x14ac:dyDescent="0.3">
      <c r="C6655">
        <v>6653</v>
      </c>
      <c r="D6655" s="1">
        <v>29</v>
      </c>
      <c r="E6655" s="1">
        <v>115</v>
      </c>
      <c r="F6655">
        <f t="shared" ca="1" si="928"/>
        <v>0</v>
      </c>
      <c r="G6655">
        <f t="shared" ca="1" si="929"/>
        <v>0</v>
      </c>
      <c r="H6655">
        <f t="shared" ca="1" si="930"/>
        <v>30</v>
      </c>
      <c r="I6655">
        <f t="shared" ca="1" si="931"/>
        <v>20</v>
      </c>
      <c r="J6655">
        <f t="shared" ca="1" si="932"/>
        <v>34</v>
      </c>
      <c r="K6655">
        <f t="shared" ca="1" si="933"/>
        <v>37</v>
      </c>
      <c r="L6655">
        <f t="shared" ca="1" si="934"/>
        <v>32</v>
      </c>
      <c r="M6655">
        <f t="shared" ca="1" si="935"/>
        <v>33</v>
      </c>
      <c r="N6655">
        <f t="shared" ca="1" si="936"/>
        <v>14</v>
      </c>
    </row>
    <row r="6656" spans="3:14" x14ac:dyDescent="0.3">
      <c r="C6656">
        <v>6654</v>
      </c>
      <c r="D6656" s="1">
        <v>23</v>
      </c>
      <c r="E6656" s="1">
        <v>78</v>
      </c>
      <c r="F6656">
        <f t="shared" ca="1" si="928"/>
        <v>0</v>
      </c>
      <c r="G6656">
        <f t="shared" ca="1" si="929"/>
        <v>0</v>
      </c>
      <c r="H6656">
        <f t="shared" ca="1" si="930"/>
        <v>29</v>
      </c>
      <c r="I6656">
        <f t="shared" ca="1" si="931"/>
        <v>30</v>
      </c>
      <c r="J6656">
        <f t="shared" ca="1" si="932"/>
        <v>20</v>
      </c>
      <c r="K6656">
        <f t="shared" ca="1" si="933"/>
        <v>34</v>
      </c>
      <c r="L6656">
        <f t="shared" ca="1" si="934"/>
        <v>37</v>
      </c>
      <c r="M6656">
        <f t="shared" ca="1" si="935"/>
        <v>32</v>
      </c>
      <c r="N6656">
        <f t="shared" ca="1" si="936"/>
        <v>18</v>
      </c>
    </row>
    <row r="6657" spans="3:14" x14ac:dyDescent="0.3">
      <c r="C6657">
        <v>6655</v>
      </c>
      <c r="D6657" s="1">
        <v>25</v>
      </c>
      <c r="E6657" s="1">
        <v>134</v>
      </c>
      <c r="F6657">
        <f t="shared" ca="1" si="928"/>
        <v>0</v>
      </c>
      <c r="G6657">
        <f t="shared" ca="1" si="929"/>
        <v>2</v>
      </c>
      <c r="H6657">
        <f t="shared" ca="1" si="930"/>
        <v>23</v>
      </c>
      <c r="I6657">
        <f t="shared" ca="1" si="931"/>
        <v>29</v>
      </c>
      <c r="J6657">
        <f t="shared" ca="1" si="932"/>
        <v>30</v>
      </c>
      <c r="K6657">
        <f t="shared" ca="1" si="933"/>
        <v>20</v>
      </c>
      <c r="L6657">
        <f t="shared" ca="1" si="934"/>
        <v>34</v>
      </c>
      <c r="M6657">
        <f t="shared" ca="1" si="935"/>
        <v>37</v>
      </c>
      <c r="N6657">
        <f t="shared" ca="1" si="936"/>
        <v>27</v>
      </c>
    </row>
    <row r="6658" spans="3:14" x14ac:dyDescent="0.3">
      <c r="C6658">
        <v>6656</v>
      </c>
      <c r="D6658" s="1">
        <v>25</v>
      </c>
      <c r="E6658" s="1">
        <v>123</v>
      </c>
      <c r="F6658">
        <f t="shared" ca="1" si="928"/>
        <v>0</v>
      </c>
      <c r="G6658">
        <f t="shared" ca="1" si="929"/>
        <v>12</v>
      </c>
      <c r="H6658">
        <f t="shared" ca="1" si="930"/>
        <v>27</v>
      </c>
      <c r="I6658">
        <f t="shared" ca="1" si="931"/>
        <v>23</v>
      </c>
      <c r="J6658">
        <f t="shared" ca="1" si="932"/>
        <v>29</v>
      </c>
      <c r="K6658">
        <f t="shared" ca="1" si="933"/>
        <v>30</v>
      </c>
      <c r="L6658">
        <f t="shared" ca="1" si="934"/>
        <v>20</v>
      </c>
      <c r="M6658">
        <f t="shared" ca="1" si="935"/>
        <v>34</v>
      </c>
      <c r="N6658">
        <f t="shared" ca="1" si="936"/>
        <v>37</v>
      </c>
    </row>
    <row r="6659" spans="3:14" x14ac:dyDescent="0.3">
      <c r="C6659">
        <v>6657</v>
      </c>
      <c r="D6659" s="1">
        <v>26</v>
      </c>
      <c r="E6659" s="1">
        <v>120</v>
      </c>
      <c r="F6659">
        <f t="shared" ca="1" si="928"/>
        <v>0</v>
      </c>
      <c r="G6659">
        <f t="shared" ca="1" si="929"/>
        <v>8</v>
      </c>
      <c r="H6659">
        <f t="shared" ca="1" si="930"/>
        <v>37</v>
      </c>
      <c r="I6659">
        <f t="shared" ca="1" si="931"/>
        <v>27</v>
      </c>
      <c r="J6659">
        <f t="shared" ca="1" si="932"/>
        <v>23</v>
      </c>
      <c r="K6659">
        <f t="shared" ca="1" si="933"/>
        <v>29</v>
      </c>
      <c r="L6659">
        <f t="shared" ca="1" si="934"/>
        <v>30</v>
      </c>
      <c r="M6659">
        <f t="shared" ca="1" si="935"/>
        <v>20</v>
      </c>
      <c r="N6659">
        <f t="shared" ca="1" si="936"/>
        <v>34</v>
      </c>
    </row>
    <row r="6660" spans="3:14" x14ac:dyDescent="0.3">
      <c r="C6660">
        <v>6658</v>
      </c>
      <c r="D6660" s="1">
        <v>34</v>
      </c>
      <c r="E6660" s="1">
        <v>45</v>
      </c>
      <c r="F6660">
        <f t="shared" ca="1" si="928"/>
        <v>0</v>
      </c>
      <c r="G6660">
        <f t="shared" ca="1" si="929"/>
        <v>0</v>
      </c>
      <c r="H6660">
        <f t="shared" ca="1" si="930"/>
        <v>34</v>
      </c>
      <c r="I6660">
        <f t="shared" ca="1" si="931"/>
        <v>37</v>
      </c>
      <c r="J6660">
        <f t="shared" ca="1" si="932"/>
        <v>27</v>
      </c>
      <c r="K6660">
        <f t="shared" ca="1" si="933"/>
        <v>23</v>
      </c>
      <c r="L6660">
        <f t="shared" ca="1" si="934"/>
        <v>29</v>
      </c>
      <c r="M6660">
        <f t="shared" ca="1" si="935"/>
        <v>30</v>
      </c>
      <c r="N6660">
        <f t="shared" ca="1" si="936"/>
        <v>20</v>
      </c>
    </row>
    <row r="6661" spans="3:14" x14ac:dyDescent="0.3">
      <c r="C6661">
        <v>6659</v>
      </c>
      <c r="D6661" s="1">
        <v>30</v>
      </c>
      <c r="E6661" s="1">
        <v>61</v>
      </c>
      <c r="F6661">
        <f t="shared" ref="F6661:F6724" ca="1" si="937">MAX(0,D6661-SUM(OFFSET(H6661,0,0,1,$B$2)))</f>
        <v>0</v>
      </c>
      <c r="G6661">
        <f t="shared" ref="G6661:G6724" ca="1" si="938">MAX(0,OFFSET(H6661,0,$B$2-1,1,1)-D6661)</f>
        <v>0</v>
      </c>
      <c r="H6661">
        <f t="shared" ref="H6661:H6724" ca="1" si="939">MIN(E6661,MAX($A$2-SUM(OFFSET(I6661,0,0,1,$B$2-1)),0))</f>
        <v>34</v>
      </c>
      <c r="I6661">
        <f t="shared" ref="I6661:I6724" ca="1" si="940">IF(I$1&gt;=$B$2,"NA",MAX(0,H6660-MAX(0,$D6660-SUM(OFFSET(I6660,0,0,1,$B$2-I$1)))))</f>
        <v>34</v>
      </c>
      <c r="J6661">
        <f t="shared" ref="J6661:J6724" ca="1" si="941">IF(J$1&gt;=$B$2,"NA",MAX(0,I6660-MAX(0,$D6660-SUM(OFFSET(J6660,0,0,1,$B$2-J$1)))))</f>
        <v>37</v>
      </c>
      <c r="K6661">
        <f t="shared" ref="K6661:K6724" ca="1" si="942">IF(K$1&gt;=$B$2,"NA",MAX(0,J6660-MAX(0,$D6660-SUM(OFFSET(K6660,0,0,1,$B$2-K$1)))))</f>
        <v>27</v>
      </c>
      <c r="L6661">
        <f t="shared" ref="L6661:L6724" ca="1" si="943">IF(L$1&gt;=$B$2,"NA",MAX(0,K6660-MAX(0,$D6660-SUM(OFFSET(L6660,0,0,1,$B$2-L$1)))))</f>
        <v>23</v>
      </c>
      <c r="M6661">
        <f t="shared" ref="M6661:M6724" ca="1" si="944">IF(M$1&gt;=$B$2,"NA",MAX(0,L6660-MAX(0,$D6660-SUM(OFFSET(M6660,0,0,1,$B$2-M$1)))))</f>
        <v>29</v>
      </c>
      <c r="N6661">
        <f t="shared" ref="N6661:N6724" ca="1" si="945">IF(N$1&gt;=$B$2,"NA",MAX(0,M6660-MAX(0,$D6660-SUM(OFFSET(N6660,0,0,1,$B$2-N$1)))))</f>
        <v>16</v>
      </c>
    </row>
    <row r="6662" spans="3:14" x14ac:dyDescent="0.3">
      <c r="C6662">
        <v>6660</v>
      </c>
      <c r="D6662" s="1">
        <v>39</v>
      </c>
      <c r="E6662" s="1">
        <v>106</v>
      </c>
      <c r="F6662">
        <f t="shared" ca="1" si="937"/>
        <v>0</v>
      </c>
      <c r="G6662">
        <f t="shared" ca="1" si="938"/>
        <v>0</v>
      </c>
      <c r="H6662">
        <f t="shared" ca="1" si="939"/>
        <v>30</v>
      </c>
      <c r="I6662">
        <f t="shared" ca="1" si="940"/>
        <v>34</v>
      </c>
      <c r="J6662">
        <f t="shared" ca="1" si="941"/>
        <v>34</v>
      </c>
      <c r="K6662">
        <f t="shared" ca="1" si="942"/>
        <v>37</v>
      </c>
      <c r="L6662">
        <f t="shared" ca="1" si="943"/>
        <v>27</v>
      </c>
      <c r="M6662">
        <f t="shared" ca="1" si="944"/>
        <v>23</v>
      </c>
      <c r="N6662">
        <f t="shared" ca="1" si="945"/>
        <v>15</v>
      </c>
    </row>
    <row r="6663" spans="3:14" x14ac:dyDescent="0.3">
      <c r="C6663">
        <v>6661</v>
      </c>
      <c r="D6663" s="1">
        <v>33</v>
      </c>
      <c r="E6663" s="1">
        <v>55</v>
      </c>
      <c r="F6663">
        <f t="shared" ca="1" si="937"/>
        <v>0</v>
      </c>
      <c r="G6663">
        <f t="shared" ca="1" si="938"/>
        <v>0</v>
      </c>
      <c r="H6663">
        <f t="shared" ca="1" si="939"/>
        <v>39</v>
      </c>
      <c r="I6663">
        <f t="shared" ca="1" si="940"/>
        <v>30</v>
      </c>
      <c r="J6663">
        <f t="shared" ca="1" si="941"/>
        <v>34</v>
      </c>
      <c r="K6663">
        <f t="shared" ca="1" si="942"/>
        <v>34</v>
      </c>
      <c r="L6663">
        <f t="shared" ca="1" si="943"/>
        <v>37</v>
      </c>
      <c r="M6663">
        <f t="shared" ca="1" si="944"/>
        <v>26</v>
      </c>
      <c r="N6663">
        <f t="shared" ca="1" si="945"/>
        <v>0</v>
      </c>
    </row>
    <row r="6664" spans="3:14" x14ac:dyDescent="0.3">
      <c r="C6664">
        <v>6662</v>
      </c>
      <c r="D6664" s="1">
        <v>22</v>
      </c>
      <c r="E6664" s="1">
        <v>49</v>
      </c>
      <c r="F6664">
        <f t="shared" ca="1" si="937"/>
        <v>0</v>
      </c>
      <c r="G6664">
        <f t="shared" ca="1" si="938"/>
        <v>0</v>
      </c>
      <c r="H6664">
        <f t="shared" ca="1" si="939"/>
        <v>33</v>
      </c>
      <c r="I6664">
        <f t="shared" ca="1" si="940"/>
        <v>39</v>
      </c>
      <c r="J6664">
        <f t="shared" ca="1" si="941"/>
        <v>30</v>
      </c>
      <c r="K6664">
        <f t="shared" ca="1" si="942"/>
        <v>34</v>
      </c>
      <c r="L6664">
        <f t="shared" ca="1" si="943"/>
        <v>34</v>
      </c>
      <c r="M6664">
        <f t="shared" ca="1" si="944"/>
        <v>30</v>
      </c>
      <c r="N6664">
        <f t="shared" ca="1" si="945"/>
        <v>0</v>
      </c>
    </row>
    <row r="6665" spans="3:14" x14ac:dyDescent="0.3">
      <c r="C6665">
        <v>6663</v>
      </c>
      <c r="D6665" s="1">
        <v>29</v>
      </c>
      <c r="E6665" s="1">
        <v>102</v>
      </c>
      <c r="F6665">
        <f t="shared" ca="1" si="937"/>
        <v>0</v>
      </c>
      <c r="G6665">
        <f t="shared" ca="1" si="938"/>
        <v>0</v>
      </c>
      <c r="H6665">
        <f t="shared" ca="1" si="939"/>
        <v>22</v>
      </c>
      <c r="I6665">
        <f t="shared" ca="1" si="940"/>
        <v>33</v>
      </c>
      <c r="J6665">
        <f t="shared" ca="1" si="941"/>
        <v>39</v>
      </c>
      <c r="K6665">
        <f t="shared" ca="1" si="942"/>
        <v>30</v>
      </c>
      <c r="L6665">
        <f t="shared" ca="1" si="943"/>
        <v>34</v>
      </c>
      <c r="M6665">
        <f t="shared" ca="1" si="944"/>
        <v>34</v>
      </c>
      <c r="N6665">
        <f t="shared" ca="1" si="945"/>
        <v>8</v>
      </c>
    </row>
    <row r="6666" spans="3:14" x14ac:dyDescent="0.3">
      <c r="C6666">
        <v>6664</v>
      </c>
      <c r="D6666" s="1">
        <v>27</v>
      </c>
      <c r="E6666" s="1">
        <v>106</v>
      </c>
      <c r="F6666">
        <f t="shared" ca="1" si="937"/>
        <v>0</v>
      </c>
      <c r="G6666">
        <f t="shared" ca="1" si="938"/>
        <v>0</v>
      </c>
      <c r="H6666">
        <f t="shared" ca="1" si="939"/>
        <v>29</v>
      </c>
      <c r="I6666">
        <f t="shared" ca="1" si="940"/>
        <v>22</v>
      </c>
      <c r="J6666">
        <f t="shared" ca="1" si="941"/>
        <v>33</v>
      </c>
      <c r="K6666">
        <f t="shared" ca="1" si="942"/>
        <v>39</v>
      </c>
      <c r="L6666">
        <f t="shared" ca="1" si="943"/>
        <v>30</v>
      </c>
      <c r="M6666">
        <f t="shared" ca="1" si="944"/>
        <v>34</v>
      </c>
      <c r="N6666">
        <f t="shared" ca="1" si="945"/>
        <v>13</v>
      </c>
    </row>
    <row r="6667" spans="3:14" x14ac:dyDescent="0.3">
      <c r="C6667">
        <v>6665</v>
      </c>
      <c r="D6667" s="1">
        <v>17</v>
      </c>
      <c r="E6667" s="1">
        <v>88</v>
      </c>
      <c r="F6667">
        <f t="shared" ca="1" si="937"/>
        <v>0</v>
      </c>
      <c r="G6667">
        <f t="shared" ca="1" si="938"/>
        <v>3</v>
      </c>
      <c r="H6667">
        <f t="shared" ca="1" si="939"/>
        <v>27</v>
      </c>
      <c r="I6667">
        <f t="shared" ca="1" si="940"/>
        <v>29</v>
      </c>
      <c r="J6667">
        <f t="shared" ca="1" si="941"/>
        <v>22</v>
      </c>
      <c r="K6667">
        <f t="shared" ca="1" si="942"/>
        <v>33</v>
      </c>
      <c r="L6667">
        <f t="shared" ca="1" si="943"/>
        <v>39</v>
      </c>
      <c r="M6667">
        <f t="shared" ca="1" si="944"/>
        <v>30</v>
      </c>
      <c r="N6667">
        <f t="shared" ca="1" si="945"/>
        <v>20</v>
      </c>
    </row>
    <row r="6668" spans="3:14" x14ac:dyDescent="0.3">
      <c r="C6668">
        <v>6666</v>
      </c>
      <c r="D6668" s="1">
        <v>32</v>
      </c>
      <c r="E6668" s="1">
        <v>147</v>
      </c>
      <c r="F6668">
        <f t="shared" ca="1" si="937"/>
        <v>0</v>
      </c>
      <c r="G6668">
        <f t="shared" ca="1" si="938"/>
        <v>0</v>
      </c>
      <c r="H6668">
        <f t="shared" ca="1" si="939"/>
        <v>20</v>
      </c>
      <c r="I6668">
        <f t="shared" ca="1" si="940"/>
        <v>27</v>
      </c>
      <c r="J6668">
        <f t="shared" ca="1" si="941"/>
        <v>29</v>
      </c>
      <c r="K6668">
        <f t="shared" ca="1" si="942"/>
        <v>22</v>
      </c>
      <c r="L6668">
        <f t="shared" ca="1" si="943"/>
        <v>33</v>
      </c>
      <c r="M6668">
        <f t="shared" ca="1" si="944"/>
        <v>39</v>
      </c>
      <c r="N6668">
        <f t="shared" ca="1" si="945"/>
        <v>30</v>
      </c>
    </row>
    <row r="6669" spans="3:14" x14ac:dyDescent="0.3">
      <c r="C6669">
        <v>6667</v>
      </c>
      <c r="D6669" s="1">
        <v>28</v>
      </c>
      <c r="E6669" s="1">
        <v>48</v>
      </c>
      <c r="F6669">
        <f t="shared" ca="1" si="937"/>
        <v>0</v>
      </c>
      <c r="G6669">
        <f t="shared" ca="1" si="938"/>
        <v>9</v>
      </c>
      <c r="H6669">
        <f t="shared" ca="1" si="939"/>
        <v>32</v>
      </c>
      <c r="I6669">
        <f t="shared" ca="1" si="940"/>
        <v>20</v>
      </c>
      <c r="J6669">
        <f t="shared" ca="1" si="941"/>
        <v>27</v>
      </c>
      <c r="K6669">
        <f t="shared" ca="1" si="942"/>
        <v>29</v>
      </c>
      <c r="L6669">
        <f t="shared" ca="1" si="943"/>
        <v>22</v>
      </c>
      <c r="M6669">
        <f t="shared" ca="1" si="944"/>
        <v>33</v>
      </c>
      <c r="N6669">
        <f t="shared" ca="1" si="945"/>
        <v>37</v>
      </c>
    </row>
    <row r="6670" spans="3:14" x14ac:dyDescent="0.3">
      <c r="C6670">
        <v>6668</v>
      </c>
      <c r="D6670" s="1">
        <v>29</v>
      </c>
      <c r="E6670" s="1">
        <v>41</v>
      </c>
      <c r="F6670">
        <f t="shared" ca="1" si="937"/>
        <v>0</v>
      </c>
      <c r="G6670">
        <f t="shared" ca="1" si="938"/>
        <v>4</v>
      </c>
      <c r="H6670">
        <f t="shared" ca="1" si="939"/>
        <v>37</v>
      </c>
      <c r="I6670">
        <f t="shared" ca="1" si="940"/>
        <v>32</v>
      </c>
      <c r="J6670">
        <f t="shared" ca="1" si="941"/>
        <v>20</v>
      </c>
      <c r="K6670">
        <f t="shared" ca="1" si="942"/>
        <v>27</v>
      </c>
      <c r="L6670">
        <f t="shared" ca="1" si="943"/>
        <v>29</v>
      </c>
      <c r="M6670">
        <f t="shared" ca="1" si="944"/>
        <v>22</v>
      </c>
      <c r="N6670">
        <f t="shared" ca="1" si="945"/>
        <v>33</v>
      </c>
    </row>
    <row r="6671" spans="3:14" x14ac:dyDescent="0.3">
      <c r="C6671">
        <v>6669</v>
      </c>
      <c r="D6671" s="1">
        <v>38</v>
      </c>
      <c r="E6671" s="1">
        <v>55</v>
      </c>
      <c r="F6671">
        <f t="shared" ca="1" si="937"/>
        <v>0</v>
      </c>
      <c r="G6671">
        <f t="shared" ca="1" si="938"/>
        <v>0</v>
      </c>
      <c r="H6671">
        <f t="shared" ca="1" si="939"/>
        <v>33</v>
      </c>
      <c r="I6671">
        <f t="shared" ca="1" si="940"/>
        <v>37</v>
      </c>
      <c r="J6671">
        <f t="shared" ca="1" si="941"/>
        <v>32</v>
      </c>
      <c r="K6671">
        <f t="shared" ca="1" si="942"/>
        <v>20</v>
      </c>
      <c r="L6671">
        <f t="shared" ca="1" si="943"/>
        <v>27</v>
      </c>
      <c r="M6671">
        <f t="shared" ca="1" si="944"/>
        <v>29</v>
      </c>
      <c r="N6671">
        <f t="shared" ca="1" si="945"/>
        <v>22</v>
      </c>
    </row>
    <row r="6672" spans="3:14" x14ac:dyDescent="0.3">
      <c r="C6672">
        <v>6670</v>
      </c>
      <c r="D6672" s="1">
        <v>30</v>
      </c>
      <c r="E6672" s="1">
        <v>66</v>
      </c>
      <c r="F6672">
        <f t="shared" ca="1" si="937"/>
        <v>0</v>
      </c>
      <c r="G6672">
        <f t="shared" ca="1" si="938"/>
        <v>0</v>
      </c>
      <c r="H6672">
        <f t="shared" ca="1" si="939"/>
        <v>38</v>
      </c>
      <c r="I6672">
        <f t="shared" ca="1" si="940"/>
        <v>33</v>
      </c>
      <c r="J6672">
        <f t="shared" ca="1" si="941"/>
        <v>37</v>
      </c>
      <c r="K6672">
        <f t="shared" ca="1" si="942"/>
        <v>32</v>
      </c>
      <c r="L6672">
        <f t="shared" ca="1" si="943"/>
        <v>20</v>
      </c>
      <c r="M6672">
        <f t="shared" ca="1" si="944"/>
        <v>27</v>
      </c>
      <c r="N6672">
        <f t="shared" ca="1" si="945"/>
        <v>13</v>
      </c>
    </row>
    <row r="6673" spans="3:14" x14ac:dyDescent="0.3">
      <c r="C6673">
        <v>6671</v>
      </c>
      <c r="D6673" s="1">
        <v>26</v>
      </c>
      <c r="E6673" s="1">
        <v>117</v>
      </c>
      <c r="F6673">
        <f t="shared" ca="1" si="937"/>
        <v>0</v>
      </c>
      <c r="G6673">
        <f t="shared" ca="1" si="938"/>
        <v>0</v>
      </c>
      <c r="H6673">
        <f t="shared" ca="1" si="939"/>
        <v>30</v>
      </c>
      <c r="I6673">
        <f t="shared" ca="1" si="940"/>
        <v>38</v>
      </c>
      <c r="J6673">
        <f t="shared" ca="1" si="941"/>
        <v>33</v>
      </c>
      <c r="K6673">
        <f t="shared" ca="1" si="942"/>
        <v>37</v>
      </c>
      <c r="L6673">
        <f t="shared" ca="1" si="943"/>
        <v>32</v>
      </c>
      <c r="M6673">
        <f t="shared" ca="1" si="944"/>
        <v>20</v>
      </c>
      <c r="N6673">
        <f t="shared" ca="1" si="945"/>
        <v>10</v>
      </c>
    </row>
    <row r="6674" spans="3:14" x14ac:dyDescent="0.3">
      <c r="C6674">
        <v>6672</v>
      </c>
      <c r="D6674" s="1">
        <v>37</v>
      </c>
      <c r="E6674" s="1">
        <v>50</v>
      </c>
      <c r="F6674">
        <f t="shared" ca="1" si="937"/>
        <v>0</v>
      </c>
      <c r="G6674">
        <f t="shared" ca="1" si="938"/>
        <v>0</v>
      </c>
      <c r="H6674">
        <f t="shared" ca="1" si="939"/>
        <v>26</v>
      </c>
      <c r="I6674">
        <f t="shared" ca="1" si="940"/>
        <v>30</v>
      </c>
      <c r="J6674">
        <f t="shared" ca="1" si="941"/>
        <v>38</v>
      </c>
      <c r="K6674">
        <f t="shared" ca="1" si="942"/>
        <v>33</v>
      </c>
      <c r="L6674">
        <f t="shared" ca="1" si="943"/>
        <v>37</v>
      </c>
      <c r="M6674">
        <f t="shared" ca="1" si="944"/>
        <v>32</v>
      </c>
      <c r="N6674">
        <f t="shared" ca="1" si="945"/>
        <v>4</v>
      </c>
    </row>
    <row r="6675" spans="3:14" x14ac:dyDescent="0.3">
      <c r="C6675">
        <v>6673</v>
      </c>
      <c r="D6675" s="1">
        <v>23</v>
      </c>
      <c r="E6675" s="1">
        <v>32</v>
      </c>
      <c r="F6675">
        <f t="shared" ca="1" si="937"/>
        <v>0</v>
      </c>
      <c r="G6675">
        <f t="shared" ca="1" si="938"/>
        <v>0</v>
      </c>
      <c r="H6675">
        <f t="shared" ca="1" si="939"/>
        <v>32</v>
      </c>
      <c r="I6675">
        <f t="shared" ca="1" si="940"/>
        <v>26</v>
      </c>
      <c r="J6675">
        <f t="shared" ca="1" si="941"/>
        <v>30</v>
      </c>
      <c r="K6675">
        <f t="shared" ca="1" si="942"/>
        <v>38</v>
      </c>
      <c r="L6675">
        <f t="shared" ca="1" si="943"/>
        <v>33</v>
      </c>
      <c r="M6675">
        <f t="shared" ca="1" si="944"/>
        <v>36</v>
      </c>
      <c r="N6675">
        <f t="shared" ca="1" si="945"/>
        <v>0</v>
      </c>
    </row>
    <row r="6676" spans="3:14" x14ac:dyDescent="0.3">
      <c r="C6676">
        <v>6674</v>
      </c>
      <c r="D6676" s="1">
        <v>27</v>
      </c>
      <c r="E6676" s="1">
        <v>71</v>
      </c>
      <c r="F6676">
        <f t="shared" ca="1" si="937"/>
        <v>0</v>
      </c>
      <c r="G6676">
        <f t="shared" ca="1" si="938"/>
        <v>0</v>
      </c>
      <c r="H6676">
        <f t="shared" ca="1" si="939"/>
        <v>28</v>
      </c>
      <c r="I6676">
        <f t="shared" ca="1" si="940"/>
        <v>32</v>
      </c>
      <c r="J6676">
        <f t="shared" ca="1" si="941"/>
        <v>26</v>
      </c>
      <c r="K6676">
        <f t="shared" ca="1" si="942"/>
        <v>30</v>
      </c>
      <c r="L6676">
        <f t="shared" ca="1" si="943"/>
        <v>38</v>
      </c>
      <c r="M6676">
        <f t="shared" ca="1" si="944"/>
        <v>33</v>
      </c>
      <c r="N6676">
        <f t="shared" ca="1" si="945"/>
        <v>13</v>
      </c>
    </row>
    <row r="6677" spans="3:14" x14ac:dyDescent="0.3">
      <c r="C6677">
        <v>6675</v>
      </c>
      <c r="D6677" s="1">
        <v>24</v>
      </c>
      <c r="E6677" s="1">
        <v>88</v>
      </c>
      <c r="F6677">
        <f t="shared" ca="1" si="937"/>
        <v>0</v>
      </c>
      <c r="G6677">
        <f t="shared" ca="1" si="938"/>
        <v>0</v>
      </c>
      <c r="H6677">
        <f t="shared" ca="1" si="939"/>
        <v>27</v>
      </c>
      <c r="I6677">
        <f t="shared" ca="1" si="940"/>
        <v>28</v>
      </c>
      <c r="J6677">
        <f t="shared" ca="1" si="941"/>
        <v>32</v>
      </c>
      <c r="K6677">
        <f t="shared" ca="1" si="942"/>
        <v>26</v>
      </c>
      <c r="L6677">
        <f t="shared" ca="1" si="943"/>
        <v>30</v>
      </c>
      <c r="M6677">
        <f t="shared" ca="1" si="944"/>
        <v>38</v>
      </c>
      <c r="N6677">
        <f t="shared" ca="1" si="945"/>
        <v>19</v>
      </c>
    </row>
    <row r="6678" spans="3:14" x14ac:dyDescent="0.3">
      <c r="C6678">
        <v>6676</v>
      </c>
      <c r="D6678" s="1">
        <v>27</v>
      </c>
      <c r="E6678" s="1">
        <v>63</v>
      </c>
      <c r="F6678">
        <f t="shared" ca="1" si="937"/>
        <v>0</v>
      </c>
      <c r="G6678">
        <f t="shared" ca="1" si="938"/>
        <v>6</v>
      </c>
      <c r="H6678">
        <f t="shared" ca="1" si="939"/>
        <v>24</v>
      </c>
      <c r="I6678">
        <f t="shared" ca="1" si="940"/>
        <v>27</v>
      </c>
      <c r="J6678">
        <f t="shared" ca="1" si="941"/>
        <v>28</v>
      </c>
      <c r="K6678">
        <f t="shared" ca="1" si="942"/>
        <v>32</v>
      </c>
      <c r="L6678">
        <f t="shared" ca="1" si="943"/>
        <v>26</v>
      </c>
      <c r="M6678">
        <f t="shared" ca="1" si="944"/>
        <v>30</v>
      </c>
      <c r="N6678">
        <f t="shared" ca="1" si="945"/>
        <v>33</v>
      </c>
    </row>
    <row r="6679" spans="3:14" x14ac:dyDescent="0.3">
      <c r="C6679">
        <v>6677</v>
      </c>
      <c r="D6679" s="1">
        <v>32</v>
      </c>
      <c r="E6679" s="1">
        <v>121</v>
      </c>
      <c r="F6679">
        <f t="shared" ca="1" si="937"/>
        <v>0</v>
      </c>
      <c r="G6679">
        <f t="shared" ca="1" si="938"/>
        <v>0</v>
      </c>
      <c r="H6679">
        <f t="shared" ca="1" si="939"/>
        <v>33</v>
      </c>
      <c r="I6679">
        <f t="shared" ca="1" si="940"/>
        <v>24</v>
      </c>
      <c r="J6679">
        <f t="shared" ca="1" si="941"/>
        <v>27</v>
      </c>
      <c r="K6679">
        <f t="shared" ca="1" si="942"/>
        <v>28</v>
      </c>
      <c r="L6679">
        <f t="shared" ca="1" si="943"/>
        <v>32</v>
      </c>
      <c r="M6679">
        <f t="shared" ca="1" si="944"/>
        <v>26</v>
      </c>
      <c r="N6679">
        <f t="shared" ca="1" si="945"/>
        <v>30</v>
      </c>
    </row>
    <row r="6680" spans="3:14" x14ac:dyDescent="0.3">
      <c r="C6680">
        <v>6678</v>
      </c>
      <c r="D6680" s="1">
        <v>30</v>
      </c>
      <c r="E6680" s="1">
        <v>122</v>
      </c>
      <c r="F6680">
        <f t="shared" ca="1" si="937"/>
        <v>0</v>
      </c>
      <c r="G6680">
        <f t="shared" ca="1" si="938"/>
        <v>0</v>
      </c>
      <c r="H6680">
        <f t="shared" ca="1" si="939"/>
        <v>32</v>
      </c>
      <c r="I6680">
        <f t="shared" ca="1" si="940"/>
        <v>33</v>
      </c>
      <c r="J6680">
        <f t="shared" ca="1" si="941"/>
        <v>24</v>
      </c>
      <c r="K6680">
        <f t="shared" ca="1" si="942"/>
        <v>27</v>
      </c>
      <c r="L6680">
        <f t="shared" ca="1" si="943"/>
        <v>28</v>
      </c>
      <c r="M6680">
        <f t="shared" ca="1" si="944"/>
        <v>32</v>
      </c>
      <c r="N6680">
        <f t="shared" ca="1" si="945"/>
        <v>24</v>
      </c>
    </row>
    <row r="6681" spans="3:14" x14ac:dyDescent="0.3">
      <c r="C6681">
        <v>6679</v>
      </c>
      <c r="D6681" s="1">
        <v>25</v>
      </c>
      <c r="E6681" s="1">
        <v>137</v>
      </c>
      <c r="F6681">
        <f t="shared" ca="1" si="937"/>
        <v>0</v>
      </c>
      <c r="G6681">
        <f t="shared" ca="1" si="938"/>
        <v>1</v>
      </c>
      <c r="H6681">
        <f t="shared" ca="1" si="939"/>
        <v>30</v>
      </c>
      <c r="I6681">
        <f t="shared" ca="1" si="940"/>
        <v>32</v>
      </c>
      <c r="J6681">
        <f t="shared" ca="1" si="941"/>
        <v>33</v>
      </c>
      <c r="K6681">
        <f t="shared" ca="1" si="942"/>
        <v>24</v>
      </c>
      <c r="L6681">
        <f t="shared" ca="1" si="943"/>
        <v>27</v>
      </c>
      <c r="M6681">
        <f t="shared" ca="1" si="944"/>
        <v>28</v>
      </c>
      <c r="N6681">
        <f t="shared" ca="1" si="945"/>
        <v>26</v>
      </c>
    </row>
    <row r="6682" spans="3:14" x14ac:dyDescent="0.3">
      <c r="C6682">
        <v>6680</v>
      </c>
      <c r="D6682" s="1">
        <v>25</v>
      </c>
      <c r="E6682" s="1">
        <v>102</v>
      </c>
      <c r="F6682">
        <f t="shared" ca="1" si="937"/>
        <v>0</v>
      </c>
      <c r="G6682">
        <f t="shared" ca="1" si="938"/>
        <v>3</v>
      </c>
      <c r="H6682">
        <f t="shared" ca="1" si="939"/>
        <v>26</v>
      </c>
      <c r="I6682">
        <f t="shared" ca="1" si="940"/>
        <v>30</v>
      </c>
      <c r="J6682">
        <f t="shared" ca="1" si="941"/>
        <v>32</v>
      </c>
      <c r="K6682">
        <f t="shared" ca="1" si="942"/>
        <v>33</v>
      </c>
      <c r="L6682">
        <f t="shared" ca="1" si="943"/>
        <v>24</v>
      </c>
      <c r="M6682">
        <f t="shared" ca="1" si="944"/>
        <v>27</v>
      </c>
      <c r="N6682">
        <f t="shared" ca="1" si="945"/>
        <v>28</v>
      </c>
    </row>
    <row r="6683" spans="3:14" x14ac:dyDescent="0.3">
      <c r="C6683">
        <v>6681</v>
      </c>
      <c r="D6683" s="1">
        <v>34</v>
      </c>
      <c r="E6683" s="1">
        <v>60</v>
      </c>
      <c r="F6683">
        <f t="shared" ca="1" si="937"/>
        <v>0</v>
      </c>
      <c r="G6683">
        <f t="shared" ca="1" si="938"/>
        <v>0</v>
      </c>
      <c r="H6683">
        <f t="shared" ca="1" si="939"/>
        <v>28</v>
      </c>
      <c r="I6683">
        <f t="shared" ca="1" si="940"/>
        <v>26</v>
      </c>
      <c r="J6683">
        <f t="shared" ca="1" si="941"/>
        <v>30</v>
      </c>
      <c r="K6683">
        <f t="shared" ca="1" si="942"/>
        <v>32</v>
      </c>
      <c r="L6683">
        <f t="shared" ca="1" si="943"/>
        <v>33</v>
      </c>
      <c r="M6683">
        <f t="shared" ca="1" si="944"/>
        <v>24</v>
      </c>
      <c r="N6683">
        <f t="shared" ca="1" si="945"/>
        <v>27</v>
      </c>
    </row>
    <row r="6684" spans="3:14" x14ac:dyDescent="0.3">
      <c r="C6684">
        <v>6682</v>
      </c>
      <c r="D6684" s="1">
        <v>28</v>
      </c>
      <c r="E6684" s="1">
        <v>92</v>
      </c>
      <c r="F6684">
        <f t="shared" ca="1" si="937"/>
        <v>0</v>
      </c>
      <c r="G6684">
        <f t="shared" ca="1" si="938"/>
        <v>0</v>
      </c>
      <c r="H6684">
        <f t="shared" ca="1" si="939"/>
        <v>34</v>
      </c>
      <c r="I6684">
        <f t="shared" ca="1" si="940"/>
        <v>28</v>
      </c>
      <c r="J6684">
        <f t="shared" ca="1" si="941"/>
        <v>26</v>
      </c>
      <c r="K6684">
        <f t="shared" ca="1" si="942"/>
        <v>30</v>
      </c>
      <c r="L6684">
        <f t="shared" ca="1" si="943"/>
        <v>32</v>
      </c>
      <c r="M6684">
        <f t="shared" ca="1" si="944"/>
        <v>33</v>
      </c>
      <c r="N6684">
        <f t="shared" ca="1" si="945"/>
        <v>17</v>
      </c>
    </row>
    <row r="6685" spans="3:14" x14ac:dyDescent="0.3">
      <c r="C6685">
        <v>6683</v>
      </c>
      <c r="D6685" s="1">
        <v>26</v>
      </c>
      <c r="E6685" s="1">
        <v>85</v>
      </c>
      <c r="F6685">
        <f t="shared" ca="1" si="937"/>
        <v>0</v>
      </c>
      <c r="G6685">
        <f t="shared" ca="1" si="938"/>
        <v>0</v>
      </c>
      <c r="H6685">
        <f t="shared" ca="1" si="939"/>
        <v>28</v>
      </c>
      <c r="I6685">
        <f t="shared" ca="1" si="940"/>
        <v>34</v>
      </c>
      <c r="J6685">
        <f t="shared" ca="1" si="941"/>
        <v>28</v>
      </c>
      <c r="K6685">
        <f t="shared" ca="1" si="942"/>
        <v>26</v>
      </c>
      <c r="L6685">
        <f t="shared" ca="1" si="943"/>
        <v>30</v>
      </c>
      <c r="M6685">
        <f t="shared" ca="1" si="944"/>
        <v>32</v>
      </c>
      <c r="N6685">
        <f t="shared" ca="1" si="945"/>
        <v>22</v>
      </c>
    </row>
    <row r="6686" spans="3:14" x14ac:dyDescent="0.3">
      <c r="C6686">
        <v>6684</v>
      </c>
      <c r="D6686" s="1">
        <v>28</v>
      </c>
      <c r="E6686" s="1">
        <v>35</v>
      </c>
      <c r="F6686">
        <f t="shared" ca="1" si="937"/>
        <v>0</v>
      </c>
      <c r="G6686">
        <f t="shared" ca="1" si="938"/>
        <v>0</v>
      </c>
      <c r="H6686">
        <f t="shared" ca="1" si="939"/>
        <v>26</v>
      </c>
      <c r="I6686">
        <f t="shared" ca="1" si="940"/>
        <v>28</v>
      </c>
      <c r="J6686">
        <f t="shared" ca="1" si="941"/>
        <v>34</v>
      </c>
      <c r="K6686">
        <f t="shared" ca="1" si="942"/>
        <v>28</v>
      </c>
      <c r="L6686">
        <f t="shared" ca="1" si="943"/>
        <v>26</v>
      </c>
      <c r="M6686">
        <f t="shared" ca="1" si="944"/>
        <v>30</v>
      </c>
      <c r="N6686">
        <f t="shared" ca="1" si="945"/>
        <v>28</v>
      </c>
    </row>
    <row r="6687" spans="3:14" x14ac:dyDescent="0.3">
      <c r="C6687">
        <v>6685</v>
      </c>
      <c r="D6687" s="1">
        <v>33</v>
      </c>
      <c r="E6687" s="1">
        <v>84</v>
      </c>
      <c r="F6687">
        <f t="shared" ca="1" si="937"/>
        <v>0</v>
      </c>
      <c r="G6687">
        <f t="shared" ca="1" si="938"/>
        <v>0</v>
      </c>
      <c r="H6687">
        <f t="shared" ca="1" si="939"/>
        <v>28</v>
      </c>
      <c r="I6687">
        <f t="shared" ca="1" si="940"/>
        <v>26</v>
      </c>
      <c r="J6687">
        <f t="shared" ca="1" si="941"/>
        <v>28</v>
      </c>
      <c r="K6687">
        <f t="shared" ca="1" si="942"/>
        <v>34</v>
      </c>
      <c r="L6687">
        <f t="shared" ca="1" si="943"/>
        <v>28</v>
      </c>
      <c r="M6687">
        <f t="shared" ca="1" si="944"/>
        <v>26</v>
      </c>
      <c r="N6687">
        <f t="shared" ca="1" si="945"/>
        <v>30</v>
      </c>
    </row>
    <row r="6688" spans="3:14" x14ac:dyDescent="0.3">
      <c r="C6688">
        <v>6686</v>
      </c>
      <c r="D6688" s="1">
        <v>29</v>
      </c>
      <c r="E6688" s="1">
        <v>44</v>
      </c>
      <c r="F6688">
        <f t="shared" ca="1" si="937"/>
        <v>0</v>
      </c>
      <c r="G6688">
        <f t="shared" ca="1" si="938"/>
        <v>0</v>
      </c>
      <c r="H6688">
        <f t="shared" ca="1" si="939"/>
        <v>33</v>
      </c>
      <c r="I6688">
        <f t="shared" ca="1" si="940"/>
        <v>28</v>
      </c>
      <c r="J6688">
        <f t="shared" ca="1" si="941"/>
        <v>26</v>
      </c>
      <c r="K6688">
        <f t="shared" ca="1" si="942"/>
        <v>28</v>
      </c>
      <c r="L6688">
        <f t="shared" ca="1" si="943"/>
        <v>34</v>
      </c>
      <c r="M6688">
        <f t="shared" ca="1" si="944"/>
        <v>28</v>
      </c>
      <c r="N6688">
        <f t="shared" ca="1" si="945"/>
        <v>23</v>
      </c>
    </row>
    <row r="6689" spans="3:14" x14ac:dyDescent="0.3">
      <c r="C6689">
        <v>6687</v>
      </c>
      <c r="D6689" s="1">
        <v>33</v>
      </c>
      <c r="E6689" s="1">
        <v>135</v>
      </c>
      <c r="F6689">
        <f t="shared" ca="1" si="937"/>
        <v>0</v>
      </c>
      <c r="G6689">
        <f t="shared" ca="1" si="938"/>
        <v>0</v>
      </c>
      <c r="H6689">
        <f t="shared" ca="1" si="939"/>
        <v>29</v>
      </c>
      <c r="I6689">
        <f t="shared" ca="1" si="940"/>
        <v>33</v>
      </c>
      <c r="J6689">
        <f t="shared" ca="1" si="941"/>
        <v>28</v>
      </c>
      <c r="K6689">
        <f t="shared" ca="1" si="942"/>
        <v>26</v>
      </c>
      <c r="L6689">
        <f t="shared" ca="1" si="943"/>
        <v>28</v>
      </c>
      <c r="M6689">
        <f t="shared" ca="1" si="944"/>
        <v>34</v>
      </c>
      <c r="N6689">
        <f t="shared" ca="1" si="945"/>
        <v>22</v>
      </c>
    </row>
    <row r="6690" spans="3:14" x14ac:dyDescent="0.3">
      <c r="C6690">
        <v>6688</v>
      </c>
      <c r="D6690" s="1">
        <v>25</v>
      </c>
      <c r="E6690" s="1">
        <v>35</v>
      </c>
      <c r="F6690">
        <f t="shared" ca="1" si="937"/>
        <v>0</v>
      </c>
      <c r="G6690">
        <f t="shared" ca="1" si="938"/>
        <v>0</v>
      </c>
      <c r="H6690">
        <f t="shared" ca="1" si="939"/>
        <v>33</v>
      </c>
      <c r="I6690">
        <f t="shared" ca="1" si="940"/>
        <v>29</v>
      </c>
      <c r="J6690">
        <f t="shared" ca="1" si="941"/>
        <v>33</v>
      </c>
      <c r="K6690">
        <f t="shared" ca="1" si="942"/>
        <v>28</v>
      </c>
      <c r="L6690">
        <f t="shared" ca="1" si="943"/>
        <v>26</v>
      </c>
      <c r="M6690">
        <f t="shared" ca="1" si="944"/>
        <v>28</v>
      </c>
      <c r="N6690">
        <f t="shared" ca="1" si="945"/>
        <v>23</v>
      </c>
    </row>
    <row r="6691" spans="3:14" x14ac:dyDescent="0.3">
      <c r="C6691">
        <v>6689</v>
      </c>
      <c r="D6691" s="1">
        <v>32</v>
      </c>
      <c r="E6691" s="1">
        <v>76</v>
      </c>
      <c r="F6691">
        <f t="shared" ca="1" si="937"/>
        <v>0</v>
      </c>
      <c r="G6691">
        <f t="shared" ca="1" si="938"/>
        <v>0</v>
      </c>
      <c r="H6691">
        <f t="shared" ca="1" si="939"/>
        <v>25</v>
      </c>
      <c r="I6691">
        <f t="shared" ca="1" si="940"/>
        <v>33</v>
      </c>
      <c r="J6691">
        <f t="shared" ca="1" si="941"/>
        <v>29</v>
      </c>
      <c r="K6691">
        <f t="shared" ca="1" si="942"/>
        <v>33</v>
      </c>
      <c r="L6691">
        <f t="shared" ca="1" si="943"/>
        <v>28</v>
      </c>
      <c r="M6691">
        <f t="shared" ca="1" si="944"/>
        <v>26</v>
      </c>
      <c r="N6691">
        <f t="shared" ca="1" si="945"/>
        <v>26</v>
      </c>
    </row>
    <row r="6692" spans="3:14" x14ac:dyDescent="0.3">
      <c r="C6692">
        <v>6690</v>
      </c>
      <c r="D6692" s="1">
        <v>25</v>
      </c>
      <c r="E6692" s="1">
        <v>55</v>
      </c>
      <c r="F6692">
        <f t="shared" ca="1" si="937"/>
        <v>0</v>
      </c>
      <c r="G6692">
        <f t="shared" ca="1" si="938"/>
        <v>0</v>
      </c>
      <c r="H6692">
        <f t="shared" ca="1" si="939"/>
        <v>32</v>
      </c>
      <c r="I6692">
        <f t="shared" ca="1" si="940"/>
        <v>25</v>
      </c>
      <c r="J6692">
        <f t="shared" ca="1" si="941"/>
        <v>33</v>
      </c>
      <c r="K6692">
        <f t="shared" ca="1" si="942"/>
        <v>29</v>
      </c>
      <c r="L6692">
        <f t="shared" ca="1" si="943"/>
        <v>33</v>
      </c>
      <c r="M6692">
        <f t="shared" ca="1" si="944"/>
        <v>28</v>
      </c>
      <c r="N6692">
        <f t="shared" ca="1" si="945"/>
        <v>20</v>
      </c>
    </row>
    <row r="6693" spans="3:14" x14ac:dyDescent="0.3">
      <c r="C6693">
        <v>6691</v>
      </c>
      <c r="D6693" s="1">
        <v>37</v>
      </c>
      <c r="E6693" s="1">
        <v>43</v>
      </c>
      <c r="F6693">
        <f t="shared" ca="1" si="937"/>
        <v>0</v>
      </c>
      <c r="G6693">
        <f t="shared" ca="1" si="938"/>
        <v>0</v>
      </c>
      <c r="H6693">
        <f t="shared" ca="1" si="939"/>
        <v>25</v>
      </c>
      <c r="I6693">
        <f t="shared" ca="1" si="940"/>
        <v>32</v>
      </c>
      <c r="J6693">
        <f t="shared" ca="1" si="941"/>
        <v>25</v>
      </c>
      <c r="K6693">
        <f t="shared" ca="1" si="942"/>
        <v>33</v>
      </c>
      <c r="L6693">
        <f t="shared" ca="1" si="943"/>
        <v>29</v>
      </c>
      <c r="M6693">
        <f t="shared" ca="1" si="944"/>
        <v>33</v>
      </c>
      <c r="N6693">
        <f t="shared" ca="1" si="945"/>
        <v>23</v>
      </c>
    </row>
    <row r="6694" spans="3:14" x14ac:dyDescent="0.3">
      <c r="C6694">
        <v>6692</v>
      </c>
      <c r="D6694" s="1">
        <v>31</v>
      </c>
      <c r="E6694" s="1">
        <v>67</v>
      </c>
      <c r="F6694">
        <f t="shared" ca="1" si="937"/>
        <v>0</v>
      </c>
      <c r="G6694">
        <f t="shared" ca="1" si="938"/>
        <v>0</v>
      </c>
      <c r="H6694">
        <f t="shared" ca="1" si="939"/>
        <v>37</v>
      </c>
      <c r="I6694">
        <f t="shared" ca="1" si="940"/>
        <v>25</v>
      </c>
      <c r="J6694">
        <f t="shared" ca="1" si="941"/>
        <v>32</v>
      </c>
      <c r="K6694">
        <f t="shared" ca="1" si="942"/>
        <v>25</v>
      </c>
      <c r="L6694">
        <f t="shared" ca="1" si="943"/>
        <v>33</v>
      </c>
      <c r="M6694">
        <f t="shared" ca="1" si="944"/>
        <v>29</v>
      </c>
      <c r="N6694">
        <f t="shared" ca="1" si="945"/>
        <v>19</v>
      </c>
    </row>
    <row r="6695" spans="3:14" x14ac:dyDescent="0.3">
      <c r="C6695">
        <v>6693</v>
      </c>
      <c r="D6695" s="1">
        <v>20</v>
      </c>
      <c r="E6695" s="1">
        <v>176</v>
      </c>
      <c r="F6695">
        <f t="shared" ca="1" si="937"/>
        <v>0</v>
      </c>
      <c r="G6695">
        <f t="shared" ca="1" si="938"/>
        <v>0</v>
      </c>
      <c r="H6695">
        <f t="shared" ca="1" si="939"/>
        <v>31</v>
      </c>
      <c r="I6695">
        <f t="shared" ca="1" si="940"/>
        <v>37</v>
      </c>
      <c r="J6695">
        <f t="shared" ca="1" si="941"/>
        <v>25</v>
      </c>
      <c r="K6695">
        <f t="shared" ca="1" si="942"/>
        <v>32</v>
      </c>
      <c r="L6695">
        <f t="shared" ca="1" si="943"/>
        <v>25</v>
      </c>
      <c r="M6695">
        <f t="shared" ca="1" si="944"/>
        <v>33</v>
      </c>
      <c r="N6695">
        <f t="shared" ca="1" si="945"/>
        <v>17</v>
      </c>
    </row>
    <row r="6696" spans="3:14" x14ac:dyDescent="0.3">
      <c r="C6696">
        <v>6694</v>
      </c>
      <c r="D6696" s="1">
        <v>28</v>
      </c>
      <c r="E6696" s="1">
        <v>57</v>
      </c>
      <c r="F6696">
        <f t="shared" ca="1" si="937"/>
        <v>0</v>
      </c>
      <c r="G6696">
        <f t="shared" ca="1" si="938"/>
        <v>2</v>
      </c>
      <c r="H6696">
        <f t="shared" ca="1" si="939"/>
        <v>20</v>
      </c>
      <c r="I6696">
        <f t="shared" ca="1" si="940"/>
        <v>31</v>
      </c>
      <c r="J6696">
        <f t="shared" ca="1" si="941"/>
        <v>37</v>
      </c>
      <c r="K6696">
        <f t="shared" ca="1" si="942"/>
        <v>25</v>
      </c>
      <c r="L6696">
        <f t="shared" ca="1" si="943"/>
        <v>32</v>
      </c>
      <c r="M6696">
        <f t="shared" ca="1" si="944"/>
        <v>25</v>
      </c>
      <c r="N6696">
        <f t="shared" ca="1" si="945"/>
        <v>30</v>
      </c>
    </row>
    <row r="6697" spans="3:14" x14ac:dyDescent="0.3">
      <c r="C6697">
        <v>6695</v>
      </c>
      <c r="D6697" s="1">
        <v>18</v>
      </c>
      <c r="E6697" s="1">
        <v>35</v>
      </c>
      <c r="F6697">
        <f t="shared" ca="1" si="937"/>
        <v>0</v>
      </c>
      <c r="G6697">
        <f t="shared" ca="1" si="938"/>
        <v>7</v>
      </c>
      <c r="H6697">
        <f t="shared" ca="1" si="939"/>
        <v>30</v>
      </c>
      <c r="I6697">
        <f t="shared" ca="1" si="940"/>
        <v>20</v>
      </c>
      <c r="J6697">
        <f t="shared" ca="1" si="941"/>
        <v>31</v>
      </c>
      <c r="K6697">
        <f t="shared" ca="1" si="942"/>
        <v>37</v>
      </c>
      <c r="L6697">
        <f t="shared" ca="1" si="943"/>
        <v>25</v>
      </c>
      <c r="M6697">
        <f t="shared" ca="1" si="944"/>
        <v>32</v>
      </c>
      <c r="N6697">
        <f t="shared" ca="1" si="945"/>
        <v>25</v>
      </c>
    </row>
    <row r="6698" spans="3:14" x14ac:dyDescent="0.3">
      <c r="C6698">
        <v>6696</v>
      </c>
      <c r="D6698" s="1">
        <v>26</v>
      </c>
      <c r="E6698" s="1">
        <v>89</v>
      </c>
      <c r="F6698">
        <f t="shared" ca="1" si="937"/>
        <v>0</v>
      </c>
      <c r="G6698">
        <f t="shared" ca="1" si="938"/>
        <v>6</v>
      </c>
      <c r="H6698">
        <f t="shared" ca="1" si="939"/>
        <v>25</v>
      </c>
      <c r="I6698">
        <f t="shared" ca="1" si="940"/>
        <v>30</v>
      </c>
      <c r="J6698">
        <f t="shared" ca="1" si="941"/>
        <v>20</v>
      </c>
      <c r="K6698">
        <f t="shared" ca="1" si="942"/>
        <v>31</v>
      </c>
      <c r="L6698">
        <f t="shared" ca="1" si="943"/>
        <v>37</v>
      </c>
      <c r="M6698">
        <f t="shared" ca="1" si="944"/>
        <v>25</v>
      </c>
      <c r="N6698">
        <f t="shared" ca="1" si="945"/>
        <v>32</v>
      </c>
    </row>
    <row r="6699" spans="3:14" x14ac:dyDescent="0.3">
      <c r="C6699">
        <v>6697</v>
      </c>
      <c r="D6699" s="1">
        <v>19</v>
      </c>
      <c r="E6699" s="1">
        <v>56</v>
      </c>
      <c r="F6699">
        <f t="shared" ca="1" si="937"/>
        <v>0</v>
      </c>
      <c r="G6699">
        <f t="shared" ca="1" si="938"/>
        <v>6</v>
      </c>
      <c r="H6699">
        <f t="shared" ca="1" si="939"/>
        <v>32</v>
      </c>
      <c r="I6699">
        <f t="shared" ca="1" si="940"/>
        <v>25</v>
      </c>
      <c r="J6699">
        <f t="shared" ca="1" si="941"/>
        <v>30</v>
      </c>
      <c r="K6699">
        <f t="shared" ca="1" si="942"/>
        <v>20</v>
      </c>
      <c r="L6699">
        <f t="shared" ca="1" si="943"/>
        <v>31</v>
      </c>
      <c r="M6699">
        <f t="shared" ca="1" si="944"/>
        <v>37</v>
      </c>
      <c r="N6699">
        <f t="shared" ca="1" si="945"/>
        <v>25</v>
      </c>
    </row>
    <row r="6700" spans="3:14" x14ac:dyDescent="0.3">
      <c r="C6700">
        <v>6698</v>
      </c>
      <c r="D6700" s="1">
        <v>35</v>
      </c>
      <c r="E6700" s="1">
        <v>54</v>
      </c>
      <c r="F6700">
        <f t="shared" ca="1" si="937"/>
        <v>0</v>
      </c>
      <c r="G6700">
        <f t="shared" ca="1" si="938"/>
        <v>2</v>
      </c>
      <c r="H6700">
        <f t="shared" ca="1" si="939"/>
        <v>25</v>
      </c>
      <c r="I6700">
        <f t="shared" ca="1" si="940"/>
        <v>32</v>
      </c>
      <c r="J6700">
        <f t="shared" ca="1" si="941"/>
        <v>25</v>
      </c>
      <c r="K6700">
        <f t="shared" ca="1" si="942"/>
        <v>30</v>
      </c>
      <c r="L6700">
        <f t="shared" ca="1" si="943"/>
        <v>20</v>
      </c>
      <c r="M6700">
        <f t="shared" ca="1" si="944"/>
        <v>31</v>
      </c>
      <c r="N6700">
        <f t="shared" ca="1" si="945"/>
        <v>37</v>
      </c>
    </row>
    <row r="6701" spans="3:14" x14ac:dyDescent="0.3">
      <c r="C6701">
        <v>6699</v>
      </c>
      <c r="D6701" s="1">
        <v>25</v>
      </c>
      <c r="E6701" s="1">
        <v>61</v>
      </c>
      <c r="F6701">
        <f t="shared" ca="1" si="937"/>
        <v>0</v>
      </c>
      <c r="G6701">
        <f t="shared" ca="1" si="938"/>
        <v>6</v>
      </c>
      <c r="H6701">
        <f t="shared" ca="1" si="939"/>
        <v>37</v>
      </c>
      <c r="I6701">
        <f t="shared" ca="1" si="940"/>
        <v>25</v>
      </c>
      <c r="J6701">
        <f t="shared" ca="1" si="941"/>
        <v>32</v>
      </c>
      <c r="K6701">
        <f t="shared" ca="1" si="942"/>
        <v>25</v>
      </c>
      <c r="L6701">
        <f t="shared" ca="1" si="943"/>
        <v>30</v>
      </c>
      <c r="M6701">
        <f t="shared" ca="1" si="944"/>
        <v>20</v>
      </c>
      <c r="N6701">
        <f t="shared" ca="1" si="945"/>
        <v>31</v>
      </c>
    </row>
    <row r="6702" spans="3:14" x14ac:dyDescent="0.3">
      <c r="C6702">
        <v>6700</v>
      </c>
      <c r="D6702" s="1">
        <v>33</v>
      </c>
      <c r="E6702" s="1">
        <v>32</v>
      </c>
      <c r="F6702">
        <f t="shared" ca="1" si="937"/>
        <v>0</v>
      </c>
      <c r="G6702">
        <f t="shared" ca="1" si="938"/>
        <v>0</v>
      </c>
      <c r="H6702">
        <f t="shared" ca="1" si="939"/>
        <v>31</v>
      </c>
      <c r="I6702">
        <f t="shared" ca="1" si="940"/>
        <v>37</v>
      </c>
      <c r="J6702">
        <f t="shared" ca="1" si="941"/>
        <v>25</v>
      </c>
      <c r="K6702">
        <f t="shared" ca="1" si="942"/>
        <v>32</v>
      </c>
      <c r="L6702">
        <f t="shared" ca="1" si="943"/>
        <v>25</v>
      </c>
      <c r="M6702">
        <f t="shared" ca="1" si="944"/>
        <v>30</v>
      </c>
      <c r="N6702">
        <f t="shared" ca="1" si="945"/>
        <v>20</v>
      </c>
    </row>
    <row r="6703" spans="3:14" x14ac:dyDescent="0.3">
      <c r="C6703">
        <v>6701</v>
      </c>
      <c r="D6703" s="1">
        <v>22</v>
      </c>
      <c r="E6703" s="1">
        <v>78</v>
      </c>
      <c r="F6703">
        <f t="shared" ca="1" si="937"/>
        <v>0</v>
      </c>
      <c r="G6703">
        <f t="shared" ca="1" si="938"/>
        <v>0</v>
      </c>
      <c r="H6703">
        <f t="shared" ca="1" si="939"/>
        <v>33</v>
      </c>
      <c r="I6703">
        <f t="shared" ca="1" si="940"/>
        <v>31</v>
      </c>
      <c r="J6703">
        <f t="shared" ca="1" si="941"/>
        <v>37</v>
      </c>
      <c r="K6703">
        <f t="shared" ca="1" si="942"/>
        <v>25</v>
      </c>
      <c r="L6703">
        <f t="shared" ca="1" si="943"/>
        <v>32</v>
      </c>
      <c r="M6703">
        <f t="shared" ca="1" si="944"/>
        <v>25</v>
      </c>
      <c r="N6703">
        <f t="shared" ca="1" si="945"/>
        <v>17</v>
      </c>
    </row>
    <row r="6704" spans="3:14" x14ac:dyDescent="0.3">
      <c r="C6704">
        <v>6702</v>
      </c>
      <c r="D6704" s="1">
        <v>18</v>
      </c>
      <c r="E6704" s="1">
        <v>135</v>
      </c>
      <c r="F6704">
        <f t="shared" ca="1" si="937"/>
        <v>0</v>
      </c>
      <c r="G6704">
        <f t="shared" ca="1" si="938"/>
        <v>2</v>
      </c>
      <c r="H6704">
        <f t="shared" ca="1" si="939"/>
        <v>22</v>
      </c>
      <c r="I6704">
        <f t="shared" ca="1" si="940"/>
        <v>33</v>
      </c>
      <c r="J6704">
        <f t="shared" ca="1" si="941"/>
        <v>31</v>
      </c>
      <c r="K6704">
        <f t="shared" ca="1" si="942"/>
        <v>37</v>
      </c>
      <c r="L6704">
        <f t="shared" ca="1" si="943"/>
        <v>25</v>
      </c>
      <c r="M6704">
        <f t="shared" ca="1" si="944"/>
        <v>32</v>
      </c>
      <c r="N6704">
        <f t="shared" ca="1" si="945"/>
        <v>20</v>
      </c>
    </row>
    <row r="6705" spans="3:14" x14ac:dyDescent="0.3">
      <c r="C6705">
        <v>6703</v>
      </c>
      <c r="D6705" s="1">
        <v>18</v>
      </c>
      <c r="E6705" s="1">
        <v>34</v>
      </c>
      <c r="F6705">
        <f t="shared" ca="1" si="937"/>
        <v>0</v>
      </c>
      <c r="G6705">
        <f t="shared" ca="1" si="938"/>
        <v>14</v>
      </c>
      <c r="H6705">
        <f t="shared" ca="1" si="939"/>
        <v>20</v>
      </c>
      <c r="I6705">
        <f t="shared" ca="1" si="940"/>
        <v>22</v>
      </c>
      <c r="J6705">
        <f t="shared" ca="1" si="941"/>
        <v>33</v>
      </c>
      <c r="K6705">
        <f t="shared" ca="1" si="942"/>
        <v>31</v>
      </c>
      <c r="L6705">
        <f t="shared" ca="1" si="943"/>
        <v>37</v>
      </c>
      <c r="M6705">
        <f t="shared" ca="1" si="944"/>
        <v>25</v>
      </c>
      <c r="N6705">
        <f t="shared" ca="1" si="945"/>
        <v>32</v>
      </c>
    </row>
    <row r="6706" spans="3:14" x14ac:dyDescent="0.3">
      <c r="C6706">
        <v>6704</v>
      </c>
      <c r="D6706" s="1">
        <v>28</v>
      </c>
      <c r="E6706" s="1">
        <v>136</v>
      </c>
      <c r="F6706">
        <f t="shared" ca="1" si="937"/>
        <v>0</v>
      </c>
      <c r="G6706">
        <f t="shared" ca="1" si="938"/>
        <v>0</v>
      </c>
      <c r="H6706">
        <f t="shared" ca="1" si="939"/>
        <v>32</v>
      </c>
      <c r="I6706">
        <f t="shared" ca="1" si="940"/>
        <v>20</v>
      </c>
      <c r="J6706">
        <f t="shared" ca="1" si="941"/>
        <v>22</v>
      </c>
      <c r="K6706">
        <f t="shared" ca="1" si="942"/>
        <v>33</v>
      </c>
      <c r="L6706">
        <f t="shared" ca="1" si="943"/>
        <v>31</v>
      </c>
      <c r="M6706">
        <f t="shared" ca="1" si="944"/>
        <v>37</v>
      </c>
      <c r="N6706">
        <f t="shared" ca="1" si="945"/>
        <v>25</v>
      </c>
    </row>
    <row r="6707" spans="3:14" x14ac:dyDescent="0.3">
      <c r="C6707">
        <v>6705</v>
      </c>
      <c r="D6707" s="1">
        <v>18</v>
      </c>
      <c r="E6707" s="1">
        <v>32</v>
      </c>
      <c r="F6707">
        <f t="shared" ca="1" si="937"/>
        <v>0</v>
      </c>
      <c r="G6707">
        <f t="shared" ca="1" si="938"/>
        <v>16</v>
      </c>
      <c r="H6707">
        <f t="shared" ca="1" si="939"/>
        <v>28</v>
      </c>
      <c r="I6707">
        <f t="shared" ca="1" si="940"/>
        <v>32</v>
      </c>
      <c r="J6707">
        <f t="shared" ca="1" si="941"/>
        <v>20</v>
      </c>
      <c r="K6707">
        <f t="shared" ca="1" si="942"/>
        <v>22</v>
      </c>
      <c r="L6707">
        <f t="shared" ca="1" si="943"/>
        <v>33</v>
      </c>
      <c r="M6707">
        <f t="shared" ca="1" si="944"/>
        <v>31</v>
      </c>
      <c r="N6707">
        <f t="shared" ca="1" si="945"/>
        <v>34</v>
      </c>
    </row>
    <row r="6708" spans="3:14" x14ac:dyDescent="0.3">
      <c r="C6708">
        <v>6706</v>
      </c>
      <c r="D6708" s="1">
        <v>32</v>
      </c>
      <c r="E6708" s="1">
        <v>84</v>
      </c>
      <c r="F6708">
        <f t="shared" ca="1" si="937"/>
        <v>0</v>
      </c>
      <c r="G6708">
        <f t="shared" ca="1" si="938"/>
        <v>0</v>
      </c>
      <c r="H6708">
        <f t="shared" ca="1" si="939"/>
        <v>34</v>
      </c>
      <c r="I6708">
        <f t="shared" ca="1" si="940"/>
        <v>28</v>
      </c>
      <c r="J6708">
        <f t="shared" ca="1" si="941"/>
        <v>32</v>
      </c>
      <c r="K6708">
        <f t="shared" ca="1" si="942"/>
        <v>20</v>
      </c>
      <c r="L6708">
        <f t="shared" ca="1" si="943"/>
        <v>22</v>
      </c>
      <c r="M6708">
        <f t="shared" ca="1" si="944"/>
        <v>33</v>
      </c>
      <c r="N6708">
        <f t="shared" ca="1" si="945"/>
        <v>31</v>
      </c>
    </row>
    <row r="6709" spans="3:14" x14ac:dyDescent="0.3">
      <c r="C6709">
        <v>6707</v>
      </c>
      <c r="D6709" s="1">
        <v>22</v>
      </c>
      <c r="E6709" s="1">
        <v>69</v>
      </c>
      <c r="F6709">
        <f t="shared" ca="1" si="937"/>
        <v>0</v>
      </c>
      <c r="G6709">
        <f t="shared" ca="1" si="938"/>
        <v>10</v>
      </c>
      <c r="H6709">
        <f t="shared" ca="1" si="939"/>
        <v>32</v>
      </c>
      <c r="I6709">
        <f t="shared" ca="1" si="940"/>
        <v>34</v>
      </c>
      <c r="J6709">
        <f t="shared" ca="1" si="941"/>
        <v>28</v>
      </c>
      <c r="K6709">
        <f t="shared" ca="1" si="942"/>
        <v>32</v>
      </c>
      <c r="L6709">
        <f t="shared" ca="1" si="943"/>
        <v>20</v>
      </c>
      <c r="M6709">
        <f t="shared" ca="1" si="944"/>
        <v>22</v>
      </c>
      <c r="N6709">
        <f t="shared" ca="1" si="945"/>
        <v>32</v>
      </c>
    </row>
    <row r="6710" spans="3:14" x14ac:dyDescent="0.3">
      <c r="C6710">
        <v>6708</v>
      </c>
      <c r="D6710" s="1">
        <v>26</v>
      </c>
      <c r="E6710" s="1">
        <v>92</v>
      </c>
      <c r="F6710">
        <f t="shared" ca="1" si="937"/>
        <v>0</v>
      </c>
      <c r="G6710">
        <f t="shared" ca="1" si="938"/>
        <v>0</v>
      </c>
      <c r="H6710">
        <f t="shared" ca="1" si="939"/>
        <v>32</v>
      </c>
      <c r="I6710">
        <f t="shared" ca="1" si="940"/>
        <v>32</v>
      </c>
      <c r="J6710">
        <f t="shared" ca="1" si="941"/>
        <v>34</v>
      </c>
      <c r="K6710">
        <f t="shared" ca="1" si="942"/>
        <v>28</v>
      </c>
      <c r="L6710">
        <f t="shared" ca="1" si="943"/>
        <v>32</v>
      </c>
      <c r="M6710">
        <f t="shared" ca="1" si="944"/>
        <v>20</v>
      </c>
      <c r="N6710">
        <f t="shared" ca="1" si="945"/>
        <v>22</v>
      </c>
    </row>
    <row r="6711" spans="3:14" x14ac:dyDescent="0.3">
      <c r="C6711">
        <v>6709</v>
      </c>
      <c r="D6711" s="1">
        <v>23</v>
      </c>
      <c r="E6711" s="1">
        <v>41</v>
      </c>
      <c r="F6711">
        <f t="shared" ca="1" si="937"/>
        <v>0</v>
      </c>
      <c r="G6711">
        <f t="shared" ca="1" si="938"/>
        <v>0</v>
      </c>
      <c r="H6711">
        <f t="shared" ca="1" si="939"/>
        <v>26</v>
      </c>
      <c r="I6711">
        <f t="shared" ca="1" si="940"/>
        <v>32</v>
      </c>
      <c r="J6711">
        <f t="shared" ca="1" si="941"/>
        <v>32</v>
      </c>
      <c r="K6711">
        <f t="shared" ca="1" si="942"/>
        <v>34</v>
      </c>
      <c r="L6711">
        <f t="shared" ca="1" si="943"/>
        <v>28</v>
      </c>
      <c r="M6711">
        <f t="shared" ca="1" si="944"/>
        <v>32</v>
      </c>
      <c r="N6711">
        <f t="shared" ca="1" si="945"/>
        <v>16</v>
      </c>
    </row>
    <row r="6712" spans="3:14" x14ac:dyDescent="0.3">
      <c r="C6712">
        <v>6710</v>
      </c>
      <c r="D6712" s="1">
        <v>35</v>
      </c>
      <c r="E6712" s="1">
        <v>55</v>
      </c>
      <c r="F6712">
        <f t="shared" ca="1" si="937"/>
        <v>0</v>
      </c>
      <c r="G6712">
        <f t="shared" ca="1" si="938"/>
        <v>0</v>
      </c>
      <c r="H6712">
        <f t="shared" ca="1" si="939"/>
        <v>23</v>
      </c>
      <c r="I6712">
        <f t="shared" ca="1" si="940"/>
        <v>26</v>
      </c>
      <c r="J6712">
        <f t="shared" ca="1" si="941"/>
        <v>32</v>
      </c>
      <c r="K6712">
        <f t="shared" ca="1" si="942"/>
        <v>32</v>
      </c>
      <c r="L6712">
        <f t="shared" ca="1" si="943"/>
        <v>34</v>
      </c>
      <c r="M6712">
        <f t="shared" ca="1" si="944"/>
        <v>28</v>
      </c>
      <c r="N6712">
        <f t="shared" ca="1" si="945"/>
        <v>25</v>
      </c>
    </row>
    <row r="6713" spans="3:14" x14ac:dyDescent="0.3">
      <c r="C6713">
        <v>6711</v>
      </c>
      <c r="D6713" s="1">
        <v>33</v>
      </c>
      <c r="E6713" s="1">
        <v>102</v>
      </c>
      <c r="F6713">
        <f t="shared" ca="1" si="937"/>
        <v>0</v>
      </c>
      <c r="G6713">
        <f t="shared" ca="1" si="938"/>
        <v>0</v>
      </c>
      <c r="H6713">
        <f t="shared" ca="1" si="939"/>
        <v>35</v>
      </c>
      <c r="I6713">
        <f t="shared" ca="1" si="940"/>
        <v>23</v>
      </c>
      <c r="J6713">
        <f t="shared" ca="1" si="941"/>
        <v>26</v>
      </c>
      <c r="K6713">
        <f t="shared" ca="1" si="942"/>
        <v>32</v>
      </c>
      <c r="L6713">
        <f t="shared" ca="1" si="943"/>
        <v>32</v>
      </c>
      <c r="M6713">
        <f t="shared" ca="1" si="944"/>
        <v>34</v>
      </c>
      <c r="N6713">
        <f t="shared" ca="1" si="945"/>
        <v>18</v>
      </c>
    </row>
    <row r="6714" spans="3:14" x14ac:dyDescent="0.3">
      <c r="C6714">
        <v>6712</v>
      </c>
      <c r="D6714" s="1">
        <v>24</v>
      </c>
      <c r="E6714" s="1">
        <v>85</v>
      </c>
      <c r="F6714">
        <f t="shared" ca="1" si="937"/>
        <v>0</v>
      </c>
      <c r="G6714">
        <f t="shared" ca="1" si="938"/>
        <v>0</v>
      </c>
      <c r="H6714">
        <f t="shared" ca="1" si="939"/>
        <v>33</v>
      </c>
      <c r="I6714">
        <f t="shared" ca="1" si="940"/>
        <v>35</v>
      </c>
      <c r="J6714">
        <f t="shared" ca="1" si="941"/>
        <v>23</v>
      </c>
      <c r="K6714">
        <f t="shared" ca="1" si="942"/>
        <v>26</v>
      </c>
      <c r="L6714">
        <f t="shared" ca="1" si="943"/>
        <v>32</v>
      </c>
      <c r="M6714">
        <f t="shared" ca="1" si="944"/>
        <v>32</v>
      </c>
      <c r="N6714">
        <f t="shared" ca="1" si="945"/>
        <v>19</v>
      </c>
    </row>
    <row r="6715" spans="3:14" x14ac:dyDescent="0.3">
      <c r="C6715">
        <v>6713</v>
      </c>
      <c r="D6715" s="1">
        <v>31</v>
      </c>
      <c r="E6715" s="1">
        <v>89</v>
      </c>
      <c r="F6715">
        <f t="shared" ca="1" si="937"/>
        <v>0</v>
      </c>
      <c r="G6715">
        <f t="shared" ca="1" si="938"/>
        <v>0</v>
      </c>
      <c r="H6715">
        <f t="shared" ca="1" si="939"/>
        <v>24</v>
      </c>
      <c r="I6715">
        <f t="shared" ca="1" si="940"/>
        <v>33</v>
      </c>
      <c r="J6715">
        <f t="shared" ca="1" si="941"/>
        <v>35</v>
      </c>
      <c r="K6715">
        <f t="shared" ca="1" si="942"/>
        <v>23</v>
      </c>
      <c r="L6715">
        <f t="shared" ca="1" si="943"/>
        <v>26</v>
      </c>
      <c r="M6715">
        <f t="shared" ca="1" si="944"/>
        <v>32</v>
      </c>
      <c r="N6715">
        <f t="shared" ca="1" si="945"/>
        <v>27</v>
      </c>
    </row>
    <row r="6716" spans="3:14" x14ac:dyDescent="0.3">
      <c r="C6716">
        <v>6714</v>
      </c>
      <c r="D6716" s="1">
        <v>27</v>
      </c>
      <c r="E6716" s="1">
        <v>85</v>
      </c>
      <c r="F6716">
        <f t="shared" ca="1" si="937"/>
        <v>0</v>
      </c>
      <c r="G6716">
        <f t="shared" ca="1" si="938"/>
        <v>1</v>
      </c>
      <c r="H6716">
        <f t="shared" ca="1" si="939"/>
        <v>31</v>
      </c>
      <c r="I6716">
        <f t="shared" ca="1" si="940"/>
        <v>24</v>
      </c>
      <c r="J6716">
        <f t="shared" ca="1" si="941"/>
        <v>33</v>
      </c>
      <c r="K6716">
        <f t="shared" ca="1" si="942"/>
        <v>35</v>
      </c>
      <c r="L6716">
        <f t="shared" ca="1" si="943"/>
        <v>23</v>
      </c>
      <c r="M6716">
        <f t="shared" ca="1" si="944"/>
        <v>26</v>
      </c>
      <c r="N6716">
        <f t="shared" ca="1" si="945"/>
        <v>28</v>
      </c>
    </row>
    <row r="6717" spans="3:14" x14ac:dyDescent="0.3">
      <c r="C6717">
        <v>6715</v>
      </c>
      <c r="D6717" s="1">
        <v>23</v>
      </c>
      <c r="E6717" s="1">
        <v>35</v>
      </c>
      <c r="F6717">
        <f t="shared" ca="1" si="937"/>
        <v>0</v>
      </c>
      <c r="G6717">
        <f t="shared" ca="1" si="938"/>
        <v>3</v>
      </c>
      <c r="H6717">
        <f t="shared" ca="1" si="939"/>
        <v>28</v>
      </c>
      <c r="I6717">
        <f t="shared" ca="1" si="940"/>
        <v>31</v>
      </c>
      <c r="J6717">
        <f t="shared" ca="1" si="941"/>
        <v>24</v>
      </c>
      <c r="K6717">
        <f t="shared" ca="1" si="942"/>
        <v>33</v>
      </c>
      <c r="L6717">
        <f t="shared" ca="1" si="943"/>
        <v>35</v>
      </c>
      <c r="M6717">
        <f t="shared" ca="1" si="944"/>
        <v>23</v>
      </c>
      <c r="N6717">
        <f t="shared" ca="1" si="945"/>
        <v>26</v>
      </c>
    </row>
    <row r="6718" spans="3:14" x14ac:dyDescent="0.3">
      <c r="C6718">
        <v>6716</v>
      </c>
      <c r="D6718" s="1">
        <v>27</v>
      </c>
      <c r="E6718" s="1">
        <v>72</v>
      </c>
      <c r="F6718">
        <f t="shared" ca="1" si="937"/>
        <v>0</v>
      </c>
      <c r="G6718">
        <f t="shared" ca="1" si="938"/>
        <v>0</v>
      </c>
      <c r="H6718">
        <f t="shared" ca="1" si="939"/>
        <v>26</v>
      </c>
      <c r="I6718">
        <f t="shared" ca="1" si="940"/>
        <v>28</v>
      </c>
      <c r="J6718">
        <f t="shared" ca="1" si="941"/>
        <v>31</v>
      </c>
      <c r="K6718">
        <f t="shared" ca="1" si="942"/>
        <v>24</v>
      </c>
      <c r="L6718">
        <f t="shared" ca="1" si="943"/>
        <v>33</v>
      </c>
      <c r="M6718">
        <f t="shared" ca="1" si="944"/>
        <v>35</v>
      </c>
      <c r="N6718">
        <f t="shared" ca="1" si="945"/>
        <v>23</v>
      </c>
    </row>
    <row r="6719" spans="3:14" x14ac:dyDescent="0.3">
      <c r="C6719">
        <v>6717</v>
      </c>
      <c r="D6719" s="1">
        <v>36</v>
      </c>
      <c r="E6719" s="1">
        <v>39</v>
      </c>
      <c r="F6719">
        <f t="shared" ca="1" si="937"/>
        <v>0</v>
      </c>
      <c r="G6719">
        <f t="shared" ca="1" si="938"/>
        <v>0</v>
      </c>
      <c r="H6719">
        <f t="shared" ca="1" si="939"/>
        <v>27</v>
      </c>
      <c r="I6719">
        <f t="shared" ca="1" si="940"/>
        <v>26</v>
      </c>
      <c r="J6719">
        <f t="shared" ca="1" si="941"/>
        <v>28</v>
      </c>
      <c r="K6719">
        <f t="shared" ca="1" si="942"/>
        <v>31</v>
      </c>
      <c r="L6719">
        <f t="shared" ca="1" si="943"/>
        <v>24</v>
      </c>
      <c r="M6719">
        <f t="shared" ca="1" si="944"/>
        <v>33</v>
      </c>
      <c r="N6719">
        <f t="shared" ca="1" si="945"/>
        <v>31</v>
      </c>
    </row>
    <row r="6720" spans="3:14" x14ac:dyDescent="0.3">
      <c r="C6720">
        <v>6718</v>
      </c>
      <c r="D6720" s="1">
        <v>25</v>
      </c>
      <c r="E6720" s="1">
        <v>83</v>
      </c>
      <c r="F6720">
        <f t="shared" ca="1" si="937"/>
        <v>0</v>
      </c>
      <c r="G6720">
        <f t="shared" ca="1" si="938"/>
        <v>3</v>
      </c>
      <c r="H6720">
        <f t="shared" ca="1" si="939"/>
        <v>36</v>
      </c>
      <c r="I6720">
        <f t="shared" ca="1" si="940"/>
        <v>27</v>
      </c>
      <c r="J6720">
        <f t="shared" ca="1" si="941"/>
        <v>26</v>
      </c>
      <c r="K6720">
        <f t="shared" ca="1" si="942"/>
        <v>28</v>
      </c>
      <c r="L6720">
        <f t="shared" ca="1" si="943"/>
        <v>31</v>
      </c>
      <c r="M6720">
        <f t="shared" ca="1" si="944"/>
        <v>24</v>
      </c>
      <c r="N6720">
        <f t="shared" ca="1" si="945"/>
        <v>28</v>
      </c>
    </row>
    <row r="6721" spans="3:14" x14ac:dyDescent="0.3">
      <c r="C6721">
        <v>6719</v>
      </c>
      <c r="D6721" s="1">
        <v>31</v>
      </c>
      <c r="E6721" s="1">
        <v>93</v>
      </c>
      <c r="F6721">
        <f t="shared" ca="1" si="937"/>
        <v>0</v>
      </c>
      <c r="G6721">
        <f t="shared" ca="1" si="938"/>
        <v>0</v>
      </c>
      <c r="H6721">
        <f t="shared" ca="1" si="939"/>
        <v>28</v>
      </c>
      <c r="I6721">
        <f t="shared" ca="1" si="940"/>
        <v>36</v>
      </c>
      <c r="J6721">
        <f t="shared" ca="1" si="941"/>
        <v>27</v>
      </c>
      <c r="K6721">
        <f t="shared" ca="1" si="942"/>
        <v>26</v>
      </c>
      <c r="L6721">
        <f t="shared" ca="1" si="943"/>
        <v>28</v>
      </c>
      <c r="M6721">
        <f t="shared" ca="1" si="944"/>
        <v>31</v>
      </c>
      <c r="N6721">
        <f t="shared" ca="1" si="945"/>
        <v>24</v>
      </c>
    </row>
    <row r="6722" spans="3:14" x14ac:dyDescent="0.3">
      <c r="C6722">
        <v>6720</v>
      </c>
      <c r="D6722" s="1">
        <v>19</v>
      </c>
      <c r="E6722" s="1">
        <v>54</v>
      </c>
      <c r="F6722">
        <f t="shared" ca="1" si="937"/>
        <v>0</v>
      </c>
      <c r="G6722">
        <f t="shared" ca="1" si="938"/>
        <v>5</v>
      </c>
      <c r="H6722">
        <f t="shared" ca="1" si="939"/>
        <v>31</v>
      </c>
      <c r="I6722">
        <f t="shared" ca="1" si="940"/>
        <v>28</v>
      </c>
      <c r="J6722">
        <f t="shared" ca="1" si="941"/>
        <v>36</v>
      </c>
      <c r="K6722">
        <f t="shared" ca="1" si="942"/>
        <v>27</v>
      </c>
      <c r="L6722">
        <f t="shared" ca="1" si="943"/>
        <v>26</v>
      </c>
      <c r="M6722">
        <f t="shared" ca="1" si="944"/>
        <v>28</v>
      </c>
      <c r="N6722">
        <f t="shared" ca="1" si="945"/>
        <v>24</v>
      </c>
    </row>
    <row r="6723" spans="3:14" x14ac:dyDescent="0.3">
      <c r="C6723">
        <v>6721</v>
      </c>
      <c r="D6723" s="1">
        <v>32</v>
      </c>
      <c r="E6723" s="1">
        <v>61</v>
      </c>
      <c r="F6723">
        <f t="shared" ca="1" si="937"/>
        <v>0</v>
      </c>
      <c r="G6723">
        <f t="shared" ca="1" si="938"/>
        <v>0</v>
      </c>
      <c r="H6723">
        <f t="shared" ca="1" si="939"/>
        <v>24</v>
      </c>
      <c r="I6723">
        <f t="shared" ca="1" si="940"/>
        <v>31</v>
      </c>
      <c r="J6723">
        <f t="shared" ca="1" si="941"/>
        <v>28</v>
      </c>
      <c r="K6723">
        <f t="shared" ca="1" si="942"/>
        <v>36</v>
      </c>
      <c r="L6723">
        <f t="shared" ca="1" si="943"/>
        <v>27</v>
      </c>
      <c r="M6723">
        <f t="shared" ca="1" si="944"/>
        <v>26</v>
      </c>
      <c r="N6723">
        <f t="shared" ca="1" si="945"/>
        <v>28</v>
      </c>
    </row>
    <row r="6724" spans="3:14" x14ac:dyDescent="0.3">
      <c r="C6724">
        <v>6722</v>
      </c>
      <c r="D6724" s="1">
        <v>32</v>
      </c>
      <c r="E6724" s="1">
        <v>41</v>
      </c>
      <c r="F6724">
        <f t="shared" ca="1" si="937"/>
        <v>0</v>
      </c>
      <c r="G6724">
        <f t="shared" ca="1" si="938"/>
        <v>0</v>
      </c>
      <c r="H6724">
        <f t="shared" ca="1" si="939"/>
        <v>32</v>
      </c>
      <c r="I6724">
        <f t="shared" ca="1" si="940"/>
        <v>24</v>
      </c>
      <c r="J6724">
        <f t="shared" ca="1" si="941"/>
        <v>31</v>
      </c>
      <c r="K6724">
        <f t="shared" ca="1" si="942"/>
        <v>28</v>
      </c>
      <c r="L6724">
        <f t="shared" ca="1" si="943"/>
        <v>36</v>
      </c>
      <c r="M6724">
        <f t="shared" ca="1" si="944"/>
        <v>27</v>
      </c>
      <c r="N6724">
        <f t="shared" ca="1" si="945"/>
        <v>22</v>
      </c>
    </row>
    <row r="6725" spans="3:14" x14ac:dyDescent="0.3">
      <c r="C6725">
        <v>6723</v>
      </c>
      <c r="D6725" s="1">
        <v>21</v>
      </c>
      <c r="E6725" s="1">
        <v>123</v>
      </c>
      <c r="F6725">
        <f t="shared" ref="F6725:F6788" ca="1" si="946">MAX(0,D6725-SUM(OFFSET(H6725,0,0,1,$B$2)))</f>
        <v>0</v>
      </c>
      <c r="G6725">
        <f t="shared" ref="G6725:G6788" ca="1" si="947">MAX(0,OFFSET(H6725,0,$B$2-1,1,1)-D6725)</f>
        <v>0</v>
      </c>
      <c r="H6725">
        <f t="shared" ref="H6725:H6788" ca="1" si="948">MIN(E6725,MAX($A$2-SUM(OFFSET(I6725,0,0,1,$B$2-1)),0))</f>
        <v>32</v>
      </c>
      <c r="I6725">
        <f t="shared" ref="I6725:I6788" ca="1" si="949">IF(I$1&gt;=$B$2,"NA",MAX(0,H6724-MAX(0,$D6724-SUM(OFFSET(I6724,0,0,1,$B$2-I$1)))))</f>
        <v>32</v>
      </c>
      <c r="J6725">
        <f t="shared" ref="J6725:J6788" ca="1" si="950">IF(J$1&gt;=$B$2,"NA",MAX(0,I6724-MAX(0,$D6724-SUM(OFFSET(J6724,0,0,1,$B$2-J$1)))))</f>
        <v>24</v>
      </c>
      <c r="K6725">
        <f t="shared" ref="K6725:K6788" ca="1" si="951">IF(K$1&gt;=$B$2,"NA",MAX(0,J6724-MAX(0,$D6724-SUM(OFFSET(K6724,0,0,1,$B$2-K$1)))))</f>
        <v>31</v>
      </c>
      <c r="L6725">
        <f t="shared" ref="L6725:L6788" ca="1" si="952">IF(L$1&gt;=$B$2,"NA",MAX(0,K6724-MAX(0,$D6724-SUM(OFFSET(L6724,0,0,1,$B$2-L$1)))))</f>
        <v>28</v>
      </c>
      <c r="M6725">
        <f t="shared" ref="M6725:M6788" ca="1" si="953">IF(M$1&gt;=$B$2,"NA",MAX(0,L6724-MAX(0,$D6724-SUM(OFFSET(M6724,0,0,1,$B$2-M$1)))))</f>
        <v>36</v>
      </c>
      <c r="N6725">
        <f t="shared" ref="N6725:N6788" ca="1" si="954">IF(N$1&gt;=$B$2,"NA",MAX(0,M6724-MAX(0,$D6724-SUM(OFFSET(N6724,0,0,1,$B$2-N$1)))))</f>
        <v>17</v>
      </c>
    </row>
    <row r="6726" spans="3:14" x14ac:dyDescent="0.3">
      <c r="C6726">
        <v>6724</v>
      </c>
      <c r="D6726" s="1">
        <v>19</v>
      </c>
      <c r="E6726" s="1">
        <v>32</v>
      </c>
      <c r="F6726">
        <f t="shared" ca="1" si="946"/>
        <v>0</v>
      </c>
      <c r="G6726">
        <f t="shared" ca="1" si="947"/>
        <v>13</v>
      </c>
      <c r="H6726">
        <f t="shared" ca="1" si="948"/>
        <v>21</v>
      </c>
      <c r="I6726">
        <f t="shared" ca="1" si="949"/>
        <v>32</v>
      </c>
      <c r="J6726">
        <f t="shared" ca="1" si="950"/>
        <v>32</v>
      </c>
      <c r="K6726">
        <f t="shared" ca="1" si="951"/>
        <v>24</v>
      </c>
      <c r="L6726">
        <f t="shared" ca="1" si="952"/>
        <v>31</v>
      </c>
      <c r="M6726">
        <f t="shared" ca="1" si="953"/>
        <v>28</v>
      </c>
      <c r="N6726">
        <f t="shared" ca="1" si="954"/>
        <v>32</v>
      </c>
    </row>
    <row r="6727" spans="3:14" x14ac:dyDescent="0.3">
      <c r="C6727">
        <v>6725</v>
      </c>
      <c r="D6727" s="1">
        <v>26</v>
      </c>
      <c r="E6727" s="1">
        <v>85</v>
      </c>
      <c r="F6727">
        <f t="shared" ca="1" si="946"/>
        <v>0</v>
      </c>
      <c r="G6727">
        <f t="shared" ca="1" si="947"/>
        <v>2</v>
      </c>
      <c r="H6727">
        <f t="shared" ca="1" si="948"/>
        <v>32</v>
      </c>
      <c r="I6727">
        <f t="shared" ca="1" si="949"/>
        <v>21</v>
      </c>
      <c r="J6727">
        <f t="shared" ca="1" si="950"/>
        <v>32</v>
      </c>
      <c r="K6727">
        <f t="shared" ca="1" si="951"/>
        <v>32</v>
      </c>
      <c r="L6727">
        <f t="shared" ca="1" si="952"/>
        <v>24</v>
      </c>
      <c r="M6727">
        <f t="shared" ca="1" si="953"/>
        <v>31</v>
      </c>
      <c r="N6727">
        <f t="shared" ca="1" si="954"/>
        <v>28</v>
      </c>
    </row>
    <row r="6728" spans="3:14" x14ac:dyDescent="0.3">
      <c r="C6728">
        <v>6726</v>
      </c>
      <c r="D6728" s="1">
        <v>17</v>
      </c>
      <c r="E6728" s="1">
        <v>48</v>
      </c>
      <c r="F6728">
        <f t="shared" ca="1" si="946"/>
        <v>0</v>
      </c>
      <c r="G6728">
        <f t="shared" ca="1" si="947"/>
        <v>14</v>
      </c>
      <c r="H6728">
        <f t="shared" ca="1" si="948"/>
        <v>28</v>
      </c>
      <c r="I6728">
        <f t="shared" ca="1" si="949"/>
        <v>32</v>
      </c>
      <c r="J6728">
        <f t="shared" ca="1" si="950"/>
        <v>21</v>
      </c>
      <c r="K6728">
        <f t="shared" ca="1" si="951"/>
        <v>32</v>
      </c>
      <c r="L6728">
        <f t="shared" ca="1" si="952"/>
        <v>32</v>
      </c>
      <c r="M6728">
        <f t="shared" ca="1" si="953"/>
        <v>24</v>
      </c>
      <c r="N6728">
        <f t="shared" ca="1" si="954"/>
        <v>31</v>
      </c>
    </row>
    <row r="6729" spans="3:14" x14ac:dyDescent="0.3">
      <c r="C6729">
        <v>6727</v>
      </c>
      <c r="D6729" s="1">
        <v>33</v>
      </c>
      <c r="E6729" s="1">
        <v>99</v>
      </c>
      <c r="F6729">
        <f t="shared" ca="1" si="946"/>
        <v>0</v>
      </c>
      <c r="G6729">
        <f t="shared" ca="1" si="947"/>
        <v>0</v>
      </c>
      <c r="H6729">
        <f t="shared" ca="1" si="948"/>
        <v>31</v>
      </c>
      <c r="I6729">
        <f t="shared" ca="1" si="949"/>
        <v>28</v>
      </c>
      <c r="J6729">
        <f t="shared" ca="1" si="950"/>
        <v>32</v>
      </c>
      <c r="K6729">
        <f t="shared" ca="1" si="951"/>
        <v>21</v>
      </c>
      <c r="L6729">
        <f t="shared" ca="1" si="952"/>
        <v>32</v>
      </c>
      <c r="M6729">
        <f t="shared" ca="1" si="953"/>
        <v>32</v>
      </c>
      <c r="N6729">
        <f t="shared" ca="1" si="954"/>
        <v>24</v>
      </c>
    </row>
    <row r="6730" spans="3:14" x14ac:dyDescent="0.3">
      <c r="C6730">
        <v>6728</v>
      </c>
      <c r="D6730" s="1">
        <v>20</v>
      </c>
      <c r="E6730" s="1">
        <v>53</v>
      </c>
      <c r="F6730">
        <f t="shared" ca="1" si="946"/>
        <v>0</v>
      </c>
      <c r="G6730">
        <f t="shared" ca="1" si="947"/>
        <v>3</v>
      </c>
      <c r="H6730">
        <f t="shared" ca="1" si="948"/>
        <v>33</v>
      </c>
      <c r="I6730">
        <f t="shared" ca="1" si="949"/>
        <v>31</v>
      </c>
      <c r="J6730">
        <f t="shared" ca="1" si="950"/>
        <v>28</v>
      </c>
      <c r="K6730">
        <f t="shared" ca="1" si="951"/>
        <v>32</v>
      </c>
      <c r="L6730">
        <f t="shared" ca="1" si="952"/>
        <v>21</v>
      </c>
      <c r="M6730">
        <f t="shared" ca="1" si="953"/>
        <v>32</v>
      </c>
      <c r="N6730">
        <f t="shared" ca="1" si="954"/>
        <v>23</v>
      </c>
    </row>
    <row r="6731" spans="3:14" x14ac:dyDescent="0.3">
      <c r="C6731">
        <v>6729</v>
      </c>
      <c r="D6731" s="1">
        <v>27</v>
      </c>
      <c r="E6731" s="1">
        <v>117</v>
      </c>
      <c r="F6731">
        <f t="shared" ca="1" si="946"/>
        <v>0</v>
      </c>
      <c r="G6731">
        <f t="shared" ca="1" si="947"/>
        <v>5</v>
      </c>
      <c r="H6731">
        <f t="shared" ca="1" si="948"/>
        <v>23</v>
      </c>
      <c r="I6731">
        <f t="shared" ca="1" si="949"/>
        <v>33</v>
      </c>
      <c r="J6731">
        <f t="shared" ca="1" si="950"/>
        <v>31</v>
      </c>
      <c r="K6731">
        <f t="shared" ca="1" si="951"/>
        <v>28</v>
      </c>
      <c r="L6731">
        <f t="shared" ca="1" si="952"/>
        <v>32</v>
      </c>
      <c r="M6731">
        <f t="shared" ca="1" si="953"/>
        <v>21</v>
      </c>
      <c r="N6731">
        <f t="shared" ca="1" si="954"/>
        <v>32</v>
      </c>
    </row>
    <row r="6732" spans="3:14" x14ac:dyDescent="0.3">
      <c r="C6732">
        <v>6730</v>
      </c>
      <c r="D6732" s="1">
        <v>33</v>
      </c>
      <c r="E6732" s="1">
        <v>121</v>
      </c>
      <c r="F6732">
        <f t="shared" ca="1" si="946"/>
        <v>0</v>
      </c>
      <c r="G6732">
        <f t="shared" ca="1" si="947"/>
        <v>0</v>
      </c>
      <c r="H6732">
        <f t="shared" ca="1" si="948"/>
        <v>32</v>
      </c>
      <c r="I6732">
        <f t="shared" ca="1" si="949"/>
        <v>23</v>
      </c>
      <c r="J6732">
        <f t="shared" ca="1" si="950"/>
        <v>33</v>
      </c>
      <c r="K6732">
        <f t="shared" ca="1" si="951"/>
        <v>31</v>
      </c>
      <c r="L6732">
        <f t="shared" ca="1" si="952"/>
        <v>28</v>
      </c>
      <c r="M6732">
        <f t="shared" ca="1" si="953"/>
        <v>32</v>
      </c>
      <c r="N6732">
        <f t="shared" ca="1" si="954"/>
        <v>21</v>
      </c>
    </row>
    <row r="6733" spans="3:14" x14ac:dyDescent="0.3">
      <c r="C6733">
        <v>6731</v>
      </c>
      <c r="D6733" s="1">
        <v>21</v>
      </c>
      <c r="E6733" s="1">
        <v>66</v>
      </c>
      <c r="F6733">
        <f t="shared" ca="1" si="946"/>
        <v>0</v>
      </c>
      <c r="G6733">
        <f t="shared" ca="1" si="947"/>
        <v>0</v>
      </c>
      <c r="H6733">
        <f t="shared" ca="1" si="948"/>
        <v>33</v>
      </c>
      <c r="I6733">
        <f t="shared" ca="1" si="949"/>
        <v>32</v>
      </c>
      <c r="J6733">
        <f t="shared" ca="1" si="950"/>
        <v>23</v>
      </c>
      <c r="K6733">
        <f t="shared" ca="1" si="951"/>
        <v>33</v>
      </c>
      <c r="L6733">
        <f t="shared" ca="1" si="952"/>
        <v>31</v>
      </c>
      <c r="M6733">
        <f t="shared" ca="1" si="953"/>
        <v>28</v>
      </c>
      <c r="N6733">
        <f t="shared" ca="1" si="954"/>
        <v>20</v>
      </c>
    </row>
    <row r="6734" spans="3:14" x14ac:dyDescent="0.3">
      <c r="C6734">
        <v>6732</v>
      </c>
      <c r="D6734" s="1">
        <v>28</v>
      </c>
      <c r="E6734" s="1">
        <v>135</v>
      </c>
      <c r="F6734">
        <f t="shared" ca="1" si="946"/>
        <v>0</v>
      </c>
      <c r="G6734">
        <f t="shared" ca="1" si="947"/>
        <v>0</v>
      </c>
      <c r="H6734">
        <f t="shared" ca="1" si="948"/>
        <v>21</v>
      </c>
      <c r="I6734">
        <f t="shared" ca="1" si="949"/>
        <v>33</v>
      </c>
      <c r="J6734">
        <f t="shared" ca="1" si="950"/>
        <v>32</v>
      </c>
      <c r="K6734">
        <f t="shared" ca="1" si="951"/>
        <v>23</v>
      </c>
      <c r="L6734">
        <f t="shared" ca="1" si="952"/>
        <v>33</v>
      </c>
      <c r="M6734">
        <f t="shared" ca="1" si="953"/>
        <v>31</v>
      </c>
      <c r="N6734">
        <f t="shared" ca="1" si="954"/>
        <v>27</v>
      </c>
    </row>
    <row r="6735" spans="3:14" x14ac:dyDescent="0.3">
      <c r="C6735">
        <v>6733</v>
      </c>
      <c r="D6735" s="1">
        <v>24</v>
      </c>
      <c r="E6735" s="1">
        <v>134</v>
      </c>
      <c r="F6735">
        <f t="shared" ca="1" si="946"/>
        <v>0</v>
      </c>
      <c r="G6735">
        <f t="shared" ca="1" si="947"/>
        <v>6</v>
      </c>
      <c r="H6735">
        <f t="shared" ca="1" si="948"/>
        <v>28</v>
      </c>
      <c r="I6735">
        <f t="shared" ca="1" si="949"/>
        <v>21</v>
      </c>
      <c r="J6735">
        <f t="shared" ca="1" si="950"/>
        <v>33</v>
      </c>
      <c r="K6735">
        <f t="shared" ca="1" si="951"/>
        <v>32</v>
      </c>
      <c r="L6735">
        <f t="shared" ca="1" si="952"/>
        <v>23</v>
      </c>
      <c r="M6735">
        <f t="shared" ca="1" si="953"/>
        <v>33</v>
      </c>
      <c r="N6735">
        <f t="shared" ca="1" si="954"/>
        <v>30</v>
      </c>
    </row>
    <row r="6736" spans="3:14" x14ac:dyDescent="0.3">
      <c r="C6736">
        <v>6734</v>
      </c>
      <c r="D6736" s="1">
        <v>30</v>
      </c>
      <c r="E6736" s="1">
        <v>38</v>
      </c>
      <c r="F6736">
        <f t="shared" ca="1" si="946"/>
        <v>0</v>
      </c>
      <c r="G6736">
        <f t="shared" ca="1" si="947"/>
        <v>3</v>
      </c>
      <c r="H6736">
        <f t="shared" ca="1" si="948"/>
        <v>30</v>
      </c>
      <c r="I6736">
        <f t="shared" ca="1" si="949"/>
        <v>28</v>
      </c>
      <c r="J6736">
        <f t="shared" ca="1" si="950"/>
        <v>21</v>
      </c>
      <c r="K6736">
        <f t="shared" ca="1" si="951"/>
        <v>33</v>
      </c>
      <c r="L6736">
        <f t="shared" ca="1" si="952"/>
        <v>32</v>
      </c>
      <c r="M6736">
        <f t="shared" ca="1" si="953"/>
        <v>23</v>
      </c>
      <c r="N6736">
        <f t="shared" ca="1" si="954"/>
        <v>33</v>
      </c>
    </row>
    <row r="6737" spans="3:14" x14ac:dyDescent="0.3">
      <c r="C6737">
        <v>6735</v>
      </c>
      <c r="D6737" s="1">
        <v>23</v>
      </c>
      <c r="E6737" s="1">
        <v>84</v>
      </c>
      <c r="F6737">
        <f t="shared" ca="1" si="946"/>
        <v>0</v>
      </c>
      <c r="G6737">
        <f t="shared" ca="1" si="947"/>
        <v>0</v>
      </c>
      <c r="H6737">
        <f t="shared" ca="1" si="948"/>
        <v>33</v>
      </c>
      <c r="I6737">
        <f t="shared" ca="1" si="949"/>
        <v>30</v>
      </c>
      <c r="J6737">
        <f t="shared" ca="1" si="950"/>
        <v>28</v>
      </c>
      <c r="K6737">
        <f t="shared" ca="1" si="951"/>
        <v>21</v>
      </c>
      <c r="L6737">
        <f t="shared" ca="1" si="952"/>
        <v>33</v>
      </c>
      <c r="M6737">
        <f t="shared" ca="1" si="953"/>
        <v>32</v>
      </c>
      <c r="N6737">
        <f t="shared" ca="1" si="954"/>
        <v>23</v>
      </c>
    </row>
    <row r="6738" spans="3:14" x14ac:dyDescent="0.3">
      <c r="C6738">
        <v>6736</v>
      </c>
      <c r="D6738" s="1">
        <v>26</v>
      </c>
      <c r="E6738" s="1">
        <v>117</v>
      </c>
      <c r="F6738">
        <f t="shared" ca="1" si="946"/>
        <v>0</v>
      </c>
      <c r="G6738">
        <f t="shared" ca="1" si="947"/>
        <v>6</v>
      </c>
      <c r="H6738">
        <f t="shared" ca="1" si="948"/>
        <v>23</v>
      </c>
      <c r="I6738">
        <f t="shared" ca="1" si="949"/>
        <v>33</v>
      </c>
      <c r="J6738">
        <f t="shared" ca="1" si="950"/>
        <v>30</v>
      </c>
      <c r="K6738">
        <f t="shared" ca="1" si="951"/>
        <v>28</v>
      </c>
      <c r="L6738">
        <f t="shared" ca="1" si="952"/>
        <v>21</v>
      </c>
      <c r="M6738">
        <f t="shared" ca="1" si="953"/>
        <v>33</v>
      </c>
      <c r="N6738">
        <f t="shared" ca="1" si="954"/>
        <v>32</v>
      </c>
    </row>
    <row r="6739" spans="3:14" x14ac:dyDescent="0.3">
      <c r="C6739">
        <v>6737</v>
      </c>
      <c r="D6739" s="1">
        <v>28</v>
      </c>
      <c r="E6739" s="1">
        <v>60</v>
      </c>
      <c r="F6739">
        <f t="shared" ca="1" si="946"/>
        <v>0</v>
      </c>
      <c r="G6739">
        <f t="shared" ca="1" si="947"/>
        <v>5</v>
      </c>
      <c r="H6739">
        <f t="shared" ca="1" si="948"/>
        <v>32</v>
      </c>
      <c r="I6739">
        <f t="shared" ca="1" si="949"/>
        <v>23</v>
      </c>
      <c r="J6739">
        <f t="shared" ca="1" si="950"/>
        <v>33</v>
      </c>
      <c r="K6739">
        <f t="shared" ca="1" si="951"/>
        <v>30</v>
      </c>
      <c r="L6739">
        <f t="shared" ca="1" si="952"/>
        <v>28</v>
      </c>
      <c r="M6739">
        <f t="shared" ca="1" si="953"/>
        <v>21</v>
      </c>
      <c r="N6739">
        <f t="shared" ca="1" si="954"/>
        <v>33</v>
      </c>
    </row>
    <row r="6740" spans="3:14" x14ac:dyDescent="0.3">
      <c r="C6740">
        <v>6738</v>
      </c>
      <c r="D6740" s="1">
        <v>30</v>
      </c>
      <c r="E6740" s="1">
        <v>137</v>
      </c>
      <c r="F6740">
        <f t="shared" ca="1" si="946"/>
        <v>0</v>
      </c>
      <c r="G6740">
        <f t="shared" ca="1" si="947"/>
        <v>0</v>
      </c>
      <c r="H6740">
        <f t="shared" ca="1" si="948"/>
        <v>33</v>
      </c>
      <c r="I6740">
        <f t="shared" ca="1" si="949"/>
        <v>32</v>
      </c>
      <c r="J6740">
        <f t="shared" ca="1" si="950"/>
        <v>23</v>
      </c>
      <c r="K6740">
        <f t="shared" ca="1" si="951"/>
        <v>33</v>
      </c>
      <c r="L6740">
        <f t="shared" ca="1" si="952"/>
        <v>30</v>
      </c>
      <c r="M6740">
        <f t="shared" ca="1" si="953"/>
        <v>28</v>
      </c>
      <c r="N6740">
        <f t="shared" ca="1" si="954"/>
        <v>21</v>
      </c>
    </row>
    <row r="6741" spans="3:14" x14ac:dyDescent="0.3">
      <c r="C6741">
        <v>6739</v>
      </c>
      <c r="D6741" s="1">
        <v>26</v>
      </c>
      <c r="E6741" s="1">
        <v>71</v>
      </c>
      <c r="F6741">
        <f t="shared" ca="1" si="946"/>
        <v>0</v>
      </c>
      <c r="G6741">
        <f t="shared" ca="1" si="947"/>
        <v>0</v>
      </c>
      <c r="H6741">
        <f t="shared" ca="1" si="948"/>
        <v>30</v>
      </c>
      <c r="I6741">
        <f t="shared" ca="1" si="949"/>
        <v>33</v>
      </c>
      <c r="J6741">
        <f t="shared" ca="1" si="950"/>
        <v>32</v>
      </c>
      <c r="K6741">
        <f t="shared" ca="1" si="951"/>
        <v>23</v>
      </c>
      <c r="L6741">
        <f t="shared" ca="1" si="952"/>
        <v>33</v>
      </c>
      <c r="M6741">
        <f t="shared" ca="1" si="953"/>
        <v>30</v>
      </c>
      <c r="N6741">
        <f t="shared" ca="1" si="954"/>
        <v>19</v>
      </c>
    </row>
    <row r="6742" spans="3:14" x14ac:dyDescent="0.3">
      <c r="C6742">
        <v>6740</v>
      </c>
      <c r="D6742" s="1">
        <v>26</v>
      </c>
      <c r="E6742" s="1">
        <v>71</v>
      </c>
      <c r="F6742">
        <f t="shared" ca="1" si="946"/>
        <v>0</v>
      </c>
      <c r="G6742">
        <f t="shared" ca="1" si="947"/>
        <v>0</v>
      </c>
      <c r="H6742">
        <f t="shared" ca="1" si="948"/>
        <v>26</v>
      </c>
      <c r="I6742">
        <f t="shared" ca="1" si="949"/>
        <v>30</v>
      </c>
      <c r="J6742">
        <f t="shared" ca="1" si="950"/>
        <v>33</v>
      </c>
      <c r="K6742">
        <f t="shared" ca="1" si="951"/>
        <v>32</v>
      </c>
      <c r="L6742">
        <f t="shared" ca="1" si="952"/>
        <v>23</v>
      </c>
      <c r="M6742">
        <f t="shared" ca="1" si="953"/>
        <v>33</v>
      </c>
      <c r="N6742">
        <f t="shared" ca="1" si="954"/>
        <v>23</v>
      </c>
    </row>
    <row r="6743" spans="3:14" x14ac:dyDescent="0.3">
      <c r="C6743">
        <v>6741</v>
      </c>
      <c r="D6743" s="1">
        <v>31</v>
      </c>
      <c r="E6743" s="1">
        <v>73</v>
      </c>
      <c r="F6743">
        <f t="shared" ca="1" si="946"/>
        <v>0</v>
      </c>
      <c r="G6743">
        <f t="shared" ca="1" si="947"/>
        <v>0</v>
      </c>
      <c r="H6743">
        <f t="shared" ca="1" si="948"/>
        <v>26</v>
      </c>
      <c r="I6743">
        <f t="shared" ca="1" si="949"/>
        <v>26</v>
      </c>
      <c r="J6743">
        <f t="shared" ca="1" si="950"/>
        <v>30</v>
      </c>
      <c r="K6743">
        <f t="shared" ca="1" si="951"/>
        <v>33</v>
      </c>
      <c r="L6743">
        <f t="shared" ca="1" si="952"/>
        <v>32</v>
      </c>
      <c r="M6743">
        <f t="shared" ca="1" si="953"/>
        <v>23</v>
      </c>
      <c r="N6743">
        <f t="shared" ca="1" si="954"/>
        <v>30</v>
      </c>
    </row>
    <row r="6744" spans="3:14" x14ac:dyDescent="0.3">
      <c r="C6744">
        <v>6742</v>
      </c>
      <c r="D6744" s="1">
        <v>31</v>
      </c>
      <c r="E6744" s="1">
        <v>106</v>
      </c>
      <c r="F6744">
        <f t="shared" ca="1" si="946"/>
        <v>0</v>
      </c>
      <c r="G6744">
        <f t="shared" ca="1" si="947"/>
        <v>0</v>
      </c>
      <c r="H6744">
        <f t="shared" ca="1" si="948"/>
        <v>31</v>
      </c>
      <c r="I6744">
        <f t="shared" ca="1" si="949"/>
        <v>26</v>
      </c>
      <c r="J6744">
        <f t="shared" ca="1" si="950"/>
        <v>26</v>
      </c>
      <c r="K6744">
        <f t="shared" ca="1" si="951"/>
        <v>30</v>
      </c>
      <c r="L6744">
        <f t="shared" ca="1" si="952"/>
        <v>33</v>
      </c>
      <c r="M6744">
        <f t="shared" ca="1" si="953"/>
        <v>32</v>
      </c>
      <c r="N6744">
        <f t="shared" ca="1" si="954"/>
        <v>22</v>
      </c>
    </row>
    <row r="6745" spans="3:14" x14ac:dyDescent="0.3">
      <c r="C6745">
        <v>6743</v>
      </c>
      <c r="D6745" s="1">
        <v>28</v>
      </c>
      <c r="E6745" s="1">
        <v>67</v>
      </c>
      <c r="F6745">
        <f t="shared" ca="1" si="946"/>
        <v>0</v>
      </c>
      <c r="G6745">
        <f t="shared" ca="1" si="947"/>
        <v>0</v>
      </c>
      <c r="H6745">
        <f t="shared" ca="1" si="948"/>
        <v>31</v>
      </c>
      <c r="I6745">
        <f t="shared" ca="1" si="949"/>
        <v>31</v>
      </c>
      <c r="J6745">
        <f t="shared" ca="1" si="950"/>
        <v>26</v>
      </c>
      <c r="K6745">
        <f t="shared" ca="1" si="951"/>
        <v>26</v>
      </c>
      <c r="L6745">
        <f t="shared" ca="1" si="952"/>
        <v>30</v>
      </c>
      <c r="M6745">
        <f t="shared" ca="1" si="953"/>
        <v>33</v>
      </c>
      <c r="N6745">
        <f t="shared" ca="1" si="954"/>
        <v>23</v>
      </c>
    </row>
    <row r="6746" spans="3:14" x14ac:dyDescent="0.3">
      <c r="C6746">
        <v>6744</v>
      </c>
      <c r="D6746" s="1">
        <v>27</v>
      </c>
      <c r="E6746" s="1">
        <v>57</v>
      </c>
      <c r="F6746">
        <f t="shared" ca="1" si="946"/>
        <v>0</v>
      </c>
      <c r="G6746">
        <f t="shared" ca="1" si="947"/>
        <v>1</v>
      </c>
      <c r="H6746">
        <f t="shared" ca="1" si="948"/>
        <v>28</v>
      </c>
      <c r="I6746">
        <f t="shared" ca="1" si="949"/>
        <v>31</v>
      </c>
      <c r="J6746">
        <f t="shared" ca="1" si="950"/>
        <v>31</v>
      </c>
      <c r="K6746">
        <f t="shared" ca="1" si="951"/>
        <v>26</v>
      </c>
      <c r="L6746">
        <f t="shared" ca="1" si="952"/>
        <v>26</v>
      </c>
      <c r="M6746">
        <f t="shared" ca="1" si="953"/>
        <v>30</v>
      </c>
      <c r="N6746">
        <f t="shared" ca="1" si="954"/>
        <v>28</v>
      </c>
    </row>
    <row r="6747" spans="3:14" x14ac:dyDescent="0.3">
      <c r="C6747">
        <v>6745</v>
      </c>
      <c r="D6747" s="1">
        <v>25</v>
      </c>
      <c r="E6747" s="1">
        <v>41</v>
      </c>
      <c r="F6747">
        <f t="shared" ca="1" si="946"/>
        <v>0</v>
      </c>
      <c r="G6747">
        <f t="shared" ca="1" si="947"/>
        <v>5</v>
      </c>
      <c r="H6747">
        <f t="shared" ca="1" si="948"/>
        <v>28</v>
      </c>
      <c r="I6747">
        <f t="shared" ca="1" si="949"/>
        <v>28</v>
      </c>
      <c r="J6747">
        <f t="shared" ca="1" si="950"/>
        <v>31</v>
      </c>
      <c r="K6747">
        <f t="shared" ca="1" si="951"/>
        <v>31</v>
      </c>
      <c r="L6747">
        <f t="shared" ca="1" si="952"/>
        <v>26</v>
      </c>
      <c r="M6747">
        <f t="shared" ca="1" si="953"/>
        <v>26</v>
      </c>
      <c r="N6747">
        <f t="shared" ca="1" si="954"/>
        <v>30</v>
      </c>
    </row>
    <row r="6748" spans="3:14" x14ac:dyDescent="0.3">
      <c r="C6748">
        <v>6746</v>
      </c>
      <c r="D6748" s="1">
        <v>27</v>
      </c>
      <c r="E6748" s="1">
        <v>157</v>
      </c>
      <c r="F6748">
        <f t="shared" ca="1" si="946"/>
        <v>0</v>
      </c>
      <c r="G6748">
        <f t="shared" ca="1" si="947"/>
        <v>0</v>
      </c>
      <c r="H6748">
        <f t="shared" ca="1" si="948"/>
        <v>30</v>
      </c>
      <c r="I6748">
        <f t="shared" ca="1" si="949"/>
        <v>28</v>
      </c>
      <c r="J6748">
        <f t="shared" ca="1" si="950"/>
        <v>28</v>
      </c>
      <c r="K6748">
        <f t="shared" ca="1" si="951"/>
        <v>31</v>
      </c>
      <c r="L6748">
        <f t="shared" ca="1" si="952"/>
        <v>31</v>
      </c>
      <c r="M6748">
        <f t="shared" ca="1" si="953"/>
        <v>26</v>
      </c>
      <c r="N6748">
        <f t="shared" ca="1" si="954"/>
        <v>26</v>
      </c>
    </row>
    <row r="6749" spans="3:14" x14ac:dyDescent="0.3">
      <c r="C6749">
        <v>6747</v>
      </c>
      <c r="D6749" s="1">
        <v>36</v>
      </c>
      <c r="E6749" s="1">
        <v>85</v>
      </c>
      <c r="F6749">
        <f t="shared" ca="1" si="946"/>
        <v>0</v>
      </c>
      <c r="G6749">
        <f t="shared" ca="1" si="947"/>
        <v>0</v>
      </c>
      <c r="H6749">
        <f t="shared" ca="1" si="948"/>
        <v>27</v>
      </c>
      <c r="I6749">
        <f t="shared" ca="1" si="949"/>
        <v>30</v>
      </c>
      <c r="J6749">
        <f t="shared" ca="1" si="950"/>
        <v>28</v>
      </c>
      <c r="K6749">
        <f t="shared" ca="1" si="951"/>
        <v>28</v>
      </c>
      <c r="L6749">
        <f t="shared" ca="1" si="952"/>
        <v>31</v>
      </c>
      <c r="M6749">
        <f t="shared" ca="1" si="953"/>
        <v>31</v>
      </c>
      <c r="N6749">
        <f t="shared" ca="1" si="954"/>
        <v>25</v>
      </c>
    </row>
    <row r="6750" spans="3:14" x14ac:dyDescent="0.3">
      <c r="C6750">
        <v>6748</v>
      </c>
      <c r="D6750" s="1">
        <v>32</v>
      </c>
      <c r="E6750" s="1">
        <v>122</v>
      </c>
      <c r="F6750">
        <f t="shared" ca="1" si="946"/>
        <v>0</v>
      </c>
      <c r="G6750">
        <f t="shared" ca="1" si="947"/>
        <v>0</v>
      </c>
      <c r="H6750">
        <f t="shared" ca="1" si="948"/>
        <v>36</v>
      </c>
      <c r="I6750">
        <f t="shared" ca="1" si="949"/>
        <v>27</v>
      </c>
      <c r="J6750">
        <f t="shared" ca="1" si="950"/>
        <v>30</v>
      </c>
      <c r="K6750">
        <f t="shared" ca="1" si="951"/>
        <v>28</v>
      </c>
      <c r="L6750">
        <f t="shared" ca="1" si="952"/>
        <v>28</v>
      </c>
      <c r="M6750">
        <f t="shared" ca="1" si="953"/>
        <v>31</v>
      </c>
      <c r="N6750">
        <f t="shared" ca="1" si="954"/>
        <v>20</v>
      </c>
    </row>
    <row r="6751" spans="3:14" x14ac:dyDescent="0.3">
      <c r="C6751">
        <v>6749</v>
      </c>
      <c r="D6751" s="1">
        <v>43</v>
      </c>
      <c r="E6751" s="1">
        <v>83</v>
      </c>
      <c r="F6751">
        <f t="shared" ca="1" si="946"/>
        <v>0</v>
      </c>
      <c r="G6751">
        <f t="shared" ca="1" si="947"/>
        <v>0</v>
      </c>
      <c r="H6751">
        <f t="shared" ca="1" si="948"/>
        <v>32</v>
      </c>
      <c r="I6751">
        <f t="shared" ca="1" si="949"/>
        <v>36</v>
      </c>
      <c r="J6751">
        <f t="shared" ca="1" si="950"/>
        <v>27</v>
      </c>
      <c r="K6751">
        <f t="shared" ca="1" si="951"/>
        <v>30</v>
      </c>
      <c r="L6751">
        <f t="shared" ca="1" si="952"/>
        <v>28</v>
      </c>
      <c r="M6751">
        <f t="shared" ca="1" si="953"/>
        <v>28</v>
      </c>
      <c r="N6751">
        <f t="shared" ca="1" si="954"/>
        <v>19</v>
      </c>
    </row>
    <row r="6752" spans="3:14" x14ac:dyDescent="0.3">
      <c r="C6752">
        <v>6750</v>
      </c>
      <c r="D6752" s="1">
        <v>28</v>
      </c>
      <c r="E6752" s="1">
        <v>84</v>
      </c>
      <c r="F6752">
        <f t="shared" ca="1" si="946"/>
        <v>0</v>
      </c>
      <c r="G6752">
        <f t="shared" ca="1" si="947"/>
        <v>0</v>
      </c>
      <c r="H6752">
        <f t="shared" ca="1" si="948"/>
        <v>43</v>
      </c>
      <c r="I6752">
        <f t="shared" ca="1" si="949"/>
        <v>32</v>
      </c>
      <c r="J6752">
        <f t="shared" ca="1" si="950"/>
        <v>36</v>
      </c>
      <c r="K6752">
        <f t="shared" ca="1" si="951"/>
        <v>27</v>
      </c>
      <c r="L6752">
        <f t="shared" ca="1" si="952"/>
        <v>30</v>
      </c>
      <c r="M6752">
        <f t="shared" ca="1" si="953"/>
        <v>28</v>
      </c>
      <c r="N6752">
        <f t="shared" ca="1" si="954"/>
        <v>4</v>
      </c>
    </row>
    <row r="6753" spans="3:14" x14ac:dyDescent="0.3">
      <c r="C6753">
        <v>6751</v>
      </c>
      <c r="D6753" s="1">
        <v>30</v>
      </c>
      <c r="E6753" s="1">
        <v>48</v>
      </c>
      <c r="F6753">
        <f t="shared" ca="1" si="946"/>
        <v>0</v>
      </c>
      <c r="G6753">
        <f t="shared" ca="1" si="947"/>
        <v>0</v>
      </c>
      <c r="H6753">
        <f t="shared" ca="1" si="948"/>
        <v>28</v>
      </c>
      <c r="I6753">
        <f t="shared" ca="1" si="949"/>
        <v>43</v>
      </c>
      <c r="J6753">
        <f t="shared" ca="1" si="950"/>
        <v>32</v>
      </c>
      <c r="K6753">
        <f t="shared" ca="1" si="951"/>
        <v>36</v>
      </c>
      <c r="L6753">
        <f t="shared" ca="1" si="952"/>
        <v>27</v>
      </c>
      <c r="M6753">
        <f t="shared" ca="1" si="953"/>
        <v>30</v>
      </c>
      <c r="N6753">
        <f t="shared" ca="1" si="954"/>
        <v>4</v>
      </c>
    </row>
    <row r="6754" spans="3:14" x14ac:dyDescent="0.3">
      <c r="C6754">
        <v>6752</v>
      </c>
      <c r="D6754" s="1">
        <v>31</v>
      </c>
      <c r="E6754" s="1">
        <v>79</v>
      </c>
      <c r="F6754">
        <f t="shared" ca="1" si="946"/>
        <v>0</v>
      </c>
      <c r="G6754">
        <f t="shared" ca="1" si="947"/>
        <v>0</v>
      </c>
      <c r="H6754">
        <f t="shared" ca="1" si="948"/>
        <v>30</v>
      </c>
      <c r="I6754">
        <f t="shared" ca="1" si="949"/>
        <v>28</v>
      </c>
      <c r="J6754">
        <f t="shared" ca="1" si="950"/>
        <v>43</v>
      </c>
      <c r="K6754">
        <f t="shared" ca="1" si="951"/>
        <v>32</v>
      </c>
      <c r="L6754">
        <f t="shared" ca="1" si="952"/>
        <v>36</v>
      </c>
      <c r="M6754">
        <f t="shared" ca="1" si="953"/>
        <v>27</v>
      </c>
      <c r="N6754">
        <f t="shared" ca="1" si="954"/>
        <v>4</v>
      </c>
    </row>
    <row r="6755" spans="3:14" x14ac:dyDescent="0.3">
      <c r="C6755">
        <v>6753</v>
      </c>
      <c r="D6755" s="1">
        <v>35</v>
      </c>
      <c r="E6755" s="1">
        <v>71</v>
      </c>
      <c r="F6755">
        <f t="shared" ca="1" si="946"/>
        <v>0</v>
      </c>
      <c r="G6755">
        <f t="shared" ca="1" si="947"/>
        <v>0</v>
      </c>
      <c r="H6755">
        <f t="shared" ca="1" si="948"/>
        <v>31</v>
      </c>
      <c r="I6755">
        <f t="shared" ca="1" si="949"/>
        <v>30</v>
      </c>
      <c r="J6755">
        <f t="shared" ca="1" si="950"/>
        <v>28</v>
      </c>
      <c r="K6755">
        <f t="shared" ca="1" si="951"/>
        <v>43</v>
      </c>
      <c r="L6755">
        <f t="shared" ca="1" si="952"/>
        <v>32</v>
      </c>
      <c r="M6755">
        <f t="shared" ca="1" si="953"/>
        <v>36</v>
      </c>
      <c r="N6755">
        <f t="shared" ca="1" si="954"/>
        <v>0</v>
      </c>
    </row>
    <row r="6756" spans="3:14" x14ac:dyDescent="0.3">
      <c r="C6756">
        <v>6754</v>
      </c>
      <c r="D6756" s="1">
        <v>36</v>
      </c>
      <c r="E6756" s="1">
        <v>54</v>
      </c>
      <c r="F6756">
        <f t="shared" ca="1" si="946"/>
        <v>0</v>
      </c>
      <c r="G6756">
        <f t="shared" ca="1" si="947"/>
        <v>0</v>
      </c>
      <c r="H6756">
        <f t="shared" ca="1" si="948"/>
        <v>35</v>
      </c>
      <c r="I6756">
        <f t="shared" ca="1" si="949"/>
        <v>31</v>
      </c>
      <c r="J6756">
        <f t="shared" ca="1" si="950"/>
        <v>30</v>
      </c>
      <c r="K6756">
        <f t="shared" ca="1" si="951"/>
        <v>28</v>
      </c>
      <c r="L6756">
        <f t="shared" ca="1" si="952"/>
        <v>43</v>
      </c>
      <c r="M6756">
        <f t="shared" ca="1" si="953"/>
        <v>32</v>
      </c>
      <c r="N6756">
        <f t="shared" ca="1" si="954"/>
        <v>1</v>
      </c>
    </row>
    <row r="6757" spans="3:14" x14ac:dyDescent="0.3">
      <c r="C6757">
        <v>6755</v>
      </c>
      <c r="D6757" s="1">
        <v>33</v>
      </c>
      <c r="E6757" s="1">
        <v>87</v>
      </c>
      <c r="F6757">
        <f t="shared" ca="1" si="946"/>
        <v>0</v>
      </c>
      <c r="G6757">
        <f t="shared" ca="1" si="947"/>
        <v>0</v>
      </c>
      <c r="H6757">
        <f t="shared" ca="1" si="948"/>
        <v>36</v>
      </c>
      <c r="I6757">
        <f t="shared" ca="1" si="949"/>
        <v>35</v>
      </c>
      <c r="J6757">
        <f t="shared" ca="1" si="950"/>
        <v>31</v>
      </c>
      <c r="K6757">
        <f t="shared" ca="1" si="951"/>
        <v>30</v>
      </c>
      <c r="L6757">
        <f t="shared" ca="1" si="952"/>
        <v>28</v>
      </c>
      <c r="M6757">
        <f t="shared" ca="1" si="953"/>
        <v>40</v>
      </c>
      <c r="N6757">
        <f t="shared" ca="1" si="954"/>
        <v>0</v>
      </c>
    </row>
    <row r="6758" spans="3:14" x14ac:dyDescent="0.3">
      <c r="C6758">
        <v>6756</v>
      </c>
      <c r="D6758" s="1">
        <v>25</v>
      </c>
      <c r="E6758" s="1">
        <v>92</v>
      </c>
      <c r="F6758">
        <f t="shared" ca="1" si="946"/>
        <v>0</v>
      </c>
      <c r="G6758">
        <f t="shared" ca="1" si="947"/>
        <v>0</v>
      </c>
      <c r="H6758">
        <f t="shared" ca="1" si="948"/>
        <v>33</v>
      </c>
      <c r="I6758">
        <f t="shared" ca="1" si="949"/>
        <v>36</v>
      </c>
      <c r="J6758">
        <f t="shared" ca="1" si="950"/>
        <v>35</v>
      </c>
      <c r="K6758">
        <f t="shared" ca="1" si="951"/>
        <v>31</v>
      </c>
      <c r="L6758">
        <f t="shared" ca="1" si="952"/>
        <v>30</v>
      </c>
      <c r="M6758">
        <f t="shared" ca="1" si="953"/>
        <v>28</v>
      </c>
      <c r="N6758">
        <f t="shared" ca="1" si="954"/>
        <v>7</v>
      </c>
    </row>
    <row r="6759" spans="3:14" x14ac:dyDescent="0.3">
      <c r="C6759">
        <v>6757</v>
      </c>
      <c r="D6759" s="1">
        <v>26</v>
      </c>
      <c r="E6759" s="1">
        <v>88</v>
      </c>
      <c r="F6759">
        <f t="shared" ca="1" si="946"/>
        <v>0</v>
      </c>
      <c r="G6759">
        <f t="shared" ca="1" si="947"/>
        <v>0</v>
      </c>
      <c r="H6759">
        <f t="shared" ca="1" si="948"/>
        <v>25</v>
      </c>
      <c r="I6759">
        <f t="shared" ca="1" si="949"/>
        <v>33</v>
      </c>
      <c r="J6759">
        <f t="shared" ca="1" si="950"/>
        <v>36</v>
      </c>
      <c r="K6759">
        <f t="shared" ca="1" si="951"/>
        <v>35</v>
      </c>
      <c r="L6759">
        <f t="shared" ca="1" si="952"/>
        <v>31</v>
      </c>
      <c r="M6759">
        <f t="shared" ca="1" si="953"/>
        <v>30</v>
      </c>
      <c r="N6759">
        <f t="shared" ca="1" si="954"/>
        <v>10</v>
      </c>
    </row>
    <row r="6760" spans="3:14" x14ac:dyDescent="0.3">
      <c r="C6760">
        <v>6758</v>
      </c>
      <c r="D6760" s="1">
        <v>29</v>
      </c>
      <c r="E6760" s="1">
        <v>35</v>
      </c>
      <c r="F6760">
        <f t="shared" ca="1" si="946"/>
        <v>0</v>
      </c>
      <c r="G6760">
        <f t="shared" ca="1" si="947"/>
        <v>0</v>
      </c>
      <c r="H6760">
        <f t="shared" ca="1" si="948"/>
        <v>26</v>
      </c>
      <c r="I6760">
        <f t="shared" ca="1" si="949"/>
        <v>25</v>
      </c>
      <c r="J6760">
        <f t="shared" ca="1" si="950"/>
        <v>33</v>
      </c>
      <c r="K6760">
        <f t="shared" ca="1" si="951"/>
        <v>36</v>
      </c>
      <c r="L6760">
        <f t="shared" ca="1" si="952"/>
        <v>35</v>
      </c>
      <c r="M6760">
        <f t="shared" ca="1" si="953"/>
        <v>31</v>
      </c>
      <c r="N6760">
        <f t="shared" ca="1" si="954"/>
        <v>14</v>
      </c>
    </row>
    <row r="6761" spans="3:14" x14ac:dyDescent="0.3">
      <c r="C6761">
        <v>6759</v>
      </c>
      <c r="D6761" s="1">
        <v>23</v>
      </c>
      <c r="E6761" s="1">
        <v>57</v>
      </c>
      <c r="F6761">
        <f t="shared" ca="1" si="946"/>
        <v>0</v>
      </c>
      <c r="G6761">
        <f t="shared" ca="1" si="947"/>
        <v>0</v>
      </c>
      <c r="H6761">
        <f t="shared" ca="1" si="948"/>
        <v>29</v>
      </c>
      <c r="I6761">
        <f t="shared" ca="1" si="949"/>
        <v>26</v>
      </c>
      <c r="J6761">
        <f t="shared" ca="1" si="950"/>
        <v>25</v>
      </c>
      <c r="K6761">
        <f t="shared" ca="1" si="951"/>
        <v>33</v>
      </c>
      <c r="L6761">
        <f t="shared" ca="1" si="952"/>
        <v>36</v>
      </c>
      <c r="M6761">
        <f t="shared" ca="1" si="953"/>
        <v>35</v>
      </c>
      <c r="N6761">
        <f t="shared" ca="1" si="954"/>
        <v>16</v>
      </c>
    </row>
    <row r="6762" spans="3:14" x14ac:dyDescent="0.3">
      <c r="C6762">
        <v>6760</v>
      </c>
      <c r="D6762" s="1">
        <v>32</v>
      </c>
      <c r="E6762" s="1">
        <v>88</v>
      </c>
      <c r="F6762">
        <f t="shared" ca="1" si="946"/>
        <v>0</v>
      </c>
      <c r="G6762">
        <f t="shared" ca="1" si="947"/>
        <v>0</v>
      </c>
      <c r="H6762">
        <f t="shared" ca="1" si="948"/>
        <v>23</v>
      </c>
      <c r="I6762">
        <f t="shared" ca="1" si="949"/>
        <v>29</v>
      </c>
      <c r="J6762">
        <f t="shared" ca="1" si="950"/>
        <v>26</v>
      </c>
      <c r="K6762">
        <f t="shared" ca="1" si="951"/>
        <v>25</v>
      </c>
      <c r="L6762">
        <f t="shared" ca="1" si="952"/>
        <v>33</v>
      </c>
      <c r="M6762">
        <f t="shared" ca="1" si="953"/>
        <v>36</v>
      </c>
      <c r="N6762">
        <f t="shared" ca="1" si="954"/>
        <v>28</v>
      </c>
    </row>
    <row r="6763" spans="3:14" x14ac:dyDescent="0.3">
      <c r="C6763">
        <v>6761</v>
      </c>
      <c r="D6763" s="1">
        <v>31</v>
      </c>
      <c r="E6763" s="1">
        <v>55</v>
      </c>
      <c r="F6763">
        <f t="shared" ca="1" si="946"/>
        <v>0</v>
      </c>
      <c r="G6763">
        <f t="shared" ca="1" si="947"/>
        <v>1</v>
      </c>
      <c r="H6763">
        <f t="shared" ca="1" si="948"/>
        <v>32</v>
      </c>
      <c r="I6763">
        <f t="shared" ca="1" si="949"/>
        <v>23</v>
      </c>
      <c r="J6763">
        <f t="shared" ca="1" si="950"/>
        <v>29</v>
      </c>
      <c r="K6763">
        <f t="shared" ca="1" si="951"/>
        <v>26</v>
      </c>
      <c r="L6763">
        <f t="shared" ca="1" si="952"/>
        <v>25</v>
      </c>
      <c r="M6763">
        <f t="shared" ca="1" si="953"/>
        <v>33</v>
      </c>
      <c r="N6763">
        <f t="shared" ca="1" si="954"/>
        <v>32</v>
      </c>
    </row>
    <row r="6764" spans="3:14" x14ac:dyDescent="0.3">
      <c r="C6764">
        <v>6762</v>
      </c>
      <c r="D6764" s="1">
        <v>23</v>
      </c>
      <c r="E6764" s="1">
        <v>176</v>
      </c>
      <c r="F6764">
        <f t="shared" ca="1" si="946"/>
        <v>0</v>
      </c>
      <c r="G6764">
        <f t="shared" ca="1" si="947"/>
        <v>10</v>
      </c>
      <c r="H6764">
        <f t="shared" ca="1" si="948"/>
        <v>32</v>
      </c>
      <c r="I6764">
        <f t="shared" ca="1" si="949"/>
        <v>32</v>
      </c>
      <c r="J6764">
        <f t="shared" ca="1" si="950"/>
        <v>23</v>
      </c>
      <c r="K6764">
        <f t="shared" ca="1" si="951"/>
        <v>29</v>
      </c>
      <c r="L6764">
        <f t="shared" ca="1" si="952"/>
        <v>26</v>
      </c>
      <c r="M6764">
        <f t="shared" ca="1" si="953"/>
        <v>25</v>
      </c>
      <c r="N6764">
        <f t="shared" ca="1" si="954"/>
        <v>33</v>
      </c>
    </row>
    <row r="6765" spans="3:14" x14ac:dyDescent="0.3">
      <c r="C6765">
        <v>6763</v>
      </c>
      <c r="D6765" s="1">
        <v>31</v>
      </c>
      <c r="E6765" s="1">
        <v>38</v>
      </c>
      <c r="F6765">
        <f t="shared" ca="1" si="946"/>
        <v>0</v>
      </c>
      <c r="G6765">
        <f t="shared" ca="1" si="947"/>
        <v>0</v>
      </c>
      <c r="H6765">
        <f t="shared" ca="1" si="948"/>
        <v>33</v>
      </c>
      <c r="I6765">
        <f t="shared" ca="1" si="949"/>
        <v>32</v>
      </c>
      <c r="J6765">
        <f t="shared" ca="1" si="950"/>
        <v>32</v>
      </c>
      <c r="K6765">
        <f t="shared" ca="1" si="951"/>
        <v>23</v>
      </c>
      <c r="L6765">
        <f t="shared" ca="1" si="952"/>
        <v>29</v>
      </c>
      <c r="M6765">
        <f t="shared" ca="1" si="953"/>
        <v>26</v>
      </c>
      <c r="N6765">
        <f t="shared" ca="1" si="954"/>
        <v>25</v>
      </c>
    </row>
    <row r="6766" spans="3:14" x14ac:dyDescent="0.3">
      <c r="C6766">
        <v>6764</v>
      </c>
      <c r="D6766" s="1">
        <v>27</v>
      </c>
      <c r="E6766" s="1">
        <v>45</v>
      </c>
      <c r="F6766">
        <f t="shared" ca="1" si="946"/>
        <v>0</v>
      </c>
      <c r="G6766">
        <f t="shared" ca="1" si="947"/>
        <v>0</v>
      </c>
      <c r="H6766">
        <f t="shared" ca="1" si="948"/>
        <v>31</v>
      </c>
      <c r="I6766">
        <f t="shared" ca="1" si="949"/>
        <v>33</v>
      </c>
      <c r="J6766">
        <f t="shared" ca="1" si="950"/>
        <v>32</v>
      </c>
      <c r="K6766">
        <f t="shared" ca="1" si="951"/>
        <v>32</v>
      </c>
      <c r="L6766">
        <f t="shared" ca="1" si="952"/>
        <v>23</v>
      </c>
      <c r="M6766">
        <f t="shared" ca="1" si="953"/>
        <v>29</v>
      </c>
      <c r="N6766">
        <f t="shared" ca="1" si="954"/>
        <v>20</v>
      </c>
    </row>
    <row r="6767" spans="3:14" x14ac:dyDescent="0.3">
      <c r="C6767">
        <v>6765</v>
      </c>
      <c r="D6767" s="1">
        <v>32</v>
      </c>
      <c r="E6767" s="1">
        <v>83</v>
      </c>
      <c r="F6767">
        <f t="shared" ca="1" si="946"/>
        <v>0</v>
      </c>
      <c r="G6767">
        <f t="shared" ca="1" si="947"/>
        <v>0</v>
      </c>
      <c r="H6767">
        <f t="shared" ca="1" si="948"/>
        <v>27</v>
      </c>
      <c r="I6767">
        <f t="shared" ca="1" si="949"/>
        <v>31</v>
      </c>
      <c r="J6767">
        <f t="shared" ca="1" si="950"/>
        <v>33</v>
      </c>
      <c r="K6767">
        <f t="shared" ca="1" si="951"/>
        <v>32</v>
      </c>
      <c r="L6767">
        <f t="shared" ca="1" si="952"/>
        <v>32</v>
      </c>
      <c r="M6767">
        <f t="shared" ca="1" si="953"/>
        <v>23</v>
      </c>
      <c r="N6767">
        <f t="shared" ca="1" si="954"/>
        <v>22</v>
      </c>
    </row>
    <row r="6768" spans="3:14" x14ac:dyDescent="0.3">
      <c r="C6768">
        <v>6766</v>
      </c>
      <c r="D6768" s="1">
        <v>26</v>
      </c>
      <c r="E6768" s="1">
        <v>53</v>
      </c>
      <c r="F6768">
        <f t="shared" ca="1" si="946"/>
        <v>0</v>
      </c>
      <c r="G6768">
        <f t="shared" ca="1" si="947"/>
        <v>0</v>
      </c>
      <c r="H6768">
        <f t="shared" ca="1" si="948"/>
        <v>32</v>
      </c>
      <c r="I6768">
        <f t="shared" ca="1" si="949"/>
        <v>27</v>
      </c>
      <c r="J6768">
        <f t="shared" ca="1" si="950"/>
        <v>31</v>
      </c>
      <c r="K6768">
        <f t="shared" ca="1" si="951"/>
        <v>33</v>
      </c>
      <c r="L6768">
        <f t="shared" ca="1" si="952"/>
        <v>32</v>
      </c>
      <c r="M6768">
        <f t="shared" ca="1" si="953"/>
        <v>32</v>
      </c>
      <c r="N6768">
        <f t="shared" ca="1" si="954"/>
        <v>13</v>
      </c>
    </row>
    <row r="6769" spans="3:14" x14ac:dyDescent="0.3">
      <c r="C6769">
        <v>6767</v>
      </c>
      <c r="D6769" s="1">
        <v>24</v>
      </c>
      <c r="E6769" s="1">
        <v>123</v>
      </c>
      <c r="F6769">
        <f t="shared" ca="1" si="946"/>
        <v>0</v>
      </c>
      <c r="G6769">
        <f t="shared" ca="1" si="947"/>
        <v>0</v>
      </c>
      <c r="H6769">
        <f t="shared" ca="1" si="948"/>
        <v>26</v>
      </c>
      <c r="I6769">
        <f t="shared" ca="1" si="949"/>
        <v>32</v>
      </c>
      <c r="J6769">
        <f t="shared" ca="1" si="950"/>
        <v>27</v>
      </c>
      <c r="K6769">
        <f t="shared" ca="1" si="951"/>
        <v>31</v>
      </c>
      <c r="L6769">
        <f t="shared" ca="1" si="952"/>
        <v>33</v>
      </c>
      <c r="M6769">
        <f t="shared" ca="1" si="953"/>
        <v>32</v>
      </c>
      <c r="N6769">
        <f t="shared" ca="1" si="954"/>
        <v>19</v>
      </c>
    </row>
    <row r="6770" spans="3:14" x14ac:dyDescent="0.3">
      <c r="C6770">
        <v>6768</v>
      </c>
      <c r="D6770" s="1">
        <v>25</v>
      </c>
      <c r="E6770" s="1">
        <v>34</v>
      </c>
      <c r="F6770">
        <f t="shared" ca="1" si="946"/>
        <v>0</v>
      </c>
      <c r="G6770">
        <f t="shared" ca="1" si="947"/>
        <v>2</v>
      </c>
      <c r="H6770">
        <f t="shared" ca="1" si="948"/>
        <v>24</v>
      </c>
      <c r="I6770">
        <f t="shared" ca="1" si="949"/>
        <v>26</v>
      </c>
      <c r="J6770">
        <f t="shared" ca="1" si="950"/>
        <v>32</v>
      </c>
      <c r="K6770">
        <f t="shared" ca="1" si="951"/>
        <v>27</v>
      </c>
      <c r="L6770">
        <f t="shared" ca="1" si="952"/>
        <v>31</v>
      </c>
      <c r="M6770">
        <f t="shared" ca="1" si="953"/>
        <v>33</v>
      </c>
      <c r="N6770">
        <f t="shared" ca="1" si="954"/>
        <v>27</v>
      </c>
    </row>
    <row r="6771" spans="3:14" x14ac:dyDescent="0.3">
      <c r="C6771">
        <v>6769</v>
      </c>
      <c r="D6771" s="1">
        <v>18</v>
      </c>
      <c r="E6771" s="1">
        <v>48</v>
      </c>
      <c r="F6771">
        <f t="shared" ca="1" si="946"/>
        <v>0</v>
      </c>
      <c r="G6771">
        <f t="shared" ca="1" si="947"/>
        <v>15</v>
      </c>
      <c r="H6771">
        <f t="shared" ca="1" si="948"/>
        <v>27</v>
      </c>
      <c r="I6771">
        <f t="shared" ca="1" si="949"/>
        <v>24</v>
      </c>
      <c r="J6771">
        <f t="shared" ca="1" si="950"/>
        <v>26</v>
      </c>
      <c r="K6771">
        <f t="shared" ca="1" si="951"/>
        <v>32</v>
      </c>
      <c r="L6771">
        <f t="shared" ca="1" si="952"/>
        <v>27</v>
      </c>
      <c r="M6771">
        <f t="shared" ca="1" si="953"/>
        <v>31</v>
      </c>
      <c r="N6771">
        <f t="shared" ca="1" si="954"/>
        <v>33</v>
      </c>
    </row>
    <row r="6772" spans="3:14" x14ac:dyDescent="0.3">
      <c r="C6772">
        <v>6770</v>
      </c>
      <c r="D6772" s="1">
        <v>36</v>
      </c>
      <c r="E6772" s="1">
        <v>52</v>
      </c>
      <c r="F6772">
        <f t="shared" ca="1" si="946"/>
        <v>0</v>
      </c>
      <c r="G6772">
        <f t="shared" ca="1" si="947"/>
        <v>0</v>
      </c>
      <c r="H6772">
        <f t="shared" ca="1" si="948"/>
        <v>33</v>
      </c>
      <c r="I6772">
        <f t="shared" ca="1" si="949"/>
        <v>27</v>
      </c>
      <c r="J6772">
        <f t="shared" ca="1" si="950"/>
        <v>24</v>
      </c>
      <c r="K6772">
        <f t="shared" ca="1" si="951"/>
        <v>26</v>
      </c>
      <c r="L6772">
        <f t="shared" ca="1" si="952"/>
        <v>32</v>
      </c>
      <c r="M6772">
        <f t="shared" ca="1" si="953"/>
        <v>27</v>
      </c>
      <c r="N6772">
        <f t="shared" ca="1" si="954"/>
        <v>31</v>
      </c>
    </row>
    <row r="6773" spans="3:14" x14ac:dyDescent="0.3">
      <c r="C6773">
        <v>6771</v>
      </c>
      <c r="D6773" s="1">
        <v>40</v>
      </c>
      <c r="E6773" s="1">
        <v>58</v>
      </c>
      <c r="F6773">
        <f t="shared" ca="1" si="946"/>
        <v>0</v>
      </c>
      <c r="G6773">
        <f t="shared" ca="1" si="947"/>
        <v>0</v>
      </c>
      <c r="H6773">
        <f t="shared" ca="1" si="948"/>
        <v>36</v>
      </c>
      <c r="I6773">
        <f t="shared" ca="1" si="949"/>
        <v>33</v>
      </c>
      <c r="J6773">
        <f t="shared" ca="1" si="950"/>
        <v>27</v>
      </c>
      <c r="K6773">
        <f t="shared" ca="1" si="951"/>
        <v>24</v>
      </c>
      <c r="L6773">
        <f t="shared" ca="1" si="952"/>
        <v>26</v>
      </c>
      <c r="M6773">
        <f t="shared" ca="1" si="953"/>
        <v>32</v>
      </c>
      <c r="N6773">
        <f t="shared" ca="1" si="954"/>
        <v>22</v>
      </c>
    </row>
    <row r="6774" spans="3:14" x14ac:dyDescent="0.3">
      <c r="C6774">
        <v>6772</v>
      </c>
      <c r="D6774" s="1">
        <v>35</v>
      </c>
      <c r="E6774" s="1">
        <v>48</v>
      </c>
      <c r="F6774">
        <f t="shared" ca="1" si="946"/>
        <v>0</v>
      </c>
      <c r="G6774">
        <f t="shared" ca="1" si="947"/>
        <v>0</v>
      </c>
      <c r="H6774">
        <f t="shared" ca="1" si="948"/>
        <v>40</v>
      </c>
      <c r="I6774">
        <f t="shared" ca="1" si="949"/>
        <v>36</v>
      </c>
      <c r="J6774">
        <f t="shared" ca="1" si="950"/>
        <v>33</v>
      </c>
      <c r="K6774">
        <f t="shared" ca="1" si="951"/>
        <v>27</v>
      </c>
      <c r="L6774">
        <f t="shared" ca="1" si="952"/>
        <v>24</v>
      </c>
      <c r="M6774">
        <f t="shared" ca="1" si="953"/>
        <v>26</v>
      </c>
      <c r="N6774">
        <f t="shared" ca="1" si="954"/>
        <v>14</v>
      </c>
    </row>
    <row r="6775" spans="3:14" x14ac:dyDescent="0.3">
      <c r="C6775">
        <v>6773</v>
      </c>
      <c r="D6775" s="1">
        <v>22</v>
      </c>
      <c r="E6775" s="1">
        <v>98</v>
      </c>
      <c r="F6775">
        <f t="shared" ca="1" si="946"/>
        <v>0</v>
      </c>
      <c r="G6775">
        <f t="shared" ca="1" si="947"/>
        <v>0</v>
      </c>
      <c r="H6775">
        <f t="shared" ca="1" si="948"/>
        <v>35</v>
      </c>
      <c r="I6775">
        <f t="shared" ca="1" si="949"/>
        <v>40</v>
      </c>
      <c r="J6775">
        <f t="shared" ca="1" si="950"/>
        <v>36</v>
      </c>
      <c r="K6775">
        <f t="shared" ca="1" si="951"/>
        <v>33</v>
      </c>
      <c r="L6775">
        <f t="shared" ca="1" si="952"/>
        <v>27</v>
      </c>
      <c r="M6775">
        <f t="shared" ca="1" si="953"/>
        <v>24</v>
      </c>
      <c r="N6775">
        <f t="shared" ca="1" si="954"/>
        <v>5</v>
      </c>
    </row>
    <row r="6776" spans="3:14" x14ac:dyDescent="0.3">
      <c r="C6776">
        <v>6774</v>
      </c>
      <c r="D6776" s="1">
        <v>17</v>
      </c>
      <c r="E6776" s="1">
        <v>52</v>
      </c>
      <c r="F6776">
        <f t="shared" ca="1" si="946"/>
        <v>0</v>
      </c>
      <c r="G6776">
        <f t="shared" ca="1" si="947"/>
        <v>0</v>
      </c>
      <c r="H6776">
        <f t="shared" ca="1" si="948"/>
        <v>22</v>
      </c>
      <c r="I6776">
        <f t="shared" ca="1" si="949"/>
        <v>35</v>
      </c>
      <c r="J6776">
        <f t="shared" ca="1" si="950"/>
        <v>40</v>
      </c>
      <c r="K6776">
        <f t="shared" ca="1" si="951"/>
        <v>36</v>
      </c>
      <c r="L6776">
        <f t="shared" ca="1" si="952"/>
        <v>33</v>
      </c>
      <c r="M6776">
        <f t="shared" ca="1" si="953"/>
        <v>27</v>
      </c>
      <c r="N6776">
        <f t="shared" ca="1" si="954"/>
        <v>7</v>
      </c>
    </row>
    <row r="6777" spans="3:14" x14ac:dyDescent="0.3">
      <c r="C6777">
        <v>6775</v>
      </c>
      <c r="D6777" s="1">
        <v>21</v>
      </c>
      <c r="E6777" s="1">
        <v>38</v>
      </c>
      <c r="F6777">
        <f t="shared" ca="1" si="946"/>
        <v>0</v>
      </c>
      <c r="G6777">
        <f t="shared" ca="1" si="947"/>
        <v>0</v>
      </c>
      <c r="H6777">
        <f t="shared" ca="1" si="948"/>
        <v>17</v>
      </c>
      <c r="I6777">
        <f t="shared" ca="1" si="949"/>
        <v>22</v>
      </c>
      <c r="J6777">
        <f t="shared" ca="1" si="950"/>
        <v>35</v>
      </c>
      <c r="K6777">
        <f t="shared" ca="1" si="951"/>
        <v>40</v>
      </c>
      <c r="L6777">
        <f t="shared" ca="1" si="952"/>
        <v>36</v>
      </c>
      <c r="M6777">
        <f t="shared" ca="1" si="953"/>
        <v>33</v>
      </c>
      <c r="N6777">
        <f t="shared" ca="1" si="954"/>
        <v>17</v>
      </c>
    </row>
    <row r="6778" spans="3:14" x14ac:dyDescent="0.3">
      <c r="C6778">
        <v>6776</v>
      </c>
      <c r="D6778" s="1">
        <v>36</v>
      </c>
      <c r="E6778" s="1">
        <v>85</v>
      </c>
      <c r="F6778">
        <f t="shared" ca="1" si="946"/>
        <v>0</v>
      </c>
      <c r="G6778">
        <f t="shared" ca="1" si="947"/>
        <v>0</v>
      </c>
      <c r="H6778">
        <f t="shared" ca="1" si="948"/>
        <v>21</v>
      </c>
      <c r="I6778">
        <f t="shared" ca="1" si="949"/>
        <v>17</v>
      </c>
      <c r="J6778">
        <f t="shared" ca="1" si="950"/>
        <v>22</v>
      </c>
      <c r="K6778">
        <f t="shared" ca="1" si="951"/>
        <v>35</v>
      </c>
      <c r="L6778">
        <f t="shared" ca="1" si="952"/>
        <v>40</v>
      </c>
      <c r="M6778">
        <f t="shared" ca="1" si="953"/>
        <v>36</v>
      </c>
      <c r="N6778">
        <f t="shared" ca="1" si="954"/>
        <v>29</v>
      </c>
    </row>
    <row r="6779" spans="3:14" x14ac:dyDescent="0.3">
      <c r="C6779">
        <v>6777</v>
      </c>
      <c r="D6779" s="1">
        <v>23</v>
      </c>
      <c r="E6779" s="1">
        <v>115</v>
      </c>
      <c r="F6779">
        <f t="shared" ca="1" si="946"/>
        <v>0</v>
      </c>
      <c r="G6779">
        <f t="shared" ca="1" si="947"/>
        <v>6</v>
      </c>
      <c r="H6779">
        <f t="shared" ca="1" si="948"/>
        <v>36</v>
      </c>
      <c r="I6779">
        <f t="shared" ca="1" si="949"/>
        <v>21</v>
      </c>
      <c r="J6779">
        <f t="shared" ca="1" si="950"/>
        <v>17</v>
      </c>
      <c r="K6779">
        <f t="shared" ca="1" si="951"/>
        <v>22</v>
      </c>
      <c r="L6779">
        <f t="shared" ca="1" si="952"/>
        <v>35</v>
      </c>
      <c r="M6779">
        <f t="shared" ca="1" si="953"/>
        <v>40</v>
      </c>
      <c r="N6779">
        <f t="shared" ca="1" si="954"/>
        <v>29</v>
      </c>
    </row>
    <row r="6780" spans="3:14" x14ac:dyDescent="0.3">
      <c r="C6780">
        <v>6778</v>
      </c>
      <c r="D6780" s="1">
        <v>34</v>
      </c>
      <c r="E6780" s="1">
        <v>66</v>
      </c>
      <c r="F6780">
        <f t="shared" ca="1" si="946"/>
        <v>0</v>
      </c>
      <c r="G6780">
        <f t="shared" ca="1" si="947"/>
        <v>6</v>
      </c>
      <c r="H6780">
        <f t="shared" ca="1" si="948"/>
        <v>29</v>
      </c>
      <c r="I6780">
        <f t="shared" ca="1" si="949"/>
        <v>36</v>
      </c>
      <c r="J6780">
        <f t="shared" ca="1" si="950"/>
        <v>21</v>
      </c>
      <c r="K6780">
        <f t="shared" ca="1" si="951"/>
        <v>17</v>
      </c>
      <c r="L6780">
        <f t="shared" ca="1" si="952"/>
        <v>22</v>
      </c>
      <c r="M6780">
        <f t="shared" ca="1" si="953"/>
        <v>35</v>
      </c>
      <c r="N6780">
        <f t="shared" ca="1" si="954"/>
        <v>40</v>
      </c>
    </row>
    <row r="6781" spans="3:14" x14ac:dyDescent="0.3">
      <c r="C6781">
        <v>6779</v>
      </c>
      <c r="D6781" s="1">
        <v>35</v>
      </c>
      <c r="E6781" s="1">
        <v>61</v>
      </c>
      <c r="F6781">
        <f t="shared" ca="1" si="946"/>
        <v>0</v>
      </c>
      <c r="G6781">
        <f t="shared" ca="1" si="947"/>
        <v>0</v>
      </c>
      <c r="H6781">
        <f t="shared" ca="1" si="948"/>
        <v>40</v>
      </c>
      <c r="I6781">
        <f t="shared" ca="1" si="949"/>
        <v>29</v>
      </c>
      <c r="J6781">
        <f t="shared" ca="1" si="950"/>
        <v>36</v>
      </c>
      <c r="K6781">
        <f t="shared" ca="1" si="951"/>
        <v>21</v>
      </c>
      <c r="L6781">
        <f t="shared" ca="1" si="952"/>
        <v>17</v>
      </c>
      <c r="M6781">
        <f t="shared" ca="1" si="953"/>
        <v>22</v>
      </c>
      <c r="N6781">
        <f t="shared" ca="1" si="954"/>
        <v>35</v>
      </c>
    </row>
    <row r="6782" spans="3:14" x14ac:dyDescent="0.3">
      <c r="C6782">
        <v>6780</v>
      </c>
      <c r="D6782" s="1">
        <v>31</v>
      </c>
      <c r="E6782" s="1">
        <v>45</v>
      </c>
      <c r="F6782">
        <f t="shared" ca="1" si="946"/>
        <v>0</v>
      </c>
      <c r="G6782">
        <f t="shared" ca="1" si="947"/>
        <v>0</v>
      </c>
      <c r="H6782">
        <f t="shared" ca="1" si="948"/>
        <v>35</v>
      </c>
      <c r="I6782">
        <f t="shared" ca="1" si="949"/>
        <v>40</v>
      </c>
      <c r="J6782">
        <f t="shared" ca="1" si="950"/>
        <v>29</v>
      </c>
      <c r="K6782">
        <f t="shared" ca="1" si="951"/>
        <v>36</v>
      </c>
      <c r="L6782">
        <f t="shared" ca="1" si="952"/>
        <v>21</v>
      </c>
      <c r="M6782">
        <f t="shared" ca="1" si="953"/>
        <v>17</v>
      </c>
      <c r="N6782">
        <f t="shared" ca="1" si="954"/>
        <v>22</v>
      </c>
    </row>
    <row r="6783" spans="3:14" x14ac:dyDescent="0.3">
      <c r="C6783">
        <v>6781</v>
      </c>
      <c r="D6783" s="1">
        <v>19</v>
      </c>
      <c r="E6783" s="1">
        <v>57</v>
      </c>
      <c r="F6783">
        <f t="shared" ca="1" si="946"/>
        <v>0</v>
      </c>
      <c r="G6783">
        <f t="shared" ca="1" si="947"/>
        <v>0</v>
      </c>
      <c r="H6783">
        <f t="shared" ca="1" si="948"/>
        <v>31</v>
      </c>
      <c r="I6783">
        <f t="shared" ca="1" si="949"/>
        <v>35</v>
      </c>
      <c r="J6783">
        <f t="shared" ca="1" si="950"/>
        <v>40</v>
      </c>
      <c r="K6783">
        <f t="shared" ca="1" si="951"/>
        <v>29</v>
      </c>
      <c r="L6783">
        <f t="shared" ca="1" si="952"/>
        <v>36</v>
      </c>
      <c r="M6783">
        <f t="shared" ca="1" si="953"/>
        <v>21</v>
      </c>
      <c r="N6783">
        <f t="shared" ca="1" si="954"/>
        <v>8</v>
      </c>
    </row>
    <row r="6784" spans="3:14" x14ac:dyDescent="0.3">
      <c r="C6784">
        <v>6782</v>
      </c>
      <c r="D6784" s="1">
        <v>17</v>
      </c>
      <c r="E6784" s="1">
        <v>69</v>
      </c>
      <c r="F6784">
        <f t="shared" ca="1" si="946"/>
        <v>0</v>
      </c>
      <c r="G6784">
        <f t="shared" ca="1" si="947"/>
        <v>0</v>
      </c>
      <c r="H6784">
        <f t="shared" ca="1" si="948"/>
        <v>19</v>
      </c>
      <c r="I6784">
        <f t="shared" ca="1" si="949"/>
        <v>31</v>
      </c>
      <c r="J6784">
        <f t="shared" ca="1" si="950"/>
        <v>35</v>
      </c>
      <c r="K6784">
        <f t="shared" ca="1" si="951"/>
        <v>40</v>
      </c>
      <c r="L6784">
        <f t="shared" ca="1" si="952"/>
        <v>29</v>
      </c>
      <c r="M6784">
        <f t="shared" ca="1" si="953"/>
        <v>36</v>
      </c>
      <c r="N6784">
        <f t="shared" ca="1" si="954"/>
        <v>10</v>
      </c>
    </row>
    <row r="6785" spans="3:14" x14ac:dyDescent="0.3">
      <c r="C6785">
        <v>6783</v>
      </c>
      <c r="D6785" s="1">
        <v>27</v>
      </c>
      <c r="E6785" s="1">
        <v>78</v>
      </c>
      <c r="F6785">
        <f t="shared" ca="1" si="946"/>
        <v>0</v>
      </c>
      <c r="G6785">
        <f t="shared" ca="1" si="947"/>
        <v>2</v>
      </c>
      <c r="H6785">
        <f t="shared" ca="1" si="948"/>
        <v>17</v>
      </c>
      <c r="I6785">
        <f t="shared" ca="1" si="949"/>
        <v>19</v>
      </c>
      <c r="J6785">
        <f t="shared" ca="1" si="950"/>
        <v>31</v>
      </c>
      <c r="K6785">
        <f t="shared" ca="1" si="951"/>
        <v>35</v>
      </c>
      <c r="L6785">
        <f t="shared" ca="1" si="952"/>
        <v>40</v>
      </c>
      <c r="M6785">
        <f t="shared" ca="1" si="953"/>
        <v>29</v>
      </c>
      <c r="N6785">
        <f t="shared" ca="1" si="954"/>
        <v>29</v>
      </c>
    </row>
    <row r="6786" spans="3:14" x14ac:dyDescent="0.3">
      <c r="C6786">
        <v>6784</v>
      </c>
      <c r="D6786" s="1">
        <v>29</v>
      </c>
      <c r="E6786" s="1">
        <v>38</v>
      </c>
      <c r="F6786">
        <f t="shared" ca="1" si="946"/>
        <v>0</v>
      </c>
      <c r="G6786">
        <f t="shared" ca="1" si="947"/>
        <v>0</v>
      </c>
      <c r="H6786">
        <f t="shared" ca="1" si="948"/>
        <v>29</v>
      </c>
      <c r="I6786">
        <f t="shared" ca="1" si="949"/>
        <v>17</v>
      </c>
      <c r="J6786">
        <f t="shared" ca="1" si="950"/>
        <v>19</v>
      </c>
      <c r="K6786">
        <f t="shared" ca="1" si="951"/>
        <v>31</v>
      </c>
      <c r="L6786">
        <f t="shared" ca="1" si="952"/>
        <v>35</v>
      </c>
      <c r="M6786">
        <f t="shared" ca="1" si="953"/>
        <v>40</v>
      </c>
      <c r="N6786">
        <f t="shared" ca="1" si="954"/>
        <v>29</v>
      </c>
    </row>
    <row r="6787" spans="3:14" x14ac:dyDescent="0.3">
      <c r="C6787">
        <v>6785</v>
      </c>
      <c r="D6787" s="1">
        <v>27</v>
      </c>
      <c r="E6787" s="1">
        <v>147</v>
      </c>
      <c r="F6787">
        <f t="shared" ca="1" si="946"/>
        <v>0</v>
      </c>
      <c r="G6787">
        <f t="shared" ca="1" si="947"/>
        <v>13</v>
      </c>
      <c r="H6787">
        <f t="shared" ca="1" si="948"/>
        <v>29</v>
      </c>
      <c r="I6787">
        <f t="shared" ca="1" si="949"/>
        <v>29</v>
      </c>
      <c r="J6787">
        <f t="shared" ca="1" si="950"/>
        <v>17</v>
      </c>
      <c r="K6787">
        <f t="shared" ca="1" si="951"/>
        <v>19</v>
      </c>
      <c r="L6787">
        <f t="shared" ca="1" si="952"/>
        <v>31</v>
      </c>
      <c r="M6787">
        <f t="shared" ca="1" si="953"/>
        <v>35</v>
      </c>
      <c r="N6787">
        <f t="shared" ca="1" si="954"/>
        <v>40</v>
      </c>
    </row>
    <row r="6788" spans="3:14" x14ac:dyDescent="0.3">
      <c r="C6788">
        <v>6786</v>
      </c>
      <c r="D6788" s="1">
        <v>35</v>
      </c>
      <c r="E6788" s="1">
        <v>122</v>
      </c>
      <c r="F6788">
        <f t="shared" ca="1" si="946"/>
        <v>0</v>
      </c>
      <c r="G6788">
        <f t="shared" ca="1" si="947"/>
        <v>0</v>
      </c>
      <c r="H6788">
        <f t="shared" ca="1" si="948"/>
        <v>40</v>
      </c>
      <c r="I6788">
        <f t="shared" ca="1" si="949"/>
        <v>29</v>
      </c>
      <c r="J6788">
        <f t="shared" ca="1" si="950"/>
        <v>29</v>
      </c>
      <c r="K6788">
        <f t="shared" ca="1" si="951"/>
        <v>17</v>
      </c>
      <c r="L6788">
        <f t="shared" ca="1" si="952"/>
        <v>19</v>
      </c>
      <c r="M6788">
        <f t="shared" ca="1" si="953"/>
        <v>31</v>
      </c>
      <c r="N6788">
        <f t="shared" ca="1" si="954"/>
        <v>35</v>
      </c>
    </row>
    <row r="6789" spans="3:14" x14ac:dyDescent="0.3">
      <c r="C6789">
        <v>6787</v>
      </c>
      <c r="D6789" s="1">
        <v>34</v>
      </c>
      <c r="E6789" s="1">
        <v>87</v>
      </c>
      <c r="F6789">
        <f t="shared" ref="F6789:F6852" ca="1" si="955">MAX(0,D6789-SUM(OFFSET(H6789,0,0,1,$B$2)))</f>
        <v>0</v>
      </c>
      <c r="G6789">
        <f t="shared" ref="G6789:G6852" ca="1" si="956">MAX(0,OFFSET(H6789,0,$B$2-1,1,1)-D6789)</f>
        <v>0</v>
      </c>
      <c r="H6789">
        <f t="shared" ref="H6789:H6852" ca="1" si="957">MIN(E6789,MAX($A$2-SUM(OFFSET(I6789,0,0,1,$B$2-1)),0))</f>
        <v>35</v>
      </c>
      <c r="I6789">
        <f t="shared" ref="I6789:I6852" ca="1" si="958">IF(I$1&gt;=$B$2,"NA",MAX(0,H6788-MAX(0,$D6788-SUM(OFFSET(I6788,0,0,1,$B$2-I$1)))))</f>
        <v>40</v>
      </c>
      <c r="J6789">
        <f t="shared" ref="J6789:J6852" ca="1" si="959">IF(J$1&gt;=$B$2,"NA",MAX(0,I6788-MAX(0,$D6788-SUM(OFFSET(J6788,0,0,1,$B$2-J$1)))))</f>
        <v>29</v>
      </c>
      <c r="K6789">
        <f t="shared" ref="K6789:K6852" ca="1" si="960">IF(K$1&gt;=$B$2,"NA",MAX(0,J6788-MAX(0,$D6788-SUM(OFFSET(K6788,0,0,1,$B$2-K$1)))))</f>
        <v>29</v>
      </c>
      <c r="L6789">
        <f t="shared" ref="L6789:L6852" ca="1" si="961">IF(L$1&gt;=$B$2,"NA",MAX(0,K6788-MAX(0,$D6788-SUM(OFFSET(L6788,0,0,1,$B$2-L$1)))))</f>
        <v>17</v>
      </c>
      <c r="M6789">
        <f t="shared" ref="M6789:M6852" ca="1" si="962">IF(M$1&gt;=$B$2,"NA",MAX(0,L6788-MAX(0,$D6788-SUM(OFFSET(M6788,0,0,1,$B$2-M$1)))))</f>
        <v>19</v>
      </c>
      <c r="N6789">
        <f t="shared" ref="N6789:N6852" ca="1" si="963">IF(N$1&gt;=$B$2,"NA",MAX(0,M6788-MAX(0,$D6788-SUM(OFFSET(N6788,0,0,1,$B$2-N$1)))))</f>
        <v>31</v>
      </c>
    </row>
    <row r="6790" spans="3:14" x14ac:dyDescent="0.3">
      <c r="C6790">
        <v>6788</v>
      </c>
      <c r="D6790" s="1">
        <v>32</v>
      </c>
      <c r="E6790" s="1">
        <v>79</v>
      </c>
      <c r="F6790">
        <f t="shared" ca="1" si="955"/>
        <v>0</v>
      </c>
      <c r="G6790">
        <f t="shared" ca="1" si="956"/>
        <v>0</v>
      </c>
      <c r="H6790">
        <f t="shared" ca="1" si="957"/>
        <v>34</v>
      </c>
      <c r="I6790">
        <f t="shared" ca="1" si="958"/>
        <v>35</v>
      </c>
      <c r="J6790">
        <f t="shared" ca="1" si="959"/>
        <v>40</v>
      </c>
      <c r="K6790">
        <f t="shared" ca="1" si="960"/>
        <v>29</v>
      </c>
      <c r="L6790">
        <f t="shared" ca="1" si="961"/>
        <v>29</v>
      </c>
      <c r="M6790">
        <f t="shared" ca="1" si="962"/>
        <v>17</v>
      </c>
      <c r="N6790">
        <f t="shared" ca="1" si="963"/>
        <v>16</v>
      </c>
    </row>
    <row r="6791" spans="3:14" x14ac:dyDescent="0.3">
      <c r="C6791">
        <v>6789</v>
      </c>
      <c r="D6791" s="1">
        <v>28</v>
      </c>
      <c r="E6791" s="1">
        <v>106</v>
      </c>
      <c r="F6791">
        <f t="shared" ca="1" si="955"/>
        <v>0</v>
      </c>
      <c r="G6791">
        <f t="shared" ca="1" si="956"/>
        <v>0</v>
      </c>
      <c r="H6791">
        <f t="shared" ca="1" si="957"/>
        <v>32</v>
      </c>
      <c r="I6791">
        <f t="shared" ca="1" si="958"/>
        <v>34</v>
      </c>
      <c r="J6791">
        <f t="shared" ca="1" si="959"/>
        <v>35</v>
      </c>
      <c r="K6791">
        <f t="shared" ca="1" si="960"/>
        <v>40</v>
      </c>
      <c r="L6791">
        <f t="shared" ca="1" si="961"/>
        <v>29</v>
      </c>
      <c r="M6791">
        <f t="shared" ca="1" si="962"/>
        <v>29</v>
      </c>
      <c r="N6791">
        <f t="shared" ca="1" si="963"/>
        <v>1</v>
      </c>
    </row>
    <row r="6792" spans="3:14" x14ac:dyDescent="0.3">
      <c r="C6792">
        <v>6790</v>
      </c>
      <c r="D6792" s="1">
        <v>30</v>
      </c>
      <c r="E6792" s="1">
        <v>35</v>
      </c>
      <c r="F6792">
        <f t="shared" ca="1" si="955"/>
        <v>0</v>
      </c>
      <c r="G6792">
        <f t="shared" ca="1" si="956"/>
        <v>0</v>
      </c>
      <c r="H6792">
        <f t="shared" ca="1" si="957"/>
        <v>28</v>
      </c>
      <c r="I6792">
        <f t="shared" ca="1" si="958"/>
        <v>32</v>
      </c>
      <c r="J6792">
        <f t="shared" ca="1" si="959"/>
        <v>34</v>
      </c>
      <c r="K6792">
        <f t="shared" ca="1" si="960"/>
        <v>35</v>
      </c>
      <c r="L6792">
        <f t="shared" ca="1" si="961"/>
        <v>40</v>
      </c>
      <c r="M6792">
        <f t="shared" ca="1" si="962"/>
        <v>29</v>
      </c>
      <c r="N6792">
        <f t="shared" ca="1" si="963"/>
        <v>2</v>
      </c>
    </row>
    <row r="6793" spans="3:14" x14ac:dyDescent="0.3">
      <c r="C6793">
        <v>6791</v>
      </c>
      <c r="D6793" s="1">
        <v>24</v>
      </c>
      <c r="E6793" s="1">
        <v>83</v>
      </c>
      <c r="F6793">
        <f t="shared" ca="1" si="955"/>
        <v>0</v>
      </c>
      <c r="G6793">
        <f t="shared" ca="1" si="956"/>
        <v>0</v>
      </c>
      <c r="H6793">
        <f t="shared" ca="1" si="957"/>
        <v>30</v>
      </c>
      <c r="I6793">
        <f t="shared" ca="1" si="958"/>
        <v>28</v>
      </c>
      <c r="J6793">
        <f t="shared" ca="1" si="959"/>
        <v>32</v>
      </c>
      <c r="K6793">
        <f t="shared" ca="1" si="960"/>
        <v>34</v>
      </c>
      <c r="L6793">
        <f t="shared" ca="1" si="961"/>
        <v>35</v>
      </c>
      <c r="M6793">
        <f t="shared" ca="1" si="962"/>
        <v>40</v>
      </c>
      <c r="N6793">
        <f t="shared" ca="1" si="963"/>
        <v>1</v>
      </c>
    </row>
    <row r="6794" spans="3:14" x14ac:dyDescent="0.3">
      <c r="C6794">
        <v>6792</v>
      </c>
      <c r="D6794" s="1">
        <v>27</v>
      </c>
      <c r="E6794" s="1">
        <v>83</v>
      </c>
      <c r="F6794">
        <f t="shared" ca="1" si="955"/>
        <v>0</v>
      </c>
      <c r="G6794">
        <f t="shared" ca="1" si="956"/>
        <v>0</v>
      </c>
      <c r="H6794">
        <f t="shared" ca="1" si="957"/>
        <v>24</v>
      </c>
      <c r="I6794">
        <f t="shared" ca="1" si="958"/>
        <v>30</v>
      </c>
      <c r="J6794">
        <f t="shared" ca="1" si="959"/>
        <v>28</v>
      </c>
      <c r="K6794">
        <f t="shared" ca="1" si="960"/>
        <v>32</v>
      </c>
      <c r="L6794">
        <f t="shared" ca="1" si="961"/>
        <v>34</v>
      </c>
      <c r="M6794">
        <f t="shared" ca="1" si="962"/>
        <v>35</v>
      </c>
      <c r="N6794">
        <f t="shared" ca="1" si="963"/>
        <v>17</v>
      </c>
    </row>
    <row r="6795" spans="3:14" x14ac:dyDescent="0.3">
      <c r="C6795">
        <v>6793</v>
      </c>
      <c r="D6795" s="1">
        <v>33</v>
      </c>
      <c r="E6795" s="1">
        <v>83</v>
      </c>
      <c r="F6795">
        <f t="shared" ca="1" si="955"/>
        <v>0</v>
      </c>
      <c r="G6795">
        <f t="shared" ca="1" si="956"/>
        <v>0</v>
      </c>
      <c r="H6795">
        <f t="shared" ca="1" si="957"/>
        <v>27</v>
      </c>
      <c r="I6795">
        <f t="shared" ca="1" si="958"/>
        <v>24</v>
      </c>
      <c r="J6795">
        <f t="shared" ca="1" si="959"/>
        <v>30</v>
      </c>
      <c r="K6795">
        <f t="shared" ca="1" si="960"/>
        <v>28</v>
      </c>
      <c r="L6795">
        <f t="shared" ca="1" si="961"/>
        <v>32</v>
      </c>
      <c r="M6795">
        <f t="shared" ca="1" si="962"/>
        <v>34</v>
      </c>
      <c r="N6795">
        <f t="shared" ca="1" si="963"/>
        <v>25</v>
      </c>
    </row>
    <row r="6796" spans="3:14" x14ac:dyDescent="0.3">
      <c r="C6796">
        <v>6794</v>
      </c>
      <c r="D6796" s="1">
        <v>21</v>
      </c>
      <c r="E6796" s="1">
        <v>39</v>
      </c>
      <c r="F6796">
        <f t="shared" ca="1" si="955"/>
        <v>0</v>
      </c>
      <c r="G6796">
        <f t="shared" ca="1" si="956"/>
        <v>5</v>
      </c>
      <c r="H6796">
        <f t="shared" ca="1" si="957"/>
        <v>33</v>
      </c>
      <c r="I6796">
        <f t="shared" ca="1" si="958"/>
        <v>27</v>
      </c>
      <c r="J6796">
        <f t="shared" ca="1" si="959"/>
        <v>24</v>
      </c>
      <c r="K6796">
        <f t="shared" ca="1" si="960"/>
        <v>30</v>
      </c>
      <c r="L6796">
        <f t="shared" ca="1" si="961"/>
        <v>28</v>
      </c>
      <c r="M6796">
        <f t="shared" ca="1" si="962"/>
        <v>32</v>
      </c>
      <c r="N6796">
        <f t="shared" ca="1" si="963"/>
        <v>26</v>
      </c>
    </row>
    <row r="6797" spans="3:14" x14ac:dyDescent="0.3">
      <c r="C6797">
        <v>6795</v>
      </c>
      <c r="D6797" s="1">
        <v>30</v>
      </c>
      <c r="E6797" s="1">
        <v>223</v>
      </c>
      <c r="F6797">
        <f t="shared" ca="1" si="955"/>
        <v>0</v>
      </c>
      <c r="G6797">
        <f t="shared" ca="1" si="956"/>
        <v>2</v>
      </c>
      <c r="H6797">
        <f t="shared" ca="1" si="957"/>
        <v>26</v>
      </c>
      <c r="I6797">
        <f t="shared" ca="1" si="958"/>
        <v>33</v>
      </c>
      <c r="J6797">
        <f t="shared" ca="1" si="959"/>
        <v>27</v>
      </c>
      <c r="K6797">
        <f t="shared" ca="1" si="960"/>
        <v>24</v>
      </c>
      <c r="L6797">
        <f t="shared" ca="1" si="961"/>
        <v>30</v>
      </c>
      <c r="M6797">
        <f t="shared" ca="1" si="962"/>
        <v>28</v>
      </c>
      <c r="N6797">
        <f t="shared" ca="1" si="963"/>
        <v>32</v>
      </c>
    </row>
    <row r="6798" spans="3:14" x14ac:dyDescent="0.3">
      <c r="C6798">
        <v>6796</v>
      </c>
      <c r="D6798" s="1">
        <v>29</v>
      </c>
      <c r="E6798" s="1">
        <v>73</v>
      </c>
      <c r="F6798">
        <f t="shared" ca="1" si="955"/>
        <v>0</v>
      </c>
      <c r="G6798">
        <f t="shared" ca="1" si="956"/>
        <v>0</v>
      </c>
      <c r="H6798">
        <f t="shared" ca="1" si="957"/>
        <v>32</v>
      </c>
      <c r="I6798">
        <f t="shared" ca="1" si="958"/>
        <v>26</v>
      </c>
      <c r="J6798">
        <f t="shared" ca="1" si="959"/>
        <v>33</v>
      </c>
      <c r="K6798">
        <f t="shared" ca="1" si="960"/>
        <v>27</v>
      </c>
      <c r="L6798">
        <f t="shared" ca="1" si="961"/>
        <v>24</v>
      </c>
      <c r="M6798">
        <f t="shared" ca="1" si="962"/>
        <v>30</v>
      </c>
      <c r="N6798">
        <f t="shared" ca="1" si="963"/>
        <v>28</v>
      </c>
    </row>
    <row r="6799" spans="3:14" x14ac:dyDescent="0.3">
      <c r="C6799">
        <v>6797</v>
      </c>
      <c r="D6799" s="1">
        <v>22</v>
      </c>
      <c r="E6799" s="1">
        <v>61</v>
      </c>
      <c r="F6799">
        <f t="shared" ca="1" si="955"/>
        <v>0</v>
      </c>
      <c r="G6799">
        <f t="shared" ca="1" si="956"/>
        <v>7</v>
      </c>
      <c r="H6799">
        <f t="shared" ca="1" si="957"/>
        <v>29</v>
      </c>
      <c r="I6799">
        <f t="shared" ca="1" si="958"/>
        <v>32</v>
      </c>
      <c r="J6799">
        <f t="shared" ca="1" si="959"/>
        <v>26</v>
      </c>
      <c r="K6799">
        <f t="shared" ca="1" si="960"/>
        <v>33</v>
      </c>
      <c r="L6799">
        <f t="shared" ca="1" si="961"/>
        <v>27</v>
      </c>
      <c r="M6799">
        <f t="shared" ca="1" si="962"/>
        <v>24</v>
      </c>
      <c r="N6799">
        <f t="shared" ca="1" si="963"/>
        <v>29</v>
      </c>
    </row>
    <row r="6800" spans="3:14" x14ac:dyDescent="0.3">
      <c r="C6800">
        <v>6798</v>
      </c>
      <c r="D6800" s="1">
        <v>24</v>
      </c>
      <c r="E6800" s="1">
        <v>83</v>
      </c>
      <c r="F6800">
        <f t="shared" ca="1" si="955"/>
        <v>0</v>
      </c>
      <c r="G6800">
        <f t="shared" ca="1" si="956"/>
        <v>0</v>
      </c>
      <c r="H6800">
        <f t="shared" ca="1" si="957"/>
        <v>29</v>
      </c>
      <c r="I6800">
        <f t="shared" ca="1" si="958"/>
        <v>29</v>
      </c>
      <c r="J6800">
        <f t="shared" ca="1" si="959"/>
        <v>32</v>
      </c>
      <c r="K6800">
        <f t="shared" ca="1" si="960"/>
        <v>26</v>
      </c>
      <c r="L6800">
        <f t="shared" ca="1" si="961"/>
        <v>33</v>
      </c>
      <c r="M6800">
        <f t="shared" ca="1" si="962"/>
        <v>27</v>
      </c>
      <c r="N6800">
        <f t="shared" ca="1" si="963"/>
        <v>24</v>
      </c>
    </row>
    <row r="6801" spans="3:14" x14ac:dyDescent="0.3">
      <c r="C6801">
        <v>6799</v>
      </c>
      <c r="D6801" s="1">
        <v>22</v>
      </c>
      <c r="E6801" s="1">
        <v>62</v>
      </c>
      <c r="F6801">
        <f t="shared" ca="1" si="955"/>
        <v>0</v>
      </c>
      <c r="G6801">
        <f t="shared" ca="1" si="956"/>
        <v>5</v>
      </c>
      <c r="H6801">
        <f t="shared" ca="1" si="957"/>
        <v>24</v>
      </c>
      <c r="I6801">
        <f t="shared" ca="1" si="958"/>
        <v>29</v>
      </c>
      <c r="J6801">
        <f t="shared" ca="1" si="959"/>
        <v>29</v>
      </c>
      <c r="K6801">
        <f t="shared" ca="1" si="960"/>
        <v>32</v>
      </c>
      <c r="L6801">
        <f t="shared" ca="1" si="961"/>
        <v>26</v>
      </c>
      <c r="M6801">
        <f t="shared" ca="1" si="962"/>
        <v>33</v>
      </c>
      <c r="N6801">
        <f t="shared" ca="1" si="963"/>
        <v>27</v>
      </c>
    </row>
    <row r="6802" spans="3:14" x14ac:dyDescent="0.3">
      <c r="C6802">
        <v>6800</v>
      </c>
      <c r="D6802" s="1">
        <v>30</v>
      </c>
      <c r="E6802" s="1">
        <v>72</v>
      </c>
      <c r="F6802">
        <f t="shared" ca="1" si="955"/>
        <v>0</v>
      </c>
      <c r="G6802">
        <f t="shared" ca="1" si="956"/>
        <v>3</v>
      </c>
      <c r="H6802">
        <f t="shared" ca="1" si="957"/>
        <v>27</v>
      </c>
      <c r="I6802">
        <f t="shared" ca="1" si="958"/>
        <v>24</v>
      </c>
      <c r="J6802">
        <f t="shared" ca="1" si="959"/>
        <v>29</v>
      </c>
      <c r="K6802">
        <f t="shared" ca="1" si="960"/>
        <v>29</v>
      </c>
      <c r="L6802">
        <f t="shared" ca="1" si="961"/>
        <v>32</v>
      </c>
      <c r="M6802">
        <f t="shared" ca="1" si="962"/>
        <v>26</v>
      </c>
      <c r="N6802">
        <f t="shared" ca="1" si="963"/>
        <v>33</v>
      </c>
    </row>
    <row r="6803" spans="3:14" x14ac:dyDescent="0.3">
      <c r="C6803">
        <v>6801</v>
      </c>
      <c r="D6803" s="1">
        <v>31</v>
      </c>
      <c r="E6803" s="1">
        <v>71</v>
      </c>
      <c r="F6803">
        <f t="shared" ca="1" si="955"/>
        <v>0</v>
      </c>
      <c r="G6803">
        <f t="shared" ca="1" si="956"/>
        <v>0</v>
      </c>
      <c r="H6803">
        <f t="shared" ca="1" si="957"/>
        <v>33</v>
      </c>
      <c r="I6803">
        <f t="shared" ca="1" si="958"/>
        <v>27</v>
      </c>
      <c r="J6803">
        <f t="shared" ca="1" si="959"/>
        <v>24</v>
      </c>
      <c r="K6803">
        <f t="shared" ca="1" si="960"/>
        <v>29</v>
      </c>
      <c r="L6803">
        <f t="shared" ca="1" si="961"/>
        <v>29</v>
      </c>
      <c r="M6803">
        <f t="shared" ca="1" si="962"/>
        <v>32</v>
      </c>
      <c r="N6803">
        <f t="shared" ca="1" si="963"/>
        <v>26</v>
      </c>
    </row>
    <row r="6804" spans="3:14" x14ac:dyDescent="0.3">
      <c r="C6804">
        <v>6802</v>
      </c>
      <c r="D6804" s="1">
        <v>34</v>
      </c>
      <c r="E6804" s="1">
        <v>85</v>
      </c>
      <c r="F6804">
        <f t="shared" ca="1" si="955"/>
        <v>0</v>
      </c>
      <c r="G6804">
        <f t="shared" ca="1" si="956"/>
        <v>0</v>
      </c>
      <c r="H6804">
        <f t="shared" ca="1" si="957"/>
        <v>31</v>
      </c>
      <c r="I6804">
        <f t="shared" ca="1" si="958"/>
        <v>33</v>
      </c>
      <c r="J6804">
        <f t="shared" ca="1" si="959"/>
        <v>27</v>
      </c>
      <c r="K6804">
        <f t="shared" ca="1" si="960"/>
        <v>24</v>
      </c>
      <c r="L6804">
        <f t="shared" ca="1" si="961"/>
        <v>29</v>
      </c>
      <c r="M6804">
        <f t="shared" ca="1" si="962"/>
        <v>29</v>
      </c>
      <c r="N6804">
        <f t="shared" ca="1" si="963"/>
        <v>27</v>
      </c>
    </row>
    <row r="6805" spans="3:14" x14ac:dyDescent="0.3">
      <c r="C6805">
        <v>6803</v>
      </c>
      <c r="D6805" s="1">
        <v>39</v>
      </c>
      <c r="E6805" s="1">
        <v>91</v>
      </c>
      <c r="F6805">
        <f t="shared" ca="1" si="955"/>
        <v>0</v>
      </c>
      <c r="G6805">
        <f t="shared" ca="1" si="956"/>
        <v>0</v>
      </c>
      <c r="H6805">
        <f t="shared" ca="1" si="957"/>
        <v>34</v>
      </c>
      <c r="I6805">
        <f t="shared" ca="1" si="958"/>
        <v>31</v>
      </c>
      <c r="J6805">
        <f t="shared" ca="1" si="959"/>
        <v>33</v>
      </c>
      <c r="K6805">
        <f t="shared" ca="1" si="960"/>
        <v>27</v>
      </c>
      <c r="L6805">
        <f t="shared" ca="1" si="961"/>
        <v>24</v>
      </c>
      <c r="M6805">
        <f t="shared" ca="1" si="962"/>
        <v>29</v>
      </c>
      <c r="N6805">
        <f t="shared" ca="1" si="963"/>
        <v>22</v>
      </c>
    </row>
    <row r="6806" spans="3:14" x14ac:dyDescent="0.3">
      <c r="C6806">
        <v>6804</v>
      </c>
      <c r="D6806" s="1">
        <v>29</v>
      </c>
      <c r="E6806" s="1">
        <v>134</v>
      </c>
      <c r="F6806">
        <f t="shared" ca="1" si="955"/>
        <v>0</v>
      </c>
      <c r="G6806">
        <f t="shared" ca="1" si="956"/>
        <v>0</v>
      </c>
      <c r="H6806">
        <f t="shared" ca="1" si="957"/>
        <v>39</v>
      </c>
      <c r="I6806">
        <f t="shared" ca="1" si="958"/>
        <v>34</v>
      </c>
      <c r="J6806">
        <f t="shared" ca="1" si="959"/>
        <v>31</v>
      </c>
      <c r="K6806">
        <f t="shared" ca="1" si="960"/>
        <v>33</v>
      </c>
      <c r="L6806">
        <f t="shared" ca="1" si="961"/>
        <v>27</v>
      </c>
      <c r="M6806">
        <f t="shared" ca="1" si="962"/>
        <v>24</v>
      </c>
      <c r="N6806">
        <f t="shared" ca="1" si="963"/>
        <v>12</v>
      </c>
    </row>
    <row r="6807" spans="3:14" x14ac:dyDescent="0.3">
      <c r="C6807">
        <v>6805</v>
      </c>
      <c r="D6807" s="1">
        <v>28</v>
      </c>
      <c r="E6807" s="1">
        <v>86</v>
      </c>
      <c r="F6807">
        <f t="shared" ca="1" si="955"/>
        <v>0</v>
      </c>
      <c r="G6807">
        <f t="shared" ca="1" si="956"/>
        <v>0</v>
      </c>
      <c r="H6807">
        <f t="shared" ca="1" si="957"/>
        <v>29</v>
      </c>
      <c r="I6807">
        <f t="shared" ca="1" si="958"/>
        <v>39</v>
      </c>
      <c r="J6807">
        <f t="shared" ca="1" si="959"/>
        <v>34</v>
      </c>
      <c r="K6807">
        <f t="shared" ca="1" si="960"/>
        <v>31</v>
      </c>
      <c r="L6807">
        <f t="shared" ca="1" si="961"/>
        <v>33</v>
      </c>
      <c r="M6807">
        <f t="shared" ca="1" si="962"/>
        <v>27</v>
      </c>
      <c r="N6807">
        <f t="shared" ca="1" si="963"/>
        <v>7</v>
      </c>
    </row>
    <row r="6808" spans="3:14" x14ac:dyDescent="0.3">
      <c r="C6808">
        <v>6806</v>
      </c>
      <c r="D6808" s="1">
        <v>26</v>
      </c>
      <c r="E6808" s="1">
        <v>204</v>
      </c>
      <c r="F6808">
        <f t="shared" ca="1" si="955"/>
        <v>0</v>
      </c>
      <c r="G6808">
        <f t="shared" ca="1" si="956"/>
        <v>0</v>
      </c>
      <c r="H6808">
        <f t="shared" ca="1" si="957"/>
        <v>28</v>
      </c>
      <c r="I6808">
        <f t="shared" ca="1" si="958"/>
        <v>29</v>
      </c>
      <c r="J6808">
        <f t="shared" ca="1" si="959"/>
        <v>39</v>
      </c>
      <c r="K6808">
        <f t="shared" ca="1" si="960"/>
        <v>34</v>
      </c>
      <c r="L6808">
        <f t="shared" ca="1" si="961"/>
        <v>31</v>
      </c>
      <c r="M6808">
        <f t="shared" ca="1" si="962"/>
        <v>33</v>
      </c>
      <c r="N6808">
        <f t="shared" ca="1" si="963"/>
        <v>6</v>
      </c>
    </row>
    <row r="6809" spans="3:14" x14ac:dyDescent="0.3">
      <c r="C6809">
        <v>6807</v>
      </c>
      <c r="D6809" s="1">
        <v>22</v>
      </c>
      <c r="E6809" s="1">
        <v>58</v>
      </c>
      <c r="F6809">
        <f t="shared" ca="1" si="955"/>
        <v>0</v>
      </c>
      <c r="G6809">
        <f t="shared" ca="1" si="956"/>
        <v>0</v>
      </c>
      <c r="H6809">
        <f t="shared" ca="1" si="957"/>
        <v>26</v>
      </c>
      <c r="I6809">
        <f t="shared" ca="1" si="958"/>
        <v>28</v>
      </c>
      <c r="J6809">
        <f t="shared" ca="1" si="959"/>
        <v>29</v>
      </c>
      <c r="K6809">
        <f t="shared" ca="1" si="960"/>
        <v>39</v>
      </c>
      <c r="L6809">
        <f t="shared" ca="1" si="961"/>
        <v>34</v>
      </c>
      <c r="M6809">
        <f t="shared" ca="1" si="962"/>
        <v>31</v>
      </c>
      <c r="N6809">
        <f t="shared" ca="1" si="963"/>
        <v>13</v>
      </c>
    </row>
    <row r="6810" spans="3:14" x14ac:dyDescent="0.3">
      <c r="C6810">
        <v>6808</v>
      </c>
      <c r="D6810" s="1">
        <v>29</v>
      </c>
      <c r="E6810" s="1">
        <v>87</v>
      </c>
      <c r="F6810">
        <f t="shared" ca="1" si="955"/>
        <v>0</v>
      </c>
      <c r="G6810">
        <f t="shared" ca="1" si="956"/>
        <v>0</v>
      </c>
      <c r="H6810">
        <f t="shared" ca="1" si="957"/>
        <v>22</v>
      </c>
      <c r="I6810">
        <f t="shared" ca="1" si="958"/>
        <v>26</v>
      </c>
      <c r="J6810">
        <f t="shared" ca="1" si="959"/>
        <v>28</v>
      </c>
      <c r="K6810">
        <f t="shared" ca="1" si="960"/>
        <v>29</v>
      </c>
      <c r="L6810">
        <f t="shared" ca="1" si="961"/>
        <v>39</v>
      </c>
      <c r="M6810">
        <f t="shared" ca="1" si="962"/>
        <v>34</v>
      </c>
      <c r="N6810">
        <f t="shared" ca="1" si="963"/>
        <v>22</v>
      </c>
    </row>
    <row r="6811" spans="3:14" x14ac:dyDescent="0.3">
      <c r="C6811">
        <v>6809</v>
      </c>
      <c r="D6811" s="1">
        <v>30</v>
      </c>
      <c r="E6811" s="1">
        <v>61</v>
      </c>
      <c r="F6811">
        <f t="shared" ca="1" si="955"/>
        <v>0</v>
      </c>
      <c r="G6811">
        <f t="shared" ca="1" si="956"/>
        <v>0</v>
      </c>
      <c r="H6811">
        <f t="shared" ca="1" si="957"/>
        <v>29</v>
      </c>
      <c r="I6811">
        <f t="shared" ca="1" si="958"/>
        <v>22</v>
      </c>
      <c r="J6811">
        <f t="shared" ca="1" si="959"/>
        <v>26</v>
      </c>
      <c r="K6811">
        <f t="shared" ca="1" si="960"/>
        <v>28</v>
      </c>
      <c r="L6811">
        <f t="shared" ca="1" si="961"/>
        <v>29</v>
      </c>
      <c r="M6811">
        <f t="shared" ca="1" si="962"/>
        <v>39</v>
      </c>
      <c r="N6811">
        <f t="shared" ca="1" si="963"/>
        <v>27</v>
      </c>
    </row>
    <row r="6812" spans="3:14" x14ac:dyDescent="0.3">
      <c r="C6812">
        <v>6810</v>
      </c>
      <c r="D6812" s="1">
        <v>32</v>
      </c>
      <c r="E6812" s="1">
        <v>55</v>
      </c>
      <c r="F6812">
        <f t="shared" ca="1" si="955"/>
        <v>0</v>
      </c>
      <c r="G6812">
        <f t="shared" ca="1" si="956"/>
        <v>4</v>
      </c>
      <c r="H6812">
        <f t="shared" ca="1" si="957"/>
        <v>30</v>
      </c>
      <c r="I6812">
        <f t="shared" ca="1" si="958"/>
        <v>29</v>
      </c>
      <c r="J6812">
        <f t="shared" ca="1" si="959"/>
        <v>22</v>
      </c>
      <c r="K6812">
        <f t="shared" ca="1" si="960"/>
        <v>26</v>
      </c>
      <c r="L6812">
        <f t="shared" ca="1" si="961"/>
        <v>28</v>
      </c>
      <c r="M6812">
        <f t="shared" ca="1" si="962"/>
        <v>29</v>
      </c>
      <c r="N6812">
        <f t="shared" ca="1" si="963"/>
        <v>36</v>
      </c>
    </row>
    <row r="6813" spans="3:14" x14ac:dyDescent="0.3">
      <c r="C6813">
        <v>6811</v>
      </c>
      <c r="D6813" s="1">
        <v>25</v>
      </c>
      <c r="E6813" s="1">
        <v>176</v>
      </c>
      <c r="F6813">
        <f t="shared" ca="1" si="955"/>
        <v>0</v>
      </c>
      <c r="G6813">
        <f t="shared" ca="1" si="956"/>
        <v>4</v>
      </c>
      <c r="H6813">
        <f t="shared" ca="1" si="957"/>
        <v>36</v>
      </c>
      <c r="I6813">
        <f t="shared" ca="1" si="958"/>
        <v>30</v>
      </c>
      <c r="J6813">
        <f t="shared" ca="1" si="959"/>
        <v>29</v>
      </c>
      <c r="K6813">
        <f t="shared" ca="1" si="960"/>
        <v>22</v>
      </c>
      <c r="L6813">
        <f t="shared" ca="1" si="961"/>
        <v>26</v>
      </c>
      <c r="M6813">
        <f t="shared" ca="1" si="962"/>
        <v>28</v>
      </c>
      <c r="N6813">
        <f t="shared" ca="1" si="963"/>
        <v>29</v>
      </c>
    </row>
    <row r="6814" spans="3:14" x14ac:dyDescent="0.3">
      <c r="C6814">
        <v>6812</v>
      </c>
      <c r="D6814" s="1">
        <v>24</v>
      </c>
      <c r="E6814" s="1">
        <v>137</v>
      </c>
      <c r="F6814">
        <f t="shared" ca="1" si="955"/>
        <v>0</v>
      </c>
      <c r="G6814">
        <f t="shared" ca="1" si="956"/>
        <v>4</v>
      </c>
      <c r="H6814">
        <f t="shared" ca="1" si="957"/>
        <v>29</v>
      </c>
      <c r="I6814">
        <f t="shared" ca="1" si="958"/>
        <v>36</v>
      </c>
      <c r="J6814">
        <f t="shared" ca="1" si="959"/>
        <v>30</v>
      </c>
      <c r="K6814">
        <f t="shared" ca="1" si="960"/>
        <v>29</v>
      </c>
      <c r="L6814">
        <f t="shared" ca="1" si="961"/>
        <v>22</v>
      </c>
      <c r="M6814">
        <f t="shared" ca="1" si="962"/>
        <v>26</v>
      </c>
      <c r="N6814">
        <f t="shared" ca="1" si="963"/>
        <v>28</v>
      </c>
    </row>
    <row r="6815" spans="3:14" x14ac:dyDescent="0.3">
      <c r="C6815">
        <v>6813</v>
      </c>
      <c r="D6815" s="1">
        <v>28</v>
      </c>
      <c r="E6815" s="1">
        <v>82</v>
      </c>
      <c r="F6815">
        <f t="shared" ca="1" si="955"/>
        <v>0</v>
      </c>
      <c r="G6815">
        <f t="shared" ca="1" si="956"/>
        <v>0</v>
      </c>
      <c r="H6815">
        <f t="shared" ca="1" si="957"/>
        <v>28</v>
      </c>
      <c r="I6815">
        <f t="shared" ca="1" si="958"/>
        <v>29</v>
      </c>
      <c r="J6815">
        <f t="shared" ca="1" si="959"/>
        <v>36</v>
      </c>
      <c r="K6815">
        <f t="shared" ca="1" si="960"/>
        <v>30</v>
      </c>
      <c r="L6815">
        <f t="shared" ca="1" si="961"/>
        <v>29</v>
      </c>
      <c r="M6815">
        <f t="shared" ca="1" si="962"/>
        <v>22</v>
      </c>
      <c r="N6815">
        <f t="shared" ca="1" si="963"/>
        <v>26</v>
      </c>
    </row>
    <row r="6816" spans="3:14" x14ac:dyDescent="0.3">
      <c r="C6816">
        <v>6814</v>
      </c>
      <c r="D6816" s="1">
        <v>25</v>
      </c>
      <c r="E6816" s="1">
        <v>45</v>
      </c>
      <c r="F6816">
        <f t="shared" ca="1" si="955"/>
        <v>0</v>
      </c>
      <c r="G6816">
        <f t="shared" ca="1" si="956"/>
        <v>0</v>
      </c>
      <c r="H6816">
        <f t="shared" ca="1" si="957"/>
        <v>28</v>
      </c>
      <c r="I6816">
        <f t="shared" ca="1" si="958"/>
        <v>28</v>
      </c>
      <c r="J6816">
        <f t="shared" ca="1" si="959"/>
        <v>29</v>
      </c>
      <c r="K6816">
        <f t="shared" ca="1" si="960"/>
        <v>36</v>
      </c>
      <c r="L6816">
        <f t="shared" ca="1" si="961"/>
        <v>30</v>
      </c>
      <c r="M6816">
        <f t="shared" ca="1" si="962"/>
        <v>29</v>
      </c>
      <c r="N6816">
        <f t="shared" ca="1" si="963"/>
        <v>20</v>
      </c>
    </row>
    <row r="6817" spans="3:14" x14ac:dyDescent="0.3">
      <c r="C6817">
        <v>6815</v>
      </c>
      <c r="D6817" s="1">
        <v>23</v>
      </c>
      <c r="E6817" s="1">
        <v>172</v>
      </c>
      <c r="F6817">
        <f t="shared" ca="1" si="955"/>
        <v>0</v>
      </c>
      <c r="G6817">
        <f t="shared" ca="1" si="956"/>
        <v>1</v>
      </c>
      <c r="H6817">
        <f t="shared" ca="1" si="957"/>
        <v>25</v>
      </c>
      <c r="I6817">
        <f t="shared" ca="1" si="958"/>
        <v>28</v>
      </c>
      <c r="J6817">
        <f t="shared" ca="1" si="959"/>
        <v>28</v>
      </c>
      <c r="K6817">
        <f t="shared" ca="1" si="960"/>
        <v>29</v>
      </c>
      <c r="L6817">
        <f t="shared" ca="1" si="961"/>
        <v>36</v>
      </c>
      <c r="M6817">
        <f t="shared" ca="1" si="962"/>
        <v>30</v>
      </c>
      <c r="N6817">
        <f t="shared" ca="1" si="963"/>
        <v>24</v>
      </c>
    </row>
    <row r="6818" spans="3:14" x14ac:dyDescent="0.3">
      <c r="C6818">
        <v>6816</v>
      </c>
      <c r="D6818" s="1">
        <v>26</v>
      </c>
      <c r="E6818" s="1">
        <v>99</v>
      </c>
      <c r="F6818">
        <f t="shared" ca="1" si="955"/>
        <v>0</v>
      </c>
      <c r="G6818">
        <f t="shared" ca="1" si="956"/>
        <v>4</v>
      </c>
      <c r="H6818">
        <f t="shared" ca="1" si="957"/>
        <v>24</v>
      </c>
      <c r="I6818">
        <f t="shared" ca="1" si="958"/>
        <v>25</v>
      </c>
      <c r="J6818">
        <f t="shared" ca="1" si="959"/>
        <v>28</v>
      </c>
      <c r="K6818">
        <f t="shared" ca="1" si="960"/>
        <v>28</v>
      </c>
      <c r="L6818">
        <f t="shared" ca="1" si="961"/>
        <v>29</v>
      </c>
      <c r="M6818">
        <f t="shared" ca="1" si="962"/>
        <v>36</v>
      </c>
      <c r="N6818">
        <f t="shared" ca="1" si="963"/>
        <v>30</v>
      </c>
    </row>
    <row r="6819" spans="3:14" x14ac:dyDescent="0.3">
      <c r="C6819">
        <v>6817</v>
      </c>
      <c r="D6819" s="1">
        <v>40</v>
      </c>
      <c r="E6819" s="1">
        <v>92</v>
      </c>
      <c r="F6819">
        <f t="shared" ca="1" si="955"/>
        <v>0</v>
      </c>
      <c r="G6819">
        <f t="shared" ca="1" si="956"/>
        <v>0</v>
      </c>
      <c r="H6819">
        <f t="shared" ca="1" si="957"/>
        <v>30</v>
      </c>
      <c r="I6819">
        <f t="shared" ca="1" si="958"/>
        <v>24</v>
      </c>
      <c r="J6819">
        <f t="shared" ca="1" si="959"/>
        <v>25</v>
      </c>
      <c r="K6819">
        <f t="shared" ca="1" si="960"/>
        <v>28</v>
      </c>
      <c r="L6819">
        <f t="shared" ca="1" si="961"/>
        <v>28</v>
      </c>
      <c r="M6819">
        <f t="shared" ca="1" si="962"/>
        <v>29</v>
      </c>
      <c r="N6819">
        <f t="shared" ca="1" si="963"/>
        <v>36</v>
      </c>
    </row>
    <row r="6820" spans="3:14" x14ac:dyDescent="0.3">
      <c r="C6820">
        <v>6818</v>
      </c>
      <c r="D6820" s="1">
        <v>28</v>
      </c>
      <c r="E6820" s="1">
        <v>53</v>
      </c>
      <c r="F6820">
        <f t="shared" ca="1" si="955"/>
        <v>0</v>
      </c>
      <c r="G6820">
        <f t="shared" ca="1" si="956"/>
        <v>0</v>
      </c>
      <c r="H6820">
        <f t="shared" ca="1" si="957"/>
        <v>40</v>
      </c>
      <c r="I6820">
        <f t="shared" ca="1" si="958"/>
        <v>30</v>
      </c>
      <c r="J6820">
        <f t="shared" ca="1" si="959"/>
        <v>24</v>
      </c>
      <c r="K6820">
        <f t="shared" ca="1" si="960"/>
        <v>25</v>
      </c>
      <c r="L6820">
        <f t="shared" ca="1" si="961"/>
        <v>28</v>
      </c>
      <c r="M6820">
        <f t="shared" ca="1" si="962"/>
        <v>28</v>
      </c>
      <c r="N6820">
        <f t="shared" ca="1" si="963"/>
        <v>25</v>
      </c>
    </row>
    <row r="6821" spans="3:14" x14ac:dyDescent="0.3">
      <c r="C6821">
        <v>6819</v>
      </c>
      <c r="D6821" s="1">
        <v>27</v>
      </c>
      <c r="E6821" s="1">
        <v>48</v>
      </c>
      <c r="F6821">
        <f t="shared" ca="1" si="955"/>
        <v>0</v>
      </c>
      <c r="G6821">
        <f t="shared" ca="1" si="956"/>
        <v>0</v>
      </c>
      <c r="H6821">
        <f t="shared" ca="1" si="957"/>
        <v>28</v>
      </c>
      <c r="I6821">
        <f t="shared" ca="1" si="958"/>
        <v>40</v>
      </c>
      <c r="J6821">
        <f t="shared" ca="1" si="959"/>
        <v>30</v>
      </c>
      <c r="K6821">
        <f t="shared" ca="1" si="960"/>
        <v>24</v>
      </c>
      <c r="L6821">
        <f t="shared" ca="1" si="961"/>
        <v>25</v>
      </c>
      <c r="M6821">
        <f t="shared" ca="1" si="962"/>
        <v>28</v>
      </c>
      <c r="N6821">
        <f t="shared" ca="1" si="963"/>
        <v>25</v>
      </c>
    </row>
    <row r="6822" spans="3:14" x14ac:dyDescent="0.3">
      <c r="C6822">
        <v>6820</v>
      </c>
      <c r="D6822" s="1">
        <v>30</v>
      </c>
      <c r="E6822" s="1">
        <v>115</v>
      </c>
      <c r="F6822">
        <f t="shared" ca="1" si="955"/>
        <v>0</v>
      </c>
      <c r="G6822">
        <f t="shared" ca="1" si="956"/>
        <v>0</v>
      </c>
      <c r="H6822">
        <f t="shared" ca="1" si="957"/>
        <v>27</v>
      </c>
      <c r="I6822">
        <f t="shared" ca="1" si="958"/>
        <v>28</v>
      </c>
      <c r="J6822">
        <f t="shared" ca="1" si="959"/>
        <v>40</v>
      </c>
      <c r="K6822">
        <f t="shared" ca="1" si="960"/>
        <v>30</v>
      </c>
      <c r="L6822">
        <f t="shared" ca="1" si="961"/>
        <v>24</v>
      </c>
      <c r="M6822">
        <f t="shared" ca="1" si="962"/>
        <v>25</v>
      </c>
      <c r="N6822">
        <f t="shared" ca="1" si="963"/>
        <v>26</v>
      </c>
    </row>
    <row r="6823" spans="3:14" x14ac:dyDescent="0.3">
      <c r="C6823">
        <v>6821</v>
      </c>
      <c r="D6823" s="1">
        <v>26</v>
      </c>
      <c r="E6823" s="1">
        <v>41</v>
      </c>
      <c r="F6823">
        <f t="shared" ca="1" si="955"/>
        <v>0</v>
      </c>
      <c r="G6823">
        <f t="shared" ca="1" si="956"/>
        <v>0</v>
      </c>
      <c r="H6823">
        <f t="shared" ca="1" si="957"/>
        <v>30</v>
      </c>
      <c r="I6823">
        <f t="shared" ca="1" si="958"/>
        <v>27</v>
      </c>
      <c r="J6823">
        <f t="shared" ca="1" si="959"/>
        <v>28</v>
      </c>
      <c r="K6823">
        <f t="shared" ca="1" si="960"/>
        <v>40</v>
      </c>
      <c r="L6823">
        <f t="shared" ca="1" si="961"/>
        <v>30</v>
      </c>
      <c r="M6823">
        <f t="shared" ca="1" si="962"/>
        <v>24</v>
      </c>
      <c r="N6823">
        <f t="shared" ca="1" si="963"/>
        <v>21</v>
      </c>
    </row>
    <row r="6824" spans="3:14" x14ac:dyDescent="0.3">
      <c r="C6824">
        <v>6822</v>
      </c>
      <c r="D6824" s="1">
        <v>23</v>
      </c>
      <c r="E6824" s="1">
        <v>38</v>
      </c>
      <c r="F6824">
        <f t="shared" ca="1" si="955"/>
        <v>0</v>
      </c>
      <c r="G6824">
        <f t="shared" ca="1" si="956"/>
        <v>0</v>
      </c>
      <c r="H6824">
        <f t="shared" ca="1" si="957"/>
        <v>26</v>
      </c>
      <c r="I6824">
        <f t="shared" ca="1" si="958"/>
        <v>30</v>
      </c>
      <c r="J6824">
        <f t="shared" ca="1" si="959"/>
        <v>27</v>
      </c>
      <c r="K6824">
        <f t="shared" ca="1" si="960"/>
        <v>28</v>
      </c>
      <c r="L6824">
        <f t="shared" ca="1" si="961"/>
        <v>40</v>
      </c>
      <c r="M6824">
        <f t="shared" ca="1" si="962"/>
        <v>30</v>
      </c>
      <c r="N6824">
        <f t="shared" ca="1" si="963"/>
        <v>19</v>
      </c>
    </row>
    <row r="6825" spans="3:14" x14ac:dyDescent="0.3">
      <c r="C6825">
        <v>6823</v>
      </c>
      <c r="D6825" s="1">
        <v>24</v>
      </c>
      <c r="E6825" s="1">
        <v>49</v>
      </c>
      <c r="F6825">
        <f t="shared" ca="1" si="955"/>
        <v>0</v>
      </c>
      <c r="G6825">
        <f t="shared" ca="1" si="956"/>
        <v>2</v>
      </c>
      <c r="H6825">
        <f t="shared" ca="1" si="957"/>
        <v>23</v>
      </c>
      <c r="I6825">
        <f t="shared" ca="1" si="958"/>
        <v>26</v>
      </c>
      <c r="J6825">
        <f t="shared" ca="1" si="959"/>
        <v>30</v>
      </c>
      <c r="K6825">
        <f t="shared" ca="1" si="960"/>
        <v>27</v>
      </c>
      <c r="L6825">
        <f t="shared" ca="1" si="961"/>
        <v>28</v>
      </c>
      <c r="M6825">
        <f t="shared" ca="1" si="962"/>
        <v>40</v>
      </c>
      <c r="N6825">
        <f t="shared" ca="1" si="963"/>
        <v>26</v>
      </c>
    </row>
    <row r="6826" spans="3:14" x14ac:dyDescent="0.3">
      <c r="C6826">
        <v>6824</v>
      </c>
      <c r="D6826" s="1">
        <v>27</v>
      </c>
      <c r="E6826" s="1">
        <v>66</v>
      </c>
      <c r="F6826">
        <f t="shared" ca="1" si="955"/>
        <v>0</v>
      </c>
      <c r="G6826">
        <f t="shared" ca="1" si="956"/>
        <v>13</v>
      </c>
      <c r="H6826">
        <f t="shared" ca="1" si="957"/>
        <v>26</v>
      </c>
      <c r="I6826">
        <f t="shared" ca="1" si="958"/>
        <v>23</v>
      </c>
      <c r="J6826">
        <f t="shared" ca="1" si="959"/>
        <v>26</v>
      </c>
      <c r="K6826">
        <f t="shared" ca="1" si="960"/>
        <v>30</v>
      </c>
      <c r="L6826">
        <f t="shared" ca="1" si="961"/>
        <v>27</v>
      </c>
      <c r="M6826">
        <f t="shared" ca="1" si="962"/>
        <v>28</v>
      </c>
      <c r="N6826">
        <f t="shared" ca="1" si="963"/>
        <v>40</v>
      </c>
    </row>
    <row r="6827" spans="3:14" x14ac:dyDescent="0.3">
      <c r="C6827">
        <v>6825</v>
      </c>
      <c r="D6827" s="1">
        <v>28</v>
      </c>
      <c r="E6827" s="1">
        <v>83</v>
      </c>
      <c r="F6827">
        <f t="shared" ca="1" si="955"/>
        <v>0</v>
      </c>
      <c r="G6827">
        <f t="shared" ca="1" si="956"/>
        <v>0</v>
      </c>
      <c r="H6827">
        <f t="shared" ca="1" si="957"/>
        <v>40</v>
      </c>
      <c r="I6827">
        <f t="shared" ca="1" si="958"/>
        <v>26</v>
      </c>
      <c r="J6827">
        <f t="shared" ca="1" si="959"/>
        <v>23</v>
      </c>
      <c r="K6827">
        <f t="shared" ca="1" si="960"/>
        <v>26</v>
      </c>
      <c r="L6827">
        <f t="shared" ca="1" si="961"/>
        <v>30</v>
      </c>
      <c r="M6827">
        <f t="shared" ca="1" si="962"/>
        <v>27</v>
      </c>
      <c r="N6827">
        <f t="shared" ca="1" si="963"/>
        <v>28</v>
      </c>
    </row>
    <row r="6828" spans="3:14" x14ac:dyDescent="0.3">
      <c r="C6828">
        <v>6826</v>
      </c>
      <c r="D6828" s="1">
        <v>24</v>
      </c>
      <c r="E6828" s="1">
        <v>134</v>
      </c>
      <c r="F6828">
        <f t="shared" ca="1" si="955"/>
        <v>0</v>
      </c>
      <c r="G6828">
        <f t="shared" ca="1" si="956"/>
        <v>3</v>
      </c>
      <c r="H6828">
        <f t="shared" ca="1" si="957"/>
        <v>28</v>
      </c>
      <c r="I6828">
        <f t="shared" ca="1" si="958"/>
        <v>40</v>
      </c>
      <c r="J6828">
        <f t="shared" ca="1" si="959"/>
        <v>26</v>
      </c>
      <c r="K6828">
        <f t="shared" ca="1" si="960"/>
        <v>23</v>
      </c>
      <c r="L6828">
        <f t="shared" ca="1" si="961"/>
        <v>26</v>
      </c>
      <c r="M6828">
        <f t="shared" ca="1" si="962"/>
        <v>30</v>
      </c>
      <c r="N6828">
        <f t="shared" ca="1" si="963"/>
        <v>27</v>
      </c>
    </row>
    <row r="6829" spans="3:14" x14ac:dyDescent="0.3">
      <c r="C6829">
        <v>6827</v>
      </c>
      <c r="D6829" s="1">
        <v>26</v>
      </c>
      <c r="E6829" s="1">
        <v>49</v>
      </c>
      <c r="F6829">
        <f t="shared" ca="1" si="955"/>
        <v>0</v>
      </c>
      <c r="G6829">
        <f t="shared" ca="1" si="956"/>
        <v>4</v>
      </c>
      <c r="H6829">
        <f t="shared" ca="1" si="957"/>
        <v>27</v>
      </c>
      <c r="I6829">
        <f t="shared" ca="1" si="958"/>
        <v>28</v>
      </c>
      <c r="J6829">
        <f t="shared" ca="1" si="959"/>
        <v>40</v>
      </c>
      <c r="K6829">
        <f t="shared" ca="1" si="960"/>
        <v>26</v>
      </c>
      <c r="L6829">
        <f t="shared" ca="1" si="961"/>
        <v>23</v>
      </c>
      <c r="M6829">
        <f t="shared" ca="1" si="962"/>
        <v>26</v>
      </c>
      <c r="N6829">
        <f t="shared" ca="1" si="963"/>
        <v>30</v>
      </c>
    </row>
    <row r="6830" spans="3:14" x14ac:dyDescent="0.3">
      <c r="C6830">
        <v>6828</v>
      </c>
      <c r="D6830" s="1">
        <v>34</v>
      </c>
      <c r="E6830" s="1">
        <v>71</v>
      </c>
      <c r="F6830">
        <f t="shared" ca="1" si="955"/>
        <v>0</v>
      </c>
      <c r="G6830">
        <f t="shared" ca="1" si="956"/>
        <v>0</v>
      </c>
      <c r="H6830">
        <f t="shared" ca="1" si="957"/>
        <v>30</v>
      </c>
      <c r="I6830">
        <f t="shared" ca="1" si="958"/>
        <v>27</v>
      </c>
      <c r="J6830">
        <f t="shared" ca="1" si="959"/>
        <v>28</v>
      </c>
      <c r="K6830">
        <f t="shared" ca="1" si="960"/>
        <v>40</v>
      </c>
      <c r="L6830">
        <f t="shared" ca="1" si="961"/>
        <v>26</v>
      </c>
      <c r="M6830">
        <f t="shared" ca="1" si="962"/>
        <v>23</v>
      </c>
      <c r="N6830">
        <f t="shared" ca="1" si="963"/>
        <v>26</v>
      </c>
    </row>
    <row r="6831" spans="3:14" x14ac:dyDescent="0.3">
      <c r="C6831">
        <v>6829</v>
      </c>
      <c r="D6831" s="1">
        <v>27</v>
      </c>
      <c r="E6831" s="1">
        <v>54</v>
      </c>
      <c r="F6831">
        <f t="shared" ca="1" si="955"/>
        <v>0</v>
      </c>
      <c r="G6831">
        <f t="shared" ca="1" si="956"/>
        <v>0</v>
      </c>
      <c r="H6831">
        <f t="shared" ca="1" si="957"/>
        <v>34</v>
      </c>
      <c r="I6831">
        <f t="shared" ca="1" si="958"/>
        <v>30</v>
      </c>
      <c r="J6831">
        <f t="shared" ca="1" si="959"/>
        <v>27</v>
      </c>
      <c r="K6831">
        <f t="shared" ca="1" si="960"/>
        <v>28</v>
      </c>
      <c r="L6831">
        <f t="shared" ca="1" si="961"/>
        <v>40</v>
      </c>
      <c r="M6831">
        <f t="shared" ca="1" si="962"/>
        <v>26</v>
      </c>
      <c r="N6831">
        <f t="shared" ca="1" si="963"/>
        <v>15</v>
      </c>
    </row>
    <row r="6832" spans="3:14" x14ac:dyDescent="0.3">
      <c r="C6832">
        <v>6830</v>
      </c>
      <c r="D6832" s="1">
        <v>23</v>
      </c>
      <c r="E6832" s="1">
        <v>50</v>
      </c>
      <c r="F6832">
        <f t="shared" ca="1" si="955"/>
        <v>0</v>
      </c>
      <c r="G6832">
        <f t="shared" ca="1" si="956"/>
        <v>0</v>
      </c>
      <c r="H6832">
        <f t="shared" ca="1" si="957"/>
        <v>27</v>
      </c>
      <c r="I6832">
        <f t="shared" ca="1" si="958"/>
        <v>34</v>
      </c>
      <c r="J6832">
        <f t="shared" ca="1" si="959"/>
        <v>30</v>
      </c>
      <c r="K6832">
        <f t="shared" ca="1" si="960"/>
        <v>27</v>
      </c>
      <c r="L6832">
        <f t="shared" ca="1" si="961"/>
        <v>28</v>
      </c>
      <c r="M6832">
        <f t="shared" ca="1" si="962"/>
        <v>40</v>
      </c>
      <c r="N6832">
        <f t="shared" ca="1" si="963"/>
        <v>14</v>
      </c>
    </row>
    <row r="6833" spans="3:14" x14ac:dyDescent="0.3">
      <c r="C6833">
        <v>6831</v>
      </c>
      <c r="D6833" s="1">
        <v>28</v>
      </c>
      <c r="E6833" s="1">
        <v>76</v>
      </c>
      <c r="F6833">
        <f t="shared" ca="1" si="955"/>
        <v>0</v>
      </c>
      <c r="G6833">
        <f t="shared" ca="1" si="956"/>
        <v>3</v>
      </c>
      <c r="H6833">
        <f t="shared" ca="1" si="957"/>
        <v>23</v>
      </c>
      <c r="I6833">
        <f t="shared" ca="1" si="958"/>
        <v>27</v>
      </c>
      <c r="J6833">
        <f t="shared" ca="1" si="959"/>
        <v>34</v>
      </c>
      <c r="K6833">
        <f t="shared" ca="1" si="960"/>
        <v>30</v>
      </c>
      <c r="L6833">
        <f t="shared" ca="1" si="961"/>
        <v>27</v>
      </c>
      <c r="M6833">
        <f t="shared" ca="1" si="962"/>
        <v>28</v>
      </c>
      <c r="N6833">
        <f t="shared" ca="1" si="963"/>
        <v>31</v>
      </c>
    </row>
    <row r="6834" spans="3:14" x14ac:dyDescent="0.3">
      <c r="C6834">
        <v>6832</v>
      </c>
      <c r="D6834" s="1">
        <v>33</v>
      </c>
      <c r="E6834" s="1">
        <v>64</v>
      </c>
      <c r="F6834">
        <f t="shared" ca="1" si="955"/>
        <v>0</v>
      </c>
      <c r="G6834">
        <f t="shared" ca="1" si="956"/>
        <v>0</v>
      </c>
      <c r="H6834">
        <f t="shared" ca="1" si="957"/>
        <v>31</v>
      </c>
      <c r="I6834">
        <f t="shared" ca="1" si="958"/>
        <v>23</v>
      </c>
      <c r="J6834">
        <f t="shared" ca="1" si="959"/>
        <v>27</v>
      </c>
      <c r="K6834">
        <f t="shared" ca="1" si="960"/>
        <v>34</v>
      </c>
      <c r="L6834">
        <f t="shared" ca="1" si="961"/>
        <v>30</v>
      </c>
      <c r="M6834">
        <f t="shared" ca="1" si="962"/>
        <v>27</v>
      </c>
      <c r="N6834">
        <f t="shared" ca="1" si="963"/>
        <v>28</v>
      </c>
    </row>
    <row r="6835" spans="3:14" x14ac:dyDescent="0.3">
      <c r="C6835">
        <v>6833</v>
      </c>
      <c r="D6835" s="1">
        <v>39</v>
      </c>
      <c r="E6835" s="1">
        <v>49</v>
      </c>
      <c r="F6835">
        <f t="shared" ca="1" si="955"/>
        <v>0</v>
      </c>
      <c r="G6835">
        <f t="shared" ca="1" si="956"/>
        <v>0</v>
      </c>
      <c r="H6835">
        <f t="shared" ca="1" si="957"/>
        <v>33</v>
      </c>
      <c r="I6835">
        <f t="shared" ca="1" si="958"/>
        <v>31</v>
      </c>
      <c r="J6835">
        <f t="shared" ca="1" si="959"/>
        <v>23</v>
      </c>
      <c r="K6835">
        <f t="shared" ca="1" si="960"/>
        <v>27</v>
      </c>
      <c r="L6835">
        <f t="shared" ca="1" si="961"/>
        <v>34</v>
      </c>
      <c r="M6835">
        <f t="shared" ca="1" si="962"/>
        <v>30</v>
      </c>
      <c r="N6835">
        <f t="shared" ca="1" si="963"/>
        <v>22</v>
      </c>
    </row>
    <row r="6836" spans="3:14" x14ac:dyDescent="0.3">
      <c r="C6836">
        <v>6834</v>
      </c>
      <c r="D6836" s="1">
        <v>32</v>
      </c>
      <c r="E6836" s="1">
        <v>100</v>
      </c>
      <c r="F6836">
        <f t="shared" ca="1" si="955"/>
        <v>0</v>
      </c>
      <c r="G6836">
        <f t="shared" ca="1" si="956"/>
        <v>0</v>
      </c>
      <c r="H6836">
        <f t="shared" ca="1" si="957"/>
        <v>39</v>
      </c>
      <c r="I6836">
        <f t="shared" ca="1" si="958"/>
        <v>33</v>
      </c>
      <c r="J6836">
        <f t="shared" ca="1" si="959"/>
        <v>31</v>
      </c>
      <c r="K6836">
        <f t="shared" ca="1" si="960"/>
        <v>23</v>
      </c>
      <c r="L6836">
        <f t="shared" ca="1" si="961"/>
        <v>27</v>
      </c>
      <c r="M6836">
        <f t="shared" ca="1" si="962"/>
        <v>34</v>
      </c>
      <c r="N6836">
        <f t="shared" ca="1" si="963"/>
        <v>13</v>
      </c>
    </row>
    <row r="6837" spans="3:14" x14ac:dyDescent="0.3">
      <c r="C6837">
        <v>6835</v>
      </c>
      <c r="D6837" s="1">
        <v>28</v>
      </c>
      <c r="E6837" s="1">
        <v>79</v>
      </c>
      <c r="F6837">
        <f t="shared" ca="1" si="955"/>
        <v>0</v>
      </c>
      <c r="G6837">
        <f t="shared" ca="1" si="956"/>
        <v>0</v>
      </c>
      <c r="H6837">
        <f t="shared" ca="1" si="957"/>
        <v>32</v>
      </c>
      <c r="I6837">
        <f t="shared" ca="1" si="958"/>
        <v>39</v>
      </c>
      <c r="J6837">
        <f t="shared" ca="1" si="959"/>
        <v>33</v>
      </c>
      <c r="K6837">
        <f t="shared" ca="1" si="960"/>
        <v>31</v>
      </c>
      <c r="L6837">
        <f t="shared" ca="1" si="961"/>
        <v>23</v>
      </c>
      <c r="M6837">
        <f t="shared" ca="1" si="962"/>
        <v>27</v>
      </c>
      <c r="N6837">
        <f t="shared" ca="1" si="963"/>
        <v>15</v>
      </c>
    </row>
    <row r="6838" spans="3:14" x14ac:dyDescent="0.3">
      <c r="C6838">
        <v>6836</v>
      </c>
      <c r="D6838" s="1">
        <v>33</v>
      </c>
      <c r="E6838" s="1">
        <v>60</v>
      </c>
      <c r="F6838">
        <f t="shared" ca="1" si="955"/>
        <v>0</v>
      </c>
      <c r="G6838">
        <f t="shared" ca="1" si="956"/>
        <v>0</v>
      </c>
      <c r="H6838">
        <f t="shared" ca="1" si="957"/>
        <v>28</v>
      </c>
      <c r="I6838">
        <f t="shared" ca="1" si="958"/>
        <v>32</v>
      </c>
      <c r="J6838">
        <f t="shared" ca="1" si="959"/>
        <v>39</v>
      </c>
      <c r="K6838">
        <f t="shared" ca="1" si="960"/>
        <v>33</v>
      </c>
      <c r="L6838">
        <f t="shared" ca="1" si="961"/>
        <v>31</v>
      </c>
      <c r="M6838">
        <f t="shared" ca="1" si="962"/>
        <v>23</v>
      </c>
      <c r="N6838">
        <f t="shared" ca="1" si="963"/>
        <v>14</v>
      </c>
    </row>
    <row r="6839" spans="3:14" x14ac:dyDescent="0.3">
      <c r="C6839">
        <v>6837</v>
      </c>
      <c r="D6839" s="1">
        <v>29</v>
      </c>
      <c r="E6839" s="1">
        <v>83</v>
      </c>
      <c r="F6839">
        <f t="shared" ca="1" si="955"/>
        <v>0</v>
      </c>
      <c r="G6839">
        <f t="shared" ca="1" si="956"/>
        <v>0</v>
      </c>
      <c r="H6839">
        <f t="shared" ca="1" si="957"/>
        <v>33</v>
      </c>
      <c r="I6839">
        <f t="shared" ca="1" si="958"/>
        <v>28</v>
      </c>
      <c r="J6839">
        <f t="shared" ca="1" si="959"/>
        <v>32</v>
      </c>
      <c r="K6839">
        <f t="shared" ca="1" si="960"/>
        <v>39</v>
      </c>
      <c r="L6839">
        <f t="shared" ca="1" si="961"/>
        <v>33</v>
      </c>
      <c r="M6839">
        <f t="shared" ca="1" si="962"/>
        <v>31</v>
      </c>
      <c r="N6839">
        <f t="shared" ca="1" si="963"/>
        <v>4</v>
      </c>
    </row>
    <row r="6840" spans="3:14" x14ac:dyDescent="0.3">
      <c r="C6840">
        <v>6838</v>
      </c>
      <c r="D6840" s="1">
        <v>31</v>
      </c>
      <c r="E6840" s="1">
        <v>61</v>
      </c>
      <c r="F6840">
        <f t="shared" ca="1" si="955"/>
        <v>0</v>
      </c>
      <c r="G6840">
        <f t="shared" ca="1" si="956"/>
        <v>0</v>
      </c>
      <c r="H6840">
        <f t="shared" ca="1" si="957"/>
        <v>29</v>
      </c>
      <c r="I6840">
        <f t="shared" ca="1" si="958"/>
        <v>33</v>
      </c>
      <c r="J6840">
        <f t="shared" ca="1" si="959"/>
        <v>28</v>
      </c>
      <c r="K6840">
        <f t="shared" ca="1" si="960"/>
        <v>32</v>
      </c>
      <c r="L6840">
        <f t="shared" ca="1" si="961"/>
        <v>39</v>
      </c>
      <c r="M6840">
        <f t="shared" ca="1" si="962"/>
        <v>33</v>
      </c>
      <c r="N6840">
        <f t="shared" ca="1" si="963"/>
        <v>6</v>
      </c>
    </row>
    <row r="6841" spans="3:14" x14ac:dyDescent="0.3">
      <c r="C6841">
        <v>6839</v>
      </c>
      <c r="D6841" s="1">
        <v>23</v>
      </c>
      <c r="E6841" s="1">
        <v>91</v>
      </c>
      <c r="F6841">
        <f t="shared" ca="1" si="955"/>
        <v>0</v>
      </c>
      <c r="G6841">
        <f t="shared" ca="1" si="956"/>
        <v>0</v>
      </c>
      <c r="H6841">
        <f t="shared" ca="1" si="957"/>
        <v>31</v>
      </c>
      <c r="I6841">
        <f t="shared" ca="1" si="958"/>
        <v>29</v>
      </c>
      <c r="J6841">
        <f t="shared" ca="1" si="959"/>
        <v>33</v>
      </c>
      <c r="K6841">
        <f t="shared" ca="1" si="960"/>
        <v>28</v>
      </c>
      <c r="L6841">
        <f t="shared" ca="1" si="961"/>
        <v>32</v>
      </c>
      <c r="M6841">
        <f t="shared" ca="1" si="962"/>
        <v>39</v>
      </c>
      <c r="N6841">
        <f t="shared" ca="1" si="963"/>
        <v>8</v>
      </c>
    </row>
    <row r="6842" spans="3:14" x14ac:dyDescent="0.3">
      <c r="C6842">
        <v>6840</v>
      </c>
      <c r="D6842" s="1">
        <v>39</v>
      </c>
      <c r="E6842" s="1">
        <v>61</v>
      </c>
      <c r="F6842">
        <f t="shared" ca="1" si="955"/>
        <v>0</v>
      </c>
      <c r="G6842">
        <f t="shared" ca="1" si="956"/>
        <v>0</v>
      </c>
      <c r="H6842">
        <f t="shared" ca="1" si="957"/>
        <v>23</v>
      </c>
      <c r="I6842">
        <f t="shared" ca="1" si="958"/>
        <v>31</v>
      </c>
      <c r="J6842">
        <f t="shared" ca="1" si="959"/>
        <v>29</v>
      </c>
      <c r="K6842">
        <f t="shared" ca="1" si="960"/>
        <v>33</v>
      </c>
      <c r="L6842">
        <f t="shared" ca="1" si="961"/>
        <v>28</v>
      </c>
      <c r="M6842">
        <f t="shared" ca="1" si="962"/>
        <v>32</v>
      </c>
      <c r="N6842">
        <f t="shared" ca="1" si="963"/>
        <v>24</v>
      </c>
    </row>
    <row r="6843" spans="3:14" x14ac:dyDescent="0.3">
      <c r="C6843">
        <v>6841</v>
      </c>
      <c r="D6843" s="1">
        <v>34</v>
      </c>
      <c r="E6843" s="1">
        <v>204</v>
      </c>
      <c r="F6843">
        <f t="shared" ca="1" si="955"/>
        <v>0</v>
      </c>
      <c r="G6843">
        <f t="shared" ca="1" si="956"/>
        <v>0</v>
      </c>
      <c r="H6843">
        <f t="shared" ca="1" si="957"/>
        <v>39</v>
      </c>
      <c r="I6843">
        <f t="shared" ca="1" si="958"/>
        <v>23</v>
      </c>
      <c r="J6843">
        <f t="shared" ca="1" si="959"/>
        <v>31</v>
      </c>
      <c r="K6843">
        <f t="shared" ca="1" si="960"/>
        <v>29</v>
      </c>
      <c r="L6843">
        <f t="shared" ca="1" si="961"/>
        <v>33</v>
      </c>
      <c r="M6843">
        <f t="shared" ca="1" si="962"/>
        <v>28</v>
      </c>
      <c r="N6843">
        <f t="shared" ca="1" si="963"/>
        <v>17</v>
      </c>
    </row>
    <row r="6844" spans="3:14" x14ac:dyDescent="0.3">
      <c r="C6844">
        <v>6842</v>
      </c>
      <c r="D6844" s="1">
        <v>30</v>
      </c>
      <c r="E6844" s="1">
        <v>110</v>
      </c>
      <c r="F6844">
        <f t="shared" ca="1" si="955"/>
        <v>0</v>
      </c>
      <c r="G6844">
        <f t="shared" ca="1" si="956"/>
        <v>0</v>
      </c>
      <c r="H6844">
        <f t="shared" ca="1" si="957"/>
        <v>34</v>
      </c>
      <c r="I6844">
        <f t="shared" ca="1" si="958"/>
        <v>39</v>
      </c>
      <c r="J6844">
        <f t="shared" ca="1" si="959"/>
        <v>23</v>
      </c>
      <c r="K6844">
        <f t="shared" ca="1" si="960"/>
        <v>31</v>
      </c>
      <c r="L6844">
        <f t="shared" ca="1" si="961"/>
        <v>29</v>
      </c>
      <c r="M6844">
        <f t="shared" ca="1" si="962"/>
        <v>33</v>
      </c>
      <c r="N6844">
        <f t="shared" ca="1" si="963"/>
        <v>11</v>
      </c>
    </row>
    <row r="6845" spans="3:14" x14ac:dyDescent="0.3">
      <c r="C6845">
        <v>6843</v>
      </c>
      <c r="D6845" s="1">
        <v>21</v>
      </c>
      <c r="E6845" s="1">
        <v>72</v>
      </c>
      <c r="F6845">
        <f t="shared" ca="1" si="955"/>
        <v>0</v>
      </c>
      <c r="G6845">
        <f t="shared" ca="1" si="956"/>
        <v>0</v>
      </c>
      <c r="H6845">
        <f t="shared" ca="1" si="957"/>
        <v>30</v>
      </c>
      <c r="I6845">
        <f t="shared" ca="1" si="958"/>
        <v>34</v>
      </c>
      <c r="J6845">
        <f t="shared" ca="1" si="959"/>
        <v>39</v>
      </c>
      <c r="K6845">
        <f t="shared" ca="1" si="960"/>
        <v>23</v>
      </c>
      <c r="L6845">
        <f t="shared" ca="1" si="961"/>
        <v>31</v>
      </c>
      <c r="M6845">
        <f t="shared" ca="1" si="962"/>
        <v>29</v>
      </c>
      <c r="N6845">
        <f t="shared" ca="1" si="963"/>
        <v>14</v>
      </c>
    </row>
    <row r="6846" spans="3:14" x14ac:dyDescent="0.3">
      <c r="C6846">
        <v>6844</v>
      </c>
      <c r="D6846" s="1">
        <v>29</v>
      </c>
      <c r="E6846" s="1">
        <v>66</v>
      </c>
      <c r="F6846">
        <f t="shared" ca="1" si="955"/>
        <v>0</v>
      </c>
      <c r="G6846">
        <f t="shared" ca="1" si="956"/>
        <v>0</v>
      </c>
      <c r="H6846">
        <f t="shared" ca="1" si="957"/>
        <v>21</v>
      </c>
      <c r="I6846">
        <f t="shared" ca="1" si="958"/>
        <v>30</v>
      </c>
      <c r="J6846">
        <f t="shared" ca="1" si="959"/>
        <v>34</v>
      </c>
      <c r="K6846">
        <f t="shared" ca="1" si="960"/>
        <v>39</v>
      </c>
      <c r="L6846">
        <f t="shared" ca="1" si="961"/>
        <v>23</v>
      </c>
      <c r="M6846">
        <f t="shared" ca="1" si="962"/>
        <v>31</v>
      </c>
      <c r="N6846">
        <f t="shared" ca="1" si="963"/>
        <v>22</v>
      </c>
    </row>
    <row r="6847" spans="3:14" x14ac:dyDescent="0.3">
      <c r="C6847">
        <v>6845</v>
      </c>
      <c r="D6847" s="1">
        <v>24</v>
      </c>
      <c r="E6847" s="1">
        <v>49</v>
      </c>
      <c r="F6847">
        <f t="shared" ca="1" si="955"/>
        <v>0</v>
      </c>
      <c r="G6847">
        <f t="shared" ca="1" si="956"/>
        <v>0</v>
      </c>
      <c r="H6847">
        <f t="shared" ca="1" si="957"/>
        <v>29</v>
      </c>
      <c r="I6847">
        <f t="shared" ca="1" si="958"/>
        <v>21</v>
      </c>
      <c r="J6847">
        <f t="shared" ca="1" si="959"/>
        <v>30</v>
      </c>
      <c r="K6847">
        <f t="shared" ca="1" si="960"/>
        <v>34</v>
      </c>
      <c r="L6847">
        <f t="shared" ca="1" si="961"/>
        <v>39</v>
      </c>
      <c r="M6847">
        <f t="shared" ca="1" si="962"/>
        <v>23</v>
      </c>
      <c r="N6847">
        <f t="shared" ca="1" si="963"/>
        <v>24</v>
      </c>
    </row>
    <row r="6848" spans="3:14" x14ac:dyDescent="0.3">
      <c r="C6848">
        <v>6846</v>
      </c>
      <c r="D6848" s="1">
        <v>31</v>
      </c>
      <c r="E6848" s="1">
        <v>71</v>
      </c>
      <c r="F6848">
        <f t="shared" ca="1" si="955"/>
        <v>0</v>
      </c>
      <c r="G6848">
        <f t="shared" ca="1" si="956"/>
        <v>0</v>
      </c>
      <c r="H6848">
        <f t="shared" ca="1" si="957"/>
        <v>24</v>
      </c>
      <c r="I6848">
        <f t="shared" ca="1" si="958"/>
        <v>29</v>
      </c>
      <c r="J6848">
        <f t="shared" ca="1" si="959"/>
        <v>21</v>
      </c>
      <c r="K6848">
        <f t="shared" ca="1" si="960"/>
        <v>30</v>
      </c>
      <c r="L6848">
        <f t="shared" ca="1" si="961"/>
        <v>34</v>
      </c>
      <c r="M6848">
        <f t="shared" ca="1" si="962"/>
        <v>39</v>
      </c>
      <c r="N6848">
        <f t="shared" ca="1" si="963"/>
        <v>23</v>
      </c>
    </row>
    <row r="6849" spans="3:14" x14ac:dyDescent="0.3">
      <c r="C6849">
        <v>6847</v>
      </c>
      <c r="D6849" s="1">
        <v>32</v>
      </c>
      <c r="E6849" s="1">
        <v>43</v>
      </c>
      <c r="F6849">
        <f t="shared" ca="1" si="955"/>
        <v>0</v>
      </c>
      <c r="G6849">
        <f t="shared" ca="1" si="956"/>
        <v>0</v>
      </c>
      <c r="H6849">
        <f t="shared" ca="1" si="957"/>
        <v>31</v>
      </c>
      <c r="I6849">
        <f t="shared" ca="1" si="958"/>
        <v>24</v>
      </c>
      <c r="J6849">
        <f t="shared" ca="1" si="959"/>
        <v>29</v>
      </c>
      <c r="K6849">
        <f t="shared" ca="1" si="960"/>
        <v>21</v>
      </c>
      <c r="L6849">
        <f t="shared" ca="1" si="961"/>
        <v>30</v>
      </c>
      <c r="M6849">
        <f t="shared" ca="1" si="962"/>
        <v>34</v>
      </c>
      <c r="N6849">
        <f t="shared" ca="1" si="963"/>
        <v>31</v>
      </c>
    </row>
    <row r="6850" spans="3:14" x14ac:dyDescent="0.3">
      <c r="C6850">
        <v>6848</v>
      </c>
      <c r="D6850" s="1">
        <v>36</v>
      </c>
      <c r="E6850" s="1">
        <v>122</v>
      </c>
      <c r="F6850">
        <f t="shared" ca="1" si="955"/>
        <v>0</v>
      </c>
      <c r="G6850">
        <f t="shared" ca="1" si="956"/>
        <v>0</v>
      </c>
      <c r="H6850">
        <f t="shared" ca="1" si="957"/>
        <v>32</v>
      </c>
      <c r="I6850">
        <f t="shared" ca="1" si="958"/>
        <v>31</v>
      </c>
      <c r="J6850">
        <f t="shared" ca="1" si="959"/>
        <v>24</v>
      </c>
      <c r="K6850">
        <f t="shared" ca="1" si="960"/>
        <v>29</v>
      </c>
      <c r="L6850">
        <f t="shared" ca="1" si="961"/>
        <v>21</v>
      </c>
      <c r="M6850">
        <f t="shared" ca="1" si="962"/>
        <v>30</v>
      </c>
      <c r="N6850">
        <f t="shared" ca="1" si="963"/>
        <v>33</v>
      </c>
    </row>
    <row r="6851" spans="3:14" x14ac:dyDescent="0.3">
      <c r="C6851">
        <v>6849</v>
      </c>
      <c r="D6851" s="1">
        <v>29</v>
      </c>
      <c r="E6851" s="1">
        <v>99</v>
      </c>
      <c r="F6851">
        <f t="shared" ca="1" si="955"/>
        <v>0</v>
      </c>
      <c r="G6851">
        <f t="shared" ca="1" si="956"/>
        <v>0</v>
      </c>
      <c r="H6851">
        <f t="shared" ca="1" si="957"/>
        <v>36</v>
      </c>
      <c r="I6851">
        <f t="shared" ca="1" si="958"/>
        <v>32</v>
      </c>
      <c r="J6851">
        <f t="shared" ca="1" si="959"/>
        <v>31</v>
      </c>
      <c r="K6851">
        <f t="shared" ca="1" si="960"/>
        <v>24</v>
      </c>
      <c r="L6851">
        <f t="shared" ca="1" si="961"/>
        <v>29</v>
      </c>
      <c r="M6851">
        <f t="shared" ca="1" si="962"/>
        <v>21</v>
      </c>
      <c r="N6851">
        <f t="shared" ca="1" si="963"/>
        <v>27</v>
      </c>
    </row>
    <row r="6852" spans="3:14" x14ac:dyDescent="0.3">
      <c r="C6852">
        <v>6850</v>
      </c>
      <c r="D6852" s="1">
        <v>30</v>
      </c>
      <c r="E6852" s="1">
        <v>137</v>
      </c>
      <c r="F6852">
        <f t="shared" ca="1" si="955"/>
        <v>0</v>
      </c>
      <c r="G6852">
        <f t="shared" ca="1" si="956"/>
        <v>0</v>
      </c>
      <c r="H6852">
        <f t="shared" ca="1" si="957"/>
        <v>29</v>
      </c>
      <c r="I6852">
        <f t="shared" ca="1" si="958"/>
        <v>36</v>
      </c>
      <c r="J6852">
        <f t="shared" ca="1" si="959"/>
        <v>32</v>
      </c>
      <c r="K6852">
        <f t="shared" ca="1" si="960"/>
        <v>31</v>
      </c>
      <c r="L6852">
        <f t="shared" ca="1" si="961"/>
        <v>24</v>
      </c>
      <c r="M6852">
        <f t="shared" ca="1" si="962"/>
        <v>29</v>
      </c>
      <c r="N6852">
        <f t="shared" ca="1" si="963"/>
        <v>19</v>
      </c>
    </row>
    <row r="6853" spans="3:14" x14ac:dyDescent="0.3">
      <c r="C6853">
        <v>6851</v>
      </c>
      <c r="D6853" s="1">
        <v>32</v>
      </c>
      <c r="E6853" s="1">
        <v>76</v>
      </c>
      <c r="F6853">
        <f t="shared" ref="F6853:F6916" ca="1" si="964">MAX(0,D6853-SUM(OFFSET(H6853,0,0,1,$B$2)))</f>
        <v>0</v>
      </c>
      <c r="G6853">
        <f t="shared" ref="G6853:G6916" ca="1" si="965">MAX(0,OFFSET(H6853,0,$B$2-1,1,1)-D6853)</f>
        <v>0</v>
      </c>
      <c r="H6853">
        <f t="shared" ref="H6853:H6916" ca="1" si="966">MIN(E6853,MAX($A$2-SUM(OFFSET(I6853,0,0,1,$B$2-1)),0))</f>
        <v>30</v>
      </c>
      <c r="I6853">
        <f t="shared" ref="I6853:I6916" ca="1" si="967">IF(I$1&gt;=$B$2,"NA",MAX(0,H6852-MAX(0,$D6852-SUM(OFFSET(I6852,0,0,1,$B$2-I$1)))))</f>
        <v>29</v>
      </c>
      <c r="J6853">
        <f t="shared" ref="J6853:J6916" ca="1" si="968">IF(J$1&gt;=$B$2,"NA",MAX(0,I6852-MAX(0,$D6852-SUM(OFFSET(J6852,0,0,1,$B$2-J$1)))))</f>
        <v>36</v>
      </c>
      <c r="K6853">
        <f t="shared" ref="K6853:K6916" ca="1" si="969">IF(K$1&gt;=$B$2,"NA",MAX(0,J6852-MAX(0,$D6852-SUM(OFFSET(K6852,0,0,1,$B$2-K$1)))))</f>
        <v>32</v>
      </c>
      <c r="L6853">
        <f t="shared" ref="L6853:L6916" ca="1" si="970">IF(L$1&gt;=$B$2,"NA",MAX(0,K6852-MAX(0,$D6852-SUM(OFFSET(L6852,0,0,1,$B$2-L$1)))))</f>
        <v>31</v>
      </c>
      <c r="M6853">
        <f t="shared" ref="M6853:M6916" ca="1" si="971">IF(M$1&gt;=$B$2,"NA",MAX(0,L6852-MAX(0,$D6852-SUM(OFFSET(M6852,0,0,1,$B$2-M$1)))))</f>
        <v>24</v>
      </c>
      <c r="N6853">
        <f t="shared" ref="N6853:N6916" ca="1" si="972">IF(N$1&gt;=$B$2,"NA",MAX(0,M6852-MAX(0,$D6852-SUM(OFFSET(N6852,0,0,1,$B$2-N$1)))))</f>
        <v>18</v>
      </c>
    </row>
    <row r="6854" spans="3:14" x14ac:dyDescent="0.3">
      <c r="C6854">
        <v>6852</v>
      </c>
      <c r="D6854" s="1">
        <v>26</v>
      </c>
      <c r="E6854" s="1">
        <v>66</v>
      </c>
      <c r="F6854">
        <f t="shared" ca="1" si="964"/>
        <v>0</v>
      </c>
      <c r="G6854">
        <f t="shared" ca="1" si="965"/>
        <v>0</v>
      </c>
      <c r="H6854">
        <f t="shared" ca="1" si="966"/>
        <v>32</v>
      </c>
      <c r="I6854">
        <f t="shared" ca="1" si="967"/>
        <v>30</v>
      </c>
      <c r="J6854">
        <f t="shared" ca="1" si="968"/>
        <v>29</v>
      </c>
      <c r="K6854">
        <f t="shared" ca="1" si="969"/>
        <v>36</v>
      </c>
      <c r="L6854">
        <f t="shared" ca="1" si="970"/>
        <v>32</v>
      </c>
      <c r="M6854">
        <f t="shared" ca="1" si="971"/>
        <v>31</v>
      </c>
      <c r="N6854">
        <f t="shared" ca="1" si="972"/>
        <v>10</v>
      </c>
    </row>
    <row r="6855" spans="3:14" x14ac:dyDescent="0.3">
      <c r="C6855">
        <v>6853</v>
      </c>
      <c r="D6855" s="1">
        <v>30</v>
      </c>
      <c r="E6855" s="1">
        <v>38</v>
      </c>
      <c r="F6855">
        <f t="shared" ca="1" si="964"/>
        <v>0</v>
      </c>
      <c r="G6855">
        <f t="shared" ca="1" si="965"/>
        <v>0</v>
      </c>
      <c r="H6855">
        <f t="shared" ca="1" si="966"/>
        <v>26</v>
      </c>
      <c r="I6855">
        <f t="shared" ca="1" si="967"/>
        <v>32</v>
      </c>
      <c r="J6855">
        <f t="shared" ca="1" si="968"/>
        <v>30</v>
      </c>
      <c r="K6855">
        <f t="shared" ca="1" si="969"/>
        <v>29</v>
      </c>
      <c r="L6855">
        <f t="shared" ca="1" si="970"/>
        <v>36</v>
      </c>
      <c r="M6855">
        <f t="shared" ca="1" si="971"/>
        <v>32</v>
      </c>
      <c r="N6855">
        <f t="shared" ca="1" si="972"/>
        <v>15</v>
      </c>
    </row>
    <row r="6856" spans="3:14" x14ac:dyDescent="0.3">
      <c r="C6856">
        <v>6854</v>
      </c>
      <c r="D6856" s="1">
        <v>28</v>
      </c>
      <c r="E6856" s="1">
        <v>92</v>
      </c>
      <c r="F6856">
        <f t="shared" ca="1" si="964"/>
        <v>0</v>
      </c>
      <c r="G6856">
        <f t="shared" ca="1" si="965"/>
        <v>0</v>
      </c>
      <c r="H6856">
        <f t="shared" ca="1" si="966"/>
        <v>30</v>
      </c>
      <c r="I6856">
        <f t="shared" ca="1" si="967"/>
        <v>26</v>
      </c>
      <c r="J6856">
        <f t="shared" ca="1" si="968"/>
        <v>32</v>
      </c>
      <c r="K6856">
        <f t="shared" ca="1" si="969"/>
        <v>30</v>
      </c>
      <c r="L6856">
        <f t="shared" ca="1" si="970"/>
        <v>29</v>
      </c>
      <c r="M6856">
        <f t="shared" ca="1" si="971"/>
        <v>36</v>
      </c>
      <c r="N6856">
        <f t="shared" ca="1" si="972"/>
        <v>17</v>
      </c>
    </row>
    <row r="6857" spans="3:14" x14ac:dyDescent="0.3">
      <c r="C6857">
        <v>6855</v>
      </c>
      <c r="D6857" s="1">
        <v>26</v>
      </c>
      <c r="E6857" s="1">
        <v>61</v>
      </c>
      <c r="F6857">
        <f t="shared" ca="1" si="964"/>
        <v>0</v>
      </c>
      <c r="G6857">
        <f t="shared" ca="1" si="965"/>
        <v>0</v>
      </c>
      <c r="H6857">
        <f t="shared" ca="1" si="966"/>
        <v>28</v>
      </c>
      <c r="I6857">
        <f t="shared" ca="1" si="967"/>
        <v>30</v>
      </c>
      <c r="J6857">
        <f t="shared" ca="1" si="968"/>
        <v>26</v>
      </c>
      <c r="K6857">
        <f t="shared" ca="1" si="969"/>
        <v>32</v>
      </c>
      <c r="L6857">
        <f t="shared" ca="1" si="970"/>
        <v>30</v>
      </c>
      <c r="M6857">
        <f t="shared" ca="1" si="971"/>
        <v>29</v>
      </c>
      <c r="N6857">
        <f t="shared" ca="1" si="972"/>
        <v>25</v>
      </c>
    </row>
    <row r="6858" spans="3:14" x14ac:dyDescent="0.3">
      <c r="C6858">
        <v>6856</v>
      </c>
      <c r="D6858" s="1">
        <v>27</v>
      </c>
      <c r="E6858" s="1">
        <v>84</v>
      </c>
      <c r="F6858">
        <f t="shared" ca="1" si="964"/>
        <v>0</v>
      </c>
      <c r="G6858">
        <f t="shared" ca="1" si="965"/>
        <v>1</v>
      </c>
      <c r="H6858">
        <f t="shared" ca="1" si="966"/>
        <v>26</v>
      </c>
      <c r="I6858">
        <f t="shared" ca="1" si="967"/>
        <v>28</v>
      </c>
      <c r="J6858">
        <f t="shared" ca="1" si="968"/>
        <v>30</v>
      </c>
      <c r="K6858">
        <f t="shared" ca="1" si="969"/>
        <v>26</v>
      </c>
      <c r="L6858">
        <f t="shared" ca="1" si="970"/>
        <v>32</v>
      </c>
      <c r="M6858">
        <f t="shared" ca="1" si="971"/>
        <v>30</v>
      </c>
      <c r="N6858">
        <f t="shared" ca="1" si="972"/>
        <v>28</v>
      </c>
    </row>
    <row r="6859" spans="3:14" x14ac:dyDescent="0.3">
      <c r="C6859">
        <v>6857</v>
      </c>
      <c r="D6859" s="1">
        <v>29</v>
      </c>
      <c r="E6859" s="1">
        <v>41</v>
      </c>
      <c r="F6859">
        <f t="shared" ca="1" si="964"/>
        <v>0</v>
      </c>
      <c r="G6859">
        <f t="shared" ca="1" si="965"/>
        <v>1</v>
      </c>
      <c r="H6859">
        <f t="shared" ca="1" si="966"/>
        <v>28</v>
      </c>
      <c r="I6859">
        <f t="shared" ca="1" si="967"/>
        <v>26</v>
      </c>
      <c r="J6859">
        <f t="shared" ca="1" si="968"/>
        <v>28</v>
      </c>
      <c r="K6859">
        <f t="shared" ca="1" si="969"/>
        <v>30</v>
      </c>
      <c r="L6859">
        <f t="shared" ca="1" si="970"/>
        <v>26</v>
      </c>
      <c r="M6859">
        <f t="shared" ca="1" si="971"/>
        <v>32</v>
      </c>
      <c r="N6859">
        <f t="shared" ca="1" si="972"/>
        <v>30</v>
      </c>
    </row>
    <row r="6860" spans="3:14" x14ac:dyDescent="0.3">
      <c r="C6860">
        <v>6858</v>
      </c>
      <c r="D6860" s="1">
        <v>41</v>
      </c>
      <c r="E6860" s="1">
        <v>76</v>
      </c>
      <c r="F6860">
        <f t="shared" ca="1" si="964"/>
        <v>0</v>
      </c>
      <c r="G6860">
        <f t="shared" ca="1" si="965"/>
        <v>0</v>
      </c>
      <c r="H6860">
        <f t="shared" ca="1" si="966"/>
        <v>30</v>
      </c>
      <c r="I6860">
        <f t="shared" ca="1" si="967"/>
        <v>28</v>
      </c>
      <c r="J6860">
        <f t="shared" ca="1" si="968"/>
        <v>26</v>
      </c>
      <c r="K6860">
        <f t="shared" ca="1" si="969"/>
        <v>28</v>
      </c>
      <c r="L6860">
        <f t="shared" ca="1" si="970"/>
        <v>30</v>
      </c>
      <c r="M6860">
        <f t="shared" ca="1" si="971"/>
        <v>26</v>
      </c>
      <c r="N6860">
        <f t="shared" ca="1" si="972"/>
        <v>32</v>
      </c>
    </row>
    <row r="6861" spans="3:14" x14ac:dyDescent="0.3">
      <c r="C6861">
        <v>6859</v>
      </c>
      <c r="D6861" s="1">
        <v>37</v>
      </c>
      <c r="E6861" s="1">
        <v>103</v>
      </c>
      <c r="F6861">
        <f t="shared" ca="1" si="964"/>
        <v>0</v>
      </c>
      <c r="G6861">
        <f t="shared" ca="1" si="965"/>
        <v>0</v>
      </c>
      <c r="H6861">
        <f t="shared" ca="1" si="966"/>
        <v>41</v>
      </c>
      <c r="I6861">
        <f t="shared" ca="1" si="967"/>
        <v>30</v>
      </c>
      <c r="J6861">
        <f t="shared" ca="1" si="968"/>
        <v>28</v>
      </c>
      <c r="K6861">
        <f t="shared" ca="1" si="969"/>
        <v>26</v>
      </c>
      <c r="L6861">
        <f t="shared" ca="1" si="970"/>
        <v>28</v>
      </c>
      <c r="M6861">
        <f t="shared" ca="1" si="971"/>
        <v>30</v>
      </c>
      <c r="N6861">
        <f t="shared" ca="1" si="972"/>
        <v>17</v>
      </c>
    </row>
    <row r="6862" spans="3:14" x14ac:dyDescent="0.3">
      <c r="C6862">
        <v>6860</v>
      </c>
      <c r="D6862" s="1">
        <v>33</v>
      </c>
      <c r="E6862" s="1">
        <v>131</v>
      </c>
      <c r="F6862">
        <f t="shared" ca="1" si="964"/>
        <v>0</v>
      </c>
      <c r="G6862">
        <f t="shared" ca="1" si="965"/>
        <v>0</v>
      </c>
      <c r="H6862">
        <f t="shared" ca="1" si="966"/>
        <v>37</v>
      </c>
      <c r="I6862">
        <f t="shared" ca="1" si="967"/>
        <v>41</v>
      </c>
      <c r="J6862">
        <f t="shared" ca="1" si="968"/>
        <v>30</v>
      </c>
      <c r="K6862">
        <f t="shared" ca="1" si="969"/>
        <v>28</v>
      </c>
      <c r="L6862">
        <f t="shared" ca="1" si="970"/>
        <v>26</v>
      </c>
      <c r="M6862">
        <f t="shared" ca="1" si="971"/>
        <v>28</v>
      </c>
      <c r="N6862">
        <f t="shared" ca="1" si="972"/>
        <v>10</v>
      </c>
    </row>
    <row r="6863" spans="3:14" x14ac:dyDescent="0.3">
      <c r="C6863">
        <v>6861</v>
      </c>
      <c r="D6863" s="1">
        <v>23</v>
      </c>
      <c r="E6863" s="1">
        <v>102</v>
      </c>
      <c r="F6863">
        <f t="shared" ca="1" si="964"/>
        <v>0</v>
      </c>
      <c r="G6863">
        <f t="shared" ca="1" si="965"/>
        <v>0</v>
      </c>
      <c r="H6863">
        <f t="shared" ca="1" si="966"/>
        <v>33</v>
      </c>
      <c r="I6863">
        <f t="shared" ca="1" si="967"/>
        <v>37</v>
      </c>
      <c r="J6863">
        <f t="shared" ca="1" si="968"/>
        <v>41</v>
      </c>
      <c r="K6863">
        <f t="shared" ca="1" si="969"/>
        <v>30</v>
      </c>
      <c r="L6863">
        <f t="shared" ca="1" si="970"/>
        <v>28</v>
      </c>
      <c r="M6863">
        <f t="shared" ca="1" si="971"/>
        <v>26</v>
      </c>
      <c r="N6863">
        <f t="shared" ca="1" si="972"/>
        <v>5</v>
      </c>
    </row>
    <row r="6864" spans="3:14" x14ac:dyDescent="0.3">
      <c r="C6864">
        <v>6862</v>
      </c>
      <c r="D6864" s="1">
        <v>24</v>
      </c>
      <c r="E6864" s="1">
        <v>85</v>
      </c>
      <c r="F6864">
        <f t="shared" ca="1" si="964"/>
        <v>0</v>
      </c>
      <c r="G6864">
        <f t="shared" ca="1" si="965"/>
        <v>0</v>
      </c>
      <c r="H6864">
        <f t="shared" ca="1" si="966"/>
        <v>23</v>
      </c>
      <c r="I6864">
        <f t="shared" ca="1" si="967"/>
        <v>33</v>
      </c>
      <c r="J6864">
        <f t="shared" ca="1" si="968"/>
        <v>37</v>
      </c>
      <c r="K6864">
        <f t="shared" ca="1" si="969"/>
        <v>41</v>
      </c>
      <c r="L6864">
        <f t="shared" ca="1" si="970"/>
        <v>30</v>
      </c>
      <c r="M6864">
        <f t="shared" ca="1" si="971"/>
        <v>28</v>
      </c>
      <c r="N6864">
        <f t="shared" ca="1" si="972"/>
        <v>8</v>
      </c>
    </row>
    <row r="6865" spans="3:14" x14ac:dyDescent="0.3">
      <c r="C6865">
        <v>6863</v>
      </c>
      <c r="D6865" s="1">
        <v>34</v>
      </c>
      <c r="E6865" s="1">
        <v>64</v>
      </c>
      <c r="F6865">
        <f t="shared" ca="1" si="964"/>
        <v>0</v>
      </c>
      <c r="G6865">
        <f t="shared" ca="1" si="965"/>
        <v>0</v>
      </c>
      <c r="H6865">
        <f t="shared" ca="1" si="966"/>
        <v>24</v>
      </c>
      <c r="I6865">
        <f t="shared" ca="1" si="967"/>
        <v>23</v>
      </c>
      <c r="J6865">
        <f t="shared" ca="1" si="968"/>
        <v>33</v>
      </c>
      <c r="K6865">
        <f t="shared" ca="1" si="969"/>
        <v>37</v>
      </c>
      <c r="L6865">
        <f t="shared" ca="1" si="970"/>
        <v>41</v>
      </c>
      <c r="M6865">
        <f t="shared" ca="1" si="971"/>
        <v>30</v>
      </c>
      <c r="N6865">
        <f t="shared" ca="1" si="972"/>
        <v>12</v>
      </c>
    </row>
    <row r="6866" spans="3:14" x14ac:dyDescent="0.3">
      <c r="C6866">
        <v>6864</v>
      </c>
      <c r="D6866" s="1">
        <v>29</v>
      </c>
      <c r="E6866" s="1">
        <v>135</v>
      </c>
      <c r="F6866">
        <f t="shared" ca="1" si="964"/>
        <v>0</v>
      </c>
      <c r="G6866">
        <f t="shared" ca="1" si="965"/>
        <v>0</v>
      </c>
      <c r="H6866">
        <f t="shared" ca="1" si="966"/>
        <v>34</v>
      </c>
      <c r="I6866">
        <f t="shared" ca="1" si="967"/>
        <v>24</v>
      </c>
      <c r="J6866">
        <f t="shared" ca="1" si="968"/>
        <v>23</v>
      </c>
      <c r="K6866">
        <f t="shared" ca="1" si="969"/>
        <v>33</v>
      </c>
      <c r="L6866">
        <f t="shared" ca="1" si="970"/>
        <v>37</v>
      </c>
      <c r="M6866">
        <f t="shared" ca="1" si="971"/>
        <v>41</v>
      </c>
      <c r="N6866">
        <f t="shared" ca="1" si="972"/>
        <v>8</v>
      </c>
    </row>
    <row r="6867" spans="3:14" x14ac:dyDescent="0.3">
      <c r="C6867">
        <v>6865</v>
      </c>
      <c r="D6867" s="1">
        <v>29</v>
      </c>
      <c r="E6867" s="1">
        <v>48</v>
      </c>
      <c r="F6867">
        <f t="shared" ca="1" si="964"/>
        <v>0</v>
      </c>
      <c r="G6867">
        <f t="shared" ca="1" si="965"/>
        <v>0</v>
      </c>
      <c r="H6867">
        <f t="shared" ca="1" si="966"/>
        <v>29</v>
      </c>
      <c r="I6867">
        <f t="shared" ca="1" si="967"/>
        <v>34</v>
      </c>
      <c r="J6867">
        <f t="shared" ca="1" si="968"/>
        <v>24</v>
      </c>
      <c r="K6867">
        <f t="shared" ca="1" si="969"/>
        <v>23</v>
      </c>
      <c r="L6867">
        <f t="shared" ca="1" si="970"/>
        <v>33</v>
      </c>
      <c r="M6867">
        <f t="shared" ca="1" si="971"/>
        <v>37</v>
      </c>
      <c r="N6867">
        <f t="shared" ca="1" si="972"/>
        <v>20</v>
      </c>
    </row>
    <row r="6868" spans="3:14" x14ac:dyDescent="0.3">
      <c r="C6868">
        <v>6866</v>
      </c>
      <c r="D6868" s="1">
        <v>30</v>
      </c>
      <c r="E6868" s="1">
        <v>55</v>
      </c>
      <c r="F6868">
        <f t="shared" ca="1" si="964"/>
        <v>0</v>
      </c>
      <c r="G6868">
        <f t="shared" ca="1" si="965"/>
        <v>0</v>
      </c>
      <c r="H6868">
        <f t="shared" ca="1" si="966"/>
        <v>29</v>
      </c>
      <c r="I6868">
        <f t="shared" ca="1" si="967"/>
        <v>29</v>
      </c>
      <c r="J6868">
        <f t="shared" ca="1" si="968"/>
        <v>34</v>
      </c>
      <c r="K6868">
        <f t="shared" ca="1" si="969"/>
        <v>24</v>
      </c>
      <c r="L6868">
        <f t="shared" ca="1" si="970"/>
        <v>23</v>
      </c>
      <c r="M6868">
        <f t="shared" ca="1" si="971"/>
        <v>33</v>
      </c>
      <c r="N6868">
        <f t="shared" ca="1" si="972"/>
        <v>28</v>
      </c>
    </row>
    <row r="6869" spans="3:14" x14ac:dyDescent="0.3">
      <c r="C6869">
        <v>6867</v>
      </c>
      <c r="D6869" s="1">
        <v>33</v>
      </c>
      <c r="E6869" s="1">
        <v>117</v>
      </c>
      <c r="F6869">
        <f t="shared" ca="1" si="964"/>
        <v>0</v>
      </c>
      <c r="G6869">
        <f t="shared" ca="1" si="965"/>
        <v>0</v>
      </c>
      <c r="H6869">
        <f t="shared" ca="1" si="966"/>
        <v>30</v>
      </c>
      <c r="I6869">
        <f t="shared" ca="1" si="967"/>
        <v>29</v>
      </c>
      <c r="J6869">
        <f t="shared" ca="1" si="968"/>
        <v>29</v>
      </c>
      <c r="K6869">
        <f t="shared" ca="1" si="969"/>
        <v>34</v>
      </c>
      <c r="L6869">
        <f t="shared" ca="1" si="970"/>
        <v>24</v>
      </c>
      <c r="M6869">
        <f t="shared" ca="1" si="971"/>
        <v>23</v>
      </c>
      <c r="N6869">
        <f t="shared" ca="1" si="972"/>
        <v>31</v>
      </c>
    </row>
    <row r="6870" spans="3:14" x14ac:dyDescent="0.3">
      <c r="C6870">
        <v>6868</v>
      </c>
      <c r="D6870" s="1">
        <v>33</v>
      </c>
      <c r="E6870" s="1">
        <v>84</v>
      </c>
      <c r="F6870">
        <f t="shared" ca="1" si="964"/>
        <v>0</v>
      </c>
      <c r="G6870">
        <f t="shared" ca="1" si="965"/>
        <v>0</v>
      </c>
      <c r="H6870">
        <f t="shared" ca="1" si="966"/>
        <v>33</v>
      </c>
      <c r="I6870">
        <f t="shared" ca="1" si="967"/>
        <v>30</v>
      </c>
      <c r="J6870">
        <f t="shared" ca="1" si="968"/>
        <v>29</v>
      </c>
      <c r="K6870">
        <f t="shared" ca="1" si="969"/>
        <v>29</v>
      </c>
      <c r="L6870">
        <f t="shared" ca="1" si="970"/>
        <v>34</v>
      </c>
      <c r="M6870">
        <f t="shared" ca="1" si="971"/>
        <v>24</v>
      </c>
      <c r="N6870">
        <f t="shared" ca="1" si="972"/>
        <v>21</v>
      </c>
    </row>
    <row r="6871" spans="3:14" x14ac:dyDescent="0.3">
      <c r="C6871">
        <v>6869</v>
      </c>
      <c r="D6871" s="1">
        <v>23</v>
      </c>
      <c r="E6871" s="1">
        <v>56</v>
      </c>
      <c r="F6871">
        <f t="shared" ca="1" si="964"/>
        <v>0</v>
      </c>
      <c r="G6871">
        <f t="shared" ca="1" si="965"/>
        <v>0</v>
      </c>
      <c r="H6871">
        <f t="shared" ca="1" si="966"/>
        <v>33</v>
      </c>
      <c r="I6871">
        <f t="shared" ca="1" si="967"/>
        <v>33</v>
      </c>
      <c r="J6871">
        <f t="shared" ca="1" si="968"/>
        <v>30</v>
      </c>
      <c r="K6871">
        <f t="shared" ca="1" si="969"/>
        <v>29</v>
      </c>
      <c r="L6871">
        <f t="shared" ca="1" si="970"/>
        <v>29</v>
      </c>
      <c r="M6871">
        <f t="shared" ca="1" si="971"/>
        <v>34</v>
      </c>
      <c r="N6871">
        <f t="shared" ca="1" si="972"/>
        <v>12</v>
      </c>
    </row>
    <row r="6872" spans="3:14" x14ac:dyDescent="0.3">
      <c r="C6872">
        <v>6870</v>
      </c>
      <c r="D6872" s="1">
        <v>42</v>
      </c>
      <c r="E6872" s="1">
        <v>66</v>
      </c>
      <c r="F6872">
        <f t="shared" ca="1" si="964"/>
        <v>0</v>
      </c>
      <c r="G6872">
        <f t="shared" ca="1" si="965"/>
        <v>0</v>
      </c>
      <c r="H6872">
        <f t="shared" ca="1" si="966"/>
        <v>23</v>
      </c>
      <c r="I6872">
        <f t="shared" ca="1" si="967"/>
        <v>33</v>
      </c>
      <c r="J6872">
        <f t="shared" ca="1" si="968"/>
        <v>33</v>
      </c>
      <c r="K6872">
        <f t="shared" ca="1" si="969"/>
        <v>30</v>
      </c>
      <c r="L6872">
        <f t="shared" ca="1" si="970"/>
        <v>29</v>
      </c>
      <c r="M6872">
        <f t="shared" ca="1" si="971"/>
        <v>29</v>
      </c>
      <c r="N6872">
        <f t="shared" ca="1" si="972"/>
        <v>23</v>
      </c>
    </row>
    <row r="6873" spans="3:14" x14ac:dyDescent="0.3">
      <c r="C6873">
        <v>6871</v>
      </c>
      <c r="D6873" s="1">
        <v>32</v>
      </c>
      <c r="E6873" s="1">
        <v>60</v>
      </c>
      <c r="F6873">
        <f t="shared" ca="1" si="964"/>
        <v>0</v>
      </c>
      <c r="G6873">
        <f t="shared" ca="1" si="965"/>
        <v>0</v>
      </c>
      <c r="H6873">
        <f t="shared" ca="1" si="966"/>
        <v>42</v>
      </c>
      <c r="I6873">
        <f t="shared" ca="1" si="967"/>
        <v>23</v>
      </c>
      <c r="J6873">
        <f t="shared" ca="1" si="968"/>
        <v>33</v>
      </c>
      <c r="K6873">
        <f t="shared" ca="1" si="969"/>
        <v>33</v>
      </c>
      <c r="L6873">
        <f t="shared" ca="1" si="970"/>
        <v>30</v>
      </c>
      <c r="M6873">
        <f t="shared" ca="1" si="971"/>
        <v>29</v>
      </c>
      <c r="N6873">
        <f t="shared" ca="1" si="972"/>
        <v>10</v>
      </c>
    </row>
    <row r="6874" spans="3:14" x14ac:dyDescent="0.3">
      <c r="C6874">
        <v>6872</v>
      </c>
      <c r="D6874" s="1">
        <v>22</v>
      </c>
      <c r="E6874" s="1">
        <v>87</v>
      </c>
      <c r="F6874">
        <f t="shared" ca="1" si="964"/>
        <v>0</v>
      </c>
      <c r="G6874">
        <f t="shared" ca="1" si="965"/>
        <v>0</v>
      </c>
      <c r="H6874">
        <f t="shared" ca="1" si="966"/>
        <v>32</v>
      </c>
      <c r="I6874">
        <f t="shared" ca="1" si="967"/>
        <v>42</v>
      </c>
      <c r="J6874">
        <f t="shared" ca="1" si="968"/>
        <v>23</v>
      </c>
      <c r="K6874">
        <f t="shared" ca="1" si="969"/>
        <v>33</v>
      </c>
      <c r="L6874">
        <f t="shared" ca="1" si="970"/>
        <v>33</v>
      </c>
      <c r="M6874">
        <f t="shared" ca="1" si="971"/>
        <v>30</v>
      </c>
      <c r="N6874">
        <f t="shared" ca="1" si="972"/>
        <v>7</v>
      </c>
    </row>
    <row r="6875" spans="3:14" x14ac:dyDescent="0.3">
      <c r="C6875">
        <v>6873</v>
      </c>
      <c r="D6875" s="1">
        <v>30</v>
      </c>
      <c r="E6875" s="1">
        <v>117</v>
      </c>
      <c r="F6875">
        <f t="shared" ca="1" si="964"/>
        <v>0</v>
      </c>
      <c r="G6875">
        <f t="shared" ca="1" si="965"/>
        <v>0</v>
      </c>
      <c r="H6875">
        <f t="shared" ca="1" si="966"/>
        <v>22</v>
      </c>
      <c r="I6875">
        <f t="shared" ca="1" si="967"/>
        <v>32</v>
      </c>
      <c r="J6875">
        <f t="shared" ca="1" si="968"/>
        <v>42</v>
      </c>
      <c r="K6875">
        <f t="shared" ca="1" si="969"/>
        <v>23</v>
      </c>
      <c r="L6875">
        <f t="shared" ca="1" si="970"/>
        <v>33</v>
      </c>
      <c r="M6875">
        <f t="shared" ca="1" si="971"/>
        <v>33</v>
      </c>
      <c r="N6875">
        <f t="shared" ca="1" si="972"/>
        <v>15</v>
      </c>
    </row>
    <row r="6876" spans="3:14" x14ac:dyDescent="0.3">
      <c r="C6876">
        <v>6874</v>
      </c>
      <c r="D6876" s="1">
        <v>22</v>
      </c>
      <c r="E6876" s="1">
        <v>106</v>
      </c>
      <c r="F6876">
        <f t="shared" ca="1" si="964"/>
        <v>0</v>
      </c>
      <c r="G6876">
        <f t="shared" ca="1" si="965"/>
        <v>0</v>
      </c>
      <c r="H6876">
        <f t="shared" ca="1" si="966"/>
        <v>30</v>
      </c>
      <c r="I6876">
        <f t="shared" ca="1" si="967"/>
        <v>22</v>
      </c>
      <c r="J6876">
        <f t="shared" ca="1" si="968"/>
        <v>32</v>
      </c>
      <c r="K6876">
        <f t="shared" ca="1" si="969"/>
        <v>42</v>
      </c>
      <c r="L6876">
        <f t="shared" ca="1" si="970"/>
        <v>23</v>
      </c>
      <c r="M6876">
        <f t="shared" ca="1" si="971"/>
        <v>33</v>
      </c>
      <c r="N6876">
        <f t="shared" ca="1" si="972"/>
        <v>18</v>
      </c>
    </row>
    <row r="6877" spans="3:14" x14ac:dyDescent="0.3">
      <c r="C6877">
        <v>6875</v>
      </c>
      <c r="D6877" s="1">
        <v>29</v>
      </c>
      <c r="E6877" s="1">
        <v>49</v>
      </c>
      <c r="F6877">
        <f t="shared" ca="1" si="964"/>
        <v>0</v>
      </c>
      <c r="G6877">
        <f t="shared" ca="1" si="965"/>
        <v>0</v>
      </c>
      <c r="H6877">
        <f t="shared" ca="1" si="966"/>
        <v>22</v>
      </c>
      <c r="I6877">
        <f t="shared" ca="1" si="967"/>
        <v>30</v>
      </c>
      <c r="J6877">
        <f t="shared" ca="1" si="968"/>
        <v>22</v>
      </c>
      <c r="K6877">
        <f t="shared" ca="1" si="969"/>
        <v>32</v>
      </c>
      <c r="L6877">
        <f t="shared" ca="1" si="970"/>
        <v>42</v>
      </c>
      <c r="M6877">
        <f t="shared" ca="1" si="971"/>
        <v>23</v>
      </c>
      <c r="N6877">
        <f t="shared" ca="1" si="972"/>
        <v>29</v>
      </c>
    </row>
    <row r="6878" spans="3:14" x14ac:dyDescent="0.3">
      <c r="C6878">
        <v>6876</v>
      </c>
      <c r="D6878" s="1">
        <v>34</v>
      </c>
      <c r="E6878" s="1">
        <v>56</v>
      </c>
      <c r="F6878">
        <f t="shared" ca="1" si="964"/>
        <v>0</v>
      </c>
      <c r="G6878">
        <f t="shared" ca="1" si="965"/>
        <v>0</v>
      </c>
      <c r="H6878">
        <f t="shared" ca="1" si="966"/>
        <v>29</v>
      </c>
      <c r="I6878">
        <f t="shared" ca="1" si="967"/>
        <v>22</v>
      </c>
      <c r="J6878">
        <f t="shared" ca="1" si="968"/>
        <v>30</v>
      </c>
      <c r="K6878">
        <f t="shared" ca="1" si="969"/>
        <v>22</v>
      </c>
      <c r="L6878">
        <f t="shared" ca="1" si="970"/>
        <v>32</v>
      </c>
      <c r="M6878">
        <f t="shared" ca="1" si="971"/>
        <v>42</v>
      </c>
      <c r="N6878">
        <f t="shared" ca="1" si="972"/>
        <v>23</v>
      </c>
    </row>
    <row r="6879" spans="3:14" x14ac:dyDescent="0.3">
      <c r="C6879">
        <v>6877</v>
      </c>
      <c r="D6879" s="1">
        <v>29</v>
      </c>
      <c r="E6879" s="1">
        <v>57</v>
      </c>
      <c r="F6879">
        <f t="shared" ca="1" si="964"/>
        <v>0</v>
      </c>
      <c r="G6879">
        <f t="shared" ca="1" si="965"/>
        <v>2</v>
      </c>
      <c r="H6879">
        <f t="shared" ca="1" si="966"/>
        <v>34</v>
      </c>
      <c r="I6879">
        <f t="shared" ca="1" si="967"/>
        <v>29</v>
      </c>
      <c r="J6879">
        <f t="shared" ca="1" si="968"/>
        <v>22</v>
      </c>
      <c r="K6879">
        <f t="shared" ca="1" si="969"/>
        <v>30</v>
      </c>
      <c r="L6879">
        <f t="shared" ca="1" si="970"/>
        <v>22</v>
      </c>
      <c r="M6879">
        <f t="shared" ca="1" si="971"/>
        <v>32</v>
      </c>
      <c r="N6879">
        <f t="shared" ca="1" si="972"/>
        <v>31</v>
      </c>
    </row>
    <row r="6880" spans="3:14" x14ac:dyDescent="0.3">
      <c r="C6880">
        <v>6878</v>
      </c>
      <c r="D6880" s="1">
        <v>23</v>
      </c>
      <c r="E6880" s="1">
        <v>48</v>
      </c>
      <c r="F6880">
        <f t="shared" ca="1" si="964"/>
        <v>0</v>
      </c>
      <c r="G6880">
        <f t="shared" ca="1" si="965"/>
        <v>9</v>
      </c>
      <c r="H6880">
        <f t="shared" ca="1" si="966"/>
        <v>31</v>
      </c>
      <c r="I6880">
        <f t="shared" ca="1" si="967"/>
        <v>34</v>
      </c>
      <c r="J6880">
        <f t="shared" ca="1" si="968"/>
        <v>29</v>
      </c>
      <c r="K6880">
        <f t="shared" ca="1" si="969"/>
        <v>22</v>
      </c>
      <c r="L6880">
        <f t="shared" ca="1" si="970"/>
        <v>30</v>
      </c>
      <c r="M6880">
        <f t="shared" ca="1" si="971"/>
        <v>22</v>
      </c>
      <c r="N6880">
        <f t="shared" ca="1" si="972"/>
        <v>32</v>
      </c>
    </row>
    <row r="6881" spans="3:14" x14ac:dyDescent="0.3">
      <c r="C6881">
        <v>6879</v>
      </c>
      <c r="D6881" s="1">
        <v>22</v>
      </c>
      <c r="E6881" s="1">
        <v>56</v>
      </c>
      <c r="F6881">
        <f t="shared" ca="1" si="964"/>
        <v>0</v>
      </c>
      <c r="G6881">
        <f t="shared" ca="1" si="965"/>
        <v>0</v>
      </c>
      <c r="H6881">
        <f t="shared" ca="1" si="966"/>
        <v>32</v>
      </c>
      <c r="I6881">
        <f t="shared" ca="1" si="967"/>
        <v>31</v>
      </c>
      <c r="J6881">
        <f t="shared" ca="1" si="968"/>
        <v>34</v>
      </c>
      <c r="K6881">
        <f t="shared" ca="1" si="969"/>
        <v>29</v>
      </c>
      <c r="L6881">
        <f t="shared" ca="1" si="970"/>
        <v>22</v>
      </c>
      <c r="M6881">
        <f t="shared" ca="1" si="971"/>
        <v>30</v>
      </c>
      <c r="N6881">
        <f t="shared" ca="1" si="972"/>
        <v>22</v>
      </c>
    </row>
    <row r="6882" spans="3:14" x14ac:dyDescent="0.3">
      <c r="C6882">
        <v>6880</v>
      </c>
      <c r="D6882" s="1">
        <v>32</v>
      </c>
      <c r="E6882" s="1">
        <v>71</v>
      </c>
      <c r="F6882">
        <f t="shared" ca="1" si="964"/>
        <v>0</v>
      </c>
      <c r="G6882">
        <f t="shared" ca="1" si="965"/>
        <v>0</v>
      </c>
      <c r="H6882">
        <f t="shared" ca="1" si="966"/>
        <v>22</v>
      </c>
      <c r="I6882">
        <f t="shared" ca="1" si="967"/>
        <v>32</v>
      </c>
      <c r="J6882">
        <f t="shared" ca="1" si="968"/>
        <v>31</v>
      </c>
      <c r="K6882">
        <f t="shared" ca="1" si="969"/>
        <v>34</v>
      </c>
      <c r="L6882">
        <f t="shared" ca="1" si="970"/>
        <v>29</v>
      </c>
      <c r="M6882">
        <f t="shared" ca="1" si="971"/>
        <v>22</v>
      </c>
      <c r="N6882">
        <f t="shared" ca="1" si="972"/>
        <v>30</v>
      </c>
    </row>
    <row r="6883" spans="3:14" x14ac:dyDescent="0.3">
      <c r="C6883">
        <v>6881</v>
      </c>
      <c r="D6883" s="1">
        <v>36</v>
      </c>
      <c r="E6883" s="1">
        <v>103</v>
      </c>
      <c r="F6883">
        <f t="shared" ca="1" si="964"/>
        <v>0</v>
      </c>
      <c r="G6883">
        <f t="shared" ca="1" si="965"/>
        <v>0</v>
      </c>
      <c r="H6883">
        <f t="shared" ca="1" si="966"/>
        <v>32</v>
      </c>
      <c r="I6883">
        <f t="shared" ca="1" si="967"/>
        <v>22</v>
      </c>
      <c r="J6883">
        <f t="shared" ca="1" si="968"/>
        <v>32</v>
      </c>
      <c r="K6883">
        <f t="shared" ca="1" si="969"/>
        <v>31</v>
      </c>
      <c r="L6883">
        <f t="shared" ca="1" si="970"/>
        <v>34</v>
      </c>
      <c r="M6883">
        <f t="shared" ca="1" si="971"/>
        <v>29</v>
      </c>
      <c r="N6883">
        <f t="shared" ca="1" si="972"/>
        <v>20</v>
      </c>
    </row>
    <row r="6884" spans="3:14" x14ac:dyDescent="0.3">
      <c r="C6884">
        <v>6882</v>
      </c>
      <c r="D6884" s="1">
        <v>28</v>
      </c>
      <c r="E6884" s="1">
        <v>131</v>
      </c>
      <c r="F6884">
        <f t="shared" ca="1" si="964"/>
        <v>0</v>
      </c>
      <c r="G6884">
        <f t="shared" ca="1" si="965"/>
        <v>0</v>
      </c>
      <c r="H6884">
        <f t="shared" ca="1" si="966"/>
        <v>36</v>
      </c>
      <c r="I6884">
        <f t="shared" ca="1" si="967"/>
        <v>32</v>
      </c>
      <c r="J6884">
        <f t="shared" ca="1" si="968"/>
        <v>22</v>
      </c>
      <c r="K6884">
        <f t="shared" ca="1" si="969"/>
        <v>32</v>
      </c>
      <c r="L6884">
        <f t="shared" ca="1" si="970"/>
        <v>31</v>
      </c>
      <c r="M6884">
        <f t="shared" ca="1" si="971"/>
        <v>34</v>
      </c>
      <c r="N6884">
        <f t="shared" ca="1" si="972"/>
        <v>13</v>
      </c>
    </row>
    <row r="6885" spans="3:14" x14ac:dyDescent="0.3">
      <c r="C6885">
        <v>6883</v>
      </c>
      <c r="D6885" s="1">
        <v>31</v>
      </c>
      <c r="E6885" s="1">
        <v>67</v>
      </c>
      <c r="F6885">
        <f t="shared" ca="1" si="964"/>
        <v>0</v>
      </c>
      <c r="G6885">
        <f t="shared" ca="1" si="965"/>
        <v>0</v>
      </c>
      <c r="H6885">
        <f t="shared" ca="1" si="966"/>
        <v>28</v>
      </c>
      <c r="I6885">
        <f t="shared" ca="1" si="967"/>
        <v>36</v>
      </c>
      <c r="J6885">
        <f t="shared" ca="1" si="968"/>
        <v>32</v>
      </c>
      <c r="K6885">
        <f t="shared" ca="1" si="969"/>
        <v>22</v>
      </c>
      <c r="L6885">
        <f t="shared" ca="1" si="970"/>
        <v>32</v>
      </c>
      <c r="M6885">
        <f t="shared" ca="1" si="971"/>
        <v>31</v>
      </c>
      <c r="N6885">
        <f t="shared" ca="1" si="972"/>
        <v>19</v>
      </c>
    </row>
    <row r="6886" spans="3:14" x14ac:dyDescent="0.3">
      <c r="C6886">
        <v>6884</v>
      </c>
      <c r="D6886" s="1">
        <v>30</v>
      </c>
      <c r="E6886" s="1">
        <v>110</v>
      </c>
      <c r="F6886">
        <f t="shared" ca="1" si="964"/>
        <v>0</v>
      </c>
      <c r="G6886">
        <f t="shared" ca="1" si="965"/>
        <v>0</v>
      </c>
      <c r="H6886">
        <f t="shared" ca="1" si="966"/>
        <v>31</v>
      </c>
      <c r="I6886">
        <f t="shared" ca="1" si="967"/>
        <v>28</v>
      </c>
      <c r="J6886">
        <f t="shared" ca="1" si="968"/>
        <v>36</v>
      </c>
      <c r="K6886">
        <f t="shared" ca="1" si="969"/>
        <v>32</v>
      </c>
      <c r="L6886">
        <f t="shared" ca="1" si="970"/>
        <v>22</v>
      </c>
      <c r="M6886">
        <f t="shared" ca="1" si="971"/>
        <v>32</v>
      </c>
      <c r="N6886">
        <f t="shared" ca="1" si="972"/>
        <v>19</v>
      </c>
    </row>
    <row r="6887" spans="3:14" x14ac:dyDescent="0.3">
      <c r="C6887">
        <v>6885</v>
      </c>
      <c r="D6887" s="1">
        <v>32</v>
      </c>
      <c r="E6887" s="1">
        <v>84</v>
      </c>
      <c r="F6887">
        <f t="shared" ca="1" si="964"/>
        <v>0</v>
      </c>
      <c r="G6887">
        <f t="shared" ca="1" si="965"/>
        <v>0</v>
      </c>
      <c r="H6887">
        <f t="shared" ca="1" si="966"/>
        <v>30</v>
      </c>
      <c r="I6887">
        <f t="shared" ca="1" si="967"/>
        <v>31</v>
      </c>
      <c r="J6887">
        <f t="shared" ca="1" si="968"/>
        <v>28</v>
      </c>
      <c r="K6887">
        <f t="shared" ca="1" si="969"/>
        <v>36</v>
      </c>
      <c r="L6887">
        <f t="shared" ca="1" si="970"/>
        <v>32</v>
      </c>
      <c r="M6887">
        <f t="shared" ca="1" si="971"/>
        <v>22</v>
      </c>
      <c r="N6887">
        <f t="shared" ca="1" si="972"/>
        <v>21</v>
      </c>
    </row>
    <row r="6888" spans="3:14" x14ac:dyDescent="0.3">
      <c r="C6888">
        <v>6886</v>
      </c>
      <c r="D6888" s="1">
        <v>31</v>
      </c>
      <c r="E6888" s="1">
        <v>83</v>
      </c>
      <c r="F6888">
        <f t="shared" ca="1" si="964"/>
        <v>0</v>
      </c>
      <c r="G6888">
        <f t="shared" ca="1" si="965"/>
        <v>0</v>
      </c>
      <c r="H6888">
        <f t="shared" ca="1" si="966"/>
        <v>32</v>
      </c>
      <c r="I6888">
        <f t="shared" ca="1" si="967"/>
        <v>30</v>
      </c>
      <c r="J6888">
        <f t="shared" ca="1" si="968"/>
        <v>31</v>
      </c>
      <c r="K6888">
        <f t="shared" ca="1" si="969"/>
        <v>28</v>
      </c>
      <c r="L6888">
        <f t="shared" ca="1" si="970"/>
        <v>36</v>
      </c>
      <c r="M6888">
        <f t="shared" ca="1" si="971"/>
        <v>32</v>
      </c>
      <c r="N6888">
        <f t="shared" ca="1" si="972"/>
        <v>11</v>
      </c>
    </row>
    <row r="6889" spans="3:14" x14ac:dyDescent="0.3">
      <c r="C6889">
        <v>6887</v>
      </c>
      <c r="D6889" s="1">
        <v>24</v>
      </c>
      <c r="E6889" s="1">
        <v>35</v>
      </c>
      <c r="F6889">
        <f t="shared" ca="1" si="964"/>
        <v>0</v>
      </c>
      <c r="G6889">
        <f t="shared" ca="1" si="965"/>
        <v>0</v>
      </c>
      <c r="H6889">
        <f t="shared" ca="1" si="966"/>
        <v>31</v>
      </c>
      <c r="I6889">
        <f t="shared" ca="1" si="967"/>
        <v>32</v>
      </c>
      <c r="J6889">
        <f t="shared" ca="1" si="968"/>
        <v>30</v>
      </c>
      <c r="K6889">
        <f t="shared" ca="1" si="969"/>
        <v>31</v>
      </c>
      <c r="L6889">
        <f t="shared" ca="1" si="970"/>
        <v>28</v>
      </c>
      <c r="M6889">
        <f t="shared" ca="1" si="971"/>
        <v>36</v>
      </c>
      <c r="N6889">
        <f t="shared" ca="1" si="972"/>
        <v>12</v>
      </c>
    </row>
    <row r="6890" spans="3:14" x14ac:dyDescent="0.3">
      <c r="C6890">
        <v>6888</v>
      </c>
      <c r="D6890" s="1">
        <v>20</v>
      </c>
      <c r="E6890" s="1">
        <v>106</v>
      </c>
      <c r="F6890">
        <f t="shared" ca="1" si="964"/>
        <v>0</v>
      </c>
      <c r="G6890">
        <f t="shared" ca="1" si="965"/>
        <v>4</v>
      </c>
      <c r="H6890">
        <f t="shared" ca="1" si="966"/>
        <v>24</v>
      </c>
      <c r="I6890">
        <f t="shared" ca="1" si="967"/>
        <v>31</v>
      </c>
      <c r="J6890">
        <f t="shared" ca="1" si="968"/>
        <v>32</v>
      </c>
      <c r="K6890">
        <f t="shared" ca="1" si="969"/>
        <v>30</v>
      </c>
      <c r="L6890">
        <f t="shared" ca="1" si="970"/>
        <v>31</v>
      </c>
      <c r="M6890">
        <f t="shared" ca="1" si="971"/>
        <v>28</v>
      </c>
      <c r="N6890">
        <f t="shared" ca="1" si="972"/>
        <v>24</v>
      </c>
    </row>
    <row r="6891" spans="3:14" x14ac:dyDescent="0.3">
      <c r="C6891">
        <v>6889</v>
      </c>
      <c r="D6891" s="1">
        <v>30</v>
      </c>
      <c r="E6891" s="1">
        <v>82</v>
      </c>
      <c r="F6891">
        <f t="shared" ca="1" si="964"/>
        <v>0</v>
      </c>
      <c r="G6891">
        <f t="shared" ca="1" si="965"/>
        <v>0</v>
      </c>
      <c r="H6891">
        <f t="shared" ca="1" si="966"/>
        <v>24</v>
      </c>
      <c r="I6891">
        <f t="shared" ca="1" si="967"/>
        <v>24</v>
      </c>
      <c r="J6891">
        <f t="shared" ca="1" si="968"/>
        <v>31</v>
      </c>
      <c r="K6891">
        <f t="shared" ca="1" si="969"/>
        <v>32</v>
      </c>
      <c r="L6891">
        <f t="shared" ca="1" si="970"/>
        <v>30</v>
      </c>
      <c r="M6891">
        <f t="shared" ca="1" si="971"/>
        <v>31</v>
      </c>
      <c r="N6891">
        <f t="shared" ca="1" si="972"/>
        <v>28</v>
      </c>
    </row>
    <row r="6892" spans="3:14" x14ac:dyDescent="0.3">
      <c r="C6892">
        <v>6890</v>
      </c>
      <c r="D6892" s="1">
        <v>30</v>
      </c>
      <c r="E6892" s="1">
        <v>56</v>
      </c>
      <c r="F6892">
        <f t="shared" ca="1" si="964"/>
        <v>0</v>
      </c>
      <c r="G6892">
        <f t="shared" ca="1" si="965"/>
        <v>0</v>
      </c>
      <c r="H6892">
        <f t="shared" ca="1" si="966"/>
        <v>30</v>
      </c>
      <c r="I6892">
        <f t="shared" ca="1" si="967"/>
        <v>24</v>
      </c>
      <c r="J6892">
        <f t="shared" ca="1" si="968"/>
        <v>24</v>
      </c>
      <c r="K6892">
        <f t="shared" ca="1" si="969"/>
        <v>31</v>
      </c>
      <c r="L6892">
        <f t="shared" ca="1" si="970"/>
        <v>32</v>
      </c>
      <c r="M6892">
        <f t="shared" ca="1" si="971"/>
        <v>30</v>
      </c>
      <c r="N6892">
        <f t="shared" ca="1" si="972"/>
        <v>29</v>
      </c>
    </row>
    <row r="6893" spans="3:14" x14ac:dyDescent="0.3">
      <c r="C6893">
        <v>6891</v>
      </c>
      <c r="D6893" s="1">
        <v>26</v>
      </c>
      <c r="E6893" s="1">
        <v>41</v>
      </c>
      <c r="F6893">
        <f t="shared" ca="1" si="964"/>
        <v>0</v>
      </c>
      <c r="G6893">
        <f t="shared" ca="1" si="965"/>
        <v>3</v>
      </c>
      <c r="H6893">
        <f t="shared" ca="1" si="966"/>
        <v>30</v>
      </c>
      <c r="I6893">
        <f t="shared" ca="1" si="967"/>
        <v>30</v>
      </c>
      <c r="J6893">
        <f t="shared" ca="1" si="968"/>
        <v>24</v>
      </c>
      <c r="K6893">
        <f t="shared" ca="1" si="969"/>
        <v>24</v>
      </c>
      <c r="L6893">
        <f t="shared" ca="1" si="970"/>
        <v>31</v>
      </c>
      <c r="M6893">
        <f t="shared" ca="1" si="971"/>
        <v>32</v>
      </c>
      <c r="N6893">
        <f t="shared" ca="1" si="972"/>
        <v>29</v>
      </c>
    </row>
    <row r="6894" spans="3:14" x14ac:dyDescent="0.3">
      <c r="C6894">
        <v>6892</v>
      </c>
      <c r="D6894" s="1">
        <v>34</v>
      </c>
      <c r="E6894" s="1">
        <v>52</v>
      </c>
      <c r="F6894">
        <f t="shared" ca="1" si="964"/>
        <v>0</v>
      </c>
      <c r="G6894">
        <f t="shared" ca="1" si="965"/>
        <v>0</v>
      </c>
      <c r="H6894">
        <f t="shared" ca="1" si="966"/>
        <v>29</v>
      </c>
      <c r="I6894">
        <f t="shared" ca="1" si="967"/>
        <v>30</v>
      </c>
      <c r="J6894">
        <f t="shared" ca="1" si="968"/>
        <v>30</v>
      </c>
      <c r="K6894">
        <f t="shared" ca="1" si="969"/>
        <v>24</v>
      </c>
      <c r="L6894">
        <f t="shared" ca="1" si="970"/>
        <v>24</v>
      </c>
      <c r="M6894">
        <f t="shared" ca="1" si="971"/>
        <v>31</v>
      </c>
      <c r="N6894">
        <f t="shared" ca="1" si="972"/>
        <v>32</v>
      </c>
    </row>
    <row r="6895" spans="3:14" x14ac:dyDescent="0.3">
      <c r="C6895">
        <v>6893</v>
      </c>
      <c r="D6895" s="1">
        <v>28</v>
      </c>
      <c r="E6895" s="1">
        <v>131</v>
      </c>
      <c r="F6895">
        <f t="shared" ca="1" si="964"/>
        <v>0</v>
      </c>
      <c r="G6895">
        <f t="shared" ca="1" si="965"/>
        <v>1</v>
      </c>
      <c r="H6895">
        <f t="shared" ca="1" si="966"/>
        <v>34</v>
      </c>
      <c r="I6895">
        <f t="shared" ca="1" si="967"/>
        <v>29</v>
      </c>
      <c r="J6895">
        <f t="shared" ca="1" si="968"/>
        <v>30</v>
      </c>
      <c r="K6895">
        <f t="shared" ca="1" si="969"/>
        <v>30</v>
      </c>
      <c r="L6895">
        <f t="shared" ca="1" si="970"/>
        <v>24</v>
      </c>
      <c r="M6895">
        <f t="shared" ca="1" si="971"/>
        <v>24</v>
      </c>
      <c r="N6895">
        <f t="shared" ca="1" si="972"/>
        <v>29</v>
      </c>
    </row>
    <row r="6896" spans="3:14" x14ac:dyDescent="0.3">
      <c r="C6896">
        <v>6894</v>
      </c>
      <c r="D6896" s="1">
        <v>29</v>
      </c>
      <c r="E6896" s="1">
        <v>83</v>
      </c>
      <c r="F6896">
        <f t="shared" ca="1" si="964"/>
        <v>0</v>
      </c>
      <c r="G6896">
        <f t="shared" ca="1" si="965"/>
        <v>0</v>
      </c>
      <c r="H6896">
        <f t="shared" ca="1" si="966"/>
        <v>29</v>
      </c>
      <c r="I6896">
        <f t="shared" ca="1" si="967"/>
        <v>34</v>
      </c>
      <c r="J6896">
        <f t="shared" ca="1" si="968"/>
        <v>29</v>
      </c>
      <c r="K6896">
        <f t="shared" ca="1" si="969"/>
        <v>30</v>
      </c>
      <c r="L6896">
        <f t="shared" ca="1" si="970"/>
        <v>30</v>
      </c>
      <c r="M6896">
        <f t="shared" ca="1" si="971"/>
        <v>24</v>
      </c>
      <c r="N6896">
        <f t="shared" ca="1" si="972"/>
        <v>24</v>
      </c>
    </row>
    <row r="6897" spans="3:14" x14ac:dyDescent="0.3">
      <c r="C6897">
        <v>6895</v>
      </c>
      <c r="D6897" s="1">
        <v>21</v>
      </c>
      <c r="E6897" s="1">
        <v>86</v>
      </c>
      <c r="F6897">
        <f t="shared" ca="1" si="964"/>
        <v>0</v>
      </c>
      <c r="G6897">
        <f t="shared" ca="1" si="965"/>
        <v>0</v>
      </c>
      <c r="H6897">
        <f t="shared" ca="1" si="966"/>
        <v>29</v>
      </c>
      <c r="I6897">
        <f t="shared" ca="1" si="967"/>
        <v>29</v>
      </c>
      <c r="J6897">
        <f t="shared" ca="1" si="968"/>
        <v>34</v>
      </c>
      <c r="K6897">
        <f t="shared" ca="1" si="969"/>
        <v>29</v>
      </c>
      <c r="L6897">
        <f t="shared" ca="1" si="970"/>
        <v>30</v>
      </c>
      <c r="M6897">
        <f t="shared" ca="1" si="971"/>
        <v>30</v>
      </c>
      <c r="N6897">
        <f t="shared" ca="1" si="972"/>
        <v>19</v>
      </c>
    </row>
    <row r="6898" spans="3:14" x14ac:dyDescent="0.3">
      <c r="C6898">
        <v>6896</v>
      </c>
      <c r="D6898" s="1">
        <v>22</v>
      </c>
      <c r="E6898" s="1">
        <v>46</v>
      </c>
      <c r="F6898">
        <f t="shared" ca="1" si="964"/>
        <v>0</v>
      </c>
      <c r="G6898">
        <f t="shared" ca="1" si="965"/>
        <v>6</v>
      </c>
      <c r="H6898">
        <f t="shared" ca="1" si="966"/>
        <v>21</v>
      </c>
      <c r="I6898">
        <f t="shared" ca="1" si="967"/>
        <v>29</v>
      </c>
      <c r="J6898">
        <f t="shared" ca="1" si="968"/>
        <v>29</v>
      </c>
      <c r="K6898">
        <f t="shared" ca="1" si="969"/>
        <v>34</v>
      </c>
      <c r="L6898">
        <f t="shared" ca="1" si="970"/>
        <v>29</v>
      </c>
      <c r="M6898">
        <f t="shared" ca="1" si="971"/>
        <v>30</v>
      </c>
      <c r="N6898">
        <f t="shared" ca="1" si="972"/>
        <v>28</v>
      </c>
    </row>
    <row r="6899" spans="3:14" x14ac:dyDescent="0.3">
      <c r="C6899">
        <v>6897</v>
      </c>
      <c r="D6899" s="1">
        <v>28</v>
      </c>
      <c r="E6899" s="1">
        <v>45</v>
      </c>
      <c r="F6899">
        <f t="shared" ca="1" si="964"/>
        <v>0</v>
      </c>
      <c r="G6899">
        <f t="shared" ca="1" si="965"/>
        <v>2</v>
      </c>
      <c r="H6899">
        <f t="shared" ca="1" si="966"/>
        <v>28</v>
      </c>
      <c r="I6899">
        <f t="shared" ca="1" si="967"/>
        <v>21</v>
      </c>
      <c r="J6899">
        <f t="shared" ca="1" si="968"/>
        <v>29</v>
      </c>
      <c r="K6899">
        <f t="shared" ca="1" si="969"/>
        <v>29</v>
      </c>
      <c r="L6899">
        <f t="shared" ca="1" si="970"/>
        <v>34</v>
      </c>
      <c r="M6899">
        <f t="shared" ca="1" si="971"/>
        <v>29</v>
      </c>
      <c r="N6899">
        <f t="shared" ca="1" si="972"/>
        <v>30</v>
      </c>
    </row>
    <row r="6900" spans="3:14" x14ac:dyDescent="0.3">
      <c r="C6900">
        <v>6898</v>
      </c>
      <c r="D6900" s="1">
        <v>30</v>
      </c>
      <c r="E6900" s="1">
        <v>48</v>
      </c>
      <c r="F6900">
        <f t="shared" ca="1" si="964"/>
        <v>0</v>
      </c>
      <c r="G6900">
        <f t="shared" ca="1" si="965"/>
        <v>0</v>
      </c>
      <c r="H6900">
        <f t="shared" ca="1" si="966"/>
        <v>30</v>
      </c>
      <c r="I6900">
        <f t="shared" ca="1" si="967"/>
        <v>28</v>
      </c>
      <c r="J6900">
        <f t="shared" ca="1" si="968"/>
        <v>21</v>
      </c>
      <c r="K6900">
        <f t="shared" ca="1" si="969"/>
        <v>29</v>
      </c>
      <c r="L6900">
        <f t="shared" ca="1" si="970"/>
        <v>29</v>
      </c>
      <c r="M6900">
        <f t="shared" ca="1" si="971"/>
        <v>34</v>
      </c>
      <c r="N6900">
        <f t="shared" ca="1" si="972"/>
        <v>29</v>
      </c>
    </row>
    <row r="6901" spans="3:14" x14ac:dyDescent="0.3">
      <c r="C6901">
        <v>6899</v>
      </c>
      <c r="D6901" s="1">
        <v>22</v>
      </c>
      <c r="E6901" s="1">
        <v>91</v>
      </c>
      <c r="F6901">
        <f t="shared" ca="1" si="964"/>
        <v>0</v>
      </c>
      <c r="G6901">
        <f t="shared" ca="1" si="965"/>
        <v>11</v>
      </c>
      <c r="H6901">
        <f t="shared" ca="1" si="966"/>
        <v>30</v>
      </c>
      <c r="I6901">
        <f t="shared" ca="1" si="967"/>
        <v>30</v>
      </c>
      <c r="J6901">
        <f t="shared" ca="1" si="968"/>
        <v>28</v>
      </c>
      <c r="K6901">
        <f t="shared" ca="1" si="969"/>
        <v>21</v>
      </c>
      <c r="L6901">
        <f t="shared" ca="1" si="970"/>
        <v>29</v>
      </c>
      <c r="M6901">
        <f t="shared" ca="1" si="971"/>
        <v>29</v>
      </c>
      <c r="N6901">
        <f t="shared" ca="1" si="972"/>
        <v>33</v>
      </c>
    </row>
    <row r="6902" spans="3:14" x14ac:dyDescent="0.3">
      <c r="C6902">
        <v>6900</v>
      </c>
      <c r="D6902" s="1">
        <v>25</v>
      </c>
      <c r="E6902" s="1">
        <v>76</v>
      </c>
      <c r="F6902">
        <f t="shared" ca="1" si="964"/>
        <v>0</v>
      </c>
      <c r="G6902">
        <f t="shared" ca="1" si="965"/>
        <v>4</v>
      </c>
      <c r="H6902">
        <f t="shared" ca="1" si="966"/>
        <v>33</v>
      </c>
      <c r="I6902">
        <f t="shared" ca="1" si="967"/>
        <v>30</v>
      </c>
      <c r="J6902">
        <f t="shared" ca="1" si="968"/>
        <v>30</v>
      </c>
      <c r="K6902">
        <f t="shared" ca="1" si="969"/>
        <v>28</v>
      </c>
      <c r="L6902">
        <f t="shared" ca="1" si="970"/>
        <v>21</v>
      </c>
      <c r="M6902">
        <f t="shared" ca="1" si="971"/>
        <v>29</v>
      </c>
      <c r="N6902">
        <f t="shared" ca="1" si="972"/>
        <v>29</v>
      </c>
    </row>
    <row r="6903" spans="3:14" x14ac:dyDescent="0.3">
      <c r="C6903">
        <v>6901</v>
      </c>
      <c r="D6903" s="1">
        <v>26</v>
      </c>
      <c r="E6903" s="1">
        <v>122</v>
      </c>
      <c r="F6903">
        <f t="shared" ca="1" si="964"/>
        <v>0</v>
      </c>
      <c r="G6903">
        <f t="shared" ca="1" si="965"/>
        <v>3</v>
      </c>
      <c r="H6903">
        <f t="shared" ca="1" si="966"/>
        <v>29</v>
      </c>
      <c r="I6903">
        <f t="shared" ca="1" si="967"/>
        <v>33</v>
      </c>
      <c r="J6903">
        <f t="shared" ca="1" si="968"/>
        <v>30</v>
      </c>
      <c r="K6903">
        <f t="shared" ca="1" si="969"/>
        <v>30</v>
      </c>
      <c r="L6903">
        <f t="shared" ca="1" si="970"/>
        <v>28</v>
      </c>
      <c r="M6903">
        <f t="shared" ca="1" si="971"/>
        <v>21</v>
      </c>
      <c r="N6903">
        <f t="shared" ca="1" si="972"/>
        <v>29</v>
      </c>
    </row>
    <row r="6904" spans="3:14" x14ac:dyDescent="0.3">
      <c r="C6904">
        <v>6902</v>
      </c>
      <c r="D6904" s="1">
        <v>27</v>
      </c>
      <c r="E6904" s="1">
        <v>35</v>
      </c>
      <c r="F6904">
        <f t="shared" ca="1" si="964"/>
        <v>0</v>
      </c>
      <c r="G6904">
        <f t="shared" ca="1" si="965"/>
        <v>0</v>
      </c>
      <c r="H6904">
        <f t="shared" ca="1" si="966"/>
        <v>29</v>
      </c>
      <c r="I6904">
        <f t="shared" ca="1" si="967"/>
        <v>29</v>
      </c>
      <c r="J6904">
        <f t="shared" ca="1" si="968"/>
        <v>33</v>
      </c>
      <c r="K6904">
        <f t="shared" ca="1" si="969"/>
        <v>30</v>
      </c>
      <c r="L6904">
        <f t="shared" ca="1" si="970"/>
        <v>30</v>
      </c>
      <c r="M6904">
        <f t="shared" ca="1" si="971"/>
        <v>28</v>
      </c>
      <c r="N6904">
        <f t="shared" ca="1" si="972"/>
        <v>21</v>
      </c>
    </row>
    <row r="6905" spans="3:14" x14ac:dyDescent="0.3">
      <c r="C6905">
        <v>6903</v>
      </c>
      <c r="D6905" s="1">
        <v>28</v>
      </c>
      <c r="E6905" s="1">
        <v>122</v>
      </c>
      <c r="F6905">
        <f t="shared" ca="1" si="964"/>
        <v>0</v>
      </c>
      <c r="G6905">
        <f t="shared" ca="1" si="965"/>
        <v>0</v>
      </c>
      <c r="H6905">
        <f t="shared" ca="1" si="966"/>
        <v>27</v>
      </c>
      <c r="I6905">
        <f t="shared" ca="1" si="967"/>
        <v>29</v>
      </c>
      <c r="J6905">
        <f t="shared" ca="1" si="968"/>
        <v>29</v>
      </c>
      <c r="K6905">
        <f t="shared" ca="1" si="969"/>
        <v>33</v>
      </c>
      <c r="L6905">
        <f t="shared" ca="1" si="970"/>
        <v>30</v>
      </c>
      <c r="M6905">
        <f t="shared" ca="1" si="971"/>
        <v>30</v>
      </c>
      <c r="N6905">
        <f t="shared" ca="1" si="972"/>
        <v>22</v>
      </c>
    </row>
    <row r="6906" spans="3:14" x14ac:dyDescent="0.3">
      <c r="C6906">
        <v>6904</v>
      </c>
      <c r="D6906" s="1">
        <v>18</v>
      </c>
      <c r="E6906" s="1">
        <v>93</v>
      </c>
      <c r="F6906">
        <f t="shared" ca="1" si="964"/>
        <v>0</v>
      </c>
      <c r="G6906">
        <f t="shared" ca="1" si="965"/>
        <v>6</v>
      </c>
      <c r="H6906">
        <f t="shared" ca="1" si="966"/>
        <v>28</v>
      </c>
      <c r="I6906">
        <f t="shared" ca="1" si="967"/>
        <v>27</v>
      </c>
      <c r="J6906">
        <f t="shared" ca="1" si="968"/>
        <v>29</v>
      </c>
      <c r="K6906">
        <f t="shared" ca="1" si="969"/>
        <v>29</v>
      </c>
      <c r="L6906">
        <f t="shared" ca="1" si="970"/>
        <v>33</v>
      </c>
      <c r="M6906">
        <f t="shared" ca="1" si="971"/>
        <v>30</v>
      </c>
      <c r="N6906">
        <f t="shared" ca="1" si="972"/>
        <v>24</v>
      </c>
    </row>
    <row r="6907" spans="3:14" x14ac:dyDescent="0.3">
      <c r="C6907">
        <v>6905</v>
      </c>
      <c r="D6907" s="1">
        <v>25</v>
      </c>
      <c r="E6907" s="1">
        <v>39</v>
      </c>
      <c r="F6907">
        <f t="shared" ca="1" si="964"/>
        <v>0</v>
      </c>
      <c r="G6907">
        <f t="shared" ca="1" si="965"/>
        <v>5</v>
      </c>
      <c r="H6907">
        <f t="shared" ca="1" si="966"/>
        <v>24</v>
      </c>
      <c r="I6907">
        <f t="shared" ca="1" si="967"/>
        <v>28</v>
      </c>
      <c r="J6907">
        <f t="shared" ca="1" si="968"/>
        <v>27</v>
      </c>
      <c r="K6907">
        <f t="shared" ca="1" si="969"/>
        <v>29</v>
      </c>
      <c r="L6907">
        <f t="shared" ca="1" si="970"/>
        <v>29</v>
      </c>
      <c r="M6907">
        <f t="shared" ca="1" si="971"/>
        <v>33</v>
      </c>
      <c r="N6907">
        <f t="shared" ca="1" si="972"/>
        <v>30</v>
      </c>
    </row>
    <row r="6908" spans="3:14" x14ac:dyDescent="0.3">
      <c r="C6908">
        <v>6906</v>
      </c>
      <c r="D6908" s="1">
        <v>23</v>
      </c>
      <c r="E6908" s="1">
        <v>49</v>
      </c>
      <c r="F6908">
        <f t="shared" ca="1" si="964"/>
        <v>0</v>
      </c>
      <c r="G6908">
        <f t="shared" ca="1" si="965"/>
        <v>10</v>
      </c>
      <c r="H6908">
        <f t="shared" ca="1" si="966"/>
        <v>30</v>
      </c>
      <c r="I6908">
        <f t="shared" ca="1" si="967"/>
        <v>24</v>
      </c>
      <c r="J6908">
        <f t="shared" ca="1" si="968"/>
        <v>28</v>
      </c>
      <c r="K6908">
        <f t="shared" ca="1" si="969"/>
        <v>27</v>
      </c>
      <c r="L6908">
        <f t="shared" ca="1" si="970"/>
        <v>29</v>
      </c>
      <c r="M6908">
        <f t="shared" ca="1" si="971"/>
        <v>29</v>
      </c>
      <c r="N6908">
        <f t="shared" ca="1" si="972"/>
        <v>33</v>
      </c>
    </row>
    <row r="6909" spans="3:14" x14ac:dyDescent="0.3">
      <c r="C6909">
        <v>6907</v>
      </c>
      <c r="D6909" s="1">
        <v>35</v>
      </c>
      <c r="E6909" s="1">
        <v>60</v>
      </c>
      <c r="F6909">
        <f t="shared" ca="1" si="964"/>
        <v>0</v>
      </c>
      <c r="G6909">
        <f t="shared" ca="1" si="965"/>
        <v>0</v>
      </c>
      <c r="H6909">
        <f t="shared" ca="1" si="966"/>
        <v>33</v>
      </c>
      <c r="I6909">
        <f t="shared" ca="1" si="967"/>
        <v>30</v>
      </c>
      <c r="J6909">
        <f t="shared" ca="1" si="968"/>
        <v>24</v>
      </c>
      <c r="K6909">
        <f t="shared" ca="1" si="969"/>
        <v>28</v>
      </c>
      <c r="L6909">
        <f t="shared" ca="1" si="970"/>
        <v>27</v>
      </c>
      <c r="M6909">
        <f t="shared" ca="1" si="971"/>
        <v>29</v>
      </c>
      <c r="N6909">
        <f t="shared" ca="1" si="972"/>
        <v>29</v>
      </c>
    </row>
    <row r="6910" spans="3:14" x14ac:dyDescent="0.3">
      <c r="C6910">
        <v>6908</v>
      </c>
      <c r="D6910" s="1">
        <v>35</v>
      </c>
      <c r="E6910" s="1">
        <v>100</v>
      </c>
      <c r="F6910">
        <f t="shared" ca="1" si="964"/>
        <v>0</v>
      </c>
      <c r="G6910">
        <f t="shared" ca="1" si="965"/>
        <v>0</v>
      </c>
      <c r="H6910">
        <f t="shared" ca="1" si="966"/>
        <v>35</v>
      </c>
      <c r="I6910">
        <f t="shared" ca="1" si="967"/>
        <v>33</v>
      </c>
      <c r="J6910">
        <f t="shared" ca="1" si="968"/>
        <v>30</v>
      </c>
      <c r="K6910">
        <f t="shared" ca="1" si="969"/>
        <v>24</v>
      </c>
      <c r="L6910">
        <f t="shared" ca="1" si="970"/>
        <v>28</v>
      </c>
      <c r="M6910">
        <f t="shared" ca="1" si="971"/>
        <v>27</v>
      </c>
      <c r="N6910">
        <f t="shared" ca="1" si="972"/>
        <v>23</v>
      </c>
    </row>
    <row r="6911" spans="3:14" x14ac:dyDescent="0.3">
      <c r="C6911">
        <v>6909</v>
      </c>
      <c r="D6911" s="1">
        <v>29</v>
      </c>
      <c r="E6911" s="1">
        <v>84</v>
      </c>
      <c r="F6911">
        <f t="shared" ca="1" si="964"/>
        <v>0</v>
      </c>
      <c r="G6911">
        <f t="shared" ca="1" si="965"/>
        <v>0</v>
      </c>
      <c r="H6911">
        <f t="shared" ca="1" si="966"/>
        <v>35</v>
      </c>
      <c r="I6911">
        <f t="shared" ca="1" si="967"/>
        <v>35</v>
      </c>
      <c r="J6911">
        <f t="shared" ca="1" si="968"/>
        <v>33</v>
      </c>
      <c r="K6911">
        <f t="shared" ca="1" si="969"/>
        <v>30</v>
      </c>
      <c r="L6911">
        <f t="shared" ca="1" si="970"/>
        <v>24</v>
      </c>
      <c r="M6911">
        <f t="shared" ca="1" si="971"/>
        <v>28</v>
      </c>
      <c r="N6911">
        <f t="shared" ca="1" si="972"/>
        <v>15</v>
      </c>
    </row>
    <row r="6912" spans="3:14" x14ac:dyDescent="0.3">
      <c r="C6912">
        <v>6910</v>
      </c>
      <c r="D6912" s="1">
        <v>32</v>
      </c>
      <c r="E6912" s="1">
        <v>82</v>
      </c>
      <c r="F6912">
        <f t="shared" ca="1" si="964"/>
        <v>0</v>
      </c>
      <c r="G6912">
        <f t="shared" ca="1" si="965"/>
        <v>0</v>
      </c>
      <c r="H6912">
        <f t="shared" ca="1" si="966"/>
        <v>29</v>
      </c>
      <c r="I6912">
        <f t="shared" ca="1" si="967"/>
        <v>35</v>
      </c>
      <c r="J6912">
        <f t="shared" ca="1" si="968"/>
        <v>35</v>
      </c>
      <c r="K6912">
        <f t="shared" ca="1" si="969"/>
        <v>33</v>
      </c>
      <c r="L6912">
        <f t="shared" ca="1" si="970"/>
        <v>30</v>
      </c>
      <c r="M6912">
        <f t="shared" ca="1" si="971"/>
        <v>24</v>
      </c>
      <c r="N6912">
        <f t="shared" ca="1" si="972"/>
        <v>14</v>
      </c>
    </row>
    <row r="6913" spans="3:14" x14ac:dyDescent="0.3">
      <c r="C6913">
        <v>6911</v>
      </c>
      <c r="D6913" s="1">
        <v>28</v>
      </c>
      <c r="E6913" s="1">
        <v>84</v>
      </c>
      <c r="F6913">
        <f t="shared" ca="1" si="964"/>
        <v>0</v>
      </c>
      <c r="G6913">
        <f t="shared" ca="1" si="965"/>
        <v>0</v>
      </c>
      <c r="H6913">
        <f t="shared" ca="1" si="966"/>
        <v>32</v>
      </c>
      <c r="I6913">
        <f t="shared" ca="1" si="967"/>
        <v>29</v>
      </c>
      <c r="J6913">
        <f t="shared" ca="1" si="968"/>
        <v>35</v>
      </c>
      <c r="K6913">
        <f t="shared" ca="1" si="969"/>
        <v>35</v>
      </c>
      <c r="L6913">
        <f t="shared" ca="1" si="970"/>
        <v>33</v>
      </c>
      <c r="M6913">
        <f t="shared" ca="1" si="971"/>
        <v>30</v>
      </c>
      <c r="N6913">
        <f t="shared" ca="1" si="972"/>
        <v>6</v>
      </c>
    </row>
    <row r="6914" spans="3:14" x14ac:dyDescent="0.3">
      <c r="C6914">
        <v>6912</v>
      </c>
      <c r="D6914" s="1">
        <v>28</v>
      </c>
      <c r="E6914" s="1">
        <v>103</v>
      </c>
      <c r="F6914">
        <f t="shared" ca="1" si="964"/>
        <v>0</v>
      </c>
      <c r="G6914">
        <f t="shared" ca="1" si="965"/>
        <v>0</v>
      </c>
      <c r="H6914">
        <f t="shared" ca="1" si="966"/>
        <v>28</v>
      </c>
      <c r="I6914">
        <f t="shared" ca="1" si="967"/>
        <v>32</v>
      </c>
      <c r="J6914">
        <f t="shared" ca="1" si="968"/>
        <v>29</v>
      </c>
      <c r="K6914">
        <f t="shared" ca="1" si="969"/>
        <v>35</v>
      </c>
      <c r="L6914">
        <f t="shared" ca="1" si="970"/>
        <v>35</v>
      </c>
      <c r="M6914">
        <f t="shared" ca="1" si="971"/>
        <v>33</v>
      </c>
      <c r="N6914">
        <f t="shared" ca="1" si="972"/>
        <v>8</v>
      </c>
    </row>
    <row r="6915" spans="3:14" x14ac:dyDescent="0.3">
      <c r="C6915">
        <v>6913</v>
      </c>
      <c r="D6915" s="1">
        <v>31</v>
      </c>
      <c r="E6915" s="1">
        <v>76</v>
      </c>
      <c r="F6915">
        <f t="shared" ca="1" si="964"/>
        <v>0</v>
      </c>
      <c r="G6915">
        <f t="shared" ca="1" si="965"/>
        <v>0</v>
      </c>
      <c r="H6915">
        <f t="shared" ca="1" si="966"/>
        <v>28</v>
      </c>
      <c r="I6915">
        <f t="shared" ca="1" si="967"/>
        <v>28</v>
      </c>
      <c r="J6915">
        <f t="shared" ca="1" si="968"/>
        <v>32</v>
      </c>
      <c r="K6915">
        <f t="shared" ca="1" si="969"/>
        <v>29</v>
      </c>
      <c r="L6915">
        <f t="shared" ca="1" si="970"/>
        <v>35</v>
      </c>
      <c r="M6915">
        <f t="shared" ca="1" si="971"/>
        <v>35</v>
      </c>
      <c r="N6915">
        <f t="shared" ca="1" si="972"/>
        <v>13</v>
      </c>
    </row>
    <row r="6916" spans="3:14" x14ac:dyDescent="0.3">
      <c r="C6916">
        <v>6914</v>
      </c>
      <c r="D6916" s="1">
        <v>29</v>
      </c>
      <c r="E6916" s="1">
        <v>53</v>
      </c>
      <c r="F6916">
        <f t="shared" ca="1" si="964"/>
        <v>0</v>
      </c>
      <c r="G6916">
        <f t="shared" ca="1" si="965"/>
        <v>0</v>
      </c>
      <c r="H6916">
        <f t="shared" ca="1" si="966"/>
        <v>31</v>
      </c>
      <c r="I6916">
        <f t="shared" ca="1" si="967"/>
        <v>28</v>
      </c>
      <c r="J6916">
        <f t="shared" ca="1" si="968"/>
        <v>28</v>
      </c>
      <c r="K6916">
        <f t="shared" ca="1" si="969"/>
        <v>32</v>
      </c>
      <c r="L6916">
        <f t="shared" ca="1" si="970"/>
        <v>29</v>
      </c>
      <c r="M6916">
        <f t="shared" ca="1" si="971"/>
        <v>35</v>
      </c>
      <c r="N6916">
        <f t="shared" ca="1" si="972"/>
        <v>17</v>
      </c>
    </row>
    <row r="6917" spans="3:14" x14ac:dyDescent="0.3">
      <c r="C6917">
        <v>6915</v>
      </c>
      <c r="D6917" s="1">
        <v>26</v>
      </c>
      <c r="E6917" s="1">
        <v>83</v>
      </c>
      <c r="F6917">
        <f t="shared" ref="F6917:F6980" ca="1" si="973">MAX(0,D6917-SUM(OFFSET(H6917,0,0,1,$B$2)))</f>
        <v>0</v>
      </c>
      <c r="G6917">
        <f t="shared" ref="G6917:G6980" ca="1" si="974">MAX(0,OFFSET(H6917,0,$B$2-1,1,1)-D6917)</f>
        <v>0</v>
      </c>
      <c r="H6917">
        <f t="shared" ref="H6917:H6980" ca="1" si="975">MIN(E6917,MAX($A$2-SUM(OFFSET(I6917,0,0,1,$B$2-1)),0))</f>
        <v>29</v>
      </c>
      <c r="I6917">
        <f t="shared" ref="I6917:I6980" ca="1" si="976">IF(I$1&gt;=$B$2,"NA",MAX(0,H6916-MAX(0,$D6916-SUM(OFFSET(I6916,0,0,1,$B$2-I$1)))))</f>
        <v>31</v>
      </c>
      <c r="J6917">
        <f t="shared" ref="J6917:J6980" ca="1" si="977">IF(J$1&gt;=$B$2,"NA",MAX(0,I6916-MAX(0,$D6916-SUM(OFFSET(J6916,0,0,1,$B$2-J$1)))))</f>
        <v>28</v>
      </c>
      <c r="K6917">
        <f t="shared" ref="K6917:K6980" ca="1" si="978">IF(K$1&gt;=$B$2,"NA",MAX(0,J6916-MAX(0,$D6916-SUM(OFFSET(K6916,0,0,1,$B$2-K$1)))))</f>
        <v>28</v>
      </c>
      <c r="L6917">
        <f t="shared" ref="L6917:L6980" ca="1" si="979">IF(L$1&gt;=$B$2,"NA",MAX(0,K6916-MAX(0,$D6916-SUM(OFFSET(L6916,0,0,1,$B$2-L$1)))))</f>
        <v>32</v>
      </c>
      <c r="M6917">
        <f t="shared" ref="M6917:M6980" ca="1" si="980">IF(M$1&gt;=$B$2,"NA",MAX(0,L6916-MAX(0,$D6916-SUM(OFFSET(M6916,0,0,1,$B$2-M$1)))))</f>
        <v>29</v>
      </c>
      <c r="N6917">
        <f t="shared" ref="N6917:N6980" ca="1" si="981">IF(N$1&gt;=$B$2,"NA",MAX(0,M6916-MAX(0,$D6916-SUM(OFFSET(N6916,0,0,1,$B$2-N$1)))))</f>
        <v>23</v>
      </c>
    </row>
    <row r="6918" spans="3:14" x14ac:dyDescent="0.3">
      <c r="C6918">
        <v>6916</v>
      </c>
      <c r="D6918" s="1">
        <v>35</v>
      </c>
      <c r="E6918" s="1">
        <v>172</v>
      </c>
      <c r="F6918">
        <f t="shared" ca="1" si="973"/>
        <v>0</v>
      </c>
      <c r="G6918">
        <f t="shared" ca="1" si="974"/>
        <v>0</v>
      </c>
      <c r="H6918">
        <f t="shared" ca="1" si="975"/>
        <v>26</v>
      </c>
      <c r="I6918">
        <f t="shared" ca="1" si="976"/>
        <v>29</v>
      </c>
      <c r="J6918">
        <f t="shared" ca="1" si="977"/>
        <v>31</v>
      </c>
      <c r="K6918">
        <f t="shared" ca="1" si="978"/>
        <v>28</v>
      </c>
      <c r="L6918">
        <f t="shared" ca="1" si="979"/>
        <v>28</v>
      </c>
      <c r="M6918">
        <f t="shared" ca="1" si="980"/>
        <v>32</v>
      </c>
      <c r="N6918">
        <f t="shared" ca="1" si="981"/>
        <v>26</v>
      </c>
    </row>
    <row r="6919" spans="3:14" x14ac:dyDescent="0.3">
      <c r="C6919">
        <v>6917</v>
      </c>
      <c r="D6919" s="1">
        <v>35</v>
      </c>
      <c r="E6919" s="1">
        <v>53</v>
      </c>
      <c r="F6919">
        <f t="shared" ca="1" si="973"/>
        <v>0</v>
      </c>
      <c r="G6919">
        <f t="shared" ca="1" si="974"/>
        <v>0</v>
      </c>
      <c r="H6919">
        <f t="shared" ca="1" si="975"/>
        <v>35</v>
      </c>
      <c r="I6919">
        <f t="shared" ca="1" si="976"/>
        <v>26</v>
      </c>
      <c r="J6919">
        <f t="shared" ca="1" si="977"/>
        <v>29</v>
      </c>
      <c r="K6919">
        <f t="shared" ca="1" si="978"/>
        <v>31</v>
      </c>
      <c r="L6919">
        <f t="shared" ca="1" si="979"/>
        <v>28</v>
      </c>
      <c r="M6919">
        <f t="shared" ca="1" si="980"/>
        <v>28</v>
      </c>
      <c r="N6919">
        <f t="shared" ca="1" si="981"/>
        <v>23</v>
      </c>
    </row>
    <row r="6920" spans="3:14" x14ac:dyDescent="0.3">
      <c r="C6920">
        <v>6918</v>
      </c>
      <c r="D6920" s="1">
        <v>29</v>
      </c>
      <c r="E6920" s="1">
        <v>102</v>
      </c>
      <c r="F6920">
        <f t="shared" ca="1" si="973"/>
        <v>0</v>
      </c>
      <c r="G6920">
        <f t="shared" ca="1" si="974"/>
        <v>0</v>
      </c>
      <c r="H6920">
        <f t="shared" ca="1" si="975"/>
        <v>35</v>
      </c>
      <c r="I6920">
        <f t="shared" ca="1" si="976"/>
        <v>35</v>
      </c>
      <c r="J6920">
        <f t="shared" ca="1" si="977"/>
        <v>26</v>
      </c>
      <c r="K6920">
        <f t="shared" ca="1" si="978"/>
        <v>29</v>
      </c>
      <c r="L6920">
        <f t="shared" ca="1" si="979"/>
        <v>31</v>
      </c>
      <c r="M6920">
        <f t="shared" ca="1" si="980"/>
        <v>28</v>
      </c>
      <c r="N6920">
        <f t="shared" ca="1" si="981"/>
        <v>16</v>
      </c>
    </row>
    <row r="6921" spans="3:14" x14ac:dyDescent="0.3">
      <c r="C6921">
        <v>6919</v>
      </c>
      <c r="D6921" s="1">
        <v>29</v>
      </c>
      <c r="E6921" s="1">
        <v>87</v>
      </c>
      <c r="F6921">
        <f t="shared" ca="1" si="973"/>
        <v>0</v>
      </c>
      <c r="G6921">
        <f t="shared" ca="1" si="974"/>
        <v>0</v>
      </c>
      <c r="H6921">
        <f t="shared" ca="1" si="975"/>
        <v>29</v>
      </c>
      <c r="I6921">
        <f t="shared" ca="1" si="976"/>
        <v>35</v>
      </c>
      <c r="J6921">
        <f t="shared" ca="1" si="977"/>
        <v>35</v>
      </c>
      <c r="K6921">
        <f t="shared" ca="1" si="978"/>
        <v>26</v>
      </c>
      <c r="L6921">
        <f t="shared" ca="1" si="979"/>
        <v>29</v>
      </c>
      <c r="M6921">
        <f t="shared" ca="1" si="980"/>
        <v>31</v>
      </c>
      <c r="N6921">
        <f t="shared" ca="1" si="981"/>
        <v>15</v>
      </c>
    </row>
    <row r="6922" spans="3:14" x14ac:dyDescent="0.3">
      <c r="C6922">
        <v>6920</v>
      </c>
      <c r="D6922" s="1">
        <v>30</v>
      </c>
      <c r="E6922" s="1">
        <v>71</v>
      </c>
      <c r="F6922">
        <f t="shared" ca="1" si="973"/>
        <v>0</v>
      </c>
      <c r="G6922">
        <f t="shared" ca="1" si="974"/>
        <v>0</v>
      </c>
      <c r="H6922">
        <f t="shared" ca="1" si="975"/>
        <v>29</v>
      </c>
      <c r="I6922">
        <f t="shared" ca="1" si="976"/>
        <v>29</v>
      </c>
      <c r="J6922">
        <f t="shared" ca="1" si="977"/>
        <v>35</v>
      </c>
      <c r="K6922">
        <f t="shared" ca="1" si="978"/>
        <v>35</v>
      </c>
      <c r="L6922">
        <f t="shared" ca="1" si="979"/>
        <v>26</v>
      </c>
      <c r="M6922">
        <f t="shared" ca="1" si="980"/>
        <v>29</v>
      </c>
      <c r="N6922">
        <f t="shared" ca="1" si="981"/>
        <v>17</v>
      </c>
    </row>
    <row r="6923" spans="3:14" x14ac:dyDescent="0.3">
      <c r="C6923">
        <v>6921</v>
      </c>
      <c r="D6923" s="1">
        <v>27</v>
      </c>
      <c r="E6923" s="1">
        <v>86</v>
      </c>
      <c r="F6923">
        <f t="shared" ca="1" si="973"/>
        <v>0</v>
      </c>
      <c r="G6923">
        <f t="shared" ca="1" si="974"/>
        <v>0</v>
      </c>
      <c r="H6923">
        <f t="shared" ca="1" si="975"/>
        <v>30</v>
      </c>
      <c r="I6923">
        <f t="shared" ca="1" si="976"/>
        <v>29</v>
      </c>
      <c r="J6923">
        <f t="shared" ca="1" si="977"/>
        <v>29</v>
      </c>
      <c r="K6923">
        <f t="shared" ca="1" si="978"/>
        <v>35</v>
      </c>
      <c r="L6923">
        <f t="shared" ca="1" si="979"/>
        <v>35</v>
      </c>
      <c r="M6923">
        <f t="shared" ca="1" si="980"/>
        <v>26</v>
      </c>
      <c r="N6923">
        <f t="shared" ca="1" si="981"/>
        <v>16</v>
      </c>
    </row>
    <row r="6924" spans="3:14" x14ac:dyDescent="0.3">
      <c r="C6924">
        <v>6922</v>
      </c>
      <c r="D6924" s="1">
        <v>32</v>
      </c>
      <c r="E6924" s="1">
        <v>102</v>
      </c>
      <c r="F6924">
        <f t="shared" ca="1" si="973"/>
        <v>0</v>
      </c>
      <c r="G6924">
        <f t="shared" ca="1" si="974"/>
        <v>0</v>
      </c>
      <c r="H6924">
        <f t="shared" ca="1" si="975"/>
        <v>27</v>
      </c>
      <c r="I6924">
        <f t="shared" ca="1" si="976"/>
        <v>30</v>
      </c>
      <c r="J6924">
        <f t="shared" ca="1" si="977"/>
        <v>29</v>
      </c>
      <c r="K6924">
        <f t="shared" ca="1" si="978"/>
        <v>29</v>
      </c>
      <c r="L6924">
        <f t="shared" ca="1" si="979"/>
        <v>35</v>
      </c>
      <c r="M6924">
        <f t="shared" ca="1" si="980"/>
        <v>35</v>
      </c>
      <c r="N6924">
        <f t="shared" ca="1" si="981"/>
        <v>15</v>
      </c>
    </row>
    <row r="6925" spans="3:14" x14ac:dyDescent="0.3">
      <c r="C6925">
        <v>6923</v>
      </c>
      <c r="D6925" s="1">
        <v>25</v>
      </c>
      <c r="E6925" s="1">
        <v>66</v>
      </c>
      <c r="F6925">
        <f t="shared" ca="1" si="973"/>
        <v>0</v>
      </c>
      <c r="G6925">
        <f t="shared" ca="1" si="974"/>
        <v>0</v>
      </c>
      <c r="H6925">
        <f t="shared" ca="1" si="975"/>
        <v>32</v>
      </c>
      <c r="I6925">
        <f t="shared" ca="1" si="976"/>
        <v>27</v>
      </c>
      <c r="J6925">
        <f t="shared" ca="1" si="977"/>
        <v>30</v>
      </c>
      <c r="K6925">
        <f t="shared" ca="1" si="978"/>
        <v>29</v>
      </c>
      <c r="L6925">
        <f t="shared" ca="1" si="979"/>
        <v>29</v>
      </c>
      <c r="M6925">
        <f t="shared" ca="1" si="980"/>
        <v>35</v>
      </c>
      <c r="N6925">
        <f t="shared" ca="1" si="981"/>
        <v>18</v>
      </c>
    </row>
    <row r="6926" spans="3:14" x14ac:dyDescent="0.3">
      <c r="C6926">
        <v>6924</v>
      </c>
      <c r="D6926" s="1">
        <v>30</v>
      </c>
      <c r="E6926" s="1">
        <v>66</v>
      </c>
      <c r="F6926">
        <f t="shared" ca="1" si="973"/>
        <v>0</v>
      </c>
      <c r="G6926">
        <f t="shared" ca="1" si="974"/>
        <v>0</v>
      </c>
      <c r="H6926">
        <f t="shared" ca="1" si="975"/>
        <v>25</v>
      </c>
      <c r="I6926">
        <f t="shared" ca="1" si="976"/>
        <v>32</v>
      </c>
      <c r="J6926">
        <f t="shared" ca="1" si="977"/>
        <v>27</v>
      </c>
      <c r="K6926">
        <f t="shared" ca="1" si="978"/>
        <v>30</v>
      </c>
      <c r="L6926">
        <f t="shared" ca="1" si="979"/>
        <v>29</v>
      </c>
      <c r="M6926">
        <f t="shared" ca="1" si="980"/>
        <v>29</v>
      </c>
      <c r="N6926">
        <f t="shared" ca="1" si="981"/>
        <v>28</v>
      </c>
    </row>
    <row r="6927" spans="3:14" x14ac:dyDescent="0.3">
      <c r="C6927">
        <v>6925</v>
      </c>
      <c r="D6927" s="1">
        <v>26</v>
      </c>
      <c r="E6927" s="1">
        <v>122</v>
      </c>
      <c r="F6927">
        <f t="shared" ca="1" si="973"/>
        <v>0</v>
      </c>
      <c r="G6927">
        <f t="shared" ca="1" si="974"/>
        <v>1</v>
      </c>
      <c r="H6927">
        <f t="shared" ca="1" si="975"/>
        <v>30</v>
      </c>
      <c r="I6927">
        <f t="shared" ca="1" si="976"/>
        <v>25</v>
      </c>
      <c r="J6927">
        <f t="shared" ca="1" si="977"/>
        <v>32</v>
      </c>
      <c r="K6927">
        <f t="shared" ca="1" si="978"/>
        <v>27</v>
      </c>
      <c r="L6927">
        <f t="shared" ca="1" si="979"/>
        <v>30</v>
      </c>
      <c r="M6927">
        <f t="shared" ca="1" si="980"/>
        <v>29</v>
      </c>
      <c r="N6927">
        <f t="shared" ca="1" si="981"/>
        <v>27</v>
      </c>
    </row>
    <row r="6928" spans="3:14" x14ac:dyDescent="0.3">
      <c r="C6928">
        <v>6926</v>
      </c>
      <c r="D6928" s="1">
        <v>24</v>
      </c>
      <c r="E6928" s="1">
        <v>53</v>
      </c>
      <c r="F6928">
        <f t="shared" ca="1" si="973"/>
        <v>0</v>
      </c>
      <c r="G6928">
        <f t="shared" ca="1" si="974"/>
        <v>5</v>
      </c>
      <c r="H6928">
        <f t="shared" ca="1" si="975"/>
        <v>27</v>
      </c>
      <c r="I6928">
        <f t="shared" ca="1" si="976"/>
        <v>30</v>
      </c>
      <c r="J6928">
        <f t="shared" ca="1" si="977"/>
        <v>25</v>
      </c>
      <c r="K6928">
        <f t="shared" ca="1" si="978"/>
        <v>32</v>
      </c>
      <c r="L6928">
        <f t="shared" ca="1" si="979"/>
        <v>27</v>
      </c>
      <c r="M6928">
        <f t="shared" ca="1" si="980"/>
        <v>30</v>
      </c>
      <c r="N6928">
        <f t="shared" ca="1" si="981"/>
        <v>29</v>
      </c>
    </row>
    <row r="6929" spans="3:14" x14ac:dyDescent="0.3">
      <c r="C6929">
        <v>6927</v>
      </c>
      <c r="D6929" s="1">
        <v>24</v>
      </c>
      <c r="E6929" s="1">
        <v>87</v>
      </c>
      <c r="F6929">
        <f t="shared" ca="1" si="973"/>
        <v>0</v>
      </c>
      <c r="G6929">
        <f t="shared" ca="1" si="974"/>
        <v>6</v>
      </c>
      <c r="H6929">
        <f t="shared" ca="1" si="975"/>
        <v>29</v>
      </c>
      <c r="I6929">
        <f t="shared" ca="1" si="976"/>
        <v>27</v>
      </c>
      <c r="J6929">
        <f t="shared" ca="1" si="977"/>
        <v>30</v>
      </c>
      <c r="K6929">
        <f t="shared" ca="1" si="978"/>
        <v>25</v>
      </c>
      <c r="L6929">
        <f t="shared" ca="1" si="979"/>
        <v>32</v>
      </c>
      <c r="M6929">
        <f t="shared" ca="1" si="980"/>
        <v>27</v>
      </c>
      <c r="N6929">
        <f t="shared" ca="1" si="981"/>
        <v>30</v>
      </c>
    </row>
    <row r="6930" spans="3:14" x14ac:dyDescent="0.3">
      <c r="C6930">
        <v>6928</v>
      </c>
      <c r="D6930" s="1">
        <v>28</v>
      </c>
      <c r="E6930" s="1">
        <v>56</v>
      </c>
      <c r="F6930">
        <f t="shared" ca="1" si="973"/>
        <v>0</v>
      </c>
      <c r="G6930">
        <f t="shared" ca="1" si="974"/>
        <v>0</v>
      </c>
      <c r="H6930">
        <f t="shared" ca="1" si="975"/>
        <v>30</v>
      </c>
      <c r="I6930">
        <f t="shared" ca="1" si="976"/>
        <v>29</v>
      </c>
      <c r="J6930">
        <f t="shared" ca="1" si="977"/>
        <v>27</v>
      </c>
      <c r="K6930">
        <f t="shared" ca="1" si="978"/>
        <v>30</v>
      </c>
      <c r="L6930">
        <f t="shared" ca="1" si="979"/>
        <v>25</v>
      </c>
      <c r="M6930">
        <f t="shared" ca="1" si="980"/>
        <v>32</v>
      </c>
      <c r="N6930">
        <f t="shared" ca="1" si="981"/>
        <v>27</v>
      </c>
    </row>
    <row r="6931" spans="3:14" x14ac:dyDescent="0.3">
      <c r="C6931">
        <v>6929</v>
      </c>
      <c r="D6931" s="1">
        <v>31</v>
      </c>
      <c r="E6931" s="1">
        <v>88</v>
      </c>
      <c r="F6931">
        <f t="shared" ca="1" si="973"/>
        <v>0</v>
      </c>
      <c r="G6931">
        <f t="shared" ca="1" si="974"/>
        <v>0</v>
      </c>
      <c r="H6931">
        <f t="shared" ca="1" si="975"/>
        <v>28</v>
      </c>
      <c r="I6931">
        <f t="shared" ca="1" si="976"/>
        <v>30</v>
      </c>
      <c r="J6931">
        <f t="shared" ca="1" si="977"/>
        <v>29</v>
      </c>
      <c r="K6931">
        <f t="shared" ca="1" si="978"/>
        <v>27</v>
      </c>
      <c r="L6931">
        <f t="shared" ca="1" si="979"/>
        <v>30</v>
      </c>
      <c r="M6931">
        <f t="shared" ca="1" si="980"/>
        <v>25</v>
      </c>
      <c r="N6931">
        <f t="shared" ca="1" si="981"/>
        <v>31</v>
      </c>
    </row>
    <row r="6932" spans="3:14" x14ac:dyDescent="0.3">
      <c r="C6932">
        <v>6930</v>
      </c>
      <c r="D6932" s="1">
        <v>28</v>
      </c>
      <c r="E6932" s="1">
        <v>93</v>
      </c>
      <c r="F6932">
        <f t="shared" ca="1" si="973"/>
        <v>0</v>
      </c>
      <c r="G6932">
        <f t="shared" ca="1" si="974"/>
        <v>0</v>
      </c>
      <c r="H6932">
        <f t="shared" ca="1" si="975"/>
        <v>31</v>
      </c>
      <c r="I6932">
        <f t="shared" ca="1" si="976"/>
        <v>28</v>
      </c>
      <c r="J6932">
        <f t="shared" ca="1" si="977"/>
        <v>30</v>
      </c>
      <c r="K6932">
        <f t="shared" ca="1" si="978"/>
        <v>29</v>
      </c>
      <c r="L6932">
        <f t="shared" ca="1" si="979"/>
        <v>27</v>
      </c>
      <c r="M6932">
        <f t="shared" ca="1" si="980"/>
        <v>30</v>
      </c>
      <c r="N6932">
        <f t="shared" ca="1" si="981"/>
        <v>25</v>
      </c>
    </row>
    <row r="6933" spans="3:14" x14ac:dyDescent="0.3">
      <c r="C6933">
        <v>6931</v>
      </c>
      <c r="D6933" s="1">
        <v>33</v>
      </c>
      <c r="E6933" s="1">
        <v>83</v>
      </c>
      <c r="F6933">
        <f t="shared" ca="1" si="973"/>
        <v>0</v>
      </c>
      <c r="G6933">
        <f t="shared" ca="1" si="974"/>
        <v>0</v>
      </c>
      <c r="H6933">
        <f t="shared" ca="1" si="975"/>
        <v>28</v>
      </c>
      <c r="I6933">
        <f t="shared" ca="1" si="976"/>
        <v>31</v>
      </c>
      <c r="J6933">
        <f t="shared" ca="1" si="977"/>
        <v>28</v>
      </c>
      <c r="K6933">
        <f t="shared" ca="1" si="978"/>
        <v>30</v>
      </c>
      <c r="L6933">
        <f t="shared" ca="1" si="979"/>
        <v>29</v>
      </c>
      <c r="M6933">
        <f t="shared" ca="1" si="980"/>
        <v>27</v>
      </c>
      <c r="N6933">
        <f t="shared" ca="1" si="981"/>
        <v>27</v>
      </c>
    </row>
    <row r="6934" spans="3:14" x14ac:dyDescent="0.3">
      <c r="C6934">
        <v>6932</v>
      </c>
      <c r="D6934" s="1">
        <v>33</v>
      </c>
      <c r="E6934" s="1">
        <v>53</v>
      </c>
      <c r="F6934">
        <f t="shared" ca="1" si="973"/>
        <v>0</v>
      </c>
      <c r="G6934">
        <f t="shared" ca="1" si="974"/>
        <v>0</v>
      </c>
      <c r="H6934">
        <f t="shared" ca="1" si="975"/>
        <v>33</v>
      </c>
      <c r="I6934">
        <f t="shared" ca="1" si="976"/>
        <v>28</v>
      </c>
      <c r="J6934">
        <f t="shared" ca="1" si="977"/>
        <v>31</v>
      </c>
      <c r="K6934">
        <f t="shared" ca="1" si="978"/>
        <v>28</v>
      </c>
      <c r="L6934">
        <f t="shared" ca="1" si="979"/>
        <v>30</v>
      </c>
      <c r="M6934">
        <f t="shared" ca="1" si="980"/>
        <v>29</v>
      </c>
      <c r="N6934">
        <f t="shared" ca="1" si="981"/>
        <v>21</v>
      </c>
    </row>
    <row r="6935" spans="3:14" x14ac:dyDescent="0.3">
      <c r="C6935">
        <v>6933</v>
      </c>
      <c r="D6935" s="1">
        <v>19</v>
      </c>
      <c r="E6935" s="1">
        <v>117</v>
      </c>
      <c r="F6935">
        <f t="shared" ca="1" si="973"/>
        <v>0</v>
      </c>
      <c r="G6935">
        <f t="shared" ca="1" si="974"/>
        <v>0</v>
      </c>
      <c r="H6935">
        <f t="shared" ca="1" si="975"/>
        <v>33</v>
      </c>
      <c r="I6935">
        <f t="shared" ca="1" si="976"/>
        <v>33</v>
      </c>
      <c r="J6935">
        <f t="shared" ca="1" si="977"/>
        <v>28</v>
      </c>
      <c r="K6935">
        <f t="shared" ca="1" si="978"/>
        <v>31</v>
      </c>
      <c r="L6935">
        <f t="shared" ca="1" si="979"/>
        <v>28</v>
      </c>
      <c r="M6935">
        <f t="shared" ca="1" si="980"/>
        <v>30</v>
      </c>
      <c r="N6935">
        <f t="shared" ca="1" si="981"/>
        <v>17</v>
      </c>
    </row>
    <row r="6936" spans="3:14" x14ac:dyDescent="0.3">
      <c r="C6936">
        <v>6934</v>
      </c>
      <c r="D6936" s="1">
        <v>29</v>
      </c>
      <c r="E6936" s="1">
        <v>100</v>
      </c>
      <c r="F6936">
        <f t="shared" ca="1" si="973"/>
        <v>0</v>
      </c>
      <c r="G6936">
        <f t="shared" ca="1" si="974"/>
        <v>0</v>
      </c>
      <c r="H6936">
        <f t="shared" ca="1" si="975"/>
        <v>19</v>
      </c>
      <c r="I6936">
        <f t="shared" ca="1" si="976"/>
        <v>33</v>
      </c>
      <c r="J6936">
        <f t="shared" ca="1" si="977"/>
        <v>33</v>
      </c>
      <c r="K6936">
        <f t="shared" ca="1" si="978"/>
        <v>28</v>
      </c>
      <c r="L6936">
        <f t="shared" ca="1" si="979"/>
        <v>31</v>
      </c>
      <c r="M6936">
        <f t="shared" ca="1" si="980"/>
        <v>28</v>
      </c>
      <c r="N6936">
        <f t="shared" ca="1" si="981"/>
        <v>28</v>
      </c>
    </row>
    <row r="6937" spans="3:14" x14ac:dyDescent="0.3">
      <c r="C6937">
        <v>6935</v>
      </c>
      <c r="D6937" s="1">
        <v>20</v>
      </c>
      <c r="E6937" s="1">
        <v>87</v>
      </c>
      <c r="F6937">
        <f t="shared" ca="1" si="973"/>
        <v>0</v>
      </c>
      <c r="G6937">
        <f t="shared" ca="1" si="974"/>
        <v>7</v>
      </c>
      <c r="H6937">
        <f t="shared" ca="1" si="975"/>
        <v>29</v>
      </c>
      <c r="I6937">
        <f t="shared" ca="1" si="976"/>
        <v>19</v>
      </c>
      <c r="J6937">
        <f t="shared" ca="1" si="977"/>
        <v>33</v>
      </c>
      <c r="K6937">
        <f t="shared" ca="1" si="978"/>
        <v>33</v>
      </c>
      <c r="L6937">
        <f t="shared" ca="1" si="979"/>
        <v>28</v>
      </c>
      <c r="M6937">
        <f t="shared" ca="1" si="980"/>
        <v>31</v>
      </c>
      <c r="N6937">
        <f t="shared" ca="1" si="981"/>
        <v>27</v>
      </c>
    </row>
    <row r="6938" spans="3:14" x14ac:dyDescent="0.3">
      <c r="C6938">
        <v>6936</v>
      </c>
      <c r="D6938" s="1">
        <v>29</v>
      </c>
      <c r="E6938" s="1">
        <v>83</v>
      </c>
      <c r="F6938">
        <f t="shared" ca="1" si="973"/>
        <v>0</v>
      </c>
      <c r="G6938">
        <f t="shared" ca="1" si="974"/>
        <v>2</v>
      </c>
      <c r="H6938">
        <f t="shared" ca="1" si="975"/>
        <v>27</v>
      </c>
      <c r="I6938">
        <f t="shared" ca="1" si="976"/>
        <v>29</v>
      </c>
      <c r="J6938">
        <f t="shared" ca="1" si="977"/>
        <v>19</v>
      </c>
      <c r="K6938">
        <f t="shared" ca="1" si="978"/>
        <v>33</v>
      </c>
      <c r="L6938">
        <f t="shared" ca="1" si="979"/>
        <v>33</v>
      </c>
      <c r="M6938">
        <f t="shared" ca="1" si="980"/>
        <v>28</v>
      </c>
      <c r="N6938">
        <f t="shared" ca="1" si="981"/>
        <v>31</v>
      </c>
    </row>
    <row r="6939" spans="3:14" x14ac:dyDescent="0.3">
      <c r="C6939">
        <v>6937</v>
      </c>
      <c r="D6939" s="1">
        <v>28</v>
      </c>
      <c r="E6939" s="1">
        <v>83</v>
      </c>
      <c r="F6939">
        <f t="shared" ca="1" si="973"/>
        <v>0</v>
      </c>
      <c r="G6939">
        <f t="shared" ca="1" si="974"/>
        <v>0</v>
      </c>
      <c r="H6939">
        <f t="shared" ca="1" si="975"/>
        <v>31</v>
      </c>
      <c r="I6939">
        <f t="shared" ca="1" si="976"/>
        <v>27</v>
      </c>
      <c r="J6939">
        <f t="shared" ca="1" si="977"/>
        <v>29</v>
      </c>
      <c r="K6939">
        <f t="shared" ca="1" si="978"/>
        <v>19</v>
      </c>
      <c r="L6939">
        <f t="shared" ca="1" si="979"/>
        <v>33</v>
      </c>
      <c r="M6939">
        <f t="shared" ca="1" si="980"/>
        <v>33</v>
      </c>
      <c r="N6939">
        <f t="shared" ca="1" si="981"/>
        <v>28</v>
      </c>
    </row>
    <row r="6940" spans="3:14" x14ac:dyDescent="0.3">
      <c r="C6940">
        <v>6938</v>
      </c>
      <c r="D6940" s="1">
        <v>21</v>
      </c>
      <c r="E6940" s="1">
        <v>52</v>
      </c>
      <c r="F6940">
        <f t="shared" ca="1" si="973"/>
        <v>0</v>
      </c>
      <c r="G6940">
        <f t="shared" ca="1" si="974"/>
        <v>12</v>
      </c>
      <c r="H6940">
        <f t="shared" ca="1" si="975"/>
        <v>28</v>
      </c>
      <c r="I6940">
        <f t="shared" ca="1" si="976"/>
        <v>31</v>
      </c>
      <c r="J6940">
        <f t="shared" ca="1" si="977"/>
        <v>27</v>
      </c>
      <c r="K6940">
        <f t="shared" ca="1" si="978"/>
        <v>29</v>
      </c>
      <c r="L6940">
        <f t="shared" ca="1" si="979"/>
        <v>19</v>
      </c>
      <c r="M6940">
        <f t="shared" ca="1" si="980"/>
        <v>33</v>
      </c>
      <c r="N6940">
        <f t="shared" ca="1" si="981"/>
        <v>33</v>
      </c>
    </row>
    <row r="6941" spans="3:14" x14ac:dyDescent="0.3">
      <c r="C6941">
        <v>6939</v>
      </c>
      <c r="D6941" s="1">
        <v>31</v>
      </c>
      <c r="E6941" s="1">
        <v>71</v>
      </c>
      <c r="F6941">
        <f t="shared" ca="1" si="973"/>
        <v>0</v>
      </c>
      <c r="G6941">
        <f t="shared" ca="1" si="974"/>
        <v>2</v>
      </c>
      <c r="H6941">
        <f t="shared" ca="1" si="975"/>
        <v>33</v>
      </c>
      <c r="I6941">
        <f t="shared" ca="1" si="976"/>
        <v>28</v>
      </c>
      <c r="J6941">
        <f t="shared" ca="1" si="977"/>
        <v>31</v>
      </c>
      <c r="K6941">
        <f t="shared" ca="1" si="978"/>
        <v>27</v>
      </c>
      <c r="L6941">
        <f t="shared" ca="1" si="979"/>
        <v>29</v>
      </c>
      <c r="M6941">
        <f t="shared" ca="1" si="980"/>
        <v>19</v>
      </c>
      <c r="N6941">
        <f t="shared" ca="1" si="981"/>
        <v>33</v>
      </c>
    </row>
    <row r="6942" spans="3:14" x14ac:dyDescent="0.3">
      <c r="C6942">
        <v>6940</v>
      </c>
      <c r="D6942" s="1">
        <v>30</v>
      </c>
      <c r="E6942" s="1">
        <v>79</v>
      </c>
      <c r="F6942">
        <f t="shared" ca="1" si="973"/>
        <v>0</v>
      </c>
      <c r="G6942">
        <f t="shared" ca="1" si="974"/>
        <v>0</v>
      </c>
      <c r="H6942">
        <f t="shared" ca="1" si="975"/>
        <v>33</v>
      </c>
      <c r="I6942">
        <f t="shared" ca="1" si="976"/>
        <v>33</v>
      </c>
      <c r="J6942">
        <f t="shared" ca="1" si="977"/>
        <v>28</v>
      </c>
      <c r="K6942">
        <f t="shared" ca="1" si="978"/>
        <v>31</v>
      </c>
      <c r="L6942">
        <f t="shared" ca="1" si="979"/>
        <v>27</v>
      </c>
      <c r="M6942">
        <f t="shared" ca="1" si="980"/>
        <v>29</v>
      </c>
      <c r="N6942">
        <f t="shared" ca="1" si="981"/>
        <v>19</v>
      </c>
    </row>
    <row r="6943" spans="3:14" x14ac:dyDescent="0.3">
      <c r="C6943">
        <v>6941</v>
      </c>
      <c r="D6943" s="1">
        <v>29</v>
      </c>
      <c r="E6943" s="1">
        <v>46</v>
      </c>
      <c r="F6943">
        <f t="shared" ca="1" si="973"/>
        <v>0</v>
      </c>
      <c r="G6943">
        <f t="shared" ca="1" si="974"/>
        <v>0</v>
      </c>
      <c r="H6943">
        <f t="shared" ca="1" si="975"/>
        <v>30</v>
      </c>
      <c r="I6943">
        <f t="shared" ca="1" si="976"/>
        <v>33</v>
      </c>
      <c r="J6943">
        <f t="shared" ca="1" si="977"/>
        <v>33</v>
      </c>
      <c r="K6943">
        <f t="shared" ca="1" si="978"/>
        <v>28</v>
      </c>
      <c r="L6943">
        <f t="shared" ca="1" si="979"/>
        <v>31</v>
      </c>
      <c r="M6943">
        <f t="shared" ca="1" si="980"/>
        <v>27</v>
      </c>
      <c r="N6943">
        <f t="shared" ca="1" si="981"/>
        <v>18</v>
      </c>
    </row>
    <row r="6944" spans="3:14" x14ac:dyDescent="0.3">
      <c r="C6944">
        <v>6942</v>
      </c>
      <c r="D6944" s="1">
        <v>28</v>
      </c>
      <c r="E6944" s="1">
        <v>135</v>
      </c>
      <c r="F6944">
        <f t="shared" ca="1" si="973"/>
        <v>0</v>
      </c>
      <c r="G6944">
        <f t="shared" ca="1" si="974"/>
        <v>0</v>
      </c>
      <c r="H6944">
        <f t="shared" ca="1" si="975"/>
        <v>29</v>
      </c>
      <c r="I6944">
        <f t="shared" ca="1" si="976"/>
        <v>30</v>
      </c>
      <c r="J6944">
        <f t="shared" ca="1" si="977"/>
        <v>33</v>
      </c>
      <c r="K6944">
        <f t="shared" ca="1" si="978"/>
        <v>33</v>
      </c>
      <c r="L6944">
        <f t="shared" ca="1" si="979"/>
        <v>28</v>
      </c>
      <c r="M6944">
        <f t="shared" ca="1" si="980"/>
        <v>31</v>
      </c>
      <c r="N6944">
        <f t="shared" ca="1" si="981"/>
        <v>16</v>
      </c>
    </row>
    <row r="6945" spans="3:14" x14ac:dyDescent="0.3">
      <c r="C6945">
        <v>6943</v>
      </c>
      <c r="D6945" s="1">
        <v>26</v>
      </c>
      <c r="E6945" s="1">
        <v>102</v>
      </c>
      <c r="F6945">
        <f t="shared" ca="1" si="973"/>
        <v>0</v>
      </c>
      <c r="G6945">
        <f t="shared" ca="1" si="974"/>
        <v>0</v>
      </c>
      <c r="H6945">
        <f t="shared" ca="1" si="975"/>
        <v>28</v>
      </c>
      <c r="I6945">
        <f t="shared" ca="1" si="976"/>
        <v>29</v>
      </c>
      <c r="J6945">
        <f t="shared" ca="1" si="977"/>
        <v>30</v>
      </c>
      <c r="K6945">
        <f t="shared" ca="1" si="978"/>
        <v>33</v>
      </c>
      <c r="L6945">
        <f t="shared" ca="1" si="979"/>
        <v>33</v>
      </c>
      <c r="M6945">
        <f t="shared" ca="1" si="980"/>
        <v>28</v>
      </c>
      <c r="N6945">
        <f t="shared" ca="1" si="981"/>
        <v>19</v>
      </c>
    </row>
    <row r="6946" spans="3:14" x14ac:dyDescent="0.3">
      <c r="C6946">
        <v>6944</v>
      </c>
      <c r="D6946" s="1">
        <v>33</v>
      </c>
      <c r="E6946" s="1">
        <v>39</v>
      </c>
      <c r="F6946">
        <f t="shared" ca="1" si="973"/>
        <v>0</v>
      </c>
      <c r="G6946">
        <f t="shared" ca="1" si="974"/>
        <v>0</v>
      </c>
      <c r="H6946">
        <f t="shared" ca="1" si="975"/>
        <v>26</v>
      </c>
      <c r="I6946">
        <f t="shared" ca="1" si="976"/>
        <v>28</v>
      </c>
      <c r="J6946">
        <f t="shared" ca="1" si="977"/>
        <v>29</v>
      </c>
      <c r="K6946">
        <f t="shared" ca="1" si="978"/>
        <v>30</v>
      </c>
      <c r="L6946">
        <f t="shared" ca="1" si="979"/>
        <v>33</v>
      </c>
      <c r="M6946">
        <f t="shared" ca="1" si="980"/>
        <v>33</v>
      </c>
      <c r="N6946">
        <f t="shared" ca="1" si="981"/>
        <v>21</v>
      </c>
    </row>
    <row r="6947" spans="3:14" x14ac:dyDescent="0.3">
      <c r="C6947">
        <v>6945</v>
      </c>
      <c r="D6947" s="1">
        <v>18</v>
      </c>
      <c r="E6947" s="1">
        <v>82</v>
      </c>
      <c r="F6947">
        <f t="shared" ca="1" si="973"/>
        <v>0</v>
      </c>
      <c r="G6947">
        <f t="shared" ca="1" si="974"/>
        <v>3</v>
      </c>
      <c r="H6947">
        <f t="shared" ca="1" si="975"/>
        <v>33</v>
      </c>
      <c r="I6947">
        <f t="shared" ca="1" si="976"/>
        <v>26</v>
      </c>
      <c r="J6947">
        <f t="shared" ca="1" si="977"/>
        <v>28</v>
      </c>
      <c r="K6947">
        <f t="shared" ca="1" si="978"/>
        <v>29</v>
      </c>
      <c r="L6947">
        <f t="shared" ca="1" si="979"/>
        <v>30</v>
      </c>
      <c r="M6947">
        <f t="shared" ca="1" si="980"/>
        <v>33</v>
      </c>
      <c r="N6947">
        <f t="shared" ca="1" si="981"/>
        <v>21</v>
      </c>
    </row>
    <row r="6948" spans="3:14" x14ac:dyDescent="0.3">
      <c r="C6948">
        <v>6946</v>
      </c>
      <c r="D6948" s="1">
        <v>21</v>
      </c>
      <c r="E6948" s="1">
        <v>66</v>
      </c>
      <c r="F6948">
        <f t="shared" ca="1" si="973"/>
        <v>0</v>
      </c>
      <c r="G6948">
        <f t="shared" ca="1" si="974"/>
        <v>12</v>
      </c>
      <c r="H6948">
        <f t="shared" ca="1" si="975"/>
        <v>21</v>
      </c>
      <c r="I6948">
        <f t="shared" ca="1" si="976"/>
        <v>33</v>
      </c>
      <c r="J6948">
        <f t="shared" ca="1" si="977"/>
        <v>26</v>
      </c>
      <c r="K6948">
        <f t="shared" ca="1" si="978"/>
        <v>28</v>
      </c>
      <c r="L6948">
        <f t="shared" ca="1" si="979"/>
        <v>29</v>
      </c>
      <c r="M6948">
        <f t="shared" ca="1" si="980"/>
        <v>30</v>
      </c>
      <c r="N6948">
        <f t="shared" ca="1" si="981"/>
        <v>33</v>
      </c>
    </row>
    <row r="6949" spans="3:14" x14ac:dyDescent="0.3">
      <c r="C6949">
        <v>6947</v>
      </c>
      <c r="D6949" s="1">
        <v>30</v>
      </c>
      <c r="E6949" s="1">
        <v>32</v>
      </c>
      <c r="F6949">
        <f t="shared" ca="1" si="973"/>
        <v>0</v>
      </c>
      <c r="G6949">
        <f t="shared" ca="1" si="974"/>
        <v>0</v>
      </c>
      <c r="H6949">
        <f t="shared" ca="1" si="975"/>
        <v>32</v>
      </c>
      <c r="I6949">
        <f t="shared" ca="1" si="976"/>
        <v>21</v>
      </c>
      <c r="J6949">
        <f t="shared" ca="1" si="977"/>
        <v>33</v>
      </c>
      <c r="K6949">
        <f t="shared" ca="1" si="978"/>
        <v>26</v>
      </c>
      <c r="L6949">
        <f t="shared" ca="1" si="979"/>
        <v>28</v>
      </c>
      <c r="M6949">
        <f t="shared" ca="1" si="980"/>
        <v>29</v>
      </c>
      <c r="N6949">
        <f t="shared" ca="1" si="981"/>
        <v>30</v>
      </c>
    </row>
    <row r="6950" spans="3:14" x14ac:dyDescent="0.3">
      <c r="C6950">
        <v>6948</v>
      </c>
      <c r="D6950" s="1">
        <v>31</v>
      </c>
      <c r="E6950" s="1">
        <v>60</v>
      </c>
      <c r="F6950">
        <f t="shared" ca="1" si="973"/>
        <v>0</v>
      </c>
      <c r="G6950">
        <f t="shared" ca="1" si="974"/>
        <v>0</v>
      </c>
      <c r="H6950">
        <f t="shared" ca="1" si="975"/>
        <v>31</v>
      </c>
      <c r="I6950">
        <f t="shared" ca="1" si="976"/>
        <v>32</v>
      </c>
      <c r="J6950">
        <f t="shared" ca="1" si="977"/>
        <v>21</v>
      </c>
      <c r="K6950">
        <f t="shared" ca="1" si="978"/>
        <v>33</v>
      </c>
      <c r="L6950">
        <f t="shared" ca="1" si="979"/>
        <v>26</v>
      </c>
      <c r="M6950">
        <f t="shared" ca="1" si="980"/>
        <v>28</v>
      </c>
      <c r="N6950">
        <f t="shared" ca="1" si="981"/>
        <v>29</v>
      </c>
    </row>
    <row r="6951" spans="3:14" x14ac:dyDescent="0.3">
      <c r="C6951">
        <v>6949</v>
      </c>
      <c r="D6951" s="1">
        <v>36</v>
      </c>
      <c r="E6951" s="1">
        <v>76</v>
      </c>
      <c r="F6951">
        <f t="shared" ca="1" si="973"/>
        <v>0</v>
      </c>
      <c r="G6951">
        <f t="shared" ca="1" si="974"/>
        <v>0</v>
      </c>
      <c r="H6951">
        <f t="shared" ca="1" si="975"/>
        <v>31</v>
      </c>
      <c r="I6951">
        <f t="shared" ca="1" si="976"/>
        <v>31</v>
      </c>
      <c r="J6951">
        <f t="shared" ca="1" si="977"/>
        <v>32</v>
      </c>
      <c r="K6951">
        <f t="shared" ca="1" si="978"/>
        <v>21</v>
      </c>
      <c r="L6951">
        <f t="shared" ca="1" si="979"/>
        <v>33</v>
      </c>
      <c r="M6951">
        <f t="shared" ca="1" si="980"/>
        <v>26</v>
      </c>
      <c r="N6951">
        <f t="shared" ca="1" si="981"/>
        <v>26</v>
      </c>
    </row>
    <row r="6952" spans="3:14" x14ac:dyDescent="0.3">
      <c r="C6952">
        <v>6950</v>
      </c>
      <c r="D6952" s="1">
        <v>31</v>
      </c>
      <c r="E6952" s="1">
        <v>61</v>
      </c>
      <c r="F6952">
        <f t="shared" ca="1" si="973"/>
        <v>0</v>
      </c>
      <c r="G6952">
        <f t="shared" ca="1" si="974"/>
        <v>0</v>
      </c>
      <c r="H6952">
        <f t="shared" ca="1" si="975"/>
        <v>36</v>
      </c>
      <c r="I6952">
        <f t="shared" ca="1" si="976"/>
        <v>31</v>
      </c>
      <c r="J6952">
        <f t="shared" ca="1" si="977"/>
        <v>31</v>
      </c>
      <c r="K6952">
        <f t="shared" ca="1" si="978"/>
        <v>32</v>
      </c>
      <c r="L6952">
        <f t="shared" ca="1" si="979"/>
        <v>21</v>
      </c>
      <c r="M6952">
        <f t="shared" ca="1" si="980"/>
        <v>33</v>
      </c>
      <c r="N6952">
        <f t="shared" ca="1" si="981"/>
        <v>16</v>
      </c>
    </row>
    <row r="6953" spans="3:14" x14ac:dyDescent="0.3">
      <c r="C6953">
        <v>6951</v>
      </c>
      <c r="D6953" s="1">
        <v>19</v>
      </c>
      <c r="E6953" s="1">
        <v>83</v>
      </c>
      <c r="F6953">
        <f t="shared" ca="1" si="973"/>
        <v>0</v>
      </c>
      <c r="G6953">
        <f t="shared" ca="1" si="974"/>
        <v>0</v>
      </c>
      <c r="H6953">
        <f t="shared" ca="1" si="975"/>
        <v>31</v>
      </c>
      <c r="I6953">
        <f t="shared" ca="1" si="976"/>
        <v>36</v>
      </c>
      <c r="J6953">
        <f t="shared" ca="1" si="977"/>
        <v>31</v>
      </c>
      <c r="K6953">
        <f t="shared" ca="1" si="978"/>
        <v>31</v>
      </c>
      <c r="L6953">
        <f t="shared" ca="1" si="979"/>
        <v>32</v>
      </c>
      <c r="M6953">
        <f t="shared" ca="1" si="980"/>
        <v>21</v>
      </c>
      <c r="N6953">
        <f t="shared" ca="1" si="981"/>
        <v>18</v>
      </c>
    </row>
    <row r="6954" spans="3:14" x14ac:dyDescent="0.3">
      <c r="C6954">
        <v>6952</v>
      </c>
      <c r="D6954" s="1">
        <v>40</v>
      </c>
      <c r="E6954" s="1">
        <v>53</v>
      </c>
      <c r="F6954">
        <f t="shared" ca="1" si="973"/>
        <v>0</v>
      </c>
      <c r="G6954">
        <f t="shared" ca="1" si="974"/>
        <v>0</v>
      </c>
      <c r="H6954">
        <f t="shared" ca="1" si="975"/>
        <v>19</v>
      </c>
      <c r="I6954">
        <f t="shared" ca="1" si="976"/>
        <v>31</v>
      </c>
      <c r="J6954">
        <f t="shared" ca="1" si="977"/>
        <v>36</v>
      </c>
      <c r="K6954">
        <f t="shared" ca="1" si="978"/>
        <v>31</v>
      </c>
      <c r="L6954">
        <f t="shared" ca="1" si="979"/>
        <v>31</v>
      </c>
      <c r="M6954">
        <f t="shared" ca="1" si="980"/>
        <v>32</v>
      </c>
      <c r="N6954">
        <f t="shared" ca="1" si="981"/>
        <v>20</v>
      </c>
    </row>
    <row r="6955" spans="3:14" x14ac:dyDescent="0.3">
      <c r="C6955">
        <v>6953</v>
      </c>
      <c r="D6955" s="1">
        <v>19</v>
      </c>
      <c r="E6955" s="1">
        <v>123</v>
      </c>
      <c r="F6955">
        <f t="shared" ca="1" si="973"/>
        <v>0</v>
      </c>
      <c r="G6955">
        <f t="shared" ca="1" si="974"/>
        <v>0</v>
      </c>
      <c r="H6955">
        <f t="shared" ca="1" si="975"/>
        <v>40</v>
      </c>
      <c r="I6955">
        <f t="shared" ca="1" si="976"/>
        <v>19</v>
      </c>
      <c r="J6955">
        <f t="shared" ca="1" si="977"/>
        <v>31</v>
      </c>
      <c r="K6955">
        <f t="shared" ca="1" si="978"/>
        <v>36</v>
      </c>
      <c r="L6955">
        <f t="shared" ca="1" si="979"/>
        <v>31</v>
      </c>
      <c r="M6955">
        <f t="shared" ca="1" si="980"/>
        <v>31</v>
      </c>
      <c r="N6955">
        <f t="shared" ca="1" si="981"/>
        <v>12</v>
      </c>
    </row>
    <row r="6956" spans="3:14" x14ac:dyDescent="0.3">
      <c r="C6956">
        <v>6954</v>
      </c>
      <c r="D6956" s="1">
        <v>22</v>
      </c>
      <c r="E6956" s="1">
        <v>136</v>
      </c>
      <c r="F6956">
        <f t="shared" ca="1" si="973"/>
        <v>0</v>
      </c>
      <c r="G6956">
        <f t="shared" ca="1" si="974"/>
        <v>2</v>
      </c>
      <c r="H6956">
        <f t="shared" ca="1" si="975"/>
        <v>19</v>
      </c>
      <c r="I6956">
        <f t="shared" ca="1" si="976"/>
        <v>40</v>
      </c>
      <c r="J6956">
        <f t="shared" ca="1" si="977"/>
        <v>19</v>
      </c>
      <c r="K6956">
        <f t="shared" ca="1" si="978"/>
        <v>31</v>
      </c>
      <c r="L6956">
        <f t="shared" ca="1" si="979"/>
        <v>36</v>
      </c>
      <c r="M6956">
        <f t="shared" ca="1" si="980"/>
        <v>31</v>
      </c>
      <c r="N6956">
        <f t="shared" ca="1" si="981"/>
        <v>24</v>
      </c>
    </row>
    <row r="6957" spans="3:14" x14ac:dyDescent="0.3">
      <c r="C6957">
        <v>6955</v>
      </c>
      <c r="D6957" s="1">
        <v>20</v>
      </c>
      <c r="E6957" s="1">
        <v>69</v>
      </c>
      <c r="F6957">
        <f t="shared" ca="1" si="973"/>
        <v>0</v>
      </c>
      <c r="G6957">
        <f t="shared" ca="1" si="974"/>
        <v>11</v>
      </c>
      <c r="H6957">
        <f t="shared" ca="1" si="975"/>
        <v>24</v>
      </c>
      <c r="I6957">
        <f t="shared" ca="1" si="976"/>
        <v>19</v>
      </c>
      <c r="J6957">
        <f t="shared" ca="1" si="977"/>
        <v>40</v>
      </c>
      <c r="K6957">
        <f t="shared" ca="1" si="978"/>
        <v>19</v>
      </c>
      <c r="L6957">
        <f t="shared" ca="1" si="979"/>
        <v>31</v>
      </c>
      <c r="M6957">
        <f t="shared" ca="1" si="980"/>
        <v>36</v>
      </c>
      <c r="N6957">
        <f t="shared" ca="1" si="981"/>
        <v>31</v>
      </c>
    </row>
    <row r="6958" spans="3:14" x14ac:dyDescent="0.3">
      <c r="C6958">
        <v>6956</v>
      </c>
      <c r="D6958" s="1">
        <v>43</v>
      </c>
      <c r="E6958" s="1">
        <v>39</v>
      </c>
      <c r="F6958">
        <f t="shared" ca="1" si="973"/>
        <v>0</v>
      </c>
      <c r="G6958">
        <f t="shared" ca="1" si="974"/>
        <v>0</v>
      </c>
      <c r="H6958">
        <f t="shared" ca="1" si="975"/>
        <v>31</v>
      </c>
      <c r="I6958">
        <f t="shared" ca="1" si="976"/>
        <v>24</v>
      </c>
      <c r="J6958">
        <f t="shared" ca="1" si="977"/>
        <v>19</v>
      </c>
      <c r="K6958">
        <f t="shared" ca="1" si="978"/>
        <v>40</v>
      </c>
      <c r="L6958">
        <f t="shared" ca="1" si="979"/>
        <v>19</v>
      </c>
      <c r="M6958">
        <f t="shared" ca="1" si="980"/>
        <v>31</v>
      </c>
      <c r="N6958">
        <f t="shared" ca="1" si="981"/>
        <v>36</v>
      </c>
    </row>
    <row r="6959" spans="3:14" x14ac:dyDescent="0.3">
      <c r="C6959">
        <v>6957</v>
      </c>
      <c r="D6959" s="1">
        <v>29</v>
      </c>
      <c r="E6959" s="1">
        <v>66</v>
      </c>
      <c r="F6959">
        <f t="shared" ca="1" si="973"/>
        <v>0</v>
      </c>
      <c r="G6959">
        <f t="shared" ca="1" si="974"/>
        <v>0</v>
      </c>
      <c r="H6959">
        <f t="shared" ca="1" si="975"/>
        <v>43</v>
      </c>
      <c r="I6959">
        <f t="shared" ca="1" si="976"/>
        <v>31</v>
      </c>
      <c r="J6959">
        <f t="shared" ca="1" si="977"/>
        <v>24</v>
      </c>
      <c r="K6959">
        <f t="shared" ca="1" si="978"/>
        <v>19</v>
      </c>
      <c r="L6959">
        <f t="shared" ca="1" si="979"/>
        <v>40</v>
      </c>
      <c r="M6959">
        <f t="shared" ca="1" si="980"/>
        <v>19</v>
      </c>
      <c r="N6959">
        <f t="shared" ca="1" si="981"/>
        <v>24</v>
      </c>
    </row>
    <row r="6960" spans="3:14" x14ac:dyDescent="0.3">
      <c r="C6960">
        <v>6958</v>
      </c>
      <c r="D6960" s="1">
        <v>30</v>
      </c>
      <c r="E6960" s="1">
        <v>87</v>
      </c>
      <c r="F6960">
        <f t="shared" ca="1" si="973"/>
        <v>0</v>
      </c>
      <c r="G6960">
        <f t="shared" ca="1" si="974"/>
        <v>0</v>
      </c>
      <c r="H6960">
        <f t="shared" ca="1" si="975"/>
        <v>29</v>
      </c>
      <c r="I6960">
        <f t="shared" ca="1" si="976"/>
        <v>43</v>
      </c>
      <c r="J6960">
        <f t="shared" ca="1" si="977"/>
        <v>31</v>
      </c>
      <c r="K6960">
        <f t="shared" ca="1" si="978"/>
        <v>24</v>
      </c>
      <c r="L6960">
        <f t="shared" ca="1" si="979"/>
        <v>19</v>
      </c>
      <c r="M6960">
        <f t="shared" ca="1" si="980"/>
        <v>40</v>
      </c>
      <c r="N6960">
        <f t="shared" ca="1" si="981"/>
        <v>14</v>
      </c>
    </row>
    <row r="6961" spans="3:14" x14ac:dyDescent="0.3">
      <c r="C6961">
        <v>6959</v>
      </c>
      <c r="D6961" s="1">
        <v>35</v>
      </c>
      <c r="E6961" s="1">
        <v>71</v>
      </c>
      <c r="F6961">
        <f t="shared" ca="1" si="973"/>
        <v>0</v>
      </c>
      <c r="G6961">
        <f t="shared" ca="1" si="974"/>
        <v>0</v>
      </c>
      <c r="H6961">
        <f t="shared" ca="1" si="975"/>
        <v>30</v>
      </c>
      <c r="I6961">
        <f t="shared" ca="1" si="976"/>
        <v>29</v>
      </c>
      <c r="J6961">
        <f t="shared" ca="1" si="977"/>
        <v>43</v>
      </c>
      <c r="K6961">
        <f t="shared" ca="1" si="978"/>
        <v>31</v>
      </c>
      <c r="L6961">
        <f t="shared" ca="1" si="979"/>
        <v>24</v>
      </c>
      <c r="M6961">
        <f t="shared" ca="1" si="980"/>
        <v>19</v>
      </c>
      <c r="N6961">
        <f t="shared" ca="1" si="981"/>
        <v>24</v>
      </c>
    </row>
    <row r="6962" spans="3:14" x14ac:dyDescent="0.3">
      <c r="C6962">
        <v>6960</v>
      </c>
      <c r="D6962" s="1">
        <v>31</v>
      </c>
      <c r="E6962" s="1">
        <v>84</v>
      </c>
      <c r="F6962">
        <f t="shared" ca="1" si="973"/>
        <v>0</v>
      </c>
      <c r="G6962">
        <f t="shared" ca="1" si="974"/>
        <v>0</v>
      </c>
      <c r="H6962">
        <f t="shared" ca="1" si="975"/>
        <v>35</v>
      </c>
      <c r="I6962">
        <f t="shared" ca="1" si="976"/>
        <v>30</v>
      </c>
      <c r="J6962">
        <f t="shared" ca="1" si="977"/>
        <v>29</v>
      </c>
      <c r="K6962">
        <f t="shared" ca="1" si="978"/>
        <v>43</v>
      </c>
      <c r="L6962">
        <f t="shared" ca="1" si="979"/>
        <v>31</v>
      </c>
      <c r="M6962">
        <f t="shared" ca="1" si="980"/>
        <v>24</v>
      </c>
      <c r="N6962">
        <f t="shared" ca="1" si="981"/>
        <v>8</v>
      </c>
    </row>
    <row r="6963" spans="3:14" x14ac:dyDescent="0.3">
      <c r="C6963">
        <v>6961</v>
      </c>
      <c r="D6963" s="1">
        <v>28</v>
      </c>
      <c r="E6963" s="1">
        <v>72</v>
      </c>
      <c r="F6963">
        <f t="shared" ca="1" si="973"/>
        <v>0</v>
      </c>
      <c r="G6963">
        <f t="shared" ca="1" si="974"/>
        <v>0</v>
      </c>
      <c r="H6963">
        <f t="shared" ca="1" si="975"/>
        <v>31</v>
      </c>
      <c r="I6963">
        <f t="shared" ca="1" si="976"/>
        <v>35</v>
      </c>
      <c r="J6963">
        <f t="shared" ca="1" si="977"/>
        <v>30</v>
      </c>
      <c r="K6963">
        <f t="shared" ca="1" si="978"/>
        <v>29</v>
      </c>
      <c r="L6963">
        <f t="shared" ca="1" si="979"/>
        <v>43</v>
      </c>
      <c r="M6963">
        <f t="shared" ca="1" si="980"/>
        <v>31</v>
      </c>
      <c r="N6963">
        <f t="shared" ca="1" si="981"/>
        <v>1</v>
      </c>
    </row>
    <row r="6964" spans="3:14" x14ac:dyDescent="0.3">
      <c r="C6964">
        <v>6962</v>
      </c>
      <c r="D6964" s="1">
        <v>27</v>
      </c>
      <c r="E6964" s="1">
        <v>84</v>
      </c>
      <c r="F6964">
        <f t="shared" ca="1" si="973"/>
        <v>0</v>
      </c>
      <c r="G6964">
        <f t="shared" ca="1" si="974"/>
        <v>0</v>
      </c>
      <c r="H6964">
        <f t="shared" ca="1" si="975"/>
        <v>28</v>
      </c>
      <c r="I6964">
        <f t="shared" ca="1" si="976"/>
        <v>31</v>
      </c>
      <c r="J6964">
        <f t="shared" ca="1" si="977"/>
        <v>35</v>
      </c>
      <c r="K6964">
        <f t="shared" ca="1" si="978"/>
        <v>30</v>
      </c>
      <c r="L6964">
        <f t="shared" ca="1" si="979"/>
        <v>29</v>
      </c>
      <c r="M6964">
        <f t="shared" ca="1" si="980"/>
        <v>43</v>
      </c>
      <c r="N6964">
        <f t="shared" ca="1" si="981"/>
        <v>4</v>
      </c>
    </row>
    <row r="6965" spans="3:14" x14ac:dyDescent="0.3">
      <c r="C6965">
        <v>6963</v>
      </c>
      <c r="D6965" s="1">
        <v>34</v>
      </c>
      <c r="E6965" s="1">
        <v>147</v>
      </c>
      <c r="F6965">
        <f t="shared" ca="1" si="973"/>
        <v>0</v>
      </c>
      <c r="G6965">
        <f t="shared" ca="1" si="974"/>
        <v>0</v>
      </c>
      <c r="H6965">
        <f t="shared" ca="1" si="975"/>
        <v>27</v>
      </c>
      <c r="I6965">
        <f t="shared" ca="1" si="976"/>
        <v>28</v>
      </c>
      <c r="J6965">
        <f t="shared" ca="1" si="977"/>
        <v>31</v>
      </c>
      <c r="K6965">
        <f t="shared" ca="1" si="978"/>
        <v>35</v>
      </c>
      <c r="L6965">
        <f t="shared" ca="1" si="979"/>
        <v>30</v>
      </c>
      <c r="M6965">
        <f t="shared" ca="1" si="980"/>
        <v>29</v>
      </c>
      <c r="N6965">
        <f t="shared" ca="1" si="981"/>
        <v>20</v>
      </c>
    </row>
    <row r="6966" spans="3:14" x14ac:dyDescent="0.3">
      <c r="C6966">
        <v>6964</v>
      </c>
      <c r="D6966" s="1">
        <v>26</v>
      </c>
      <c r="E6966" s="1">
        <v>73</v>
      </c>
      <c r="F6966">
        <f t="shared" ca="1" si="973"/>
        <v>0</v>
      </c>
      <c r="G6966">
        <f t="shared" ca="1" si="974"/>
        <v>0</v>
      </c>
      <c r="H6966">
        <f t="shared" ca="1" si="975"/>
        <v>34</v>
      </c>
      <c r="I6966">
        <f t="shared" ca="1" si="976"/>
        <v>27</v>
      </c>
      <c r="J6966">
        <f t="shared" ca="1" si="977"/>
        <v>28</v>
      </c>
      <c r="K6966">
        <f t="shared" ca="1" si="978"/>
        <v>31</v>
      </c>
      <c r="L6966">
        <f t="shared" ca="1" si="979"/>
        <v>35</v>
      </c>
      <c r="M6966">
        <f t="shared" ca="1" si="980"/>
        <v>30</v>
      </c>
      <c r="N6966">
        <f t="shared" ca="1" si="981"/>
        <v>15</v>
      </c>
    </row>
    <row r="6967" spans="3:14" x14ac:dyDescent="0.3">
      <c r="C6967">
        <v>6965</v>
      </c>
      <c r="D6967" s="1">
        <v>31</v>
      </c>
      <c r="E6967" s="1">
        <v>50</v>
      </c>
      <c r="F6967">
        <f t="shared" ca="1" si="973"/>
        <v>0</v>
      </c>
      <c r="G6967">
        <f t="shared" ca="1" si="974"/>
        <v>0</v>
      </c>
      <c r="H6967">
        <f t="shared" ca="1" si="975"/>
        <v>26</v>
      </c>
      <c r="I6967">
        <f t="shared" ca="1" si="976"/>
        <v>34</v>
      </c>
      <c r="J6967">
        <f t="shared" ca="1" si="977"/>
        <v>27</v>
      </c>
      <c r="K6967">
        <f t="shared" ca="1" si="978"/>
        <v>28</v>
      </c>
      <c r="L6967">
        <f t="shared" ca="1" si="979"/>
        <v>31</v>
      </c>
      <c r="M6967">
        <f t="shared" ca="1" si="980"/>
        <v>35</v>
      </c>
      <c r="N6967">
        <f t="shared" ca="1" si="981"/>
        <v>19</v>
      </c>
    </row>
    <row r="6968" spans="3:14" x14ac:dyDescent="0.3">
      <c r="C6968">
        <v>6966</v>
      </c>
      <c r="D6968" s="1">
        <v>19</v>
      </c>
      <c r="E6968" s="1">
        <v>41</v>
      </c>
      <c r="F6968">
        <f t="shared" ca="1" si="973"/>
        <v>0</v>
      </c>
      <c r="G6968">
        <f t="shared" ca="1" si="974"/>
        <v>4</v>
      </c>
      <c r="H6968">
        <f t="shared" ca="1" si="975"/>
        <v>31</v>
      </c>
      <c r="I6968">
        <f t="shared" ca="1" si="976"/>
        <v>26</v>
      </c>
      <c r="J6968">
        <f t="shared" ca="1" si="977"/>
        <v>34</v>
      </c>
      <c r="K6968">
        <f t="shared" ca="1" si="978"/>
        <v>27</v>
      </c>
      <c r="L6968">
        <f t="shared" ca="1" si="979"/>
        <v>28</v>
      </c>
      <c r="M6968">
        <f t="shared" ca="1" si="980"/>
        <v>31</v>
      </c>
      <c r="N6968">
        <f t="shared" ca="1" si="981"/>
        <v>23</v>
      </c>
    </row>
    <row r="6969" spans="3:14" x14ac:dyDescent="0.3">
      <c r="C6969">
        <v>6967</v>
      </c>
      <c r="D6969" s="1">
        <v>27</v>
      </c>
      <c r="E6969" s="1">
        <v>134</v>
      </c>
      <c r="F6969">
        <f t="shared" ca="1" si="973"/>
        <v>0</v>
      </c>
      <c r="G6969">
        <f t="shared" ca="1" si="974"/>
        <v>4</v>
      </c>
      <c r="H6969">
        <f t="shared" ca="1" si="975"/>
        <v>23</v>
      </c>
      <c r="I6969">
        <f t="shared" ca="1" si="976"/>
        <v>31</v>
      </c>
      <c r="J6969">
        <f t="shared" ca="1" si="977"/>
        <v>26</v>
      </c>
      <c r="K6969">
        <f t="shared" ca="1" si="978"/>
        <v>34</v>
      </c>
      <c r="L6969">
        <f t="shared" ca="1" si="979"/>
        <v>27</v>
      </c>
      <c r="M6969">
        <f t="shared" ca="1" si="980"/>
        <v>28</v>
      </c>
      <c r="N6969">
        <f t="shared" ca="1" si="981"/>
        <v>31</v>
      </c>
    </row>
    <row r="6970" spans="3:14" x14ac:dyDescent="0.3">
      <c r="C6970">
        <v>6968</v>
      </c>
      <c r="D6970" s="1">
        <v>31</v>
      </c>
      <c r="E6970" s="1">
        <v>64</v>
      </c>
      <c r="F6970">
        <f t="shared" ca="1" si="973"/>
        <v>0</v>
      </c>
      <c r="G6970">
        <f t="shared" ca="1" si="974"/>
        <v>0</v>
      </c>
      <c r="H6970">
        <f t="shared" ca="1" si="975"/>
        <v>31</v>
      </c>
      <c r="I6970">
        <f t="shared" ca="1" si="976"/>
        <v>23</v>
      </c>
      <c r="J6970">
        <f t="shared" ca="1" si="977"/>
        <v>31</v>
      </c>
      <c r="K6970">
        <f t="shared" ca="1" si="978"/>
        <v>26</v>
      </c>
      <c r="L6970">
        <f t="shared" ca="1" si="979"/>
        <v>34</v>
      </c>
      <c r="M6970">
        <f t="shared" ca="1" si="980"/>
        <v>27</v>
      </c>
      <c r="N6970">
        <f t="shared" ca="1" si="981"/>
        <v>28</v>
      </c>
    </row>
    <row r="6971" spans="3:14" x14ac:dyDescent="0.3">
      <c r="C6971">
        <v>6969</v>
      </c>
      <c r="D6971" s="1">
        <v>18</v>
      </c>
      <c r="E6971" s="1">
        <v>67</v>
      </c>
      <c r="F6971">
        <f t="shared" ca="1" si="973"/>
        <v>0</v>
      </c>
      <c r="G6971">
        <f t="shared" ca="1" si="974"/>
        <v>6</v>
      </c>
      <c r="H6971">
        <f t="shared" ca="1" si="975"/>
        <v>31</v>
      </c>
      <c r="I6971">
        <f t="shared" ca="1" si="976"/>
        <v>31</v>
      </c>
      <c r="J6971">
        <f t="shared" ca="1" si="977"/>
        <v>23</v>
      </c>
      <c r="K6971">
        <f t="shared" ca="1" si="978"/>
        <v>31</v>
      </c>
      <c r="L6971">
        <f t="shared" ca="1" si="979"/>
        <v>26</v>
      </c>
      <c r="M6971">
        <f t="shared" ca="1" si="980"/>
        <v>34</v>
      </c>
      <c r="N6971">
        <f t="shared" ca="1" si="981"/>
        <v>24</v>
      </c>
    </row>
    <row r="6972" spans="3:14" x14ac:dyDescent="0.3">
      <c r="C6972">
        <v>6970</v>
      </c>
      <c r="D6972" s="1">
        <v>27</v>
      </c>
      <c r="E6972" s="1">
        <v>64</v>
      </c>
      <c r="F6972">
        <f t="shared" ca="1" si="973"/>
        <v>0</v>
      </c>
      <c r="G6972">
        <f t="shared" ca="1" si="974"/>
        <v>7</v>
      </c>
      <c r="H6972">
        <f t="shared" ca="1" si="975"/>
        <v>24</v>
      </c>
      <c r="I6972">
        <f t="shared" ca="1" si="976"/>
        <v>31</v>
      </c>
      <c r="J6972">
        <f t="shared" ca="1" si="977"/>
        <v>31</v>
      </c>
      <c r="K6972">
        <f t="shared" ca="1" si="978"/>
        <v>23</v>
      </c>
      <c r="L6972">
        <f t="shared" ca="1" si="979"/>
        <v>31</v>
      </c>
      <c r="M6972">
        <f t="shared" ca="1" si="980"/>
        <v>26</v>
      </c>
      <c r="N6972">
        <f t="shared" ca="1" si="981"/>
        <v>34</v>
      </c>
    </row>
    <row r="6973" spans="3:14" x14ac:dyDescent="0.3">
      <c r="C6973">
        <v>6971</v>
      </c>
      <c r="D6973" s="1">
        <v>32</v>
      </c>
      <c r="E6973" s="1">
        <v>55</v>
      </c>
      <c r="F6973">
        <f t="shared" ca="1" si="973"/>
        <v>0</v>
      </c>
      <c r="G6973">
        <f t="shared" ca="1" si="974"/>
        <v>0</v>
      </c>
      <c r="H6973">
        <f t="shared" ca="1" si="975"/>
        <v>34</v>
      </c>
      <c r="I6973">
        <f t="shared" ca="1" si="976"/>
        <v>24</v>
      </c>
      <c r="J6973">
        <f t="shared" ca="1" si="977"/>
        <v>31</v>
      </c>
      <c r="K6973">
        <f t="shared" ca="1" si="978"/>
        <v>31</v>
      </c>
      <c r="L6973">
        <f t="shared" ca="1" si="979"/>
        <v>23</v>
      </c>
      <c r="M6973">
        <f t="shared" ca="1" si="980"/>
        <v>31</v>
      </c>
      <c r="N6973">
        <f t="shared" ca="1" si="981"/>
        <v>26</v>
      </c>
    </row>
    <row r="6974" spans="3:14" x14ac:dyDescent="0.3">
      <c r="C6974">
        <v>6972</v>
      </c>
      <c r="D6974" s="1">
        <v>22</v>
      </c>
      <c r="E6974" s="1">
        <v>176</v>
      </c>
      <c r="F6974">
        <f t="shared" ca="1" si="973"/>
        <v>0</v>
      </c>
      <c r="G6974">
        <f t="shared" ca="1" si="974"/>
        <v>3</v>
      </c>
      <c r="H6974">
        <f t="shared" ca="1" si="975"/>
        <v>32</v>
      </c>
      <c r="I6974">
        <f t="shared" ca="1" si="976"/>
        <v>34</v>
      </c>
      <c r="J6974">
        <f t="shared" ca="1" si="977"/>
        <v>24</v>
      </c>
      <c r="K6974">
        <f t="shared" ca="1" si="978"/>
        <v>31</v>
      </c>
      <c r="L6974">
        <f t="shared" ca="1" si="979"/>
        <v>31</v>
      </c>
      <c r="M6974">
        <f t="shared" ca="1" si="980"/>
        <v>23</v>
      </c>
      <c r="N6974">
        <f t="shared" ca="1" si="981"/>
        <v>25</v>
      </c>
    </row>
    <row r="6975" spans="3:14" x14ac:dyDescent="0.3">
      <c r="C6975">
        <v>6973</v>
      </c>
      <c r="D6975" s="1">
        <v>27</v>
      </c>
      <c r="E6975" s="1">
        <v>54</v>
      </c>
      <c r="F6975">
        <f t="shared" ca="1" si="973"/>
        <v>0</v>
      </c>
      <c r="G6975">
        <f t="shared" ca="1" si="974"/>
        <v>0</v>
      </c>
      <c r="H6975">
        <f t="shared" ca="1" si="975"/>
        <v>25</v>
      </c>
      <c r="I6975">
        <f t="shared" ca="1" si="976"/>
        <v>32</v>
      </c>
      <c r="J6975">
        <f t="shared" ca="1" si="977"/>
        <v>34</v>
      </c>
      <c r="K6975">
        <f t="shared" ca="1" si="978"/>
        <v>24</v>
      </c>
      <c r="L6975">
        <f t="shared" ca="1" si="979"/>
        <v>31</v>
      </c>
      <c r="M6975">
        <f t="shared" ca="1" si="980"/>
        <v>31</v>
      </c>
      <c r="N6975">
        <f t="shared" ca="1" si="981"/>
        <v>23</v>
      </c>
    </row>
    <row r="6976" spans="3:14" x14ac:dyDescent="0.3">
      <c r="C6976">
        <v>6974</v>
      </c>
      <c r="D6976" s="1">
        <v>29</v>
      </c>
      <c r="E6976" s="1">
        <v>46</v>
      </c>
      <c r="F6976">
        <f t="shared" ca="1" si="973"/>
        <v>0</v>
      </c>
      <c r="G6976">
        <f t="shared" ca="1" si="974"/>
        <v>0</v>
      </c>
      <c r="H6976">
        <f t="shared" ca="1" si="975"/>
        <v>27</v>
      </c>
      <c r="I6976">
        <f t="shared" ca="1" si="976"/>
        <v>25</v>
      </c>
      <c r="J6976">
        <f t="shared" ca="1" si="977"/>
        <v>32</v>
      </c>
      <c r="K6976">
        <f t="shared" ca="1" si="978"/>
        <v>34</v>
      </c>
      <c r="L6976">
        <f t="shared" ca="1" si="979"/>
        <v>24</v>
      </c>
      <c r="M6976">
        <f t="shared" ca="1" si="980"/>
        <v>31</v>
      </c>
      <c r="N6976">
        <f t="shared" ca="1" si="981"/>
        <v>27</v>
      </c>
    </row>
    <row r="6977" spans="3:14" x14ac:dyDescent="0.3">
      <c r="C6977">
        <v>6975</v>
      </c>
      <c r="D6977" s="1">
        <v>33</v>
      </c>
      <c r="E6977" s="1">
        <v>39</v>
      </c>
      <c r="F6977">
        <f t="shared" ca="1" si="973"/>
        <v>0</v>
      </c>
      <c r="G6977">
        <f t="shared" ca="1" si="974"/>
        <v>0</v>
      </c>
      <c r="H6977">
        <f t="shared" ca="1" si="975"/>
        <v>29</v>
      </c>
      <c r="I6977">
        <f t="shared" ca="1" si="976"/>
        <v>27</v>
      </c>
      <c r="J6977">
        <f t="shared" ca="1" si="977"/>
        <v>25</v>
      </c>
      <c r="K6977">
        <f t="shared" ca="1" si="978"/>
        <v>32</v>
      </c>
      <c r="L6977">
        <f t="shared" ca="1" si="979"/>
        <v>34</v>
      </c>
      <c r="M6977">
        <f t="shared" ca="1" si="980"/>
        <v>24</v>
      </c>
      <c r="N6977">
        <f t="shared" ca="1" si="981"/>
        <v>29</v>
      </c>
    </row>
    <row r="6978" spans="3:14" x14ac:dyDescent="0.3">
      <c r="C6978">
        <v>6976</v>
      </c>
      <c r="D6978" s="1">
        <v>24</v>
      </c>
      <c r="E6978" s="1">
        <v>71</v>
      </c>
      <c r="F6978">
        <f t="shared" ca="1" si="973"/>
        <v>0</v>
      </c>
      <c r="G6978">
        <f t="shared" ca="1" si="974"/>
        <v>0</v>
      </c>
      <c r="H6978">
        <f t="shared" ca="1" si="975"/>
        <v>33</v>
      </c>
      <c r="I6978">
        <f t="shared" ca="1" si="976"/>
        <v>29</v>
      </c>
      <c r="J6978">
        <f t="shared" ca="1" si="977"/>
        <v>27</v>
      </c>
      <c r="K6978">
        <f t="shared" ca="1" si="978"/>
        <v>25</v>
      </c>
      <c r="L6978">
        <f t="shared" ca="1" si="979"/>
        <v>32</v>
      </c>
      <c r="M6978">
        <f t="shared" ca="1" si="980"/>
        <v>34</v>
      </c>
      <c r="N6978">
        <f t="shared" ca="1" si="981"/>
        <v>20</v>
      </c>
    </row>
    <row r="6979" spans="3:14" x14ac:dyDescent="0.3">
      <c r="C6979">
        <v>6977</v>
      </c>
      <c r="D6979" s="1">
        <v>26</v>
      </c>
      <c r="E6979" s="1">
        <v>66</v>
      </c>
      <c r="F6979">
        <f t="shared" ca="1" si="973"/>
        <v>0</v>
      </c>
      <c r="G6979">
        <f t="shared" ca="1" si="974"/>
        <v>4</v>
      </c>
      <c r="H6979">
        <f t="shared" ca="1" si="975"/>
        <v>24</v>
      </c>
      <c r="I6979">
        <f t="shared" ca="1" si="976"/>
        <v>33</v>
      </c>
      <c r="J6979">
        <f t="shared" ca="1" si="977"/>
        <v>29</v>
      </c>
      <c r="K6979">
        <f t="shared" ca="1" si="978"/>
        <v>27</v>
      </c>
      <c r="L6979">
        <f t="shared" ca="1" si="979"/>
        <v>25</v>
      </c>
      <c r="M6979">
        <f t="shared" ca="1" si="980"/>
        <v>32</v>
      </c>
      <c r="N6979">
        <f t="shared" ca="1" si="981"/>
        <v>30</v>
      </c>
    </row>
    <row r="6980" spans="3:14" x14ac:dyDescent="0.3">
      <c r="C6980">
        <v>6978</v>
      </c>
      <c r="D6980" s="1">
        <v>29</v>
      </c>
      <c r="E6980" s="1">
        <v>49</v>
      </c>
      <c r="F6980">
        <f t="shared" ca="1" si="973"/>
        <v>0</v>
      </c>
      <c r="G6980">
        <f t="shared" ca="1" si="974"/>
        <v>3</v>
      </c>
      <c r="H6980">
        <f t="shared" ca="1" si="975"/>
        <v>30</v>
      </c>
      <c r="I6980">
        <f t="shared" ca="1" si="976"/>
        <v>24</v>
      </c>
      <c r="J6980">
        <f t="shared" ca="1" si="977"/>
        <v>33</v>
      </c>
      <c r="K6980">
        <f t="shared" ca="1" si="978"/>
        <v>29</v>
      </c>
      <c r="L6980">
        <f t="shared" ca="1" si="979"/>
        <v>27</v>
      </c>
      <c r="M6980">
        <f t="shared" ca="1" si="980"/>
        <v>25</v>
      </c>
      <c r="N6980">
        <f t="shared" ca="1" si="981"/>
        <v>32</v>
      </c>
    </row>
    <row r="6981" spans="3:14" x14ac:dyDescent="0.3">
      <c r="C6981">
        <v>6979</v>
      </c>
      <c r="D6981" s="1">
        <v>20</v>
      </c>
      <c r="E6981" s="1">
        <v>83</v>
      </c>
      <c r="F6981">
        <f t="shared" ref="F6981:F7044" ca="1" si="982">MAX(0,D6981-SUM(OFFSET(H6981,0,0,1,$B$2)))</f>
        <v>0</v>
      </c>
      <c r="G6981">
        <f t="shared" ref="G6981:G7044" ca="1" si="983">MAX(0,OFFSET(H6981,0,$B$2-1,1,1)-D6981)</f>
        <v>5</v>
      </c>
      <c r="H6981">
        <f t="shared" ref="H6981:H7044" ca="1" si="984">MIN(E6981,MAX($A$2-SUM(OFFSET(I6981,0,0,1,$B$2-1)),0))</f>
        <v>32</v>
      </c>
      <c r="I6981">
        <f t="shared" ref="I6981:I7044" ca="1" si="985">IF(I$1&gt;=$B$2,"NA",MAX(0,H6980-MAX(0,$D6980-SUM(OFFSET(I6980,0,0,1,$B$2-I$1)))))</f>
        <v>30</v>
      </c>
      <c r="J6981">
        <f t="shared" ref="J6981:J7044" ca="1" si="986">IF(J$1&gt;=$B$2,"NA",MAX(0,I6980-MAX(0,$D6980-SUM(OFFSET(J6980,0,0,1,$B$2-J$1)))))</f>
        <v>24</v>
      </c>
      <c r="K6981">
        <f t="shared" ref="K6981:K7044" ca="1" si="987">IF(K$1&gt;=$B$2,"NA",MAX(0,J6980-MAX(0,$D6980-SUM(OFFSET(K6980,0,0,1,$B$2-K$1)))))</f>
        <v>33</v>
      </c>
      <c r="L6981">
        <f t="shared" ref="L6981:L7044" ca="1" si="988">IF(L$1&gt;=$B$2,"NA",MAX(0,K6980-MAX(0,$D6980-SUM(OFFSET(L6980,0,0,1,$B$2-L$1)))))</f>
        <v>29</v>
      </c>
      <c r="M6981">
        <f t="shared" ref="M6981:M7044" ca="1" si="989">IF(M$1&gt;=$B$2,"NA",MAX(0,L6980-MAX(0,$D6980-SUM(OFFSET(M6980,0,0,1,$B$2-M$1)))))</f>
        <v>27</v>
      </c>
      <c r="N6981">
        <f t="shared" ref="N6981:N7044" ca="1" si="990">IF(N$1&gt;=$B$2,"NA",MAX(0,M6980-MAX(0,$D6980-SUM(OFFSET(N6980,0,0,1,$B$2-N$1)))))</f>
        <v>25</v>
      </c>
    </row>
    <row r="6982" spans="3:14" x14ac:dyDescent="0.3">
      <c r="C6982">
        <v>6980</v>
      </c>
      <c r="D6982" s="1">
        <v>33</v>
      </c>
      <c r="E6982" s="1">
        <v>35</v>
      </c>
      <c r="F6982">
        <f t="shared" ca="1" si="982"/>
        <v>0</v>
      </c>
      <c r="G6982">
        <f t="shared" ca="1" si="983"/>
        <v>0</v>
      </c>
      <c r="H6982">
        <f t="shared" ca="1" si="984"/>
        <v>25</v>
      </c>
      <c r="I6982">
        <f t="shared" ca="1" si="985"/>
        <v>32</v>
      </c>
      <c r="J6982">
        <f t="shared" ca="1" si="986"/>
        <v>30</v>
      </c>
      <c r="K6982">
        <f t="shared" ca="1" si="987"/>
        <v>24</v>
      </c>
      <c r="L6982">
        <f t="shared" ca="1" si="988"/>
        <v>33</v>
      </c>
      <c r="M6982">
        <f t="shared" ca="1" si="989"/>
        <v>29</v>
      </c>
      <c r="N6982">
        <f t="shared" ca="1" si="990"/>
        <v>27</v>
      </c>
    </row>
    <row r="6983" spans="3:14" x14ac:dyDescent="0.3">
      <c r="C6983">
        <v>6981</v>
      </c>
      <c r="D6983" s="1">
        <v>25</v>
      </c>
      <c r="E6983" s="1">
        <v>88</v>
      </c>
      <c r="F6983">
        <f t="shared" ca="1" si="982"/>
        <v>0</v>
      </c>
      <c r="G6983">
        <f t="shared" ca="1" si="983"/>
        <v>0</v>
      </c>
      <c r="H6983">
        <f t="shared" ca="1" si="984"/>
        <v>33</v>
      </c>
      <c r="I6983">
        <f t="shared" ca="1" si="985"/>
        <v>25</v>
      </c>
      <c r="J6983">
        <f t="shared" ca="1" si="986"/>
        <v>32</v>
      </c>
      <c r="K6983">
        <f t="shared" ca="1" si="987"/>
        <v>30</v>
      </c>
      <c r="L6983">
        <f t="shared" ca="1" si="988"/>
        <v>24</v>
      </c>
      <c r="M6983">
        <f t="shared" ca="1" si="989"/>
        <v>33</v>
      </c>
      <c r="N6983">
        <f t="shared" ca="1" si="990"/>
        <v>23</v>
      </c>
    </row>
    <row r="6984" spans="3:14" x14ac:dyDescent="0.3">
      <c r="C6984">
        <v>6982</v>
      </c>
      <c r="D6984" s="1">
        <v>19</v>
      </c>
      <c r="E6984" s="1">
        <v>44</v>
      </c>
      <c r="F6984">
        <f t="shared" ca="1" si="982"/>
        <v>0</v>
      </c>
      <c r="G6984">
        <f t="shared" ca="1" si="983"/>
        <v>12</v>
      </c>
      <c r="H6984">
        <f t="shared" ca="1" si="984"/>
        <v>25</v>
      </c>
      <c r="I6984">
        <f t="shared" ca="1" si="985"/>
        <v>33</v>
      </c>
      <c r="J6984">
        <f t="shared" ca="1" si="986"/>
        <v>25</v>
      </c>
      <c r="K6984">
        <f t="shared" ca="1" si="987"/>
        <v>32</v>
      </c>
      <c r="L6984">
        <f t="shared" ca="1" si="988"/>
        <v>30</v>
      </c>
      <c r="M6984">
        <f t="shared" ca="1" si="989"/>
        <v>24</v>
      </c>
      <c r="N6984">
        <f t="shared" ca="1" si="990"/>
        <v>31</v>
      </c>
    </row>
    <row r="6985" spans="3:14" x14ac:dyDescent="0.3">
      <c r="C6985">
        <v>6983</v>
      </c>
      <c r="D6985" s="1">
        <v>27</v>
      </c>
      <c r="E6985" s="1">
        <v>87</v>
      </c>
      <c r="F6985">
        <f t="shared" ca="1" si="982"/>
        <v>0</v>
      </c>
      <c r="G6985">
        <f t="shared" ca="1" si="983"/>
        <v>0</v>
      </c>
      <c r="H6985">
        <f t="shared" ca="1" si="984"/>
        <v>31</v>
      </c>
      <c r="I6985">
        <f t="shared" ca="1" si="985"/>
        <v>25</v>
      </c>
      <c r="J6985">
        <f t="shared" ca="1" si="986"/>
        <v>33</v>
      </c>
      <c r="K6985">
        <f t="shared" ca="1" si="987"/>
        <v>25</v>
      </c>
      <c r="L6985">
        <f t="shared" ca="1" si="988"/>
        <v>32</v>
      </c>
      <c r="M6985">
        <f t="shared" ca="1" si="989"/>
        <v>30</v>
      </c>
      <c r="N6985">
        <f t="shared" ca="1" si="990"/>
        <v>24</v>
      </c>
    </row>
    <row r="6986" spans="3:14" x14ac:dyDescent="0.3">
      <c r="C6986">
        <v>6984</v>
      </c>
      <c r="D6986" s="1">
        <v>24</v>
      </c>
      <c r="E6986" s="1">
        <v>98</v>
      </c>
      <c r="F6986">
        <f t="shared" ca="1" si="982"/>
        <v>0</v>
      </c>
      <c r="G6986">
        <f t="shared" ca="1" si="983"/>
        <v>3</v>
      </c>
      <c r="H6986">
        <f t="shared" ca="1" si="984"/>
        <v>27</v>
      </c>
      <c r="I6986">
        <f t="shared" ca="1" si="985"/>
        <v>31</v>
      </c>
      <c r="J6986">
        <f t="shared" ca="1" si="986"/>
        <v>25</v>
      </c>
      <c r="K6986">
        <f t="shared" ca="1" si="987"/>
        <v>33</v>
      </c>
      <c r="L6986">
        <f t="shared" ca="1" si="988"/>
        <v>25</v>
      </c>
      <c r="M6986">
        <f t="shared" ca="1" si="989"/>
        <v>32</v>
      </c>
      <c r="N6986">
        <f t="shared" ca="1" si="990"/>
        <v>27</v>
      </c>
    </row>
    <row r="6987" spans="3:14" x14ac:dyDescent="0.3">
      <c r="C6987">
        <v>6985</v>
      </c>
      <c r="D6987" s="1">
        <v>37</v>
      </c>
      <c r="E6987" s="1">
        <v>71</v>
      </c>
      <c r="F6987">
        <f t="shared" ca="1" si="982"/>
        <v>0</v>
      </c>
      <c r="G6987">
        <f t="shared" ca="1" si="983"/>
        <v>0</v>
      </c>
      <c r="H6987">
        <f t="shared" ca="1" si="984"/>
        <v>27</v>
      </c>
      <c r="I6987">
        <f t="shared" ca="1" si="985"/>
        <v>27</v>
      </c>
      <c r="J6987">
        <f t="shared" ca="1" si="986"/>
        <v>31</v>
      </c>
      <c r="K6987">
        <f t="shared" ca="1" si="987"/>
        <v>25</v>
      </c>
      <c r="L6987">
        <f t="shared" ca="1" si="988"/>
        <v>33</v>
      </c>
      <c r="M6987">
        <f t="shared" ca="1" si="989"/>
        <v>25</v>
      </c>
      <c r="N6987">
        <f t="shared" ca="1" si="990"/>
        <v>32</v>
      </c>
    </row>
    <row r="6988" spans="3:14" x14ac:dyDescent="0.3">
      <c r="C6988">
        <v>6986</v>
      </c>
      <c r="D6988" s="1">
        <v>33</v>
      </c>
      <c r="E6988" s="1">
        <v>110</v>
      </c>
      <c r="F6988">
        <f t="shared" ca="1" si="982"/>
        <v>0</v>
      </c>
      <c r="G6988">
        <f t="shared" ca="1" si="983"/>
        <v>0</v>
      </c>
      <c r="H6988">
        <f t="shared" ca="1" si="984"/>
        <v>37</v>
      </c>
      <c r="I6988">
        <f t="shared" ca="1" si="985"/>
        <v>27</v>
      </c>
      <c r="J6988">
        <f t="shared" ca="1" si="986"/>
        <v>27</v>
      </c>
      <c r="K6988">
        <f t="shared" ca="1" si="987"/>
        <v>31</v>
      </c>
      <c r="L6988">
        <f t="shared" ca="1" si="988"/>
        <v>25</v>
      </c>
      <c r="M6988">
        <f t="shared" ca="1" si="989"/>
        <v>33</v>
      </c>
      <c r="N6988">
        <f t="shared" ca="1" si="990"/>
        <v>20</v>
      </c>
    </row>
    <row r="6989" spans="3:14" x14ac:dyDescent="0.3">
      <c r="C6989">
        <v>6987</v>
      </c>
      <c r="D6989" s="1">
        <v>23</v>
      </c>
      <c r="E6989" s="1">
        <v>131</v>
      </c>
      <c r="F6989">
        <f t="shared" ca="1" si="982"/>
        <v>0</v>
      </c>
      <c r="G6989">
        <f t="shared" ca="1" si="983"/>
        <v>0</v>
      </c>
      <c r="H6989">
        <f t="shared" ca="1" si="984"/>
        <v>33</v>
      </c>
      <c r="I6989">
        <f t="shared" ca="1" si="985"/>
        <v>37</v>
      </c>
      <c r="J6989">
        <f t="shared" ca="1" si="986"/>
        <v>27</v>
      </c>
      <c r="K6989">
        <f t="shared" ca="1" si="987"/>
        <v>27</v>
      </c>
      <c r="L6989">
        <f t="shared" ca="1" si="988"/>
        <v>31</v>
      </c>
      <c r="M6989">
        <f t="shared" ca="1" si="989"/>
        <v>25</v>
      </c>
      <c r="N6989">
        <f t="shared" ca="1" si="990"/>
        <v>20</v>
      </c>
    </row>
    <row r="6990" spans="3:14" x14ac:dyDescent="0.3">
      <c r="C6990">
        <v>6988</v>
      </c>
      <c r="D6990" s="1">
        <v>32</v>
      </c>
      <c r="E6990" s="1">
        <v>45</v>
      </c>
      <c r="F6990">
        <f t="shared" ca="1" si="982"/>
        <v>0</v>
      </c>
      <c r="G6990">
        <f t="shared" ca="1" si="983"/>
        <v>0</v>
      </c>
      <c r="H6990">
        <f t="shared" ca="1" si="984"/>
        <v>23</v>
      </c>
      <c r="I6990">
        <f t="shared" ca="1" si="985"/>
        <v>33</v>
      </c>
      <c r="J6990">
        <f t="shared" ca="1" si="986"/>
        <v>37</v>
      </c>
      <c r="K6990">
        <f t="shared" ca="1" si="987"/>
        <v>27</v>
      </c>
      <c r="L6990">
        <f t="shared" ca="1" si="988"/>
        <v>27</v>
      </c>
      <c r="M6990">
        <f t="shared" ca="1" si="989"/>
        <v>31</v>
      </c>
      <c r="N6990">
        <f t="shared" ca="1" si="990"/>
        <v>22</v>
      </c>
    </row>
    <row r="6991" spans="3:14" x14ac:dyDescent="0.3">
      <c r="C6991">
        <v>6989</v>
      </c>
      <c r="D6991" s="1">
        <v>28</v>
      </c>
      <c r="E6991" s="1">
        <v>89</v>
      </c>
      <c r="F6991">
        <f t="shared" ca="1" si="982"/>
        <v>0</v>
      </c>
      <c r="G6991">
        <f t="shared" ca="1" si="983"/>
        <v>0</v>
      </c>
      <c r="H6991">
        <f t="shared" ca="1" si="984"/>
        <v>32</v>
      </c>
      <c r="I6991">
        <f t="shared" ca="1" si="985"/>
        <v>23</v>
      </c>
      <c r="J6991">
        <f t="shared" ca="1" si="986"/>
        <v>33</v>
      </c>
      <c r="K6991">
        <f t="shared" ca="1" si="987"/>
        <v>37</v>
      </c>
      <c r="L6991">
        <f t="shared" ca="1" si="988"/>
        <v>27</v>
      </c>
      <c r="M6991">
        <f t="shared" ca="1" si="989"/>
        <v>27</v>
      </c>
      <c r="N6991">
        <f t="shared" ca="1" si="990"/>
        <v>21</v>
      </c>
    </row>
    <row r="6992" spans="3:14" x14ac:dyDescent="0.3">
      <c r="C6992">
        <v>6990</v>
      </c>
      <c r="D6992" s="1">
        <v>39</v>
      </c>
      <c r="E6992" s="1">
        <v>115</v>
      </c>
      <c r="F6992">
        <f t="shared" ca="1" si="982"/>
        <v>0</v>
      </c>
      <c r="G6992">
        <f t="shared" ca="1" si="983"/>
        <v>0</v>
      </c>
      <c r="H6992">
        <f t="shared" ca="1" si="984"/>
        <v>28</v>
      </c>
      <c r="I6992">
        <f t="shared" ca="1" si="985"/>
        <v>32</v>
      </c>
      <c r="J6992">
        <f t="shared" ca="1" si="986"/>
        <v>23</v>
      </c>
      <c r="K6992">
        <f t="shared" ca="1" si="987"/>
        <v>33</v>
      </c>
      <c r="L6992">
        <f t="shared" ca="1" si="988"/>
        <v>37</v>
      </c>
      <c r="M6992">
        <f t="shared" ca="1" si="989"/>
        <v>27</v>
      </c>
      <c r="N6992">
        <f t="shared" ca="1" si="990"/>
        <v>20</v>
      </c>
    </row>
    <row r="6993" spans="3:14" x14ac:dyDescent="0.3">
      <c r="C6993">
        <v>6991</v>
      </c>
      <c r="D6993" s="1">
        <v>24</v>
      </c>
      <c r="E6993" s="1">
        <v>85</v>
      </c>
      <c r="F6993">
        <f t="shared" ca="1" si="982"/>
        <v>0</v>
      </c>
      <c r="G6993">
        <f t="shared" ca="1" si="983"/>
        <v>0</v>
      </c>
      <c r="H6993">
        <f t="shared" ca="1" si="984"/>
        <v>39</v>
      </c>
      <c r="I6993">
        <f t="shared" ca="1" si="985"/>
        <v>28</v>
      </c>
      <c r="J6993">
        <f t="shared" ca="1" si="986"/>
        <v>32</v>
      </c>
      <c r="K6993">
        <f t="shared" ca="1" si="987"/>
        <v>23</v>
      </c>
      <c r="L6993">
        <f t="shared" ca="1" si="988"/>
        <v>33</v>
      </c>
      <c r="M6993">
        <f t="shared" ca="1" si="989"/>
        <v>37</v>
      </c>
      <c r="N6993">
        <f t="shared" ca="1" si="990"/>
        <v>8</v>
      </c>
    </row>
    <row r="6994" spans="3:14" x14ac:dyDescent="0.3">
      <c r="C6994">
        <v>6992</v>
      </c>
      <c r="D6994" s="1">
        <v>24</v>
      </c>
      <c r="E6994" s="1">
        <v>64</v>
      </c>
      <c r="F6994">
        <f t="shared" ca="1" si="982"/>
        <v>0</v>
      </c>
      <c r="G6994">
        <f t="shared" ca="1" si="983"/>
        <v>0</v>
      </c>
      <c r="H6994">
        <f t="shared" ca="1" si="984"/>
        <v>24</v>
      </c>
      <c r="I6994">
        <f t="shared" ca="1" si="985"/>
        <v>39</v>
      </c>
      <c r="J6994">
        <f t="shared" ca="1" si="986"/>
        <v>28</v>
      </c>
      <c r="K6994">
        <f t="shared" ca="1" si="987"/>
        <v>32</v>
      </c>
      <c r="L6994">
        <f t="shared" ca="1" si="988"/>
        <v>23</v>
      </c>
      <c r="M6994">
        <f t="shared" ca="1" si="989"/>
        <v>33</v>
      </c>
      <c r="N6994">
        <f t="shared" ca="1" si="990"/>
        <v>21</v>
      </c>
    </row>
    <row r="6995" spans="3:14" x14ac:dyDescent="0.3">
      <c r="C6995">
        <v>6993</v>
      </c>
      <c r="D6995" s="1">
        <v>37</v>
      </c>
      <c r="E6995" s="1">
        <v>204</v>
      </c>
      <c r="F6995">
        <f t="shared" ca="1" si="982"/>
        <v>0</v>
      </c>
      <c r="G6995">
        <f t="shared" ca="1" si="983"/>
        <v>0</v>
      </c>
      <c r="H6995">
        <f t="shared" ca="1" si="984"/>
        <v>24</v>
      </c>
      <c r="I6995">
        <f t="shared" ca="1" si="985"/>
        <v>24</v>
      </c>
      <c r="J6995">
        <f t="shared" ca="1" si="986"/>
        <v>39</v>
      </c>
      <c r="K6995">
        <f t="shared" ca="1" si="987"/>
        <v>28</v>
      </c>
      <c r="L6995">
        <f t="shared" ca="1" si="988"/>
        <v>32</v>
      </c>
      <c r="M6995">
        <f t="shared" ca="1" si="989"/>
        <v>23</v>
      </c>
      <c r="N6995">
        <f t="shared" ca="1" si="990"/>
        <v>30</v>
      </c>
    </row>
    <row r="6996" spans="3:14" x14ac:dyDescent="0.3">
      <c r="C6996">
        <v>6994</v>
      </c>
      <c r="D6996" s="1">
        <v>26</v>
      </c>
      <c r="E6996" s="1">
        <v>87</v>
      </c>
      <c r="F6996">
        <f t="shared" ca="1" si="982"/>
        <v>0</v>
      </c>
      <c r="G6996">
        <f t="shared" ca="1" si="983"/>
        <v>0</v>
      </c>
      <c r="H6996">
        <f t="shared" ca="1" si="984"/>
        <v>37</v>
      </c>
      <c r="I6996">
        <f t="shared" ca="1" si="985"/>
        <v>24</v>
      </c>
      <c r="J6996">
        <f t="shared" ca="1" si="986"/>
        <v>24</v>
      </c>
      <c r="K6996">
        <f t="shared" ca="1" si="987"/>
        <v>39</v>
      </c>
      <c r="L6996">
        <f t="shared" ca="1" si="988"/>
        <v>28</v>
      </c>
      <c r="M6996">
        <f t="shared" ca="1" si="989"/>
        <v>32</v>
      </c>
      <c r="N6996">
        <f t="shared" ca="1" si="990"/>
        <v>16</v>
      </c>
    </row>
    <row r="6997" spans="3:14" x14ac:dyDescent="0.3">
      <c r="C6997">
        <v>6995</v>
      </c>
      <c r="D6997" s="1">
        <v>34</v>
      </c>
      <c r="E6997" s="1">
        <v>63</v>
      </c>
      <c r="F6997">
        <f t="shared" ca="1" si="982"/>
        <v>0</v>
      </c>
      <c r="G6997">
        <f t="shared" ca="1" si="983"/>
        <v>0</v>
      </c>
      <c r="H6997">
        <f t="shared" ca="1" si="984"/>
        <v>26</v>
      </c>
      <c r="I6997">
        <f t="shared" ca="1" si="985"/>
        <v>37</v>
      </c>
      <c r="J6997">
        <f t="shared" ca="1" si="986"/>
        <v>24</v>
      </c>
      <c r="K6997">
        <f t="shared" ca="1" si="987"/>
        <v>24</v>
      </c>
      <c r="L6997">
        <f t="shared" ca="1" si="988"/>
        <v>39</v>
      </c>
      <c r="M6997">
        <f t="shared" ca="1" si="989"/>
        <v>28</v>
      </c>
      <c r="N6997">
        <f t="shared" ca="1" si="990"/>
        <v>22</v>
      </c>
    </row>
    <row r="6998" spans="3:14" x14ac:dyDescent="0.3">
      <c r="C6998">
        <v>6996</v>
      </c>
      <c r="D6998" s="1">
        <v>25</v>
      </c>
      <c r="E6998" s="1">
        <v>86</v>
      </c>
      <c r="F6998">
        <f t="shared" ca="1" si="982"/>
        <v>0</v>
      </c>
      <c r="G6998">
        <f t="shared" ca="1" si="983"/>
        <v>0</v>
      </c>
      <c r="H6998">
        <f t="shared" ca="1" si="984"/>
        <v>34</v>
      </c>
      <c r="I6998">
        <f t="shared" ca="1" si="985"/>
        <v>26</v>
      </c>
      <c r="J6998">
        <f t="shared" ca="1" si="986"/>
        <v>37</v>
      </c>
      <c r="K6998">
        <f t="shared" ca="1" si="987"/>
        <v>24</v>
      </c>
      <c r="L6998">
        <f t="shared" ca="1" si="988"/>
        <v>24</v>
      </c>
      <c r="M6998">
        <f t="shared" ca="1" si="989"/>
        <v>39</v>
      </c>
      <c r="N6998">
        <f t="shared" ca="1" si="990"/>
        <v>16</v>
      </c>
    </row>
    <row r="6999" spans="3:14" x14ac:dyDescent="0.3">
      <c r="C6999">
        <v>6997</v>
      </c>
      <c r="D6999" s="1">
        <v>28</v>
      </c>
      <c r="E6999" s="1">
        <v>55</v>
      </c>
      <c r="F6999">
        <f t="shared" ca="1" si="982"/>
        <v>0</v>
      </c>
      <c r="G6999">
        <f t="shared" ca="1" si="983"/>
        <v>2</v>
      </c>
      <c r="H6999">
        <f t="shared" ca="1" si="984"/>
        <v>25</v>
      </c>
      <c r="I6999">
        <f t="shared" ca="1" si="985"/>
        <v>34</v>
      </c>
      <c r="J6999">
        <f t="shared" ca="1" si="986"/>
        <v>26</v>
      </c>
      <c r="K6999">
        <f t="shared" ca="1" si="987"/>
        <v>37</v>
      </c>
      <c r="L6999">
        <f t="shared" ca="1" si="988"/>
        <v>24</v>
      </c>
      <c r="M6999">
        <f t="shared" ca="1" si="989"/>
        <v>24</v>
      </c>
      <c r="N6999">
        <f t="shared" ca="1" si="990"/>
        <v>30</v>
      </c>
    </row>
    <row r="7000" spans="3:14" x14ac:dyDescent="0.3">
      <c r="C7000">
        <v>6998</v>
      </c>
      <c r="D7000" s="1">
        <v>31</v>
      </c>
      <c r="E7000" s="1">
        <v>43</v>
      </c>
      <c r="F7000">
        <f t="shared" ca="1" si="982"/>
        <v>0</v>
      </c>
      <c r="G7000">
        <f t="shared" ca="1" si="983"/>
        <v>0</v>
      </c>
      <c r="H7000">
        <f t="shared" ca="1" si="984"/>
        <v>30</v>
      </c>
      <c r="I7000">
        <f t="shared" ca="1" si="985"/>
        <v>25</v>
      </c>
      <c r="J7000">
        <f t="shared" ca="1" si="986"/>
        <v>34</v>
      </c>
      <c r="K7000">
        <f t="shared" ca="1" si="987"/>
        <v>26</v>
      </c>
      <c r="L7000">
        <f t="shared" ca="1" si="988"/>
        <v>37</v>
      </c>
      <c r="M7000">
        <f t="shared" ca="1" si="989"/>
        <v>24</v>
      </c>
      <c r="N7000">
        <f t="shared" ca="1" si="990"/>
        <v>24</v>
      </c>
    </row>
    <row r="7001" spans="3:14" x14ac:dyDescent="0.3">
      <c r="C7001">
        <v>6999</v>
      </c>
      <c r="D7001" s="1">
        <v>36</v>
      </c>
      <c r="E7001" s="1">
        <v>47</v>
      </c>
      <c r="F7001">
        <f t="shared" ca="1" si="982"/>
        <v>0</v>
      </c>
      <c r="G7001">
        <f t="shared" ca="1" si="983"/>
        <v>0</v>
      </c>
      <c r="H7001">
        <f t="shared" ca="1" si="984"/>
        <v>31</v>
      </c>
      <c r="I7001">
        <f t="shared" ca="1" si="985"/>
        <v>30</v>
      </c>
      <c r="J7001">
        <f t="shared" ca="1" si="986"/>
        <v>25</v>
      </c>
      <c r="K7001">
        <f t="shared" ca="1" si="987"/>
        <v>34</v>
      </c>
      <c r="L7001">
        <f t="shared" ca="1" si="988"/>
        <v>26</v>
      </c>
      <c r="M7001">
        <f t="shared" ca="1" si="989"/>
        <v>37</v>
      </c>
      <c r="N7001">
        <f t="shared" ca="1" si="990"/>
        <v>17</v>
      </c>
    </row>
    <row r="7002" spans="3:14" x14ac:dyDescent="0.3">
      <c r="C7002">
        <v>7000</v>
      </c>
      <c r="D7002" s="1">
        <v>23</v>
      </c>
      <c r="E7002" s="1">
        <v>54</v>
      </c>
      <c r="F7002">
        <f t="shared" ca="1" si="982"/>
        <v>0</v>
      </c>
      <c r="G7002">
        <f t="shared" ca="1" si="983"/>
        <v>0</v>
      </c>
      <c r="H7002">
        <f t="shared" ca="1" si="984"/>
        <v>36</v>
      </c>
      <c r="I7002">
        <f t="shared" ca="1" si="985"/>
        <v>31</v>
      </c>
      <c r="J7002">
        <f t="shared" ca="1" si="986"/>
        <v>30</v>
      </c>
      <c r="K7002">
        <f t="shared" ca="1" si="987"/>
        <v>25</v>
      </c>
      <c r="L7002">
        <f t="shared" ca="1" si="988"/>
        <v>34</v>
      </c>
      <c r="M7002">
        <f t="shared" ca="1" si="989"/>
        <v>26</v>
      </c>
      <c r="N7002">
        <f t="shared" ca="1" si="990"/>
        <v>18</v>
      </c>
    </row>
    <row r="7003" spans="3:14" x14ac:dyDescent="0.3">
      <c r="C7003">
        <v>7001</v>
      </c>
      <c r="D7003" s="1">
        <v>31</v>
      </c>
      <c r="E7003" s="1">
        <v>60</v>
      </c>
      <c r="F7003">
        <f t="shared" ca="1" si="982"/>
        <v>0</v>
      </c>
      <c r="G7003">
        <f t="shared" ca="1" si="983"/>
        <v>0</v>
      </c>
      <c r="H7003">
        <f t="shared" ca="1" si="984"/>
        <v>23</v>
      </c>
      <c r="I7003">
        <f t="shared" ca="1" si="985"/>
        <v>36</v>
      </c>
      <c r="J7003">
        <f t="shared" ca="1" si="986"/>
        <v>31</v>
      </c>
      <c r="K7003">
        <f t="shared" ca="1" si="987"/>
        <v>30</v>
      </c>
      <c r="L7003">
        <f t="shared" ca="1" si="988"/>
        <v>25</v>
      </c>
      <c r="M7003">
        <f t="shared" ca="1" si="989"/>
        <v>34</v>
      </c>
      <c r="N7003">
        <f t="shared" ca="1" si="990"/>
        <v>21</v>
      </c>
    </row>
    <row r="7004" spans="3:14" x14ac:dyDescent="0.3">
      <c r="C7004">
        <v>7002</v>
      </c>
      <c r="D7004" s="1">
        <v>29</v>
      </c>
      <c r="E7004" s="1">
        <v>82</v>
      </c>
      <c r="F7004">
        <f t="shared" ca="1" si="982"/>
        <v>0</v>
      </c>
      <c r="G7004">
        <f t="shared" ca="1" si="983"/>
        <v>0</v>
      </c>
      <c r="H7004">
        <f t="shared" ca="1" si="984"/>
        <v>31</v>
      </c>
      <c r="I7004">
        <f t="shared" ca="1" si="985"/>
        <v>23</v>
      </c>
      <c r="J7004">
        <f t="shared" ca="1" si="986"/>
        <v>36</v>
      </c>
      <c r="K7004">
        <f t="shared" ca="1" si="987"/>
        <v>31</v>
      </c>
      <c r="L7004">
        <f t="shared" ca="1" si="988"/>
        <v>30</v>
      </c>
      <c r="M7004">
        <f t="shared" ca="1" si="989"/>
        <v>25</v>
      </c>
      <c r="N7004">
        <f t="shared" ca="1" si="990"/>
        <v>24</v>
      </c>
    </row>
    <row r="7005" spans="3:14" x14ac:dyDescent="0.3">
      <c r="C7005">
        <v>7003</v>
      </c>
      <c r="D7005" s="1">
        <v>35</v>
      </c>
      <c r="E7005" s="1">
        <v>72</v>
      </c>
      <c r="F7005">
        <f t="shared" ca="1" si="982"/>
        <v>0</v>
      </c>
      <c r="G7005">
        <f t="shared" ca="1" si="983"/>
        <v>0</v>
      </c>
      <c r="H7005">
        <f t="shared" ca="1" si="984"/>
        <v>29</v>
      </c>
      <c r="I7005">
        <f t="shared" ca="1" si="985"/>
        <v>31</v>
      </c>
      <c r="J7005">
        <f t="shared" ca="1" si="986"/>
        <v>23</v>
      </c>
      <c r="K7005">
        <f t="shared" ca="1" si="987"/>
        <v>36</v>
      </c>
      <c r="L7005">
        <f t="shared" ca="1" si="988"/>
        <v>31</v>
      </c>
      <c r="M7005">
        <f t="shared" ca="1" si="989"/>
        <v>30</v>
      </c>
      <c r="N7005">
        <f t="shared" ca="1" si="990"/>
        <v>20</v>
      </c>
    </row>
    <row r="7006" spans="3:14" x14ac:dyDescent="0.3">
      <c r="C7006">
        <v>7004</v>
      </c>
      <c r="D7006" s="1">
        <v>35</v>
      </c>
      <c r="E7006" s="1">
        <v>99</v>
      </c>
      <c r="F7006">
        <f t="shared" ca="1" si="982"/>
        <v>0</v>
      </c>
      <c r="G7006">
        <f t="shared" ca="1" si="983"/>
        <v>0</v>
      </c>
      <c r="H7006">
        <f t="shared" ca="1" si="984"/>
        <v>35</v>
      </c>
      <c r="I7006">
        <f t="shared" ca="1" si="985"/>
        <v>29</v>
      </c>
      <c r="J7006">
        <f t="shared" ca="1" si="986"/>
        <v>31</v>
      </c>
      <c r="K7006">
        <f t="shared" ca="1" si="987"/>
        <v>23</v>
      </c>
      <c r="L7006">
        <f t="shared" ca="1" si="988"/>
        <v>36</v>
      </c>
      <c r="M7006">
        <f t="shared" ca="1" si="989"/>
        <v>31</v>
      </c>
      <c r="N7006">
        <f t="shared" ca="1" si="990"/>
        <v>15</v>
      </c>
    </row>
    <row r="7007" spans="3:14" x14ac:dyDescent="0.3">
      <c r="C7007">
        <v>7005</v>
      </c>
      <c r="D7007" s="1">
        <v>28</v>
      </c>
      <c r="E7007" s="1">
        <v>103</v>
      </c>
      <c r="F7007">
        <f t="shared" ca="1" si="982"/>
        <v>0</v>
      </c>
      <c r="G7007">
        <f t="shared" ca="1" si="983"/>
        <v>0</v>
      </c>
      <c r="H7007">
        <f t="shared" ca="1" si="984"/>
        <v>35</v>
      </c>
      <c r="I7007">
        <f t="shared" ca="1" si="985"/>
        <v>35</v>
      </c>
      <c r="J7007">
        <f t="shared" ca="1" si="986"/>
        <v>29</v>
      </c>
      <c r="K7007">
        <f t="shared" ca="1" si="987"/>
        <v>31</v>
      </c>
      <c r="L7007">
        <f t="shared" ca="1" si="988"/>
        <v>23</v>
      </c>
      <c r="M7007">
        <f t="shared" ca="1" si="989"/>
        <v>36</v>
      </c>
      <c r="N7007">
        <f t="shared" ca="1" si="990"/>
        <v>11</v>
      </c>
    </row>
    <row r="7008" spans="3:14" x14ac:dyDescent="0.3">
      <c r="C7008">
        <v>7006</v>
      </c>
      <c r="D7008" s="1">
        <v>36</v>
      </c>
      <c r="E7008" s="1">
        <v>35</v>
      </c>
      <c r="F7008">
        <f t="shared" ca="1" si="982"/>
        <v>0</v>
      </c>
      <c r="G7008">
        <f t="shared" ca="1" si="983"/>
        <v>0</v>
      </c>
      <c r="H7008">
        <f t="shared" ca="1" si="984"/>
        <v>28</v>
      </c>
      <c r="I7008">
        <f t="shared" ca="1" si="985"/>
        <v>35</v>
      </c>
      <c r="J7008">
        <f t="shared" ca="1" si="986"/>
        <v>35</v>
      </c>
      <c r="K7008">
        <f t="shared" ca="1" si="987"/>
        <v>29</v>
      </c>
      <c r="L7008">
        <f t="shared" ca="1" si="988"/>
        <v>31</v>
      </c>
      <c r="M7008">
        <f t="shared" ca="1" si="989"/>
        <v>23</v>
      </c>
      <c r="N7008">
        <f t="shared" ca="1" si="990"/>
        <v>19</v>
      </c>
    </row>
    <row r="7009" spans="3:14" x14ac:dyDescent="0.3">
      <c r="C7009">
        <v>7007</v>
      </c>
      <c r="D7009" s="1">
        <v>28</v>
      </c>
      <c r="E7009" s="1">
        <v>66</v>
      </c>
      <c r="F7009">
        <f t="shared" ca="1" si="982"/>
        <v>0</v>
      </c>
      <c r="G7009">
        <f t="shared" ca="1" si="983"/>
        <v>0</v>
      </c>
      <c r="H7009">
        <f t="shared" ca="1" si="984"/>
        <v>36</v>
      </c>
      <c r="I7009">
        <f t="shared" ca="1" si="985"/>
        <v>28</v>
      </c>
      <c r="J7009">
        <f t="shared" ca="1" si="986"/>
        <v>35</v>
      </c>
      <c r="K7009">
        <f t="shared" ca="1" si="987"/>
        <v>35</v>
      </c>
      <c r="L7009">
        <f t="shared" ca="1" si="988"/>
        <v>29</v>
      </c>
      <c r="M7009">
        <f t="shared" ca="1" si="989"/>
        <v>31</v>
      </c>
      <c r="N7009">
        <f t="shared" ca="1" si="990"/>
        <v>6</v>
      </c>
    </row>
    <row r="7010" spans="3:14" x14ac:dyDescent="0.3">
      <c r="C7010">
        <v>7008</v>
      </c>
      <c r="D7010" s="1">
        <v>23</v>
      </c>
      <c r="E7010" s="1">
        <v>60</v>
      </c>
      <c r="F7010">
        <f t="shared" ca="1" si="982"/>
        <v>0</v>
      </c>
      <c r="G7010">
        <f t="shared" ca="1" si="983"/>
        <v>0</v>
      </c>
      <c r="H7010">
        <f t="shared" ca="1" si="984"/>
        <v>28</v>
      </c>
      <c r="I7010">
        <f t="shared" ca="1" si="985"/>
        <v>36</v>
      </c>
      <c r="J7010">
        <f t="shared" ca="1" si="986"/>
        <v>28</v>
      </c>
      <c r="K7010">
        <f t="shared" ca="1" si="987"/>
        <v>35</v>
      </c>
      <c r="L7010">
        <f t="shared" ca="1" si="988"/>
        <v>35</v>
      </c>
      <c r="M7010">
        <f t="shared" ca="1" si="989"/>
        <v>29</v>
      </c>
      <c r="N7010">
        <f t="shared" ca="1" si="990"/>
        <v>9</v>
      </c>
    </row>
    <row r="7011" spans="3:14" x14ac:dyDescent="0.3">
      <c r="C7011">
        <v>7009</v>
      </c>
      <c r="D7011" s="1">
        <v>18</v>
      </c>
      <c r="E7011" s="1">
        <v>73</v>
      </c>
      <c r="F7011">
        <f t="shared" ca="1" si="982"/>
        <v>0</v>
      </c>
      <c r="G7011">
        <f t="shared" ca="1" si="983"/>
        <v>0</v>
      </c>
      <c r="H7011">
        <f t="shared" ca="1" si="984"/>
        <v>23</v>
      </c>
      <c r="I7011">
        <f t="shared" ca="1" si="985"/>
        <v>28</v>
      </c>
      <c r="J7011">
        <f t="shared" ca="1" si="986"/>
        <v>36</v>
      </c>
      <c r="K7011">
        <f t="shared" ca="1" si="987"/>
        <v>28</v>
      </c>
      <c r="L7011">
        <f t="shared" ca="1" si="988"/>
        <v>35</v>
      </c>
      <c r="M7011">
        <f t="shared" ca="1" si="989"/>
        <v>35</v>
      </c>
      <c r="N7011">
        <f t="shared" ca="1" si="990"/>
        <v>15</v>
      </c>
    </row>
    <row r="7012" spans="3:14" x14ac:dyDescent="0.3">
      <c r="C7012">
        <v>7010</v>
      </c>
      <c r="D7012" s="1">
        <v>34</v>
      </c>
      <c r="E7012" s="1">
        <v>72</v>
      </c>
      <c r="F7012">
        <f t="shared" ca="1" si="982"/>
        <v>0</v>
      </c>
      <c r="G7012">
        <f t="shared" ca="1" si="983"/>
        <v>0</v>
      </c>
      <c r="H7012">
        <f t="shared" ca="1" si="984"/>
        <v>18</v>
      </c>
      <c r="I7012">
        <f t="shared" ca="1" si="985"/>
        <v>23</v>
      </c>
      <c r="J7012">
        <f t="shared" ca="1" si="986"/>
        <v>28</v>
      </c>
      <c r="K7012">
        <f t="shared" ca="1" si="987"/>
        <v>36</v>
      </c>
      <c r="L7012">
        <f t="shared" ca="1" si="988"/>
        <v>28</v>
      </c>
      <c r="M7012">
        <f t="shared" ca="1" si="989"/>
        <v>35</v>
      </c>
      <c r="N7012">
        <f t="shared" ca="1" si="990"/>
        <v>32</v>
      </c>
    </row>
    <row r="7013" spans="3:14" x14ac:dyDescent="0.3">
      <c r="C7013">
        <v>7011</v>
      </c>
      <c r="D7013" s="1">
        <v>27</v>
      </c>
      <c r="E7013" s="1">
        <v>99</v>
      </c>
      <c r="F7013">
        <f t="shared" ca="1" si="982"/>
        <v>0</v>
      </c>
      <c r="G7013">
        <f t="shared" ca="1" si="983"/>
        <v>6</v>
      </c>
      <c r="H7013">
        <f t="shared" ca="1" si="984"/>
        <v>34</v>
      </c>
      <c r="I7013">
        <f t="shared" ca="1" si="985"/>
        <v>18</v>
      </c>
      <c r="J7013">
        <f t="shared" ca="1" si="986"/>
        <v>23</v>
      </c>
      <c r="K7013">
        <f t="shared" ca="1" si="987"/>
        <v>28</v>
      </c>
      <c r="L7013">
        <f t="shared" ca="1" si="988"/>
        <v>36</v>
      </c>
      <c r="M7013">
        <f t="shared" ca="1" si="989"/>
        <v>28</v>
      </c>
      <c r="N7013">
        <f t="shared" ca="1" si="990"/>
        <v>33</v>
      </c>
    </row>
    <row r="7014" spans="3:14" x14ac:dyDescent="0.3">
      <c r="C7014">
        <v>7012</v>
      </c>
      <c r="D7014" s="1">
        <v>19</v>
      </c>
      <c r="E7014" s="1">
        <v>78</v>
      </c>
      <c r="F7014">
        <f t="shared" ca="1" si="982"/>
        <v>0</v>
      </c>
      <c r="G7014">
        <f t="shared" ca="1" si="983"/>
        <v>9</v>
      </c>
      <c r="H7014">
        <f t="shared" ca="1" si="984"/>
        <v>33</v>
      </c>
      <c r="I7014">
        <f t="shared" ca="1" si="985"/>
        <v>34</v>
      </c>
      <c r="J7014">
        <f t="shared" ca="1" si="986"/>
        <v>18</v>
      </c>
      <c r="K7014">
        <f t="shared" ca="1" si="987"/>
        <v>23</v>
      </c>
      <c r="L7014">
        <f t="shared" ca="1" si="988"/>
        <v>28</v>
      </c>
      <c r="M7014">
        <f t="shared" ca="1" si="989"/>
        <v>36</v>
      </c>
      <c r="N7014">
        <f t="shared" ca="1" si="990"/>
        <v>28</v>
      </c>
    </row>
    <row r="7015" spans="3:14" x14ac:dyDescent="0.3">
      <c r="C7015">
        <v>7013</v>
      </c>
      <c r="D7015" s="1">
        <v>41</v>
      </c>
      <c r="E7015" s="1">
        <v>58</v>
      </c>
      <c r="F7015">
        <f t="shared" ca="1" si="982"/>
        <v>0</v>
      </c>
      <c r="G7015">
        <f t="shared" ca="1" si="983"/>
        <v>0</v>
      </c>
      <c r="H7015">
        <f t="shared" ca="1" si="984"/>
        <v>28</v>
      </c>
      <c r="I7015">
        <f t="shared" ca="1" si="985"/>
        <v>33</v>
      </c>
      <c r="J7015">
        <f t="shared" ca="1" si="986"/>
        <v>34</v>
      </c>
      <c r="K7015">
        <f t="shared" ca="1" si="987"/>
        <v>18</v>
      </c>
      <c r="L7015">
        <f t="shared" ca="1" si="988"/>
        <v>23</v>
      </c>
      <c r="M7015">
        <f t="shared" ca="1" si="989"/>
        <v>28</v>
      </c>
      <c r="N7015">
        <f t="shared" ca="1" si="990"/>
        <v>36</v>
      </c>
    </row>
    <row r="7016" spans="3:14" x14ac:dyDescent="0.3">
      <c r="C7016">
        <v>7014</v>
      </c>
      <c r="D7016" s="1">
        <v>22</v>
      </c>
      <c r="E7016" s="1">
        <v>83</v>
      </c>
      <c r="F7016">
        <f t="shared" ca="1" si="982"/>
        <v>0</v>
      </c>
      <c r="G7016">
        <f t="shared" ca="1" si="983"/>
        <v>1</v>
      </c>
      <c r="H7016">
        <f t="shared" ca="1" si="984"/>
        <v>41</v>
      </c>
      <c r="I7016">
        <f t="shared" ca="1" si="985"/>
        <v>28</v>
      </c>
      <c r="J7016">
        <f t="shared" ca="1" si="986"/>
        <v>33</v>
      </c>
      <c r="K7016">
        <f t="shared" ca="1" si="987"/>
        <v>34</v>
      </c>
      <c r="L7016">
        <f t="shared" ca="1" si="988"/>
        <v>18</v>
      </c>
      <c r="M7016">
        <f t="shared" ca="1" si="989"/>
        <v>23</v>
      </c>
      <c r="N7016">
        <f t="shared" ca="1" si="990"/>
        <v>23</v>
      </c>
    </row>
    <row r="7017" spans="3:14" x14ac:dyDescent="0.3">
      <c r="C7017">
        <v>7015</v>
      </c>
      <c r="D7017" s="1">
        <v>31</v>
      </c>
      <c r="E7017" s="1">
        <v>64</v>
      </c>
      <c r="F7017">
        <f t="shared" ca="1" si="982"/>
        <v>0</v>
      </c>
      <c r="G7017">
        <f t="shared" ca="1" si="983"/>
        <v>0</v>
      </c>
      <c r="H7017">
        <f t="shared" ca="1" si="984"/>
        <v>23</v>
      </c>
      <c r="I7017">
        <f t="shared" ca="1" si="985"/>
        <v>41</v>
      </c>
      <c r="J7017">
        <f t="shared" ca="1" si="986"/>
        <v>28</v>
      </c>
      <c r="K7017">
        <f t="shared" ca="1" si="987"/>
        <v>33</v>
      </c>
      <c r="L7017">
        <f t="shared" ca="1" si="988"/>
        <v>34</v>
      </c>
      <c r="M7017">
        <f t="shared" ca="1" si="989"/>
        <v>18</v>
      </c>
      <c r="N7017">
        <f t="shared" ca="1" si="990"/>
        <v>23</v>
      </c>
    </row>
    <row r="7018" spans="3:14" x14ac:dyDescent="0.3">
      <c r="C7018">
        <v>7016</v>
      </c>
      <c r="D7018" s="1">
        <v>25</v>
      </c>
      <c r="E7018" s="1">
        <v>85</v>
      </c>
      <c r="F7018">
        <f t="shared" ca="1" si="982"/>
        <v>0</v>
      </c>
      <c r="G7018">
        <f t="shared" ca="1" si="983"/>
        <v>0</v>
      </c>
      <c r="H7018">
        <f t="shared" ca="1" si="984"/>
        <v>31</v>
      </c>
      <c r="I7018">
        <f t="shared" ca="1" si="985"/>
        <v>23</v>
      </c>
      <c r="J7018">
        <f t="shared" ca="1" si="986"/>
        <v>41</v>
      </c>
      <c r="K7018">
        <f t="shared" ca="1" si="987"/>
        <v>28</v>
      </c>
      <c r="L7018">
        <f t="shared" ca="1" si="988"/>
        <v>33</v>
      </c>
      <c r="M7018">
        <f t="shared" ca="1" si="989"/>
        <v>34</v>
      </c>
      <c r="N7018">
        <f t="shared" ca="1" si="990"/>
        <v>10</v>
      </c>
    </row>
    <row r="7019" spans="3:14" x14ac:dyDescent="0.3">
      <c r="C7019">
        <v>7017</v>
      </c>
      <c r="D7019" s="1">
        <v>24</v>
      </c>
      <c r="E7019" s="1">
        <v>102</v>
      </c>
      <c r="F7019">
        <f t="shared" ca="1" si="982"/>
        <v>0</v>
      </c>
      <c r="G7019">
        <f t="shared" ca="1" si="983"/>
        <v>0</v>
      </c>
      <c r="H7019">
        <f t="shared" ca="1" si="984"/>
        <v>25</v>
      </c>
      <c r="I7019">
        <f t="shared" ca="1" si="985"/>
        <v>31</v>
      </c>
      <c r="J7019">
        <f t="shared" ca="1" si="986"/>
        <v>23</v>
      </c>
      <c r="K7019">
        <f t="shared" ca="1" si="987"/>
        <v>41</v>
      </c>
      <c r="L7019">
        <f t="shared" ca="1" si="988"/>
        <v>28</v>
      </c>
      <c r="M7019">
        <f t="shared" ca="1" si="989"/>
        <v>33</v>
      </c>
      <c r="N7019">
        <f t="shared" ca="1" si="990"/>
        <v>19</v>
      </c>
    </row>
    <row r="7020" spans="3:14" x14ac:dyDescent="0.3">
      <c r="C7020">
        <v>7018</v>
      </c>
      <c r="D7020" s="1">
        <v>26</v>
      </c>
      <c r="E7020" s="1">
        <v>32</v>
      </c>
      <c r="F7020">
        <f t="shared" ca="1" si="982"/>
        <v>0</v>
      </c>
      <c r="G7020">
        <f t="shared" ca="1" si="983"/>
        <v>2</v>
      </c>
      <c r="H7020">
        <f t="shared" ca="1" si="984"/>
        <v>24</v>
      </c>
      <c r="I7020">
        <f t="shared" ca="1" si="985"/>
        <v>25</v>
      </c>
      <c r="J7020">
        <f t="shared" ca="1" si="986"/>
        <v>31</v>
      </c>
      <c r="K7020">
        <f t="shared" ca="1" si="987"/>
        <v>23</v>
      </c>
      <c r="L7020">
        <f t="shared" ca="1" si="988"/>
        <v>41</v>
      </c>
      <c r="M7020">
        <f t="shared" ca="1" si="989"/>
        <v>28</v>
      </c>
      <c r="N7020">
        <f t="shared" ca="1" si="990"/>
        <v>28</v>
      </c>
    </row>
    <row r="7021" spans="3:14" x14ac:dyDescent="0.3">
      <c r="C7021">
        <v>7019</v>
      </c>
      <c r="D7021" s="1">
        <v>28</v>
      </c>
      <c r="E7021" s="1">
        <v>83</v>
      </c>
      <c r="F7021">
        <f t="shared" ca="1" si="982"/>
        <v>0</v>
      </c>
      <c r="G7021">
        <f t="shared" ca="1" si="983"/>
        <v>0</v>
      </c>
      <c r="H7021">
        <f t="shared" ca="1" si="984"/>
        <v>28</v>
      </c>
      <c r="I7021">
        <f t="shared" ca="1" si="985"/>
        <v>24</v>
      </c>
      <c r="J7021">
        <f t="shared" ca="1" si="986"/>
        <v>25</v>
      </c>
      <c r="K7021">
        <f t="shared" ca="1" si="987"/>
        <v>31</v>
      </c>
      <c r="L7021">
        <f t="shared" ca="1" si="988"/>
        <v>23</v>
      </c>
      <c r="M7021">
        <f t="shared" ca="1" si="989"/>
        <v>41</v>
      </c>
      <c r="N7021">
        <f t="shared" ca="1" si="990"/>
        <v>28</v>
      </c>
    </row>
    <row r="7022" spans="3:14" x14ac:dyDescent="0.3">
      <c r="C7022">
        <v>7020</v>
      </c>
      <c r="D7022" s="1">
        <v>37</v>
      </c>
      <c r="E7022" s="1">
        <v>49</v>
      </c>
      <c r="F7022">
        <f t="shared" ca="1" si="982"/>
        <v>0</v>
      </c>
      <c r="G7022">
        <f t="shared" ca="1" si="983"/>
        <v>4</v>
      </c>
      <c r="H7022">
        <f t="shared" ca="1" si="984"/>
        <v>28</v>
      </c>
      <c r="I7022">
        <f t="shared" ca="1" si="985"/>
        <v>28</v>
      </c>
      <c r="J7022">
        <f t="shared" ca="1" si="986"/>
        <v>24</v>
      </c>
      <c r="K7022">
        <f t="shared" ca="1" si="987"/>
        <v>25</v>
      </c>
      <c r="L7022">
        <f t="shared" ca="1" si="988"/>
        <v>31</v>
      </c>
      <c r="M7022">
        <f t="shared" ca="1" si="989"/>
        <v>23</v>
      </c>
      <c r="N7022">
        <f t="shared" ca="1" si="990"/>
        <v>41</v>
      </c>
    </row>
    <row r="7023" spans="3:14" x14ac:dyDescent="0.3">
      <c r="C7023">
        <v>7021</v>
      </c>
      <c r="D7023" s="1">
        <v>24</v>
      </c>
      <c r="E7023" s="1">
        <v>55</v>
      </c>
      <c r="F7023">
        <f t="shared" ca="1" si="982"/>
        <v>0</v>
      </c>
      <c r="G7023">
        <f t="shared" ca="1" si="983"/>
        <v>0</v>
      </c>
      <c r="H7023">
        <f t="shared" ca="1" si="984"/>
        <v>41</v>
      </c>
      <c r="I7023">
        <f t="shared" ca="1" si="985"/>
        <v>28</v>
      </c>
      <c r="J7023">
        <f t="shared" ca="1" si="986"/>
        <v>28</v>
      </c>
      <c r="K7023">
        <f t="shared" ca="1" si="987"/>
        <v>24</v>
      </c>
      <c r="L7023">
        <f t="shared" ca="1" si="988"/>
        <v>25</v>
      </c>
      <c r="M7023">
        <f t="shared" ca="1" si="989"/>
        <v>31</v>
      </c>
      <c r="N7023">
        <f t="shared" ca="1" si="990"/>
        <v>23</v>
      </c>
    </row>
    <row r="7024" spans="3:14" x14ac:dyDescent="0.3">
      <c r="C7024">
        <v>7022</v>
      </c>
      <c r="D7024" s="1">
        <v>27</v>
      </c>
      <c r="E7024" s="1">
        <v>55</v>
      </c>
      <c r="F7024">
        <f t="shared" ca="1" si="982"/>
        <v>0</v>
      </c>
      <c r="G7024">
        <f t="shared" ca="1" si="983"/>
        <v>3</v>
      </c>
      <c r="H7024">
        <f t="shared" ca="1" si="984"/>
        <v>24</v>
      </c>
      <c r="I7024">
        <f t="shared" ca="1" si="985"/>
        <v>41</v>
      </c>
      <c r="J7024">
        <f t="shared" ca="1" si="986"/>
        <v>28</v>
      </c>
      <c r="K7024">
        <f t="shared" ca="1" si="987"/>
        <v>28</v>
      </c>
      <c r="L7024">
        <f t="shared" ca="1" si="988"/>
        <v>24</v>
      </c>
      <c r="M7024">
        <f t="shared" ca="1" si="989"/>
        <v>25</v>
      </c>
      <c r="N7024">
        <f t="shared" ca="1" si="990"/>
        <v>30</v>
      </c>
    </row>
    <row r="7025" spans="3:14" x14ac:dyDescent="0.3">
      <c r="C7025">
        <v>7023</v>
      </c>
      <c r="D7025" s="1">
        <v>31</v>
      </c>
      <c r="E7025" s="1">
        <v>83</v>
      </c>
      <c r="F7025">
        <f t="shared" ca="1" si="982"/>
        <v>0</v>
      </c>
      <c r="G7025">
        <f t="shared" ca="1" si="983"/>
        <v>0</v>
      </c>
      <c r="H7025">
        <f t="shared" ca="1" si="984"/>
        <v>30</v>
      </c>
      <c r="I7025">
        <f t="shared" ca="1" si="985"/>
        <v>24</v>
      </c>
      <c r="J7025">
        <f t="shared" ca="1" si="986"/>
        <v>41</v>
      </c>
      <c r="K7025">
        <f t="shared" ca="1" si="987"/>
        <v>28</v>
      </c>
      <c r="L7025">
        <f t="shared" ca="1" si="988"/>
        <v>28</v>
      </c>
      <c r="M7025">
        <f t="shared" ca="1" si="989"/>
        <v>24</v>
      </c>
      <c r="N7025">
        <f t="shared" ca="1" si="990"/>
        <v>25</v>
      </c>
    </row>
    <row r="7026" spans="3:14" x14ac:dyDescent="0.3">
      <c r="C7026">
        <v>7024</v>
      </c>
      <c r="D7026" s="1">
        <v>24</v>
      </c>
      <c r="E7026" s="1">
        <v>134</v>
      </c>
      <c r="F7026">
        <f t="shared" ca="1" si="982"/>
        <v>0</v>
      </c>
      <c r="G7026">
        <f t="shared" ca="1" si="983"/>
        <v>0</v>
      </c>
      <c r="H7026">
        <f t="shared" ca="1" si="984"/>
        <v>31</v>
      </c>
      <c r="I7026">
        <f t="shared" ca="1" si="985"/>
        <v>30</v>
      </c>
      <c r="J7026">
        <f t="shared" ca="1" si="986"/>
        <v>24</v>
      </c>
      <c r="K7026">
        <f t="shared" ca="1" si="987"/>
        <v>41</v>
      </c>
      <c r="L7026">
        <f t="shared" ca="1" si="988"/>
        <v>28</v>
      </c>
      <c r="M7026">
        <f t="shared" ca="1" si="989"/>
        <v>28</v>
      </c>
      <c r="N7026">
        <f t="shared" ca="1" si="990"/>
        <v>18</v>
      </c>
    </row>
    <row r="7027" spans="3:14" x14ac:dyDescent="0.3">
      <c r="C7027">
        <v>7025</v>
      </c>
      <c r="D7027" s="1">
        <v>27</v>
      </c>
      <c r="E7027" s="1">
        <v>67</v>
      </c>
      <c r="F7027">
        <f t="shared" ca="1" si="982"/>
        <v>0</v>
      </c>
      <c r="G7027">
        <f t="shared" ca="1" si="983"/>
        <v>0</v>
      </c>
      <c r="H7027">
        <f t="shared" ca="1" si="984"/>
        <v>24</v>
      </c>
      <c r="I7027">
        <f t="shared" ca="1" si="985"/>
        <v>31</v>
      </c>
      <c r="J7027">
        <f t="shared" ca="1" si="986"/>
        <v>30</v>
      </c>
      <c r="K7027">
        <f t="shared" ca="1" si="987"/>
        <v>24</v>
      </c>
      <c r="L7027">
        <f t="shared" ca="1" si="988"/>
        <v>41</v>
      </c>
      <c r="M7027">
        <f t="shared" ca="1" si="989"/>
        <v>28</v>
      </c>
      <c r="N7027">
        <f t="shared" ca="1" si="990"/>
        <v>22</v>
      </c>
    </row>
    <row r="7028" spans="3:14" x14ac:dyDescent="0.3">
      <c r="C7028">
        <v>7026</v>
      </c>
      <c r="D7028" s="1">
        <v>25</v>
      </c>
      <c r="E7028" s="1">
        <v>41</v>
      </c>
      <c r="F7028">
        <f t="shared" ca="1" si="982"/>
        <v>0</v>
      </c>
      <c r="G7028">
        <f t="shared" ca="1" si="983"/>
        <v>0</v>
      </c>
      <c r="H7028">
        <f t="shared" ca="1" si="984"/>
        <v>27</v>
      </c>
      <c r="I7028">
        <f t="shared" ca="1" si="985"/>
        <v>24</v>
      </c>
      <c r="J7028">
        <f t="shared" ca="1" si="986"/>
        <v>31</v>
      </c>
      <c r="K7028">
        <f t="shared" ca="1" si="987"/>
        <v>30</v>
      </c>
      <c r="L7028">
        <f t="shared" ca="1" si="988"/>
        <v>24</v>
      </c>
      <c r="M7028">
        <f t="shared" ca="1" si="989"/>
        <v>41</v>
      </c>
      <c r="N7028">
        <f t="shared" ca="1" si="990"/>
        <v>23</v>
      </c>
    </row>
    <row r="7029" spans="3:14" x14ac:dyDescent="0.3">
      <c r="C7029">
        <v>7027</v>
      </c>
      <c r="D7029" s="1">
        <v>24</v>
      </c>
      <c r="E7029" s="1">
        <v>91</v>
      </c>
      <c r="F7029">
        <f t="shared" ca="1" si="982"/>
        <v>0</v>
      </c>
      <c r="G7029">
        <f t="shared" ca="1" si="983"/>
        <v>15</v>
      </c>
      <c r="H7029">
        <f t="shared" ca="1" si="984"/>
        <v>25</v>
      </c>
      <c r="I7029">
        <f t="shared" ca="1" si="985"/>
        <v>27</v>
      </c>
      <c r="J7029">
        <f t="shared" ca="1" si="986"/>
        <v>24</v>
      </c>
      <c r="K7029">
        <f t="shared" ca="1" si="987"/>
        <v>31</v>
      </c>
      <c r="L7029">
        <f t="shared" ca="1" si="988"/>
        <v>30</v>
      </c>
      <c r="M7029">
        <f t="shared" ca="1" si="989"/>
        <v>24</v>
      </c>
      <c r="N7029">
        <f t="shared" ca="1" si="990"/>
        <v>39</v>
      </c>
    </row>
    <row r="7030" spans="3:14" x14ac:dyDescent="0.3">
      <c r="C7030">
        <v>7028</v>
      </c>
      <c r="D7030" s="1">
        <v>29</v>
      </c>
      <c r="E7030" s="1">
        <v>78</v>
      </c>
      <c r="F7030">
        <f t="shared" ca="1" si="982"/>
        <v>0</v>
      </c>
      <c r="G7030">
        <f t="shared" ca="1" si="983"/>
        <v>0</v>
      </c>
      <c r="H7030">
        <f t="shared" ca="1" si="984"/>
        <v>39</v>
      </c>
      <c r="I7030">
        <f t="shared" ca="1" si="985"/>
        <v>25</v>
      </c>
      <c r="J7030">
        <f t="shared" ca="1" si="986"/>
        <v>27</v>
      </c>
      <c r="K7030">
        <f t="shared" ca="1" si="987"/>
        <v>24</v>
      </c>
      <c r="L7030">
        <f t="shared" ca="1" si="988"/>
        <v>31</v>
      </c>
      <c r="M7030">
        <f t="shared" ca="1" si="989"/>
        <v>30</v>
      </c>
      <c r="N7030">
        <f t="shared" ca="1" si="990"/>
        <v>24</v>
      </c>
    </row>
    <row r="7031" spans="3:14" x14ac:dyDescent="0.3">
      <c r="C7031">
        <v>7029</v>
      </c>
      <c r="D7031" s="1">
        <v>25</v>
      </c>
      <c r="E7031" s="1">
        <v>120</v>
      </c>
      <c r="F7031">
        <f t="shared" ca="1" si="982"/>
        <v>0</v>
      </c>
      <c r="G7031">
        <f t="shared" ca="1" si="983"/>
        <v>0</v>
      </c>
      <c r="H7031">
        <f t="shared" ca="1" si="984"/>
        <v>29</v>
      </c>
      <c r="I7031">
        <f t="shared" ca="1" si="985"/>
        <v>39</v>
      </c>
      <c r="J7031">
        <f t="shared" ca="1" si="986"/>
        <v>25</v>
      </c>
      <c r="K7031">
        <f t="shared" ca="1" si="987"/>
        <v>27</v>
      </c>
      <c r="L7031">
        <f t="shared" ca="1" si="988"/>
        <v>24</v>
      </c>
      <c r="M7031">
        <f t="shared" ca="1" si="989"/>
        <v>31</v>
      </c>
      <c r="N7031">
        <f t="shared" ca="1" si="990"/>
        <v>25</v>
      </c>
    </row>
    <row r="7032" spans="3:14" x14ac:dyDescent="0.3">
      <c r="C7032">
        <v>7030</v>
      </c>
      <c r="D7032" s="1">
        <v>33</v>
      </c>
      <c r="E7032" s="1">
        <v>106</v>
      </c>
      <c r="F7032">
        <f t="shared" ca="1" si="982"/>
        <v>0</v>
      </c>
      <c r="G7032">
        <f t="shared" ca="1" si="983"/>
        <v>0</v>
      </c>
      <c r="H7032">
        <f t="shared" ca="1" si="984"/>
        <v>25</v>
      </c>
      <c r="I7032">
        <f t="shared" ca="1" si="985"/>
        <v>29</v>
      </c>
      <c r="J7032">
        <f t="shared" ca="1" si="986"/>
        <v>39</v>
      </c>
      <c r="K7032">
        <f t="shared" ca="1" si="987"/>
        <v>25</v>
      </c>
      <c r="L7032">
        <f t="shared" ca="1" si="988"/>
        <v>27</v>
      </c>
      <c r="M7032">
        <f t="shared" ca="1" si="989"/>
        <v>24</v>
      </c>
      <c r="N7032">
        <f t="shared" ca="1" si="990"/>
        <v>31</v>
      </c>
    </row>
    <row r="7033" spans="3:14" x14ac:dyDescent="0.3">
      <c r="C7033">
        <v>7031</v>
      </c>
      <c r="D7033" s="1">
        <v>27</v>
      </c>
      <c r="E7033" s="1">
        <v>110</v>
      </c>
      <c r="F7033">
        <f t="shared" ca="1" si="982"/>
        <v>0</v>
      </c>
      <c r="G7033">
        <f t="shared" ca="1" si="983"/>
        <v>0</v>
      </c>
      <c r="H7033">
        <f t="shared" ca="1" si="984"/>
        <v>33</v>
      </c>
      <c r="I7033">
        <f t="shared" ca="1" si="985"/>
        <v>25</v>
      </c>
      <c r="J7033">
        <f t="shared" ca="1" si="986"/>
        <v>29</v>
      </c>
      <c r="K7033">
        <f t="shared" ca="1" si="987"/>
        <v>39</v>
      </c>
      <c r="L7033">
        <f t="shared" ca="1" si="988"/>
        <v>25</v>
      </c>
      <c r="M7033">
        <f t="shared" ca="1" si="989"/>
        <v>27</v>
      </c>
      <c r="N7033">
        <f t="shared" ca="1" si="990"/>
        <v>22</v>
      </c>
    </row>
    <row r="7034" spans="3:14" x14ac:dyDescent="0.3">
      <c r="C7034">
        <v>7032</v>
      </c>
      <c r="D7034" s="1">
        <v>23</v>
      </c>
      <c r="E7034" s="1">
        <v>58</v>
      </c>
      <c r="F7034">
        <f t="shared" ca="1" si="982"/>
        <v>0</v>
      </c>
      <c r="G7034">
        <f t="shared" ca="1" si="983"/>
        <v>0</v>
      </c>
      <c r="H7034">
        <f t="shared" ca="1" si="984"/>
        <v>27</v>
      </c>
      <c r="I7034">
        <f t="shared" ca="1" si="985"/>
        <v>33</v>
      </c>
      <c r="J7034">
        <f t="shared" ca="1" si="986"/>
        <v>25</v>
      </c>
      <c r="K7034">
        <f t="shared" ca="1" si="987"/>
        <v>29</v>
      </c>
      <c r="L7034">
        <f t="shared" ca="1" si="988"/>
        <v>39</v>
      </c>
      <c r="M7034">
        <f t="shared" ca="1" si="989"/>
        <v>25</v>
      </c>
      <c r="N7034">
        <f t="shared" ca="1" si="990"/>
        <v>22</v>
      </c>
    </row>
    <row r="7035" spans="3:14" x14ac:dyDescent="0.3">
      <c r="C7035">
        <v>7033</v>
      </c>
      <c r="D7035" s="1">
        <v>31</v>
      </c>
      <c r="E7035" s="1">
        <v>36</v>
      </c>
      <c r="F7035">
        <f t="shared" ca="1" si="982"/>
        <v>0</v>
      </c>
      <c r="G7035">
        <f t="shared" ca="1" si="983"/>
        <v>0</v>
      </c>
      <c r="H7035">
        <f t="shared" ca="1" si="984"/>
        <v>23</v>
      </c>
      <c r="I7035">
        <f t="shared" ca="1" si="985"/>
        <v>27</v>
      </c>
      <c r="J7035">
        <f t="shared" ca="1" si="986"/>
        <v>33</v>
      </c>
      <c r="K7035">
        <f t="shared" ca="1" si="987"/>
        <v>25</v>
      </c>
      <c r="L7035">
        <f t="shared" ca="1" si="988"/>
        <v>29</v>
      </c>
      <c r="M7035">
        <f t="shared" ca="1" si="989"/>
        <v>39</v>
      </c>
      <c r="N7035">
        <f t="shared" ca="1" si="990"/>
        <v>24</v>
      </c>
    </row>
    <row r="7036" spans="3:14" x14ac:dyDescent="0.3">
      <c r="C7036">
        <v>7034</v>
      </c>
      <c r="D7036" s="1">
        <v>29</v>
      </c>
      <c r="E7036" s="1">
        <v>117</v>
      </c>
      <c r="F7036">
        <f t="shared" ca="1" si="982"/>
        <v>0</v>
      </c>
      <c r="G7036">
        <f t="shared" ca="1" si="983"/>
        <v>3</v>
      </c>
      <c r="H7036">
        <f t="shared" ca="1" si="984"/>
        <v>31</v>
      </c>
      <c r="I7036">
        <f t="shared" ca="1" si="985"/>
        <v>23</v>
      </c>
      <c r="J7036">
        <f t="shared" ca="1" si="986"/>
        <v>27</v>
      </c>
      <c r="K7036">
        <f t="shared" ca="1" si="987"/>
        <v>33</v>
      </c>
      <c r="L7036">
        <f t="shared" ca="1" si="988"/>
        <v>25</v>
      </c>
      <c r="M7036">
        <f t="shared" ca="1" si="989"/>
        <v>29</v>
      </c>
      <c r="N7036">
        <f t="shared" ca="1" si="990"/>
        <v>32</v>
      </c>
    </row>
    <row r="7037" spans="3:14" x14ac:dyDescent="0.3">
      <c r="C7037">
        <v>7035</v>
      </c>
      <c r="D7037" s="1">
        <v>27</v>
      </c>
      <c r="E7037" s="1">
        <v>48</v>
      </c>
      <c r="F7037">
        <f t="shared" ca="1" si="982"/>
        <v>0</v>
      </c>
      <c r="G7037">
        <f t="shared" ca="1" si="983"/>
        <v>2</v>
      </c>
      <c r="H7037">
        <f t="shared" ca="1" si="984"/>
        <v>32</v>
      </c>
      <c r="I7037">
        <f t="shared" ca="1" si="985"/>
        <v>31</v>
      </c>
      <c r="J7037">
        <f t="shared" ca="1" si="986"/>
        <v>23</v>
      </c>
      <c r="K7037">
        <f t="shared" ca="1" si="987"/>
        <v>27</v>
      </c>
      <c r="L7037">
        <f t="shared" ca="1" si="988"/>
        <v>33</v>
      </c>
      <c r="M7037">
        <f t="shared" ca="1" si="989"/>
        <v>25</v>
      </c>
      <c r="N7037">
        <f t="shared" ca="1" si="990"/>
        <v>29</v>
      </c>
    </row>
    <row r="7038" spans="3:14" x14ac:dyDescent="0.3">
      <c r="C7038">
        <v>7036</v>
      </c>
      <c r="D7038" s="1">
        <v>23</v>
      </c>
      <c r="E7038" s="1">
        <v>57</v>
      </c>
      <c r="F7038">
        <f t="shared" ca="1" si="982"/>
        <v>0</v>
      </c>
      <c r="G7038">
        <f t="shared" ca="1" si="983"/>
        <v>2</v>
      </c>
      <c r="H7038">
        <f t="shared" ca="1" si="984"/>
        <v>29</v>
      </c>
      <c r="I7038">
        <f t="shared" ca="1" si="985"/>
        <v>32</v>
      </c>
      <c r="J7038">
        <f t="shared" ca="1" si="986"/>
        <v>31</v>
      </c>
      <c r="K7038">
        <f t="shared" ca="1" si="987"/>
        <v>23</v>
      </c>
      <c r="L7038">
        <f t="shared" ca="1" si="988"/>
        <v>27</v>
      </c>
      <c r="M7038">
        <f t="shared" ca="1" si="989"/>
        <v>33</v>
      </c>
      <c r="N7038">
        <f t="shared" ca="1" si="990"/>
        <v>25</v>
      </c>
    </row>
    <row r="7039" spans="3:14" x14ac:dyDescent="0.3">
      <c r="C7039">
        <v>7037</v>
      </c>
      <c r="D7039" s="1">
        <v>17</v>
      </c>
      <c r="E7039" s="1">
        <v>36</v>
      </c>
      <c r="F7039">
        <f t="shared" ca="1" si="982"/>
        <v>0</v>
      </c>
      <c r="G7039">
        <f t="shared" ca="1" si="983"/>
        <v>16</v>
      </c>
      <c r="H7039">
        <f t="shared" ca="1" si="984"/>
        <v>25</v>
      </c>
      <c r="I7039">
        <f t="shared" ca="1" si="985"/>
        <v>29</v>
      </c>
      <c r="J7039">
        <f t="shared" ca="1" si="986"/>
        <v>32</v>
      </c>
      <c r="K7039">
        <f t="shared" ca="1" si="987"/>
        <v>31</v>
      </c>
      <c r="L7039">
        <f t="shared" ca="1" si="988"/>
        <v>23</v>
      </c>
      <c r="M7039">
        <f t="shared" ca="1" si="989"/>
        <v>27</v>
      </c>
      <c r="N7039">
        <f t="shared" ca="1" si="990"/>
        <v>33</v>
      </c>
    </row>
    <row r="7040" spans="3:14" x14ac:dyDescent="0.3">
      <c r="C7040">
        <v>7038</v>
      </c>
      <c r="D7040" s="1">
        <v>23</v>
      </c>
      <c r="E7040" s="1">
        <v>43</v>
      </c>
      <c r="F7040">
        <f t="shared" ca="1" si="982"/>
        <v>0</v>
      </c>
      <c r="G7040">
        <f t="shared" ca="1" si="983"/>
        <v>4</v>
      </c>
      <c r="H7040">
        <f t="shared" ca="1" si="984"/>
        <v>33</v>
      </c>
      <c r="I7040">
        <f t="shared" ca="1" si="985"/>
        <v>25</v>
      </c>
      <c r="J7040">
        <f t="shared" ca="1" si="986"/>
        <v>29</v>
      </c>
      <c r="K7040">
        <f t="shared" ca="1" si="987"/>
        <v>32</v>
      </c>
      <c r="L7040">
        <f t="shared" ca="1" si="988"/>
        <v>31</v>
      </c>
      <c r="M7040">
        <f t="shared" ca="1" si="989"/>
        <v>23</v>
      </c>
      <c r="N7040">
        <f t="shared" ca="1" si="990"/>
        <v>27</v>
      </c>
    </row>
    <row r="7041" spans="3:14" x14ac:dyDescent="0.3">
      <c r="C7041">
        <v>7039</v>
      </c>
      <c r="D7041" s="1">
        <v>31</v>
      </c>
      <c r="E7041" s="1">
        <v>83</v>
      </c>
      <c r="F7041">
        <f t="shared" ca="1" si="982"/>
        <v>0</v>
      </c>
      <c r="G7041">
        <f t="shared" ca="1" si="983"/>
        <v>0</v>
      </c>
      <c r="H7041">
        <f t="shared" ca="1" si="984"/>
        <v>27</v>
      </c>
      <c r="I7041">
        <f t="shared" ca="1" si="985"/>
        <v>33</v>
      </c>
      <c r="J7041">
        <f t="shared" ca="1" si="986"/>
        <v>25</v>
      </c>
      <c r="K7041">
        <f t="shared" ca="1" si="987"/>
        <v>29</v>
      </c>
      <c r="L7041">
        <f t="shared" ca="1" si="988"/>
        <v>32</v>
      </c>
      <c r="M7041">
        <f t="shared" ca="1" si="989"/>
        <v>31</v>
      </c>
      <c r="N7041">
        <f t="shared" ca="1" si="990"/>
        <v>23</v>
      </c>
    </row>
    <row r="7042" spans="3:14" x14ac:dyDescent="0.3">
      <c r="C7042">
        <v>7040</v>
      </c>
      <c r="D7042" s="1">
        <v>29</v>
      </c>
      <c r="E7042" s="1">
        <v>32</v>
      </c>
      <c r="F7042">
        <f t="shared" ca="1" si="982"/>
        <v>0</v>
      </c>
      <c r="G7042">
        <f t="shared" ca="1" si="983"/>
        <v>0</v>
      </c>
      <c r="H7042">
        <f t="shared" ca="1" si="984"/>
        <v>31</v>
      </c>
      <c r="I7042">
        <f t="shared" ca="1" si="985"/>
        <v>27</v>
      </c>
      <c r="J7042">
        <f t="shared" ca="1" si="986"/>
        <v>33</v>
      </c>
      <c r="K7042">
        <f t="shared" ca="1" si="987"/>
        <v>25</v>
      </c>
      <c r="L7042">
        <f t="shared" ca="1" si="988"/>
        <v>29</v>
      </c>
      <c r="M7042">
        <f t="shared" ca="1" si="989"/>
        <v>32</v>
      </c>
      <c r="N7042">
        <f t="shared" ca="1" si="990"/>
        <v>23</v>
      </c>
    </row>
    <row r="7043" spans="3:14" x14ac:dyDescent="0.3">
      <c r="C7043">
        <v>7041</v>
      </c>
      <c r="D7043" s="1">
        <v>24</v>
      </c>
      <c r="E7043" s="1">
        <v>48</v>
      </c>
      <c r="F7043">
        <f t="shared" ca="1" si="982"/>
        <v>0</v>
      </c>
      <c r="G7043">
        <f t="shared" ca="1" si="983"/>
        <v>2</v>
      </c>
      <c r="H7043">
        <f t="shared" ca="1" si="984"/>
        <v>29</v>
      </c>
      <c r="I7043">
        <f t="shared" ca="1" si="985"/>
        <v>31</v>
      </c>
      <c r="J7043">
        <f t="shared" ca="1" si="986"/>
        <v>27</v>
      </c>
      <c r="K7043">
        <f t="shared" ca="1" si="987"/>
        <v>33</v>
      </c>
      <c r="L7043">
        <f t="shared" ca="1" si="988"/>
        <v>25</v>
      </c>
      <c r="M7043">
        <f t="shared" ca="1" si="989"/>
        <v>29</v>
      </c>
      <c r="N7043">
        <f t="shared" ca="1" si="990"/>
        <v>26</v>
      </c>
    </row>
    <row r="7044" spans="3:14" x14ac:dyDescent="0.3">
      <c r="C7044">
        <v>7042</v>
      </c>
      <c r="D7044" s="1">
        <v>25</v>
      </c>
      <c r="E7044" s="1">
        <v>87</v>
      </c>
      <c r="F7044">
        <f t="shared" ca="1" si="982"/>
        <v>0</v>
      </c>
      <c r="G7044">
        <f t="shared" ca="1" si="983"/>
        <v>4</v>
      </c>
      <c r="H7044">
        <f t="shared" ca="1" si="984"/>
        <v>26</v>
      </c>
      <c r="I7044">
        <f t="shared" ca="1" si="985"/>
        <v>29</v>
      </c>
      <c r="J7044">
        <f t="shared" ca="1" si="986"/>
        <v>31</v>
      </c>
      <c r="K7044">
        <f t="shared" ca="1" si="987"/>
        <v>27</v>
      </c>
      <c r="L7044">
        <f t="shared" ca="1" si="988"/>
        <v>33</v>
      </c>
      <c r="M7044">
        <f t="shared" ca="1" si="989"/>
        <v>25</v>
      </c>
      <c r="N7044">
        <f t="shared" ca="1" si="990"/>
        <v>29</v>
      </c>
    </row>
    <row r="7045" spans="3:14" x14ac:dyDescent="0.3">
      <c r="C7045">
        <v>7043</v>
      </c>
      <c r="D7045" s="1">
        <v>38</v>
      </c>
      <c r="E7045" s="1">
        <v>102</v>
      </c>
      <c r="F7045">
        <f t="shared" ref="F7045:F7108" ca="1" si="991">MAX(0,D7045-SUM(OFFSET(H7045,0,0,1,$B$2)))</f>
        <v>0</v>
      </c>
      <c r="G7045">
        <f t="shared" ref="G7045:G7108" ca="1" si="992">MAX(0,OFFSET(H7045,0,$B$2-1,1,1)-D7045)</f>
        <v>0</v>
      </c>
      <c r="H7045">
        <f t="shared" ref="H7045:H7108" ca="1" si="993">MIN(E7045,MAX($A$2-SUM(OFFSET(I7045,0,0,1,$B$2-1)),0))</f>
        <v>29</v>
      </c>
      <c r="I7045">
        <f t="shared" ref="I7045:I7108" ca="1" si="994">IF(I$1&gt;=$B$2,"NA",MAX(0,H7044-MAX(0,$D7044-SUM(OFFSET(I7044,0,0,1,$B$2-I$1)))))</f>
        <v>26</v>
      </c>
      <c r="J7045">
        <f t="shared" ref="J7045:J7108" ca="1" si="995">IF(J$1&gt;=$B$2,"NA",MAX(0,I7044-MAX(0,$D7044-SUM(OFFSET(J7044,0,0,1,$B$2-J$1)))))</f>
        <v>29</v>
      </c>
      <c r="K7045">
        <f t="shared" ref="K7045:K7108" ca="1" si="996">IF(K$1&gt;=$B$2,"NA",MAX(0,J7044-MAX(0,$D7044-SUM(OFFSET(K7044,0,0,1,$B$2-K$1)))))</f>
        <v>31</v>
      </c>
      <c r="L7045">
        <f t="shared" ref="L7045:L7108" ca="1" si="997">IF(L$1&gt;=$B$2,"NA",MAX(0,K7044-MAX(0,$D7044-SUM(OFFSET(L7044,0,0,1,$B$2-L$1)))))</f>
        <v>27</v>
      </c>
      <c r="M7045">
        <f t="shared" ref="M7045:M7108" ca="1" si="998">IF(M$1&gt;=$B$2,"NA",MAX(0,L7044-MAX(0,$D7044-SUM(OFFSET(M7044,0,0,1,$B$2-M$1)))))</f>
        <v>33</v>
      </c>
      <c r="N7045">
        <f t="shared" ref="N7045:N7108" ca="1" si="999">IF(N$1&gt;=$B$2,"NA",MAX(0,M7044-MAX(0,$D7044-SUM(OFFSET(N7044,0,0,1,$B$2-N$1)))))</f>
        <v>25</v>
      </c>
    </row>
    <row r="7046" spans="3:14" x14ac:dyDescent="0.3">
      <c r="C7046">
        <v>7044</v>
      </c>
      <c r="D7046" s="1">
        <v>23</v>
      </c>
      <c r="E7046" s="1">
        <v>36</v>
      </c>
      <c r="F7046">
        <f t="shared" ca="1" si="991"/>
        <v>0</v>
      </c>
      <c r="G7046">
        <f t="shared" ca="1" si="992"/>
        <v>0</v>
      </c>
      <c r="H7046">
        <f t="shared" ca="1" si="993"/>
        <v>36</v>
      </c>
      <c r="I7046">
        <f t="shared" ca="1" si="994"/>
        <v>29</v>
      </c>
      <c r="J7046">
        <f t="shared" ca="1" si="995"/>
        <v>26</v>
      </c>
      <c r="K7046">
        <f t="shared" ca="1" si="996"/>
        <v>29</v>
      </c>
      <c r="L7046">
        <f t="shared" ca="1" si="997"/>
        <v>31</v>
      </c>
      <c r="M7046">
        <f t="shared" ca="1" si="998"/>
        <v>27</v>
      </c>
      <c r="N7046">
        <f t="shared" ca="1" si="999"/>
        <v>20</v>
      </c>
    </row>
    <row r="7047" spans="3:14" x14ac:dyDescent="0.3">
      <c r="C7047">
        <v>7045</v>
      </c>
      <c r="D7047" s="1">
        <v>18</v>
      </c>
      <c r="E7047" s="1">
        <v>60</v>
      </c>
      <c r="F7047">
        <f t="shared" ca="1" si="991"/>
        <v>0</v>
      </c>
      <c r="G7047">
        <f t="shared" ca="1" si="992"/>
        <v>6</v>
      </c>
      <c r="H7047">
        <f t="shared" ca="1" si="993"/>
        <v>25</v>
      </c>
      <c r="I7047">
        <f t="shared" ca="1" si="994"/>
        <v>36</v>
      </c>
      <c r="J7047">
        <f t="shared" ca="1" si="995"/>
        <v>29</v>
      </c>
      <c r="K7047">
        <f t="shared" ca="1" si="996"/>
        <v>26</v>
      </c>
      <c r="L7047">
        <f t="shared" ca="1" si="997"/>
        <v>29</v>
      </c>
      <c r="M7047">
        <f t="shared" ca="1" si="998"/>
        <v>31</v>
      </c>
      <c r="N7047">
        <f t="shared" ca="1" si="999"/>
        <v>24</v>
      </c>
    </row>
    <row r="7048" spans="3:14" x14ac:dyDescent="0.3">
      <c r="C7048">
        <v>7046</v>
      </c>
      <c r="D7048" s="1">
        <v>30</v>
      </c>
      <c r="E7048" s="1">
        <v>48</v>
      </c>
      <c r="F7048">
        <f t="shared" ca="1" si="991"/>
        <v>0</v>
      </c>
      <c r="G7048">
        <f t="shared" ca="1" si="992"/>
        <v>1</v>
      </c>
      <c r="H7048">
        <f t="shared" ca="1" si="993"/>
        <v>24</v>
      </c>
      <c r="I7048">
        <f t="shared" ca="1" si="994"/>
        <v>25</v>
      </c>
      <c r="J7048">
        <f t="shared" ca="1" si="995"/>
        <v>36</v>
      </c>
      <c r="K7048">
        <f t="shared" ca="1" si="996"/>
        <v>29</v>
      </c>
      <c r="L7048">
        <f t="shared" ca="1" si="997"/>
        <v>26</v>
      </c>
      <c r="M7048">
        <f t="shared" ca="1" si="998"/>
        <v>29</v>
      </c>
      <c r="N7048">
        <f t="shared" ca="1" si="999"/>
        <v>31</v>
      </c>
    </row>
    <row r="7049" spans="3:14" x14ac:dyDescent="0.3">
      <c r="C7049">
        <v>7047</v>
      </c>
      <c r="D7049" s="1">
        <v>29</v>
      </c>
      <c r="E7049" s="1">
        <v>223</v>
      </c>
      <c r="F7049">
        <f t="shared" ca="1" si="991"/>
        <v>0</v>
      </c>
      <c r="G7049">
        <f t="shared" ca="1" si="992"/>
        <v>0</v>
      </c>
      <c r="H7049">
        <f t="shared" ca="1" si="993"/>
        <v>31</v>
      </c>
      <c r="I7049">
        <f t="shared" ca="1" si="994"/>
        <v>24</v>
      </c>
      <c r="J7049">
        <f t="shared" ca="1" si="995"/>
        <v>25</v>
      </c>
      <c r="K7049">
        <f t="shared" ca="1" si="996"/>
        <v>36</v>
      </c>
      <c r="L7049">
        <f t="shared" ca="1" si="997"/>
        <v>29</v>
      </c>
      <c r="M7049">
        <f t="shared" ca="1" si="998"/>
        <v>26</v>
      </c>
      <c r="N7049">
        <f t="shared" ca="1" si="999"/>
        <v>29</v>
      </c>
    </row>
    <row r="7050" spans="3:14" x14ac:dyDescent="0.3">
      <c r="C7050">
        <v>7048</v>
      </c>
      <c r="D7050" s="1">
        <v>29</v>
      </c>
      <c r="E7050" s="1">
        <v>85</v>
      </c>
      <c r="F7050">
        <f t="shared" ca="1" si="991"/>
        <v>0</v>
      </c>
      <c r="G7050">
        <f t="shared" ca="1" si="992"/>
        <v>0</v>
      </c>
      <c r="H7050">
        <f t="shared" ca="1" si="993"/>
        <v>29</v>
      </c>
      <c r="I7050">
        <f t="shared" ca="1" si="994"/>
        <v>31</v>
      </c>
      <c r="J7050">
        <f t="shared" ca="1" si="995"/>
        <v>24</v>
      </c>
      <c r="K7050">
        <f t="shared" ca="1" si="996"/>
        <v>25</v>
      </c>
      <c r="L7050">
        <f t="shared" ca="1" si="997"/>
        <v>36</v>
      </c>
      <c r="M7050">
        <f t="shared" ca="1" si="998"/>
        <v>29</v>
      </c>
      <c r="N7050">
        <f t="shared" ca="1" si="999"/>
        <v>26</v>
      </c>
    </row>
    <row r="7051" spans="3:14" x14ac:dyDescent="0.3">
      <c r="C7051">
        <v>7049</v>
      </c>
      <c r="D7051" s="1">
        <v>25</v>
      </c>
      <c r="E7051" s="1">
        <v>172</v>
      </c>
      <c r="F7051">
        <f t="shared" ca="1" si="991"/>
        <v>0</v>
      </c>
      <c r="G7051">
        <f t="shared" ca="1" si="992"/>
        <v>1</v>
      </c>
      <c r="H7051">
        <f t="shared" ca="1" si="993"/>
        <v>29</v>
      </c>
      <c r="I7051">
        <f t="shared" ca="1" si="994"/>
        <v>29</v>
      </c>
      <c r="J7051">
        <f t="shared" ca="1" si="995"/>
        <v>31</v>
      </c>
      <c r="K7051">
        <f t="shared" ca="1" si="996"/>
        <v>24</v>
      </c>
      <c r="L7051">
        <f t="shared" ca="1" si="997"/>
        <v>25</v>
      </c>
      <c r="M7051">
        <f t="shared" ca="1" si="998"/>
        <v>36</v>
      </c>
      <c r="N7051">
        <f t="shared" ca="1" si="999"/>
        <v>26</v>
      </c>
    </row>
    <row r="7052" spans="3:14" x14ac:dyDescent="0.3">
      <c r="C7052">
        <v>7050</v>
      </c>
      <c r="D7052" s="1">
        <v>24</v>
      </c>
      <c r="E7052" s="1">
        <v>45</v>
      </c>
      <c r="F7052">
        <f t="shared" ca="1" si="991"/>
        <v>0</v>
      </c>
      <c r="G7052">
        <f t="shared" ca="1" si="992"/>
        <v>12</v>
      </c>
      <c r="H7052">
        <f t="shared" ca="1" si="993"/>
        <v>26</v>
      </c>
      <c r="I7052">
        <f t="shared" ca="1" si="994"/>
        <v>29</v>
      </c>
      <c r="J7052">
        <f t="shared" ca="1" si="995"/>
        <v>29</v>
      </c>
      <c r="K7052">
        <f t="shared" ca="1" si="996"/>
        <v>31</v>
      </c>
      <c r="L7052">
        <f t="shared" ca="1" si="997"/>
        <v>24</v>
      </c>
      <c r="M7052">
        <f t="shared" ca="1" si="998"/>
        <v>25</v>
      </c>
      <c r="N7052">
        <f t="shared" ca="1" si="999"/>
        <v>36</v>
      </c>
    </row>
    <row r="7053" spans="3:14" x14ac:dyDescent="0.3">
      <c r="C7053">
        <v>7051</v>
      </c>
      <c r="D7053" s="1">
        <v>30</v>
      </c>
      <c r="E7053" s="1">
        <v>85</v>
      </c>
      <c r="F7053">
        <f t="shared" ca="1" si="991"/>
        <v>0</v>
      </c>
      <c r="G7053">
        <f t="shared" ca="1" si="992"/>
        <v>0</v>
      </c>
      <c r="H7053">
        <f t="shared" ca="1" si="993"/>
        <v>36</v>
      </c>
      <c r="I7053">
        <f t="shared" ca="1" si="994"/>
        <v>26</v>
      </c>
      <c r="J7053">
        <f t="shared" ca="1" si="995"/>
        <v>29</v>
      </c>
      <c r="K7053">
        <f t="shared" ca="1" si="996"/>
        <v>29</v>
      </c>
      <c r="L7053">
        <f t="shared" ca="1" si="997"/>
        <v>31</v>
      </c>
      <c r="M7053">
        <f t="shared" ca="1" si="998"/>
        <v>24</v>
      </c>
      <c r="N7053">
        <f t="shared" ca="1" si="999"/>
        <v>25</v>
      </c>
    </row>
    <row r="7054" spans="3:14" x14ac:dyDescent="0.3">
      <c r="C7054">
        <v>7052</v>
      </c>
      <c r="D7054" s="1">
        <v>26</v>
      </c>
      <c r="E7054" s="1">
        <v>63</v>
      </c>
      <c r="F7054">
        <f t="shared" ca="1" si="991"/>
        <v>0</v>
      </c>
      <c r="G7054">
        <f t="shared" ca="1" si="992"/>
        <v>0</v>
      </c>
      <c r="H7054">
        <f t="shared" ca="1" si="993"/>
        <v>30</v>
      </c>
      <c r="I7054">
        <f t="shared" ca="1" si="994"/>
        <v>36</v>
      </c>
      <c r="J7054">
        <f t="shared" ca="1" si="995"/>
        <v>26</v>
      </c>
      <c r="K7054">
        <f t="shared" ca="1" si="996"/>
        <v>29</v>
      </c>
      <c r="L7054">
        <f t="shared" ca="1" si="997"/>
        <v>29</v>
      </c>
      <c r="M7054">
        <f t="shared" ca="1" si="998"/>
        <v>31</v>
      </c>
      <c r="N7054">
        <f t="shared" ca="1" si="999"/>
        <v>19</v>
      </c>
    </row>
    <row r="7055" spans="3:14" x14ac:dyDescent="0.3">
      <c r="C7055">
        <v>7053</v>
      </c>
      <c r="D7055" s="1">
        <v>28</v>
      </c>
      <c r="E7055" s="1">
        <v>38</v>
      </c>
      <c r="F7055">
        <f t="shared" ca="1" si="991"/>
        <v>0</v>
      </c>
      <c r="G7055">
        <f t="shared" ca="1" si="992"/>
        <v>0</v>
      </c>
      <c r="H7055">
        <f t="shared" ca="1" si="993"/>
        <v>26</v>
      </c>
      <c r="I7055">
        <f t="shared" ca="1" si="994"/>
        <v>30</v>
      </c>
      <c r="J7055">
        <f t="shared" ca="1" si="995"/>
        <v>36</v>
      </c>
      <c r="K7055">
        <f t="shared" ca="1" si="996"/>
        <v>26</v>
      </c>
      <c r="L7055">
        <f t="shared" ca="1" si="997"/>
        <v>29</v>
      </c>
      <c r="M7055">
        <f t="shared" ca="1" si="998"/>
        <v>29</v>
      </c>
      <c r="N7055">
        <f t="shared" ca="1" si="999"/>
        <v>24</v>
      </c>
    </row>
    <row r="7056" spans="3:14" x14ac:dyDescent="0.3">
      <c r="C7056">
        <v>7054</v>
      </c>
      <c r="D7056" s="1">
        <v>25</v>
      </c>
      <c r="E7056" s="1">
        <v>69</v>
      </c>
      <c r="F7056">
        <f t="shared" ca="1" si="991"/>
        <v>0</v>
      </c>
      <c r="G7056">
        <f t="shared" ca="1" si="992"/>
        <v>0</v>
      </c>
      <c r="H7056">
        <f t="shared" ca="1" si="993"/>
        <v>28</v>
      </c>
      <c r="I7056">
        <f t="shared" ca="1" si="994"/>
        <v>26</v>
      </c>
      <c r="J7056">
        <f t="shared" ca="1" si="995"/>
        <v>30</v>
      </c>
      <c r="K7056">
        <f t="shared" ca="1" si="996"/>
        <v>36</v>
      </c>
      <c r="L7056">
        <f t="shared" ca="1" si="997"/>
        <v>26</v>
      </c>
      <c r="M7056">
        <f t="shared" ca="1" si="998"/>
        <v>29</v>
      </c>
      <c r="N7056">
        <f t="shared" ca="1" si="999"/>
        <v>25</v>
      </c>
    </row>
    <row r="7057" spans="3:14" x14ac:dyDescent="0.3">
      <c r="C7057">
        <v>7055</v>
      </c>
      <c r="D7057" s="1">
        <v>28</v>
      </c>
      <c r="E7057" s="1">
        <v>53</v>
      </c>
      <c r="F7057">
        <f t="shared" ca="1" si="991"/>
        <v>0</v>
      </c>
      <c r="G7057">
        <f t="shared" ca="1" si="992"/>
        <v>1</v>
      </c>
      <c r="H7057">
        <f t="shared" ca="1" si="993"/>
        <v>25</v>
      </c>
      <c r="I7057">
        <f t="shared" ca="1" si="994"/>
        <v>28</v>
      </c>
      <c r="J7057">
        <f t="shared" ca="1" si="995"/>
        <v>26</v>
      </c>
      <c r="K7057">
        <f t="shared" ca="1" si="996"/>
        <v>30</v>
      </c>
      <c r="L7057">
        <f t="shared" ca="1" si="997"/>
        <v>36</v>
      </c>
      <c r="M7057">
        <f t="shared" ca="1" si="998"/>
        <v>26</v>
      </c>
      <c r="N7057">
        <f t="shared" ca="1" si="999"/>
        <v>29</v>
      </c>
    </row>
    <row r="7058" spans="3:14" x14ac:dyDescent="0.3">
      <c r="C7058">
        <v>7056</v>
      </c>
      <c r="D7058" s="1">
        <v>28</v>
      </c>
      <c r="E7058" s="1">
        <v>67</v>
      </c>
      <c r="F7058">
        <f t="shared" ca="1" si="991"/>
        <v>0</v>
      </c>
      <c r="G7058">
        <f t="shared" ca="1" si="992"/>
        <v>0</v>
      </c>
      <c r="H7058">
        <f t="shared" ca="1" si="993"/>
        <v>29</v>
      </c>
      <c r="I7058">
        <f t="shared" ca="1" si="994"/>
        <v>25</v>
      </c>
      <c r="J7058">
        <f t="shared" ca="1" si="995"/>
        <v>28</v>
      </c>
      <c r="K7058">
        <f t="shared" ca="1" si="996"/>
        <v>26</v>
      </c>
      <c r="L7058">
        <f t="shared" ca="1" si="997"/>
        <v>30</v>
      </c>
      <c r="M7058">
        <f t="shared" ca="1" si="998"/>
        <v>36</v>
      </c>
      <c r="N7058">
        <f t="shared" ca="1" si="999"/>
        <v>26</v>
      </c>
    </row>
    <row r="7059" spans="3:14" x14ac:dyDescent="0.3">
      <c r="C7059">
        <v>7057</v>
      </c>
      <c r="D7059" s="1">
        <v>33</v>
      </c>
      <c r="E7059" s="1">
        <v>53</v>
      </c>
      <c r="F7059">
        <f t="shared" ca="1" si="991"/>
        <v>0</v>
      </c>
      <c r="G7059">
        <f t="shared" ca="1" si="992"/>
        <v>1</v>
      </c>
      <c r="H7059">
        <f t="shared" ca="1" si="993"/>
        <v>28</v>
      </c>
      <c r="I7059">
        <f t="shared" ca="1" si="994"/>
        <v>29</v>
      </c>
      <c r="J7059">
        <f t="shared" ca="1" si="995"/>
        <v>25</v>
      </c>
      <c r="K7059">
        <f t="shared" ca="1" si="996"/>
        <v>28</v>
      </c>
      <c r="L7059">
        <f t="shared" ca="1" si="997"/>
        <v>26</v>
      </c>
      <c r="M7059">
        <f t="shared" ca="1" si="998"/>
        <v>30</v>
      </c>
      <c r="N7059">
        <f t="shared" ca="1" si="999"/>
        <v>34</v>
      </c>
    </row>
    <row r="7060" spans="3:14" x14ac:dyDescent="0.3">
      <c r="C7060">
        <v>7058</v>
      </c>
      <c r="D7060" s="1">
        <v>30</v>
      </c>
      <c r="E7060" s="1">
        <v>49</v>
      </c>
      <c r="F7060">
        <f t="shared" ca="1" si="991"/>
        <v>0</v>
      </c>
      <c r="G7060">
        <f t="shared" ca="1" si="992"/>
        <v>0</v>
      </c>
      <c r="H7060">
        <f t="shared" ca="1" si="993"/>
        <v>34</v>
      </c>
      <c r="I7060">
        <f t="shared" ca="1" si="994"/>
        <v>28</v>
      </c>
      <c r="J7060">
        <f t="shared" ca="1" si="995"/>
        <v>29</v>
      </c>
      <c r="K7060">
        <f t="shared" ca="1" si="996"/>
        <v>25</v>
      </c>
      <c r="L7060">
        <f t="shared" ca="1" si="997"/>
        <v>28</v>
      </c>
      <c r="M7060">
        <f t="shared" ca="1" si="998"/>
        <v>26</v>
      </c>
      <c r="N7060">
        <f t="shared" ca="1" si="999"/>
        <v>30</v>
      </c>
    </row>
    <row r="7061" spans="3:14" x14ac:dyDescent="0.3">
      <c r="C7061">
        <v>7059</v>
      </c>
      <c r="D7061" s="1">
        <v>32</v>
      </c>
      <c r="E7061" s="1">
        <v>32</v>
      </c>
      <c r="F7061">
        <f t="shared" ca="1" si="991"/>
        <v>0</v>
      </c>
      <c r="G7061">
        <f t="shared" ca="1" si="992"/>
        <v>0</v>
      </c>
      <c r="H7061">
        <f t="shared" ca="1" si="993"/>
        <v>30</v>
      </c>
      <c r="I7061">
        <f t="shared" ca="1" si="994"/>
        <v>34</v>
      </c>
      <c r="J7061">
        <f t="shared" ca="1" si="995"/>
        <v>28</v>
      </c>
      <c r="K7061">
        <f t="shared" ca="1" si="996"/>
        <v>29</v>
      </c>
      <c r="L7061">
        <f t="shared" ca="1" si="997"/>
        <v>25</v>
      </c>
      <c r="M7061">
        <f t="shared" ca="1" si="998"/>
        <v>28</v>
      </c>
      <c r="N7061">
        <f t="shared" ca="1" si="999"/>
        <v>26</v>
      </c>
    </row>
    <row r="7062" spans="3:14" x14ac:dyDescent="0.3">
      <c r="C7062">
        <v>7060</v>
      </c>
      <c r="D7062" s="1">
        <v>19</v>
      </c>
      <c r="E7062" s="1">
        <v>71</v>
      </c>
      <c r="F7062">
        <f t="shared" ca="1" si="991"/>
        <v>0</v>
      </c>
      <c r="G7062">
        <f t="shared" ca="1" si="992"/>
        <v>3</v>
      </c>
      <c r="H7062">
        <f t="shared" ca="1" si="993"/>
        <v>32</v>
      </c>
      <c r="I7062">
        <f t="shared" ca="1" si="994"/>
        <v>30</v>
      </c>
      <c r="J7062">
        <f t="shared" ca="1" si="995"/>
        <v>34</v>
      </c>
      <c r="K7062">
        <f t="shared" ca="1" si="996"/>
        <v>28</v>
      </c>
      <c r="L7062">
        <f t="shared" ca="1" si="997"/>
        <v>29</v>
      </c>
      <c r="M7062">
        <f t="shared" ca="1" si="998"/>
        <v>25</v>
      </c>
      <c r="N7062">
        <f t="shared" ca="1" si="999"/>
        <v>22</v>
      </c>
    </row>
    <row r="7063" spans="3:14" x14ac:dyDescent="0.3">
      <c r="C7063">
        <v>7061</v>
      </c>
      <c r="D7063" s="1">
        <v>27</v>
      </c>
      <c r="E7063" s="1">
        <v>43</v>
      </c>
      <c r="F7063">
        <f t="shared" ca="1" si="991"/>
        <v>0</v>
      </c>
      <c r="G7063">
        <f t="shared" ca="1" si="992"/>
        <v>0</v>
      </c>
      <c r="H7063">
        <f t="shared" ca="1" si="993"/>
        <v>22</v>
      </c>
      <c r="I7063">
        <f t="shared" ca="1" si="994"/>
        <v>32</v>
      </c>
      <c r="J7063">
        <f t="shared" ca="1" si="995"/>
        <v>30</v>
      </c>
      <c r="K7063">
        <f t="shared" ca="1" si="996"/>
        <v>34</v>
      </c>
      <c r="L7063">
        <f t="shared" ca="1" si="997"/>
        <v>28</v>
      </c>
      <c r="M7063">
        <f t="shared" ca="1" si="998"/>
        <v>29</v>
      </c>
      <c r="N7063">
        <f t="shared" ca="1" si="999"/>
        <v>25</v>
      </c>
    </row>
    <row r="7064" spans="3:14" x14ac:dyDescent="0.3">
      <c r="C7064">
        <v>7062</v>
      </c>
      <c r="D7064" s="1">
        <v>30</v>
      </c>
      <c r="E7064" s="1">
        <v>204</v>
      </c>
      <c r="F7064">
        <f t="shared" ca="1" si="991"/>
        <v>0</v>
      </c>
      <c r="G7064">
        <f t="shared" ca="1" si="992"/>
        <v>0</v>
      </c>
      <c r="H7064">
        <f t="shared" ca="1" si="993"/>
        <v>27</v>
      </c>
      <c r="I7064">
        <f t="shared" ca="1" si="994"/>
        <v>22</v>
      </c>
      <c r="J7064">
        <f t="shared" ca="1" si="995"/>
        <v>32</v>
      </c>
      <c r="K7064">
        <f t="shared" ca="1" si="996"/>
        <v>30</v>
      </c>
      <c r="L7064">
        <f t="shared" ca="1" si="997"/>
        <v>34</v>
      </c>
      <c r="M7064">
        <f t="shared" ca="1" si="998"/>
        <v>28</v>
      </c>
      <c r="N7064">
        <f t="shared" ca="1" si="999"/>
        <v>27</v>
      </c>
    </row>
    <row r="7065" spans="3:14" x14ac:dyDescent="0.3">
      <c r="C7065">
        <v>7063</v>
      </c>
      <c r="D7065" s="1">
        <v>33</v>
      </c>
      <c r="E7065" s="1">
        <v>136</v>
      </c>
      <c r="F7065">
        <f t="shared" ca="1" si="991"/>
        <v>0</v>
      </c>
      <c r="G7065">
        <f t="shared" ca="1" si="992"/>
        <v>0</v>
      </c>
      <c r="H7065">
        <f t="shared" ca="1" si="993"/>
        <v>30</v>
      </c>
      <c r="I7065">
        <f t="shared" ca="1" si="994"/>
        <v>27</v>
      </c>
      <c r="J7065">
        <f t="shared" ca="1" si="995"/>
        <v>22</v>
      </c>
      <c r="K7065">
        <f t="shared" ca="1" si="996"/>
        <v>32</v>
      </c>
      <c r="L7065">
        <f t="shared" ca="1" si="997"/>
        <v>30</v>
      </c>
      <c r="M7065">
        <f t="shared" ca="1" si="998"/>
        <v>34</v>
      </c>
      <c r="N7065">
        <f t="shared" ca="1" si="999"/>
        <v>25</v>
      </c>
    </row>
    <row r="7066" spans="3:14" x14ac:dyDescent="0.3">
      <c r="C7066">
        <v>7064</v>
      </c>
      <c r="D7066" s="1">
        <v>26</v>
      </c>
      <c r="E7066" s="1">
        <v>129</v>
      </c>
      <c r="F7066">
        <f t="shared" ca="1" si="991"/>
        <v>0</v>
      </c>
      <c r="G7066">
        <f t="shared" ca="1" si="992"/>
        <v>0</v>
      </c>
      <c r="H7066">
        <f t="shared" ca="1" si="993"/>
        <v>33</v>
      </c>
      <c r="I7066">
        <f t="shared" ca="1" si="994"/>
        <v>30</v>
      </c>
      <c r="J7066">
        <f t="shared" ca="1" si="995"/>
        <v>27</v>
      </c>
      <c r="K7066">
        <f t="shared" ca="1" si="996"/>
        <v>22</v>
      </c>
      <c r="L7066">
        <f t="shared" ca="1" si="997"/>
        <v>32</v>
      </c>
      <c r="M7066">
        <f t="shared" ca="1" si="998"/>
        <v>30</v>
      </c>
      <c r="N7066">
        <f t="shared" ca="1" si="999"/>
        <v>26</v>
      </c>
    </row>
    <row r="7067" spans="3:14" x14ac:dyDescent="0.3">
      <c r="C7067">
        <v>7065</v>
      </c>
      <c r="D7067" s="1">
        <v>29</v>
      </c>
      <c r="E7067" s="1">
        <v>47</v>
      </c>
      <c r="F7067">
        <f t="shared" ca="1" si="991"/>
        <v>0</v>
      </c>
      <c r="G7067">
        <f t="shared" ca="1" si="992"/>
        <v>1</v>
      </c>
      <c r="H7067">
        <f t="shared" ca="1" si="993"/>
        <v>26</v>
      </c>
      <c r="I7067">
        <f t="shared" ca="1" si="994"/>
        <v>33</v>
      </c>
      <c r="J7067">
        <f t="shared" ca="1" si="995"/>
        <v>30</v>
      </c>
      <c r="K7067">
        <f t="shared" ca="1" si="996"/>
        <v>27</v>
      </c>
      <c r="L7067">
        <f t="shared" ca="1" si="997"/>
        <v>22</v>
      </c>
      <c r="M7067">
        <f t="shared" ca="1" si="998"/>
        <v>32</v>
      </c>
      <c r="N7067">
        <f t="shared" ca="1" si="999"/>
        <v>30</v>
      </c>
    </row>
    <row r="7068" spans="3:14" x14ac:dyDescent="0.3">
      <c r="C7068">
        <v>7066</v>
      </c>
      <c r="D7068" s="1">
        <v>33</v>
      </c>
      <c r="E7068" s="1">
        <v>76</v>
      </c>
      <c r="F7068">
        <f t="shared" ca="1" si="991"/>
        <v>0</v>
      </c>
      <c r="G7068">
        <f t="shared" ca="1" si="992"/>
        <v>0</v>
      </c>
      <c r="H7068">
        <f t="shared" ca="1" si="993"/>
        <v>30</v>
      </c>
      <c r="I7068">
        <f t="shared" ca="1" si="994"/>
        <v>26</v>
      </c>
      <c r="J7068">
        <f t="shared" ca="1" si="995"/>
        <v>33</v>
      </c>
      <c r="K7068">
        <f t="shared" ca="1" si="996"/>
        <v>30</v>
      </c>
      <c r="L7068">
        <f t="shared" ca="1" si="997"/>
        <v>27</v>
      </c>
      <c r="M7068">
        <f t="shared" ca="1" si="998"/>
        <v>22</v>
      </c>
      <c r="N7068">
        <f t="shared" ca="1" si="999"/>
        <v>32</v>
      </c>
    </row>
    <row r="7069" spans="3:14" x14ac:dyDescent="0.3">
      <c r="C7069">
        <v>7067</v>
      </c>
      <c r="D7069" s="1">
        <v>33</v>
      </c>
      <c r="E7069" s="1">
        <v>63</v>
      </c>
      <c r="F7069">
        <f t="shared" ca="1" si="991"/>
        <v>0</v>
      </c>
      <c r="G7069">
        <f t="shared" ca="1" si="992"/>
        <v>0</v>
      </c>
      <c r="H7069">
        <f t="shared" ca="1" si="993"/>
        <v>33</v>
      </c>
      <c r="I7069">
        <f t="shared" ca="1" si="994"/>
        <v>30</v>
      </c>
      <c r="J7069">
        <f t="shared" ca="1" si="995"/>
        <v>26</v>
      </c>
      <c r="K7069">
        <f t="shared" ca="1" si="996"/>
        <v>33</v>
      </c>
      <c r="L7069">
        <f t="shared" ca="1" si="997"/>
        <v>30</v>
      </c>
      <c r="M7069">
        <f t="shared" ca="1" si="998"/>
        <v>27</v>
      </c>
      <c r="N7069">
        <f t="shared" ca="1" si="999"/>
        <v>21</v>
      </c>
    </row>
    <row r="7070" spans="3:14" x14ac:dyDescent="0.3">
      <c r="C7070">
        <v>7068</v>
      </c>
      <c r="D7070" s="1">
        <v>16</v>
      </c>
      <c r="E7070" s="1">
        <v>71</v>
      </c>
      <c r="F7070">
        <f t="shared" ca="1" si="991"/>
        <v>0</v>
      </c>
      <c r="G7070">
        <f t="shared" ca="1" si="992"/>
        <v>0</v>
      </c>
      <c r="H7070">
        <f t="shared" ca="1" si="993"/>
        <v>33</v>
      </c>
      <c r="I7070">
        <f t="shared" ca="1" si="994"/>
        <v>33</v>
      </c>
      <c r="J7070">
        <f t="shared" ca="1" si="995"/>
        <v>30</v>
      </c>
      <c r="K7070">
        <f t="shared" ca="1" si="996"/>
        <v>26</v>
      </c>
      <c r="L7070">
        <f t="shared" ca="1" si="997"/>
        <v>33</v>
      </c>
      <c r="M7070">
        <f t="shared" ca="1" si="998"/>
        <v>30</v>
      </c>
      <c r="N7070">
        <f t="shared" ca="1" si="999"/>
        <v>15</v>
      </c>
    </row>
    <row r="7071" spans="3:14" x14ac:dyDescent="0.3">
      <c r="C7071">
        <v>7069</v>
      </c>
      <c r="D7071" s="1">
        <v>29</v>
      </c>
      <c r="E7071" s="1">
        <v>83</v>
      </c>
      <c r="F7071">
        <f t="shared" ca="1" si="991"/>
        <v>0</v>
      </c>
      <c r="G7071">
        <f t="shared" ca="1" si="992"/>
        <v>0</v>
      </c>
      <c r="H7071">
        <f t="shared" ca="1" si="993"/>
        <v>16</v>
      </c>
      <c r="I7071">
        <f t="shared" ca="1" si="994"/>
        <v>33</v>
      </c>
      <c r="J7071">
        <f t="shared" ca="1" si="995"/>
        <v>33</v>
      </c>
      <c r="K7071">
        <f t="shared" ca="1" si="996"/>
        <v>30</v>
      </c>
      <c r="L7071">
        <f t="shared" ca="1" si="997"/>
        <v>26</v>
      </c>
      <c r="M7071">
        <f t="shared" ca="1" si="998"/>
        <v>33</v>
      </c>
      <c r="N7071">
        <f t="shared" ca="1" si="999"/>
        <v>29</v>
      </c>
    </row>
    <row r="7072" spans="3:14" x14ac:dyDescent="0.3">
      <c r="C7072">
        <v>7070</v>
      </c>
      <c r="D7072" s="1">
        <v>30</v>
      </c>
      <c r="E7072" s="1">
        <v>84</v>
      </c>
      <c r="F7072">
        <f t="shared" ca="1" si="991"/>
        <v>0</v>
      </c>
      <c r="G7072">
        <f t="shared" ca="1" si="992"/>
        <v>3</v>
      </c>
      <c r="H7072">
        <f t="shared" ca="1" si="993"/>
        <v>29</v>
      </c>
      <c r="I7072">
        <f t="shared" ca="1" si="994"/>
        <v>16</v>
      </c>
      <c r="J7072">
        <f t="shared" ca="1" si="995"/>
        <v>33</v>
      </c>
      <c r="K7072">
        <f t="shared" ca="1" si="996"/>
        <v>33</v>
      </c>
      <c r="L7072">
        <f t="shared" ca="1" si="997"/>
        <v>30</v>
      </c>
      <c r="M7072">
        <f t="shared" ca="1" si="998"/>
        <v>26</v>
      </c>
      <c r="N7072">
        <f t="shared" ca="1" si="999"/>
        <v>33</v>
      </c>
    </row>
    <row r="7073" spans="3:14" x14ac:dyDescent="0.3">
      <c r="C7073">
        <v>7071</v>
      </c>
      <c r="D7073" s="1">
        <v>26</v>
      </c>
      <c r="E7073" s="1">
        <v>103</v>
      </c>
      <c r="F7073">
        <f t="shared" ca="1" si="991"/>
        <v>0</v>
      </c>
      <c r="G7073">
        <f t="shared" ca="1" si="992"/>
        <v>0</v>
      </c>
      <c r="H7073">
        <f t="shared" ca="1" si="993"/>
        <v>33</v>
      </c>
      <c r="I7073">
        <f t="shared" ca="1" si="994"/>
        <v>29</v>
      </c>
      <c r="J7073">
        <f t="shared" ca="1" si="995"/>
        <v>16</v>
      </c>
      <c r="K7073">
        <f t="shared" ca="1" si="996"/>
        <v>33</v>
      </c>
      <c r="L7073">
        <f t="shared" ca="1" si="997"/>
        <v>33</v>
      </c>
      <c r="M7073">
        <f t="shared" ca="1" si="998"/>
        <v>30</v>
      </c>
      <c r="N7073">
        <f t="shared" ca="1" si="999"/>
        <v>26</v>
      </c>
    </row>
    <row r="7074" spans="3:14" x14ac:dyDescent="0.3">
      <c r="C7074">
        <v>7072</v>
      </c>
      <c r="D7074" s="1">
        <v>30</v>
      </c>
      <c r="E7074" s="1">
        <v>88</v>
      </c>
      <c r="F7074">
        <f t="shared" ca="1" si="991"/>
        <v>0</v>
      </c>
      <c r="G7074">
        <f t="shared" ca="1" si="992"/>
        <v>0</v>
      </c>
      <c r="H7074">
        <f t="shared" ca="1" si="993"/>
        <v>26</v>
      </c>
      <c r="I7074">
        <f t="shared" ca="1" si="994"/>
        <v>33</v>
      </c>
      <c r="J7074">
        <f t="shared" ca="1" si="995"/>
        <v>29</v>
      </c>
      <c r="K7074">
        <f t="shared" ca="1" si="996"/>
        <v>16</v>
      </c>
      <c r="L7074">
        <f t="shared" ca="1" si="997"/>
        <v>33</v>
      </c>
      <c r="M7074">
        <f t="shared" ca="1" si="998"/>
        <v>33</v>
      </c>
      <c r="N7074">
        <f t="shared" ca="1" si="999"/>
        <v>30</v>
      </c>
    </row>
    <row r="7075" spans="3:14" x14ac:dyDescent="0.3">
      <c r="C7075">
        <v>7073</v>
      </c>
      <c r="D7075" s="1">
        <v>35</v>
      </c>
      <c r="E7075" s="1">
        <v>79</v>
      </c>
      <c r="F7075">
        <f t="shared" ca="1" si="991"/>
        <v>0</v>
      </c>
      <c r="G7075">
        <f t="shared" ca="1" si="992"/>
        <v>0</v>
      </c>
      <c r="H7075">
        <f t="shared" ca="1" si="993"/>
        <v>30</v>
      </c>
      <c r="I7075">
        <f t="shared" ca="1" si="994"/>
        <v>26</v>
      </c>
      <c r="J7075">
        <f t="shared" ca="1" si="995"/>
        <v>33</v>
      </c>
      <c r="K7075">
        <f t="shared" ca="1" si="996"/>
        <v>29</v>
      </c>
      <c r="L7075">
        <f t="shared" ca="1" si="997"/>
        <v>16</v>
      </c>
      <c r="M7075">
        <f t="shared" ca="1" si="998"/>
        <v>33</v>
      </c>
      <c r="N7075">
        <f t="shared" ca="1" si="999"/>
        <v>33</v>
      </c>
    </row>
    <row r="7076" spans="3:14" x14ac:dyDescent="0.3">
      <c r="C7076">
        <v>7074</v>
      </c>
      <c r="D7076" s="1">
        <v>21</v>
      </c>
      <c r="E7076" s="1">
        <v>58</v>
      </c>
      <c r="F7076">
        <f t="shared" ca="1" si="991"/>
        <v>0</v>
      </c>
      <c r="G7076">
        <f t="shared" ca="1" si="992"/>
        <v>10</v>
      </c>
      <c r="H7076">
        <f t="shared" ca="1" si="993"/>
        <v>35</v>
      </c>
      <c r="I7076">
        <f t="shared" ca="1" si="994"/>
        <v>30</v>
      </c>
      <c r="J7076">
        <f t="shared" ca="1" si="995"/>
        <v>26</v>
      </c>
      <c r="K7076">
        <f t="shared" ca="1" si="996"/>
        <v>33</v>
      </c>
      <c r="L7076">
        <f t="shared" ca="1" si="997"/>
        <v>29</v>
      </c>
      <c r="M7076">
        <f t="shared" ca="1" si="998"/>
        <v>16</v>
      </c>
      <c r="N7076">
        <f t="shared" ca="1" si="999"/>
        <v>31</v>
      </c>
    </row>
    <row r="7077" spans="3:14" x14ac:dyDescent="0.3">
      <c r="C7077">
        <v>7075</v>
      </c>
      <c r="D7077" s="1">
        <v>31</v>
      </c>
      <c r="E7077" s="1">
        <v>52</v>
      </c>
      <c r="F7077">
        <f t="shared" ca="1" si="991"/>
        <v>0</v>
      </c>
      <c r="G7077">
        <f t="shared" ca="1" si="992"/>
        <v>0</v>
      </c>
      <c r="H7077">
        <f t="shared" ca="1" si="993"/>
        <v>31</v>
      </c>
      <c r="I7077">
        <f t="shared" ca="1" si="994"/>
        <v>35</v>
      </c>
      <c r="J7077">
        <f t="shared" ca="1" si="995"/>
        <v>30</v>
      </c>
      <c r="K7077">
        <f t="shared" ca="1" si="996"/>
        <v>26</v>
      </c>
      <c r="L7077">
        <f t="shared" ca="1" si="997"/>
        <v>33</v>
      </c>
      <c r="M7077">
        <f t="shared" ca="1" si="998"/>
        <v>29</v>
      </c>
      <c r="N7077">
        <f t="shared" ca="1" si="999"/>
        <v>16</v>
      </c>
    </row>
    <row r="7078" spans="3:14" x14ac:dyDescent="0.3">
      <c r="C7078">
        <v>7076</v>
      </c>
      <c r="D7078" s="1">
        <v>23</v>
      </c>
      <c r="E7078" s="1">
        <v>43</v>
      </c>
      <c r="F7078">
        <f t="shared" ca="1" si="991"/>
        <v>0</v>
      </c>
      <c r="G7078">
        <f t="shared" ca="1" si="992"/>
        <v>0</v>
      </c>
      <c r="H7078">
        <f t="shared" ca="1" si="993"/>
        <v>31</v>
      </c>
      <c r="I7078">
        <f t="shared" ca="1" si="994"/>
        <v>31</v>
      </c>
      <c r="J7078">
        <f t="shared" ca="1" si="995"/>
        <v>35</v>
      </c>
      <c r="K7078">
        <f t="shared" ca="1" si="996"/>
        <v>30</v>
      </c>
      <c r="L7078">
        <f t="shared" ca="1" si="997"/>
        <v>26</v>
      </c>
      <c r="M7078">
        <f t="shared" ca="1" si="998"/>
        <v>33</v>
      </c>
      <c r="N7078">
        <f t="shared" ca="1" si="999"/>
        <v>14</v>
      </c>
    </row>
    <row r="7079" spans="3:14" x14ac:dyDescent="0.3">
      <c r="C7079">
        <v>7077</v>
      </c>
      <c r="D7079" s="1">
        <v>35</v>
      </c>
      <c r="E7079" s="1">
        <v>45</v>
      </c>
      <c r="F7079">
        <f t="shared" ca="1" si="991"/>
        <v>0</v>
      </c>
      <c r="G7079">
        <f t="shared" ca="1" si="992"/>
        <v>0</v>
      </c>
      <c r="H7079">
        <f t="shared" ca="1" si="993"/>
        <v>23</v>
      </c>
      <c r="I7079">
        <f t="shared" ca="1" si="994"/>
        <v>31</v>
      </c>
      <c r="J7079">
        <f t="shared" ca="1" si="995"/>
        <v>31</v>
      </c>
      <c r="K7079">
        <f t="shared" ca="1" si="996"/>
        <v>35</v>
      </c>
      <c r="L7079">
        <f t="shared" ca="1" si="997"/>
        <v>30</v>
      </c>
      <c r="M7079">
        <f t="shared" ca="1" si="998"/>
        <v>26</v>
      </c>
      <c r="N7079">
        <f t="shared" ca="1" si="999"/>
        <v>24</v>
      </c>
    </row>
    <row r="7080" spans="3:14" x14ac:dyDescent="0.3">
      <c r="C7080">
        <v>7078</v>
      </c>
      <c r="D7080" s="1">
        <v>27</v>
      </c>
      <c r="E7080" s="1">
        <v>223</v>
      </c>
      <c r="F7080">
        <f t="shared" ca="1" si="991"/>
        <v>0</v>
      </c>
      <c r="G7080">
        <f t="shared" ca="1" si="992"/>
        <v>0</v>
      </c>
      <c r="H7080">
        <f t="shared" ca="1" si="993"/>
        <v>35</v>
      </c>
      <c r="I7080">
        <f t="shared" ca="1" si="994"/>
        <v>23</v>
      </c>
      <c r="J7080">
        <f t="shared" ca="1" si="995"/>
        <v>31</v>
      </c>
      <c r="K7080">
        <f t="shared" ca="1" si="996"/>
        <v>31</v>
      </c>
      <c r="L7080">
        <f t="shared" ca="1" si="997"/>
        <v>35</v>
      </c>
      <c r="M7080">
        <f t="shared" ca="1" si="998"/>
        <v>30</v>
      </c>
      <c r="N7080">
        <f t="shared" ca="1" si="999"/>
        <v>15</v>
      </c>
    </row>
    <row r="7081" spans="3:14" x14ac:dyDescent="0.3">
      <c r="C7081">
        <v>7079</v>
      </c>
      <c r="D7081" s="1">
        <v>36</v>
      </c>
      <c r="E7081" s="1">
        <v>53</v>
      </c>
      <c r="F7081">
        <f t="shared" ca="1" si="991"/>
        <v>0</v>
      </c>
      <c r="G7081">
        <f t="shared" ca="1" si="992"/>
        <v>0</v>
      </c>
      <c r="H7081">
        <f t="shared" ca="1" si="993"/>
        <v>27</v>
      </c>
      <c r="I7081">
        <f t="shared" ca="1" si="994"/>
        <v>35</v>
      </c>
      <c r="J7081">
        <f t="shared" ca="1" si="995"/>
        <v>23</v>
      </c>
      <c r="K7081">
        <f t="shared" ca="1" si="996"/>
        <v>31</v>
      </c>
      <c r="L7081">
        <f t="shared" ca="1" si="997"/>
        <v>31</v>
      </c>
      <c r="M7081">
        <f t="shared" ca="1" si="998"/>
        <v>35</v>
      </c>
      <c r="N7081">
        <f t="shared" ca="1" si="999"/>
        <v>18</v>
      </c>
    </row>
    <row r="7082" spans="3:14" x14ac:dyDescent="0.3">
      <c r="C7082">
        <v>7080</v>
      </c>
      <c r="D7082" s="1">
        <v>26</v>
      </c>
      <c r="E7082" s="1">
        <v>72</v>
      </c>
      <c r="F7082">
        <f t="shared" ca="1" si="991"/>
        <v>0</v>
      </c>
      <c r="G7082">
        <f t="shared" ca="1" si="992"/>
        <v>0</v>
      </c>
      <c r="H7082">
        <f t="shared" ca="1" si="993"/>
        <v>36</v>
      </c>
      <c r="I7082">
        <f t="shared" ca="1" si="994"/>
        <v>27</v>
      </c>
      <c r="J7082">
        <f t="shared" ca="1" si="995"/>
        <v>35</v>
      </c>
      <c r="K7082">
        <f t="shared" ca="1" si="996"/>
        <v>23</v>
      </c>
      <c r="L7082">
        <f t="shared" ca="1" si="997"/>
        <v>31</v>
      </c>
      <c r="M7082">
        <f t="shared" ca="1" si="998"/>
        <v>31</v>
      </c>
      <c r="N7082">
        <f t="shared" ca="1" si="999"/>
        <v>17</v>
      </c>
    </row>
    <row r="7083" spans="3:14" x14ac:dyDescent="0.3">
      <c r="C7083">
        <v>7081</v>
      </c>
      <c r="D7083" s="1">
        <v>27</v>
      </c>
      <c r="E7083" s="1">
        <v>41</v>
      </c>
      <c r="F7083">
        <f t="shared" ca="1" si="991"/>
        <v>0</v>
      </c>
      <c r="G7083">
        <f t="shared" ca="1" si="992"/>
        <v>0</v>
      </c>
      <c r="H7083">
        <f t="shared" ca="1" si="993"/>
        <v>26</v>
      </c>
      <c r="I7083">
        <f t="shared" ca="1" si="994"/>
        <v>36</v>
      </c>
      <c r="J7083">
        <f t="shared" ca="1" si="995"/>
        <v>27</v>
      </c>
      <c r="K7083">
        <f t="shared" ca="1" si="996"/>
        <v>35</v>
      </c>
      <c r="L7083">
        <f t="shared" ca="1" si="997"/>
        <v>23</v>
      </c>
      <c r="M7083">
        <f t="shared" ca="1" si="998"/>
        <v>31</v>
      </c>
      <c r="N7083">
        <f t="shared" ca="1" si="999"/>
        <v>22</v>
      </c>
    </row>
    <row r="7084" spans="3:14" x14ac:dyDescent="0.3">
      <c r="C7084">
        <v>7082</v>
      </c>
      <c r="D7084" s="1">
        <v>27</v>
      </c>
      <c r="E7084" s="1">
        <v>53</v>
      </c>
      <c r="F7084">
        <f t="shared" ca="1" si="991"/>
        <v>0</v>
      </c>
      <c r="G7084">
        <f t="shared" ca="1" si="992"/>
        <v>0</v>
      </c>
      <c r="H7084">
        <f t="shared" ca="1" si="993"/>
        <v>27</v>
      </c>
      <c r="I7084">
        <f t="shared" ca="1" si="994"/>
        <v>26</v>
      </c>
      <c r="J7084">
        <f t="shared" ca="1" si="995"/>
        <v>36</v>
      </c>
      <c r="K7084">
        <f t="shared" ca="1" si="996"/>
        <v>27</v>
      </c>
      <c r="L7084">
        <f t="shared" ca="1" si="997"/>
        <v>35</v>
      </c>
      <c r="M7084">
        <f t="shared" ca="1" si="998"/>
        <v>23</v>
      </c>
      <c r="N7084">
        <f t="shared" ca="1" si="999"/>
        <v>26</v>
      </c>
    </row>
    <row r="7085" spans="3:14" x14ac:dyDescent="0.3">
      <c r="C7085">
        <v>7083</v>
      </c>
      <c r="D7085" s="1">
        <v>23</v>
      </c>
      <c r="E7085" s="1">
        <v>56</v>
      </c>
      <c r="F7085">
        <f t="shared" ca="1" si="991"/>
        <v>0</v>
      </c>
      <c r="G7085">
        <f t="shared" ca="1" si="992"/>
        <v>0</v>
      </c>
      <c r="H7085">
        <f t="shared" ca="1" si="993"/>
        <v>27</v>
      </c>
      <c r="I7085">
        <f t="shared" ca="1" si="994"/>
        <v>27</v>
      </c>
      <c r="J7085">
        <f t="shared" ca="1" si="995"/>
        <v>26</v>
      </c>
      <c r="K7085">
        <f t="shared" ca="1" si="996"/>
        <v>36</v>
      </c>
      <c r="L7085">
        <f t="shared" ca="1" si="997"/>
        <v>27</v>
      </c>
      <c r="M7085">
        <f t="shared" ca="1" si="998"/>
        <v>35</v>
      </c>
      <c r="N7085">
        <f t="shared" ca="1" si="999"/>
        <v>22</v>
      </c>
    </row>
    <row r="7086" spans="3:14" x14ac:dyDescent="0.3">
      <c r="C7086">
        <v>7084</v>
      </c>
      <c r="D7086" s="1">
        <v>31</v>
      </c>
      <c r="E7086" s="1">
        <v>56</v>
      </c>
      <c r="F7086">
        <f t="shared" ca="1" si="991"/>
        <v>0</v>
      </c>
      <c r="G7086">
        <f t="shared" ca="1" si="992"/>
        <v>3</v>
      </c>
      <c r="H7086">
        <f t="shared" ca="1" si="993"/>
        <v>23</v>
      </c>
      <c r="I7086">
        <f t="shared" ca="1" si="994"/>
        <v>27</v>
      </c>
      <c r="J7086">
        <f t="shared" ca="1" si="995"/>
        <v>27</v>
      </c>
      <c r="K7086">
        <f t="shared" ca="1" si="996"/>
        <v>26</v>
      </c>
      <c r="L7086">
        <f t="shared" ca="1" si="997"/>
        <v>36</v>
      </c>
      <c r="M7086">
        <f t="shared" ca="1" si="998"/>
        <v>27</v>
      </c>
      <c r="N7086">
        <f t="shared" ca="1" si="999"/>
        <v>34</v>
      </c>
    </row>
    <row r="7087" spans="3:14" x14ac:dyDescent="0.3">
      <c r="C7087">
        <v>7085</v>
      </c>
      <c r="D7087" s="1">
        <v>28</v>
      </c>
      <c r="E7087" s="1">
        <v>61</v>
      </c>
      <c r="F7087">
        <f t="shared" ca="1" si="991"/>
        <v>0</v>
      </c>
      <c r="G7087">
        <f t="shared" ca="1" si="992"/>
        <v>0</v>
      </c>
      <c r="H7087">
        <f t="shared" ca="1" si="993"/>
        <v>34</v>
      </c>
      <c r="I7087">
        <f t="shared" ca="1" si="994"/>
        <v>23</v>
      </c>
      <c r="J7087">
        <f t="shared" ca="1" si="995"/>
        <v>27</v>
      </c>
      <c r="K7087">
        <f t="shared" ca="1" si="996"/>
        <v>27</v>
      </c>
      <c r="L7087">
        <f t="shared" ca="1" si="997"/>
        <v>26</v>
      </c>
      <c r="M7087">
        <f t="shared" ca="1" si="998"/>
        <v>36</v>
      </c>
      <c r="N7087">
        <f t="shared" ca="1" si="999"/>
        <v>27</v>
      </c>
    </row>
    <row r="7088" spans="3:14" x14ac:dyDescent="0.3">
      <c r="C7088">
        <v>7086</v>
      </c>
      <c r="D7088" s="1">
        <v>33</v>
      </c>
      <c r="E7088" s="1">
        <v>83</v>
      </c>
      <c r="F7088">
        <f t="shared" ca="1" si="991"/>
        <v>0</v>
      </c>
      <c r="G7088">
        <f t="shared" ca="1" si="992"/>
        <v>2</v>
      </c>
      <c r="H7088">
        <f t="shared" ca="1" si="993"/>
        <v>28</v>
      </c>
      <c r="I7088">
        <f t="shared" ca="1" si="994"/>
        <v>34</v>
      </c>
      <c r="J7088">
        <f t="shared" ca="1" si="995"/>
        <v>23</v>
      </c>
      <c r="K7088">
        <f t="shared" ca="1" si="996"/>
        <v>27</v>
      </c>
      <c r="L7088">
        <f t="shared" ca="1" si="997"/>
        <v>27</v>
      </c>
      <c r="M7088">
        <f t="shared" ca="1" si="998"/>
        <v>26</v>
      </c>
      <c r="N7088">
        <f t="shared" ca="1" si="999"/>
        <v>35</v>
      </c>
    </row>
    <row r="7089" spans="3:14" x14ac:dyDescent="0.3">
      <c r="C7089">
        <v>7087</v>
      </c>
      <c r="D7089" s="1">
        <v>31</v>
      </c>
      <c r="E7089" s="1">
        <v>50</v>
      </c>
      <c r="F7089">
        <f t="shared" ca="1" si="991"/>
        <v>0</v>
      </c>
      <c r="G7089">
        <f t="shared" ca="1" si="992"/>
        <v>0</v>
      </c>
      <c r="H7089">
        <f t="shared" ca="1" si="993"/>
        <v>35</v>
      </c>
      <c r="I7089">
        <f t="shared" ca="1" si="994"/>
        <v>28</v>
      </c>
      <c r="J7089">
        <f t="shared" ca="1" si="995"/>
        <v>34</v>
      </c>
      <c r="K7089">
        <f t="shared" ca="1" si="996"/>
        <v>23</v>
      </c>
      <c r="L7089">
        <f t="shared" ca="1" si="997"/>
        <v>27</v>
      </c>
      <c r="M7089">
        <f t="shared" ca="1" si="998"/>
        <v>27</v>
      </c>
      <c r="N7089">
        <f t="shared" ca="1" si="999"/>
        <v>26</v>
      </c>
    </row>
    <row r="7090" spans="3:14" x14ac:dyDescent="0.3">
      <c r="C7090">
        <v>7088</v>
      </c>
      <c r="D7090" s="1">
        <v>22</v>
      </c>
      <c r="E7090" s="1">
        <v>64</v>
      </c>
      <c r="F7090">
        <f t="shared" ca="1" si="991"/>
        <v>0</v>
      </c>
      <c r="G7090">
        <f t="shared" ca="1" si="992"/>
        <v>0</v>
      </c>
      <c r="H7090">
        <f t="shared" ca="1" si="993"/>
        <v>31</v>
      </c>
      <c r="I7090">
        <f t="shared" ca="1" si="994"/>
        <v>35</v>
      </c>
      <c r="J7090">
        <f t="shared" ca="1" si="995"/>
        <v>28</v>
      </c>
      <c r="K7090">
        <f t="shared" ca="1" si="996"/>
        <v>34</v>
      </c>
      <c r="L7090">
        <f t="shared" ca="1" si="997"/>
        <v>23</v>
      </c>
      <c r="M7090">
        <f t="shared" ca="1" si="998"/>
        <v>27</v>
      </c>
      <c r="N7090">
        <f t="shared" ca="1" si="999"/>
        <v>22</v>
      </c>
    </row>
    <row r="7091" spans="3:14" x14ac:dyDescent="0.3">
      <c r="C7091">
        <v>7089</v>
      </c>
      <c r="D7091" s="1">
        <v>21</v>
      </c>
      <c r="E7091" s="1">
        <v>72</v>
      </c>
      <c r="F7091">
        <f t="shared" ca="1" si="991"/>
        <v>0</v>
      </c>
      <c r="G7091">
        <f t="shared" ca="1" si="992"/>
        <v>6</v>
      </c>
      <c r="H7091">
        <f t="shared" ca="1" si="993"/>
        <v>22</v>
      </c>
      <c r="I7091">
        <f t="shared" ca="1" si="994"/>
        <v>31</v>
      </c>
      <c r="J7091">
        <f t="shared" ca="1" si="995"/>
        <v>35</v>
      </c>
      <c r="K7091">
        <f t="shared" ca="1" si="996"/>
        <v>28</v>
      </c>
      <c r="L7091">
        <f t="shared" ca="1" si="997"/>
        <v>34</v>
      </c>
      <c r="M7091">
        <f t="shared" ca="1" si="998"/>
        <v>23</v>
      </c>
      <c r="N7091">
        <f t="shared" ca="1" si="999"/>
        <v>27</v>
      </c>
    </row>
    <row r="7092" spans="3:14" x14ac:dyDescent="0.3">
      <c r="C7092">
        <v>7090</v>
      </c>
      <c r="D7092" s="1">
        <v>24</v>
      </c>
      <c r="E7092" s="1">
        <v>89</v>
      </c>
      <c r="F7092">
        <f t="shared" ca="1" si="991"/>
        <v>0</v>
      </c>
      <c r="G7092">
        <f t="shared" ca="1" si="992"/>
        <v>0</v>
      </c>
      <c r="H7092">
        <f t="shared" ca="1" si="993"/>
        <v>27</v>
      </c>
      <c r="I7092">
        <f t="shared" ca="1" si="994"/>
        <v>22</v>
      </c>
      <c r="J7092">
        <f t="shared" ca="1" si="995"/>
        <v>31</v>
      </c>
      <c r="K7092">
        <f t="shared" ca="1" si="996"/>
        <v>35</v>
      </c>
      <c r="L7092">
        <f t="shared" ca="1" si="997"/>
        <v>28</v>
      </c>
      <c r="M7092">
        <f t="shared" ca="1" si="998"/>
        <v>34</v>
      </c>
      <c r="N7092">
        <f t="shared" ca="1" si="999"/>
        <v>23</v>
      </c>
    </row>
    <row r="7093" spans="3:14" x14ac:dyDescent="0.3">
      <c r="C7093">
        <v>7091</v>
      </c>
      <c r="D7093" s="1">
        <v>33</v>
      </c>
      <c r="E7093" s="1">
        <v>53</v>
      </c>
      <c r="F7093">
        <f t="shared" ca="1" si="991"/>
        <v>0</v>
      </c>
      <c r="G7093">
        <f t="shared" ca="1" si="992"/>
        <v>0</v>
      </c>
      <c r="H7093">
        <f t="shared" ca="1" si="993"/>
        <v>24</v>
      </c>
      <c r="I7093">
        <f t="shared" ca="1" si="994"/>
        <v>27</v>
      </c>
      <c r="J7093">
        <f t="shared" ca="1" si="995"/>
        <v>22</v>
      </c>
      <c r="K7093">
        <f t="shared" ca="1" si="996"/>
        <v>31</v>
      </c>
      <c r="L7093">
        <f t="shared" ca="1" si="997"/>
        <v>35</v>
      </c>
      <c r="M7093">
        <f t="shared" ca="1" si="998"/>
        <v>28</v>
      </c>
      <c r="N7093">
        <f t="shared" ca="1" si="999"/>
        <v>33</v>
      </c>
    </row>
    <row r="7094" spans="3:14" x14ac:dyDescent="0.3">
      <c r="C7094">
        <v>7092</v>
      </c>
      <c r="D7094" s="1">
        <v>37</v>
      </c>
      <c r="E7094" s="1">
        <v>63</v>
      </c>
      <c r="F7094">
        <f t="shared" ca="1" si="991"/>
        <v>0</v>
      </c>
      <c r="G7094">
        <f t="shared" ca="1" si="992"/>
        <v>0</v>
      </c>
      <c r="H7094">
        <f t="shared" ca="1" si="993"/>
        <v>33</v>
      </c>
      <c r="I7094">
        <f t="shared" ca="1" si="994"/>
        <v>24</v>
      </c>
      <c r="J7094">
        <f t="shared" ca="1" si="995"/>
        <v>27</v>
      </c>
      <c r="K7094">
        <f t="shared" ca="1" si="996"/>
        <v>22</v>
      </c>
      <c r="L7094">
        <f t="shared" ca="1" si="997"/>
        <v>31</v>
      </c>
      <c r="M7094">
        <f t="shared" ca="1" si="998"/>
        <v>35</v>
      </c>
      <c r="N7094">
        <f t="shared" ca="1" si="999"/>
        <v>28</v>
      </c>
    </row>
    <row r="7095" spans="3:14" x14ac:dyDescent="0.3">
      <c r="C7095">
        <v>7093</v>
      </c>
      <c r="D7095" s="1">
        <v>33</v>
      </c>
      <c r="E7095" s="1">
        <v>76</v>
      </c>
      <c r="F7095">
        <f t="shared" ca="1" si="991"/>
        <v>0</v>
      </c>
      <c r="G7095">
        <f t="shared" ca="1" si="992"/>
        <v>0</v>
      </c>
      <c r="H7095">
        <f t="shared" ca="1" si="993"/>
        <v>37</v>
      </c>
      <c r="I7095">
        <f t="shared" ca="1" si="994"/>
        <v>33</v>
      </c>
      <c r="J7095">
        <f t="shared" ca="1" si="995"/>
        <v>24</v>
      </c>
      <c r="K7095">
        <f t="shared" ca="1" si="996"/>
        <v>27</v>
      </c>
      <c r="L7095">
        <f t="shared" ca="1" si="997"/>
        <v>22</v>
      </c>
      <c r="M7095">
        <f t="shared" ca="1" si="998"/>
        <v>31</v>
      </c>
      <c r="N7095">
        <f t="shared" ca="1" si="999"/>
        <v>26</v>
      </c>
    </row>
    <row r="7096" spans="3:14" x14ac:dyDescent="0.3">
      <c r="C7096">
        <v>7094</v>
      </c>
      <c r="D7096" s="1">
        <v>29</v>
      </c>
      <c r="E7096" s="1">
        <v>43</v>
      </c>
      <c r="F7096">
        <f t="shared" ca="1" si="991"/>
        <v>0</v>
      </c>
      <c r="G7096">
        <f t="shared" ca="1" si="992"/>
        <v>0</v>
      </c>
      <c r="H7096">
        <f t="shared" ca="1" si="993"/>
        <v>33</v>
      </c>
      <c r="I7096">
        <f t="shared" ca="1" si="994"/>
        <v>37</v>
      </c>
      <c r="J7096">
        <f t="shared" ca="1" si="995"/>
        <v>33</v>
      </c>
      <c r="K7096">
        <f t="shared" ca="1" si="996"/>
        <v>24</v>
      </c>
      <c r="L7096">
        <f t="shared" ca="1" si="997"/>
        <v>27</v>
      </c>
      <c r="M7096">
        <f t="shared" ca="1" si="998"/>
        <v>22</v>
      </c>
      <c r="N7096">
        <f t="shared" ca="1" si="999"/>
        <v>24</v>
      </c>
    </row>
    <row r="7097" spans="3:14" x14ac:dyDescent="0.3">
      <c r="C7097">
        <v>7095</v>
      </c>
      <c r="D7097" s="1">
        <v>20</v>
      </c>
      <c r="E7097" s="1">
        <v>45</v>
      </c>
      <c r="F7097">
        <f t="shared" ca="1" si="991"/>
        <v>0</v>
      </c>
      <c r="G7097">
        <f t="shared" ca="1" si="992"/>
        <v>0</v>
      </c>
      <c r="H7097">
        <f t="shared" ca="1" si="993"/>
        <v>29</v>
      </c>
      <c r="I7097">
        <f t="shared" ca="1" si="994"/>
        <v>33</v>
      </c>
      <c r="J7097">
        <f t="shared" ca="1" si="995"/>
        <v>37</v>
      </c>
      <c r="K7097">
        <f t="shared" ca="1" si="996"/>
        <v>33</v>
      </c>
      <c r="L7097">
        <f t="shared" ca="1" si="997"/>
        <v>24</v>
      </c>
      <c r="M7097">
        <f t="shared" ca="1" si="998"/>
        <v>27</v>
      </c>
      <c r="N7097">
        <f t="shared" ca="1" si="999"/>
        <v>17</v>
      </c>
    </row>
    <row r="7098" spans="3:14" x14ac:dyDescent="0.3">
      <c r="C7098">
        <v>7096</v>
      </c>
      <c r="D7098" s="1">
        <v>30</v>
      </c>
      <c r="E7098" s="1">
        <v>45</v>
      </c>
      <c r="F7098">
        <f t="shared" ca="1" si="991"/>
        <v>0</v>
      </c>
      <c r="G7098">
        <f t="shared" ca="1" si="992"/>
        <v>0</v>
      </c>
      <c r="H7098">
        <f t="shared" ca="1" si="993"/>
        <v>20</v>
      </c>
      <c r="I7098">
        <f t="shared" ca="1" si="994"/>
        <v>29</v>
      </c>
      <c r="J7098">
        <f t="shared" ca="1" si="995"/>
        <v>33</v>
      </c>
      <c r="K7098">
        <f t="shared" ca="1" si="996"/>
        <v>37</v>
      </c>
      <c r="L7098">
        <f t="shared" ca="1" si="997"/>
        <v>33</v>
      </c>
      <c r="M7098">
        <f t="shared" ca="1" si="998"/>
        <v>24</v>
      </c>
      <c r="N7098">
        <f t="shared" ca="1" si="999"/>
        <v>24</v>
      </c>
    </row>
    <row r="7099" spans="3:14" x14ac:dyDescent="0.3">
      <c r="C7099">
        <v>7097</v>
      </c>
      <c r="D7099" s="1">
        <v>28</v>
      </c>
      <c r="E7099" s="1">
        <v>49</v>
      </c>
      <c r="F7099">
        <f t="shared" ca="1" si="991"/>
        <v>0</v>
      </c>
      <c r="G7099">
        <f t="shared" ca="1" si="992"/>
        <v>0</v>
      </c>
      <c r="H7099">
        <f t="shared" ca="1" si="993"/>
        <v>30</v>
      </c>
      <c r="I7099">
        <f t="shared" ca="1" si="994"/>
        <v>20</v>
      </c>
      <c r="J7099">
        <f t="shared" ca="1" si="995"/>
        <v>29</v>
      </c>
      <c r="K7099">
        <f t="shared" ca="1" si="996"/>
        <v>33</v>
      </c>
      <c r="L7099">
        <f t="shared" ca="1" si="997"/>
        <v>37</v>
      </c>
      <c r="M7099">
        <f t="shared" ca="1" si="998"/>
        <v>33</v>
      </c>
      <c r="N7099">
        <f t="shared" ca="1" si="999"/>
        <v>18</v>
      </c>
    </row>
    <row r="7100" spans="3:14" x14ac:dyDescent="0.3">
      <c r="C7100">
        <v>7098</v>
      </c>
      <c r="D7100" s="1">
        <v>39</v>
      </c>
      <c r="E7100" s="1">
        <v>61</v>
      </c>
      <c r="F7100">
        <f t="shared" ca="1" si="991"/>
        <v>0</v>
      </c>
      <c r="G7100">
        <f t="shared" ca="1" si="992"/>
        <v>0</v>
      </c>
      <c r="H7100">
        <f t="shared" ca="1" si="993"/>
        <v>28</v>
      </c>
      <c r="I7100">
        <f t="shared" ca="1" si="994"/>
        <v>30</v>
      </c>
      <c r="J7100">
        <f t="shared" ca="1" si="995"/>
        <v>20</v>
      </c>
      <c r="K7100">
        <f t="shared" ca="1" si="996"/>
        <v>29</v>
      </c>
      <c r="L7100">
        <f t="shared" ca="1" si="997"/>
        <v>33</v>
      </c>
      <c r="M7100">
        <f t="shared" ca="1" si="998"/>
        <v>37</v>
      </c>
      <c r="N7100">
        <f t="shared" ca="1" si="999"/>
        <v>23</v>
      </c>
    </row>
    <row r="7101" spans="3:14" x14ac:dyDescent="0.3">
      <c r="C7101">
        <v>7099</v>
      </c>
      <c r="D7101" s="1">
        <v>23</v>
      </c>
      <c r="E7101" s="1">
        <v>66</v>
      </c>
      <c r="F7101">
        <f t="shared" ca="1" si="991"/>
        <v>0</v>
      </c>
      <c r="G7101">
        <f t="shared" ca="1" si="992"/>
        <v>0</v>
      </c>
      <c r="H7101">
        <f t="shared" ca="1" si="993"/>
        <v>39</v>
      </c>
      <c r="I7101">
        <f t="shared" ca="1" si="994"/>
        <v>28</v>
      </c>
      <c r="J7101">
        <f t="shared" ca="1" si="995"/>
        <v>30</v>
      </c>
      <c r="K7101">
        <f t="shared" ca="1" si="996"/>
        <v>20</v>
      </c>
      <c r="L7101">
        <f t="shared" ca="1" si="997"/>
        <v>29</v>
      </c>
      <c r="M7101">
        <f t="shared" ca="1" si="998"/>
        <v>33</v>
      </c>
      <c r="N7101">
        <f t="shared" ca="1" si="999"/>
        <v>21</v>
      </c>
    </row>
    <row r="7102" spans="3:14" x14ac:dyDescent="0.3">
      <c r="C7102">
        <v>7100</v>
      </c>
      <c r="D7102" s="1">
        <v>24</v>
      </c>
      <c r="E7102" s="1">
        <v>85</v>
      </c>
      <c r="F7102">
        <f t="shared" ca="1" si="991"/>
        <v>0</v>
      </c>
      <c r="G7102">
        <f t="shared" ca="1" si="992"/>
        <v>7</v>
      </c>
      <c r="H7102">
        <f t="shared" ca="1" si="993"/>
        <v>23</v>
      </c>
      <c r="I7102">
        <f t="shared" ca="1" si="994"/>
        <v>39</v>
      </c>
      <c r="J7102">
        <f t="shared" ca="1" si="995"/>
        <v>28</v>
      </c>
      <c r="K7102">
        <f t="shared" ca="1" si="996"/>
        <v>30</v>
      </c>
      <c r="L7102">
        <f t="shared" ca="1" si="997"/>
        <v>20</v>
      </c>
      <c r="M7102">
        <f t="shared" ca="1" si="998"/>
        <v>29</v>
      </c>
      <c r="N7102">
        <f t="shared" ca="1" si="999"/>
        <v>31</v>
      </c>
    </row>
    <row r="7103" spans="3:14" x14ac:dyDescent="0.3">
      <c r="C7103">
        <v>7101</v>
      </c>
      <c r="D7103" s="1">
        <v>27</v>
      </c>
      <c r="E7103" s="1">
        <v>76</v>
      </c>
      <c r="F7103">
        <f t="shared" ca="1" si="991"/>
        <v>0</v>
      </c>
      <c r="G7103">
        <f t="shared" ca="1" si="992"/>
        <v>2</v>
      </c>
      <c r="H7103">
        <f t="shared" ca="1" si="993"/>
        <v>31</v>
      </c>
      <c r="I7103">
        <f t="shared" ca="1" si="994"/>
        <v>23</v>
      </c>
      <c r="J7103">
        <f t="shared" ca="1" si="995"/>
        <v>39</v>
      </c>
      <c r="K7103">
        <f t="shared" ca="1" si="996"/>
        <v>28</v>
      </c>
      <c r="L7103">
        <f t="shared" ca="1" si="997"/>
        <v>30</v>
      </c>
      <c r="M7103">
        <f t="shared" ca="1" si="998"/>
        <v>20</v>
      </c>
      <c r="N7103">
        <f t="shared" ca="1" si="999"/>
        <v>29</v>
      </c>
    </row>
    <row r="7104" spans="3:14" x14ac:dyDescent="0.3">
      <c r="C7104">
        <v>7102</v>
      </c>
      <c r="D7104" s="1">
        <v>32</v>
      </c>
      <c r="E7104" s="1">
        <v>102</v>
      </c>
      <c r="F7104">
        <f t="shared" ca="1" si="991"/>
        <v>0</v>
      </c>
      <c r="G7104">
        <f t="shared" ca="1" si="992"/>
        <v>0</v>
      </c>
      <c r="H7104">
        <f t="shared" ca="1" si="993"/>
        <v>29</v>
      </c>
      <c r="I7104">
        <f t="shared" ca="1" si="994"/>
        <v>31</v>
      </c>
      <c r="J7104">
        <f t="shared" ca="1" si="995"/>
        <v>23</v>
      </c>
      <c r="K7104">
        <f t="shared" ca="1" si="996"/>
        <v>39</v>
      </c>
      <c r="L7104">
        <f t="shared" ca="1" si="997"/>
        <v>28</v>
      </c>
      <c r="M7104">
        <f t="shared" ca="1" si="998"/>
        <v>30</v>
      </c>
      <c r="N7104">
        <f t="shared" ca="1" si="999"/>
        <v>20</v>
      </c>
    </row>
    <row r="7105" spans="3:14" x14ac:dyDescent="0.3">
      <c r="C7105">
        <v>7103</v>
      </c>
      <c r="D7105" s="1">
        <v>27</v>
      </c>
      <c r="E7105" s="1">
        <v>38</v>
      </c>
      <c r="F7105">
        <f t="shared" ca="1" si="991"/>
        <v>0</v>
      </c>
      <c r="G7105">
        <f t="shared" ca="1" si="992"/>
        <v>0</v>
      </c>
      <c r="H7105">
        <f t="shared" ca="1" si="993"/>
        <v>32</v>
      </c>
      <c r="I7105">
        <f t="shared" ca="1" si="994"/>
        <v>29</v>
      </c>
      <c r="J7105">
        <f t="shared" ca="1" si="995"/>
        <v>31</v>
      </c>
      <c r="K7105">
        <f t="shared" ca="1" si="996"/>
        <v>23</v>
      </c>
      <c r="L7105">
        <f t="shared" ca="1" si="997"/>
        <v>39</v>
      </c>
      <c r="M7105">
        <f t="shared" ca="1" si="998"/>
        <v>28</v>
      </c>
      <c r="N7105">
        <f t="shared" ca="1" si="999"/>
        <v>18</v>
      </c>
    </row>
    <row r="7106" spans="3:14" x14ac:dyDescent="0.3">
      <c r="C7106">
        <v>7104</v>
      </c>
      <c r="D7106" s="1">
        <v>25</v>
      </c>
      <c r="E7106" s="1">
        <v>136</v>
      </c>
      <c r="F7106">
        <f t="shared" ca="1" si="991"/>
        <v>0</v>
      </c>
      <c r="G7106">
        <f t="shared" ca="1" si="992"/>
        <v>0</v>
      </c>
      <c r="H7106">
        <f t="shared" ca="1" si="993"/>
        <v>27</v>
      </c>
      <c r="I7106">
        <f t="shared" ca="1" si="994"/>
        <v>32</v>
      </c>
      <c r="J7106">
        <f t="shared" ca="1" si="995"/>
        <v>29</v>
      </c>
      <c r="K7106">
        <f t="shared" ca="1" si="996"/>
        <v>31</v>
      </c>
      <c r="L7106">
        <f t="shared" ca="1" si="997"/>
        <v>23</v>
      </c>
      <c r="M7106">
        <f t="shared" ca="1" si="998"/>
        <v>39</v>
      </c>
      <c r="N7106">
        <f t="shared" ca="1" si="999"/>
        <v>19</v>
      </c>
    </row>
    <row r="7107" spans="3:14" x14ac:dyDescent="0.3">
      <c r="C7107">
        <v>7105</v>
      </c>
      <c r="D7107" s="1">
        <v>31</v>
      </c>
      <c r="E7107" s="1">
        <v>129</v>
      </c>
      <c r="F7107">
        <f t="shared" ca="1" si="991"/>
        <v>0</v>
      </c>
      <c r="G7107">
        <f t="shared" ca="1" si="992"/>
        <v>2</v>
      </c>
      <c r="H7107">
        <f t="shared" ca="1" si="993"/>
        <v>25</v>
      </c>
      <c r="I7107">
        <f t="shared" ca="1" si="994"/>
        <v>27</v>
      </c>
      <c r="J7107">
        <f t="shared" ca="1" si="995"/>
        <v>32</v>
      </c>
      <c r="K7107">
        <f t="shared" ca="1" si="996"/>
        <v>29</v>
      </c>
      <c r="L7107">
        <f t="shared" ca="1" si="997"/>
        <v>31</v>
      </c>
      <c r="M7107">
        <f t="shared" ca="1" si="998"/>
        <v>23</v>
      </c>
      <c r="N7107">
        <f t="shared" ca="1" si="999"/>
        <v>33</v>
      </c>
    </row>
    <row r="7108" spans="3:14" x14ac:dyDescent="0.3">
      <c r="C7108">
        <v>7106</v>
      </c>
      <c r="D7108" s="1">
        <v>18</v>
      </c>
      <c r="E7108" s="1">
        <v>54</v>
      </c>
      <c r="F7108">
        <f t="shared" ca="1" si="991"/>
        <v>0</v>
      </c>
      <c r="G7108">
        <f t="shared" ca="1" si="992"/>
        <v>5</v>
      </c>
      <c r="H7108">
        <f t="shared" ca="1" si="993"/>
        <v>33</v>
      </c>
      <c r="I7108">
        <f t="shared" ca="1" si="994"/>
        <v>25</v>
      </c>
      <c r="J7108">
        <f t="shared" ca="1" si="995"/>
        <v>27</v>
      </c>
      <c r="K7108">
        <f t="shared" ca="1" si="996"/>
        <v>32</v>
      </c>
      <c r="L7108">
        <f t="shared" ca="1" si="997"/>
        <v>29</v>
      </c>
      <c r="M7108">
        <f t="shared" ca="1" si="998"/>
        <v>31</v>
      </c>
      <c r="N7108">
        <f t="shared" ca="1" si="999"/>
        <v>23</v>
      </c>
    </row>
    <row r="7109" spans="3:14" x14ac:dyDescent="0.3">
      <c r="C7109">
        <v>7107</v>
      </c>
      <c r="D7109" s="1">
        <v>35</v>
      </c>
      <c r="E7109" s="1">
        <v>100</v>
      </c>
      <c r="F7109">
        <f t="shared" ref="F7109:F7172" ca="1" si="1000">MAX(0,D7109-SUM(OFFSET(H7109,0,0,1,$B$2)))</f>
        <v>0</v>
      </c>
      <c r="G7109">
        <f t="shared" ref="G7109:G7172" ca="1" si="1001">MAX(0,OFFSET(H7109,0,$B$2-1,1,1)-D7109)</f>
        <v>0</v>
      </c>
      <c r="H7109">
        <f t="shared" ref="H7109:H7172" ca="1" si="1002">MIN(E7109,MAX($A$2-SUM(OFFSET(I7109,0,0,1,$B$2-1)),0))</f>
        <v>23</v>
      </c>
      <c r="I7109">
        <f t="shared" ref="I7109:I7172" ca="1" si="1003">IF(I$1&gt;=$B$2,"NA",MAX(0,H7108-MAX(0,$D7108-SUM(OFFSET(I7108,0,0,1,$B$2-I$1)))))</f>
        <v>33</v>
      </c>
      <c r="J7109">
        <f t="shared" ref="J7109:J7172" ca="1" si="1004">IF(J$1&gt;=$B$2,"NA",MAX(0,I7108-MAX(0,$D7108-SUM(OFFSET(J7108,0,0,1,$B$2-J$1)))))</f>
        <v>25</v>
      </c>
      <c r="K7109">
        <f t="shared" ref="K7109:K7172" ca="1" si="1005">IF(K$1&gt;=$B$2,"NA",MAX(0,J7108-MAX(0,$D7108-SUM(OFFSET(K7108,0,0,1,$B$2-K$1)))))</f>
        <v>27</v>
      </c>
      <c r="L7109">
        <f t="shared" ref="L7109:L7172" ca="1" si="1006">IF(L$1&gt;=$B$2,"NA",MAX(0,K7108-MAX(0,$D7108-SUM(OFFSET(L7108,0,0,1,$B$2-L$1)))))</f>
        <v>32</v>
      </c>
      <c r="M7109">
        <f t="shared" ref="M7109:M7172" ca="1" si="1007">IF(M$1&gt;=$B$2,"NA",MAX(0,L7108-MAX(0,$D7108-SUM(OFFSET(M7108,0,0,1,$B$2-M$1)))))</f>
        <v>29</v>
      </c>
      <c r="N7109">
        <f t="shared" ref="N7109:N7172" ca="1" si="1008">IF(N$1&gt;=$B$2,"NA",MAX(0,M7108-MAX(0,$D7108-SUM(OFFSET(N7108,0,0,1,$B$2-N$1)))))</f>
        <v>31</v>
      </c>
    </row>
    <row r="7110" spans="3:14" x14ac:dyDescent="0.3">
      <c r="C7110">
        <v>7108</v>
      </c>
      <c r="D7110" s="1">
        <v>35</v>
      </c>
      <c r="E7110" s="1">
        <v>122</v>
      </c>
      <c r="F7110">
        <f t="shared" ca="1" si="1000"/>
        <v>0</v>
      </c>
      <c r="G7110">
        <f t="shared" ca="1" si="1001"/>
        <v>0</v>
      </c>
      <c r="H7110">
        <f t="shared" ca="1" si="1002"/>
        <v>35</v>
      </c>
      <c r="I7110">
        <f t="shared" ca="1" si="1003"/>
        <v>23</v>
      </c>
      <c r="J7110">
        <f t="shared" ca="1" si="1004"/>
        <v>33</v>
      </c>
      <c r="K7110">
        <f t="shared" ca="1" si="1005"/>
        <v>25</v>
      </c>
      <c r="L7110">
        <f t="shared" ca="1" si="1006"/>
        <v>27</v>
      </c>
      <c r="M7110">
        <f t="shared" ca="1" si="1007"/>
        <v>32</v>
      </c>
      <c r="N7110">
        <f t="shared" ca="1" si="1008"/>
        <v>25</v>
      </c>
    </row>
    <row r="7111" spans="3:14" x14ac:dyDescent="0.3">
      <c r="C7111">
        <v>7109</v>
      </c>
      <c r="D7111" s="1">
        <v>31</v>
      </c>
      <c r="E7111" s="1">
        <v>69</v>
      </c>
      <c r="F7111">
        <f t="shared" ca="1" si="1000"/>
        <v>0</v>
      </c>
      <c r="G7111">
        <f t="shared" ca="1" si="1001"/>
        <v>0</v>
      </c>
      <c r="H7111">
        <f t="shared" ca="1" si="1002"/>
        <v>35</v>
      </c>
      <c r="I7111">
        <f t="shared" ca="1" si="1003"/>
        <v>35</v>
      </c>
      <c r="J7111">
        <f t="shared" ca="1" si="1004"/>
        <v>23</v>
      </c>
      <c r="K7111">
        <f t="shared" ca="1" si="1005"/>
        <v>33</v>
      </c>
      <c r="L7111">
        <f t="shared" ca="1" si="1006"/>
        <v>25</v>
      </c>
      <c r="M7111">
        <f t="shared" ca="1" si="1007"/>
        <v>27</v>
      </c>
      <c r="N7111">
        <f t="shared" ca="1" si="1008"/>
        <v>22</v>
      </c>
    </row>
    <row r="7112" spans="3:14" x14ac:dyDescent="0.3">
      <c r="C7112">
        <v>7110</v>
      </c>
      <c r="D7112" s="1">
        <v>20</v>
      </c>
      <c r="E7112" s="1">
        <v>137</v>
      </c>
      <c r="F7112">
        <f t="shared" ca="1" si="1000"/>
        <v>0</v>
      </c>
      <c r="G7112">
        <f t="shared" ca="1" si="1001"/>
        <v>0</v>
      </c>
      <c r="H7112">
        <f t="shared" ca="1" si="1002"/>
        <v>31</v>
      </c>
      <c r="I7112">
        <f t="shared" ca="1" si="1003"/>
        <v>35</v>
      </c>
      <c r="J7112">
        <f t="shared" ca="1" si="1004"/>
        <v>35</v>
      </c>
      <c r="K7112">
        <f t="shared" ca="1" si="1005"/>
        <v>23</v>
      </c>
      <c r="L7112">
        <f t="shared" ca="1" si="1006"/>
        <v>33</v>
      </c>
      <c r="M7112">
        <f t="shared" ca="1" si="1007"/>
        <v>25</v>
      </c>
      <c r="N7112">
        <f t="shared" ca="1" si="1008"/>
        <v>18</v>
      </c>
    </row>
    <row r="7113" spans="3:14" x14ac:dyDescent="0.3">
      <c r="C7113">
        <v>7111</v>
      </c>
      <c r="D7113" s="1">
        <v>23</v>
      </c>
      <c r="E7113" s="1">
        <v>84</v>
      </c>
      <c r="F7113">
        <f t="shared" ca="1" si="1000"/>
        <v>0</v>
      </c>
      <c r="G7113">
        <f t="shared" ca="1" si="1001"/>
        <v>0</v>
      </c>
      <c r="H7113">
        <f t="shared" ca="1" si="1002"/>
        <v>20</v>
      </c>
      <c r="I7113">
        <f t="shared" ca="1" si="1003"/>
        <v>31</v>
      </c>
      <c r="J7113">
        <f t="shared" ca="1" si="1004"/>
        <v>35</v>
      </c>
      <c r="K7113">
        <f t="shared" ca="1" si="1005"/>
        <v>35</v>
      </c>
      <c r="L7113">
        <f t="shared" ca="1" si="1006"/>
        <v>23</v>
      </c>
      <c r="M7113">
        <f t="shared" ca="1" si="1007"/>
        <v>33</v>
      </c>
      <c r="N7113">
        <f t="shared" ca="1" si="1008"/>
        <v>23</v>
      </c>
    </row>
    <row r="7114" spans="3:14" x14ac:dyDescent="0.3">
      <c r="C7114">
        <v>7112</v>
      </c>
      <c r="D7114" s="1">
        <v>17</v>
      </c>
      <c r="E7114" s="1">
        <v>134</v>
      </c>
      <c r="F7114">
        <f t="shared" ca="1" si="1000"/>
        <v>0</v>
      </c>
      <c r="G7114">
        <f t="shared" ca="1" si="1001"/>
        <v>16</v>
      </c>
      <c r="H7114">
        <f t="shared" ca="1" si="1002"/>
        <v>23</v>
      </c>
      <c r="I7114">
        <f t="shared" ca="1" si="1003"/>
        <v>20</v>
      </c>
      <c r="J7114">
        <f t="shared" ca="1" si="1004"/>
        <v>31</v>
      </c>
      <c r="K7114">
        <f t="shared" ca="1" si="1005"/>
        <v>35</v>
      </c>
      <c r="L7114">
        <f t="shared" ca="1" si="1006"/>
        <v>35</v>
      </c>
      <c r="M7114">
        <f t="shared" ca="1" si="1007"/>
        <v>23</v>
      </c>
      <c r="N7114">
        <f t="shared" ca="1" si="1008"/>
        <v>33</v>
      </c>
    </row>
    <row r="7115" spans="3:14" x14ac:dyDescent="0.3">
      <c r="C7115">
        <v>7113</v>
      </c>
      <c r="D7115" s="1">
        <v>33</v>
      </c>
      <c r="E7115" s="1">
        <v>44</v>
      </c>
      <c r="F7115">
        <f t="shared" ca="1" si="1000"/>
        <v>0</v>
      </c>
      <c r="G7115">
        <f t="shared" ca="1" si="1001"/>
        <v>0</v>
      </c>
      <c r="H7115">
        <f t="shared" ca="1" si="1002"/>
        <v>33</v>
      </c>
      <c r="I7115">
        <f t="shared" ca="1" si="1003"/>
        <v>23</v>
      </c>
      <c r="J7115">
        <f t="shared" ca="1" si="1004"/>
        <v>20</v>
      </c>
      <c r="K7115">
        <f t="shared" ca="1" si="1005"/>
        <v>31</v>
      </c>
      <c r="L7115">
        <f t="shared" ca="1" si="1006"/>
        <v>35</v>
      </c>
      <c r="M7115">
        <f t="shared" ca="1" si="1007"/>
        <v>35</v>
      </c>
      <c r="N7115">
        <f t="shared" ca="1" si="1008"/>
        <v>23</v>
      </c>
    </row>
    <row r="7116" spans="3:14" x14ac:dyDescent="0.3">
      <c r="C7116">
        <v>7114</v>
      </c>
      <c r="D7116" s="1">
        <v>20</v>
      </c>
      <c r="E7116" s="1">
        <v>85</v>
      </c>
      <c r="F7116">
        <f t="shared" ca="1" si="1000"/>
        <v>0</v>
      </c>
      <c r="G7116">
        <f t="shared" ca="1" si="1001"/>
        <v>5</v>
      </c>
      <c r="H7116">
        <f t="shared" ca="1" si="1002"/>
        <v>33</v>
      </c>
      <c r="I7116">
        <f t="shared" ca="1" si="1003"/>
        <v>33</v>
      </c>
      <c r="J7116">
        <f t="shared" ca="1" si="1004"/>
        <v>23</v>
      </c>
      <c r="K7116">
        <f t="shared" ca="1" si="1005"/>
        <v>20</v>
      </c>
      <c r="L7116">
        <f t="shared" ca="1" si="1006"/>
        <v>31</v>
      </c>
      <c r="M7116">
        <f t="shared" ca="1" si="1007"/>
        <v>35</v>
      </c>
      <c r="N7116">
        <f t="shared" ca="1" si="1008"/>
        <v>25</v>
      </c>
    </row>
    <row r="7117" spans="3:14" x14ac:dyDescent="0.3">
      <c r="C7117">
        <v>7115</v>
      </c>
      <c r="D7117" s="1">
        <v>38</v>
      </c>
      <c r="E7117" s="1">
        <v>117</v>
      </c>
      <c r="F7117">
        <f t="shared" ca="1" si="1000"/>
        <v>0</v>
      </c>
      <c r="G7117">
        <f t="shared" ca="1" si="1001"/>
        <v>0</v>
      </c>
      <c r="H7117">
        <f t="shared" ca="1" si="1002"/>
        <v>25</v>
      </c>
      <c r="I7117">
        <f t="shared" ca="1" si="1003"/>
        <v>33</v>
      </c>
      <c r="J7117">
        <f t="shared" ca="1" si="1004"/>
        <v>33</v>
      </c>
      <c r="K7117">
        <f t="shared" ca="1" si="1005"/>
        <v>23</v>
      </c>
      <c r="L7117">
        <f t="shared" ca="1" si="1006"/>
        <v>20</v>
      </c>
      <c r="M7117">
        <f t="shared" ca="1" si="1007"/>
        <v>31</v>
      </c>
      <c r="N7117">
        <f t="shared" ca="1" si="1008"/>
        <v>35</v>
      </c>
    </row>
    <row r="7118" spans="3:14" x14ac:dyDescent="0.3">
      <c r="C7118">
        <v>7116</v>
      </c>
      <c r="D7118" s="1">
        <v>38</v>
      </c>
      <c r="E7118" s="1">
        <v>48</v>
      </c>
      <c r="F7118">
        <f t="shared" ca="1" si="1000"/>
        <v>0</v>
      </c>
      <c r="G7118">
        <f t="shared" ca="1" si="1001"/>
        <v>0</v>
      </c>
      <c r="H7118">
        <f t="shared" ca="1" si="1002"/>
        <v>38</v>
      </c>
      <c r="I7118">
        <f t="shared" ca="1" si="1003"/>
        <v>25</v>
      </c>
      <c r="J7118">
        <f t="shared" ca="1" si="1004"/>
        <v>33</v>
      </c>
      <c r="K7118">
        <f t="shared" ca="1" si="1005"/>
        <v>33</v>
      </c>
      <c r="L7118">
        <f t="shared" ca="1" si="1006"/>
        <v>23</v>
      </c>
      <c r="M7118">
        <f t="shared" ca="1" si="1007"/>
        <v>20</v>
      </c>
      <c r="N7118">
        <f t="shared" ca="1" si="1008"/>
        <v>28</v>
      </c>
    </row>
    <row r="7119" spans="3:14" x14ac:dyDescent="0.3">
      <c r="C7119">
        <v>7117</v>
      </c>
      <c r="D7119" s="1">
        <v>33</v>
      </c>
      <c r="E7119" s="1">
        <v>32</v>
      </c>
      <c r="F7119">
        <f t="shared" ca="1" si="1000"/>
        <v>0</v>
      </c>
      <c r="G7119">
        <f t="shared" ca="1" si="1001"/>
        <v>0</v>
      </c>
      <c r="H7119">
        <f t="shared" ca="1" si="1002"/>
        <v>32</v>
      </c>
      <c r="I7119">
        <f t="shared" ca="1" si="1003"/>
        <v>38</v>
      </c>
      <c r="J7119">
        <f t="shared" ca="1" si="1004"/>
        <v>25</v>
      </c>
      <c r="K7119">
        <f t="shared" ca="1" si="1005"/>
        <v>33</v>
      </c>
      <c r="L7119">
        <f t="shared" ca="1" si="1006"/>
        <v>33</v>
      </c>
      <c r="M7119">
        <f t="shared" ca="1" si="1007"/>
        <v>23</v>
      </c>
      <c r="N7119">
        <f t="shared" ca="1" si="1008"/>
        <v>10</v>
      </c>
    </row>
    <row r="7120" spans="3:14" x14ac:dyDescent="0.3">
      <c r="C7120">
        <v>7118</v>
      </c>
      <c r="D7120" s="1">
        <v>36</v>
      </c>
      <c r="E7120" s="1">
        <v>86</v>
      </c>
      <c r="F7120">
        <f t="shared" ca="1" si="1000"/>
        <v>0</v>
      </c>
      <c r="G7120">
        <f t="shared" ca="1" si="1001"/>
        <v>0</v>
      </c>
      <c r="H7120">
        <f t="shared" ca="1" si="1002"/>
        <v>39</v>
      </c>
      <c r="I7120">
        <f t="shared" ca="1" si="1003"/>
        <v>32</v>
      </c>
      <c r="J7120">
        <f t="shared" ca="1" si="1004"/>
        <v>38</v>
      </c>
      <c r="K7120">
        <f t="shared" ca="1" si="1005"/>
        <v>25</v>
      </c>
      <c r="L7120">
        <f t="shared" ca="1" si="1006"/>
        <v>33</v>
      </c>
      <c r="M7120">
        <f t="shared" ca="1" si="1007"/>
        <v>33</v>
      </c>
      <c r="N7120">
        <f t="shared" ca="1" si="1008"/>
        <v>0</v>
      </c>
    </row>
    <row r="7121" spans="3:14" x14ac:dyDescent="0.3">
      <c r="C7121">
        <v>7119</v>
      </c>
      <c r="D7121" s="1">
        <v>26</v>
      </c>
      <c r="E7121" s="1">
        <v>103</v>
      </c>
      <c r="F7121">
        <f t="shared" ca="1" si="1000"/>
        <v>0</v>
      </c>
      <c r="G7121">
        <f t="shared" ca="1" si="1001"/>
        <v>0</v>
      </c>
      <c r="H7121">
        <f t="shared" ca="1" si="1002"/>
        <v>36</v>
      </c>
      <c r="I7121">
        <f t="shared" ca="1" si="1003"/>
        <v>39</v>
      </c>
      <c r="J7121">
        <f t="shared" ca="1" si="1004"/>
        <v>32</v>
      </c>
      <c r="K7121">
        <f t="shared" ca="1" si="1005"/>
        <v>38</v>
      </c>
      <c r="L7121">
        <f t="shared" ca="1" si="1006"/>
        <v>25</v>
      </c>
      <c r="M7121">
        <f t="shared" ca="1" si="1007"/>
        <v>30</v>
      </c>
      <c r="N7121">
        <f t="shared" ca="1" si="1008"/>
        <v>0</v>
      </c>
    </row>
    <row r="7122" spans="3:14" x14ac:dyDescent="0.3">
      <c r="C7122">
        <v>7120</v>
      </c>
      <c r="D7122" s="1">
        <v>33</v>
      </c>
      <c r="E7122" s="1">
        <v>48</v>
      </c>
      <c r="F7122">
        <f t="shared" ca="1" si="1000"/>
        <v>0</v>
      </c>
      <c r="G7122">
        <f t="shared" ca="1" si="1001"/>
        <v>0</v>
      </c>
      <c r="H7122">
        <f t="shared" ca="1" si="1002"/>
        <v>26</v>
      </c>
      <c r="I7122">
        <f t="shared" ca="1" si="1003"/>
        <v>36</v>
      </c>
      <c r="J7122">
        <f t="shared" ca="1" si="1004"/>
        <v>39</v>
      </c>
      <c r="K7122">
        <f t="shared" ca="1" si="1005"/>
        <v>32</v>
      </c>
      <c r="L7122">
        <f t="shared" ca="1" si="1006"/>
        <v>38</v>
      </c>
      <c r="M7122">
        <f t="shared" ca="1" si="1007"/>
        <v>25</v>
      </c>
      <c r="N7122">
        <f t="shared" ca="1" si="1008"/>
        <v>4</v>
      </c>
    </row>
    <row r="7123" spans="3:14" x14ac:dyDescent="0.3">
      <c r="C7123">
        <v>7121</v>
      </c>
      <c r="D7123" s="1">
        <v>24</v>
      </c>
      <c r="E7123" s="1">
        <v>56</v>
      </c>
      <c r="F7123">
        <f t="shared" ca="1" si="1000"/>
        <v>0</v>
      </c>
      <c r="G7123">
        <f t="shared" ca="1" si="1001"/>
        <v>0</v>
      </c>
      <c r="H7123">
        <f t="shared" ca="1" si="1002"/>
        <v>33</v>
      </c>
      <c r="I7123">
        <f t="shared" ca="1" si="1003"/>
        <v>26</v>
      </c>
      <c r="J7123">
        <f t="shared" ca="1" si="1004"/>
        <v>36</v>
      </c>
      <c r="K7123">
        <f t="shared" ca="1" si="1005"/>
        <v>39</v>
      </c>
      <c r="L7123">
        <f t="shared" ca="1" si="1006"/>
        <v>32</v>
      </c>
      <c r="M7123">
        <f t="shared" ca="1" si="1007"/>
        <v>34</v>
      </c>
      <c r="N7123">
        <f t="shared" ca="1" si="1008"/>
        <v>0</v>
      </c>
    </row>
    <row r="7124" spans="3:14" x14ac:dyDescent="0.3">
      <c r="C7124">
        <v>7122</v>
      </c>
      <c r="D7124" s="1">
        <v>30</v>
      </c>
      <c r="E7124" s="1">
        <v>88</v>
      </c>
      <c r="F7124">
        <f t="shared" ca="1" si="1000"/>
        <v>0</v>
      </c>
      <c r="G7124">
        <f t="shared" ca="1" si="1001"/>
        <v>0</v>
      </c>
      <c r="H7124">
        <f t="shared" ca="1" si="1002"/>
        <v>24</v>
      </c>
      <c r="I7124">
        <f t="shared" ca="1" si="1003"/>
        <v>33</v>
      </c>
      <c r="J7124">
        <f t="shared" ca="1" si="1004"/>
        <v>26</v>
      </c>
      <c r="K7124">
        <f t="shared" ca="1" si="1005"/>
        <v>36</v>
      </c>
      <c r="L7124">
        <f t="shared" ca="1" si="1006"/>
        <v>39</v>
      </c>
      <c r="M7124">
        <f t="shared" ca="1" si="1007"/>
        <v>32</v>
      </c>
      <c r="N7124">
        <f t="shared" ca="1" si="1008"/>
        <v>10</v>
      </c>
    </row>
    <row r="7125" spans="3:14" x14ac:dyDescent="0.3">
      <c r="C7125">
        <v>7123</v>
      </c>
      <c r="D7125" s="1">
        <v>26</v>
      </c>
      <c r="E7125" s="1">
        <v>92</v>
      </c>
      <c r="F7125">
        <f t="shared" ca="1" si="1000"/>
        <v>0</v>
      </c>
      <c r="G7125">
        <f t="shared" ca="1" si="1001"/>
        <v>0</v>
      </c>
      <c r="H7125">
        <f t="shared" ca="1" si="1002"/>
        <v>30</v>
      </c>
      <c r="I7125">
        <f t="shared" ca="1" si="1003"/>
        <v>24</v>
      </c>
      <c r="J7125">
        <f t="shared" ca="1" si="1004"/>
        <v>33</v>
      </c>
      <c r="K7125">
        <f t="shared" ca="1" si="1005"/>
        <v>26</v>
      </c>
      <c r="L7125">
        <f t="shared" ca="1" si="1006"/>
        <v>36</v>
      </c>
      <c r="M7125">
        <f t="shared" ca="1" si="1007"/>
        <v>39</v>
      </c>
      <c r="N7125">
        <f t="shared" ca="1" si="1008"/>
        <v>12</v>
      </c>
    </row>
    <row r="7126" spans="3:14" x14ac:dyDescent="0.3">
      <c r="C7126">
        <v>7124</v>
      </c>
      <c r="D7126" s="1">
        <v>22</v>
      </c>
      <c r="E7126" s="1">
        <v>84</v>
      </c>
      <c r="F7126">
        <f t="shared" ca="1" si="1000"/>
        <v>0</v>
      </c>
      <c r="G7126">
        <f t="shared" ca="1" si="1001"/>
        <v>3</v>
      </c>
      <c r="H7126">
        <f t="shared" ca="1" si="1002"/>
        <v>26</v>
      </c>
      <c r="I7126">
        <f t="shared" ca="1" si="1003"/>
        <v>30</v>
      </c>
      <c r="J7126">
        <f t="shared" ca="1" si="1004"/>
        <v>24</v>
      </c>
      <c r="K7126">
        <f t="shared" ca="1" si="1005"/>
        <v>33</v>
      </c>
      <c r="L7126">
        <f t="shared" ca="1" si="1006"/>
        <v>26</v>
      </c>
      <c r="M7126">
        <f t="shared" ca="1" si="1007"/>
        <v>36</v>
      </c>
      <c r="N7126">
        <f t="shared" ca="1" si="1008"/>
        <v>25</v>
      </c>
    </row>
    <row r="7127" spans="3:14" x14ac:dyDescent="0.3">
      <c r="C7127">
        <v>7125</v>
      </c>
      <c r="D7127" s="1">
        <v>30</v>
      </c>
      <c r="E7127" s="1">
        <v>53</v>
      </c>
      <c r="F7127">
        <f t="shared" ca="1" si="1000"/>
        <v>0</v>
      </c>
      <c r="G7127">
        <f t="shared" ca="1" si="1001"/>
        <v>6</v>
      </c>
      <c r="H7127">
        <f t="shared" ca="1" si="1002"/>
        <v>25</v>
      </c>
      <c r="I7127">
        <f t="shared" ca="1" si="1003"/>
        <v>26</v>
      </c>
      <c r="J7127">
        <f t="shared" ca="1" si="1004"/>
        <v>30</v>
      </c>
      <c r="K7127">
        <f t="shared" ca="1" si="1005"/>
        <v>24</v>
      </c>
      <c r="L7127">
        <f t="shared" ca="1" si="1006"/>
        <v>33</v>
      </c>
      <c r="M7127">
        <f t="shared" ca="1" si="1007"/>
        <v>26</v>
      </c>
      <c r="N7127">
        <f t="shared" ca="1" si="1008"/>
        <v>36</v>
      </c>
    </row>
    <row r="7128" spans="3:14" x14ac:dyDescent="0.3">
      <c r="C7128">
        <v>7126</v>
      </c>
      <c r="D7128" s="1">
        <v>26</v>
      </c>
      <c r="E7128" s="1">
        <v>72</v>
      </c>
      <c r="F7128">
        <f t="shared" ca="1" si="1000"/>
        <v>0</v>
      </c>
      <c r="G7128">
        <f t="shared" ca="1" si="1001"/>
        <v>0</v>
      </c>
      <c r="H7128">
        <f t="shared" ca="1" si="1002"/>
        <v>36</v>
      </c>
      <c r="I7128">
        <f t="shared" ca="1" si="1003"/>
        <v>25</v>
      </c>
      <c r="J7128">
        <f t="shared" ca="1" si="1004"/>
        <v>26</v>
      </c>
      <c r="K7128">
        <f t="shared" ca="1" si="1005"/>
        <v>30</v>
      </c>
      <c r="L7128">
        <f t="shared" ca="1" si="1006"/>
        <v>24</v>
      </c>
      <c r="M7128">
        <f t="shared" ca="1" si="1007"/>
        <v>33</v>
      </c>
      <c r="N7128">
        <f t="shared" ca="1" si="1008"/>
        <v>26</v>
      </c>
    </row>
    <row r="7129" spans="3:14" x14ac:dyDescent="0.3">
      <c r="C7129">
        <v>7127</v>
      </c>
      <c r="D7129" s="1">
        <v>26</v>
      </c>
      <c r="E7129" s="1">
        <v>93</v>
      </c>
      <c r="F7129">
        <f t="shared" ca="1" si="1000"/>
        <v>0</v>
      </c>
      <c r="G7129">
        <f t="shared" ca="1" si="1001"/>
        <v>7</v>
      </c>
      <c r="H7129">
        <f t="shared" ca="1" si="1002"/>
        <v>26</v>
      </c>
      <c r="I7129">
        <f t="shared" ca="1" si="1003"/>
        <v>36</v>
      </c>
      <c r="J7129">
        <f t="shared" ca="1" si="1004"/>
        <v>25</v>
      </c>
      <c r="K7129">
        <f t="shared" ca="1" si="1005"/>
        <v>26</v>
      </c>
      <c r="L7129">
        <f t="shared" ca="1" si="1006"/>
        <v>30</v>
      </c>
      <c r="M7129">
        <f t="shared" ca="1" si="1007"/>
        <v>24</v>
      </c>
      <c r="N7129">
        <f t="shared" ca="1" si="1008"/>
        <v>33</v>
      </c>
    </row>
    <row r="7130" spans="3:14" x14ac:dyDescent="0.3">
      <c r="C7130">
        <v>7128</v>
      </c>
      <c r="D7130" s="1">
        <v>31</v>
      </c>
      <c r="E7130" s="1">
        <v>56</v>
      </c>
      <c r="F7130">
        <f t="shared" ca="1" si="1000"/>
        <v>0</v>
      </c>
      <c r="G7130">
        <f t="shared" ca="1" si="1001"/>
        <v>0</v>
      </c>
      <c r="H7130">
        <f t="shared" ca="1" si="1002"/>
        <v>33</v>
      </c>
      <c r="I7130">
        <f t="shared" ca="1" si="1003"/>
        <v>26</v>
      </c>
      <c r="J7130">
        <f t="shared" ca="1" si="1004"/>
        <v>36</v>
      </c>
      <c r="K7130">
        <f t="shared" ca="1" si="1005"/>
        <v>25</v>
      </c>
      <c r="L7130">
        <f t="shared" ca="1" si="1006"/>
        <v>26</v>
      </c>
      <c r="M7130">
        <f t="shared" ca="1" si="1007"/>
        <v>30</v>
      </c>
      <c r="N7130">
        <f t="shared" ca="1" si="1008"/>
        <v>24</v>
      </c>
    </row>
    <row r="7131" spans="3:14" x14ac:dyDescent="0.3">
      <c r="C7131">
        <v>7129</v>
      </c>
      <c r="D7131" s="1">
        <v>33</v>
      </c>
      <c r="E7131" s="1">
        <v>83</v>
      </c>
      <c r="F7131">
        <f t="shared" ca="1" si="1000"/>
        <v>0</v>
      </c>
      <c r="G7131">
        <f t="shared" ca="1" si="1001"/>
        <v>0</v>
      </c>
      <c r="H7131">
        <f t="shared" ca="1" si="1002"/>
        <v>31</v>
      </c>
      <c r="I7131">
        <f t="shared" ca="1" si="1003"/>
        <v>33</v>
      </c>
      <c r="J7131">
        <f t="shared" ca="1" si="1004"/>
        <v>26</v>
      </c>
      <c r="K7131">
        <f t="shared" ca="1" si="1005"/>
        <v>36</v>
      </c>
      <c r="L7131">
        <f t="shared" ca="1" si="1006"/>
        <v>25</v>
      </c>
      <c r="M7131">
        <f t="shared" ca="1" si="1007"/>
        <v>26</v>
      </c>
      <c r="N7131">
        <f t="shared" ca="1" si="1008"/>
        <v>23</v>
      </c>
    </row>
    <row r="7132" spans="3:14" x14ac:dyDescent="0.3">
      <c r="C7132">
        <v>7130</v>
      </c>
      <c r="D7132" s="1">
        <v>36</v>
      </c>
      <c r="E7132" s="1">
        <v>52</v>
      </c>
      <c r="F7132">
        <f t="shared" ca="1" si="1000"/>
        <v>0</v>
      </c>
      <c r="G7132">
        <f t="shared" ca="1" si="1001"/>
        <v>0</v>
      </c>
      <c r="H7132">
        <f t="shared" ca="1" si="1002"/>
        <v>33</v>
      </c>
      <c r="I7132">
        <f t="shared" ca="1" si="1003"/>
        <v>31</v>
      </c>
      <c r="J7132">
        <f t="shared" ca="1" si="1004"/>
        <v>33</v>
      </c>
      <c r="K7132">
        <f t="shared" ca="1" si="1005"/>
        <v>26</v>
      </c>
      <c r="L7132">
        <f t="shared" ca="1" si="1006"/>
        <v>36</v>
      </c>
      <c r="M7132">
        <f t="shared" ca="1" si="1007"/>
        <v>25</v>
      </c>
      <c r="N7132">
        <f t="shared" ca="1" si="1008"/>
        <v>16</v>
      </c>
    </row>
    <row r="7133" spans="3:14" x14ac:dyDescent="0.3">
      <c r="C7133">
        <v>7131</v>
      </c>
      <c r="D7133" s="1">
        <v>29</v>
      </c>
      <c r="E7133" s="1">
        <v>98</v>
      </c>
      <c r="F7133">
        <f t="shared" ca="1" si="1000"/>
        <v>0</v>
      </c>
      <c r="G7133">
        <f t="shared" ca="1" si="1001"/>
        <v>0</v>
      </c>
      <c r="H7133">
        <f t="shared" ca="1" si="1002"/>
        <v>36</v>
      </c>
      <c r="I7133">
        <f t="shared" ca="1" si="1003"/>
        <v>33</v>
      </c>
      <c r="J7133">
        <f t="shared" ca="1" si="1004"/>
        <v>31</v>
      </c>
      <c r="K7133">
        <f t="shared" ca="1" si="1005"/>
        <v>33</v>
      </c>
      <c r="L7133">
        <f t="shared" ca="1" si="1006"/>
        <v>26</v>
      </c>
      <c r="M7133">
        <f t="shared" ca="1" si="1007"/>
        <v>36</v>
      </c>
      <c r="N7133">
        <f t="shared" ca="1" si="1008"/>
        <v>5</v>
      </c>
    </row>
    <row r="7134" spans="3:14" x14ac:dyDescent="0.3">
      <c r="C7134">
        <v>7132</v>
      </c>
      <c r="D7134" s="1">
        <v>23</v>
      </c>
      <c r="E7134" s="1">
        <v>103</v>
      </c>
      <c r="F7134">
        <f t="shared" ca="1" si="1000"/>
        <v>0</v>
      </c>
      <c r="G7134">
        <f t="shared" ca="1" si="1001"/>
        <v>0</v>
      </c>
      <c r="H7134">
        <f t="shared" ca="1" si="1002"/>
        <v>29</v>
      </c>
      <c r="I7134">
        <f t="shared" ca="1" si="1003"/>
        <v>36</v>
      </c>
      <c r="J7134">
        <f t="shared" ca="1" si="1004"/>
        <v>33</v>
      </c>
      <c r="K7134">
        <f t="shared" ca="1" si="1005"/>
        <v>31</v>
      </c>
      <c r="L7134">
        <f t="shared" ca="1" si="1006"/>
        <v>33</v>
      </c>
      <c r="M7134">
        <f t="shared" ca="1" si="1007"/>
        <v>26</v>
      </c>
      <c r="N7134">
        <f t="shared" ca="1" si="1008"/>
        <v>12</v>
      </c>
    </row>
    <row r="7135" spans="3:14" x14ac:dyDescent="0.3">
      <c r="C7135">
        <v>7133</v>
      </c>
      <c r="D7135" s="1">
        <v>33</v>
      </c>
      <c r="E7135" s="1">
        <v>57</v>
      </c>
      <c r="F7135">
        <f t="shared" ca="1" si="1000"/>
        <v>0</v>
      </c>
      <c r="G7135">
        <f t="shared" ca="1" si="1001"/>
        <v>0</v>
      </c>
      <c r="H7135">
        <f t="shared" ca="1" si="1002"/>
        <v>23</v>
      </c>
      <c r="I7135">
        <f t="shared" ca="1" si="1003"/>
        <v>29</v>
      </c>
      <c r="J7135">
        <f t="shared" ca="1" si="1004"/>
        <v>36</v>
      </c>
      <c r="K7135">
        <f t="shared" ca="1" si="1005"/>
        <v>33</v>
      </c>
      <c r="L7135">
        <f t="shared" ca="1" si="1006"/>
        <v>31</v>
      </c>
      <c r="M7135">
        <f t="shared" ca="1" si="1007"/>
        <v>33</v>
      </c>
      <c r="N7135">
        <f t="shared" ca="1" si="1008"/>
        <v>15</v>
      </c>
    </row>
    <row r="7136" spans="3:14" x14ac:dyDescent="0.3">
      <c r="C7136">
        <v>7134</v>
      </c>
      <c r="D7136" s="1">
        <v>29</v>
      </c>
      <c r="E7136" s="1">
        <v>66</v>
      </c>
      <c r="F7136">
        <f t="shared" ca="1" si="1000"/>
        <v>0</v>
      </c>
      <c r="G7136">
        <f t="shared" ca="1" si="1001"/>
        <v>0</v>
      </c>
      <c r="H7136">
        <f t="shared" ca="1" si="1002"/>
        <v>33</v>
      </c>
      <c r="I7136">
        <f t="shared" ca="1" si="1003"/>
        <v>23</v>
      </c>
      <c r="J7136">
        <f t="shared" ca="1" si="1004"/>
        <v>29</v>
      </c>
      <c r="K7136">
        <f t="shared" ca="1" si="1005"/>
        <v>36</v>
      </c>
      <c r="L7136">
        <f t="shared" ca="1" si="1006"/>
        <v>33</v>
      </c>
      <c r="M7136">
        <f t="shared" ca="1" si="1007"/>
        <v>31</v>
      </c>
      <c r="N7136">
        <f t="shared" ca="1" si="1008"/>
        <v>15</v>
      </c>
    </row>
    <row r="7137" spans="3:14" x14ac:dyDescent="0.3">
      <c r="C7137">
        <v>7135</v>
      </c>
      <c r="D7137" s="1">
        <v>32</v>
      </c>
      <c r="E7137" s="1">
        <v>136</v>
      </c>
      <c r="F7137">
        <f t="shared" ca="1" si="1000"/>
        <v>0</v>
      </c>
      <c r="G7137">
        <f t="shared" ca="1" si="1001"/>
        <v>0</v>
      </c>
      <c r="H7137">
        <f t="shared" ca="1" si="1002"/>
        <v>29</v>
      </c>
      <c r="I7137">
        <f t="shared" ca="1" si="1003"/>
        <v>33</v>
      </c>
      <c r="J7137">
        <f t="shared" ca="1" si="1004"/>
        <v>23</v>
      </c>
      <c r="K7137">
        <f t="shared" ca="1" si="1005"/>
        <v>29</v>
      </c>
      <c r="L7137">
        <f t="shared" ca="1" si="1006"/>
        <v>36</v>
      </c>
      <c r="M7137">
        <f t="shared" ca="1" si="1007"/>
        <v>33</v>
      </c>
      <c r="N7137">
        <f t="shared" ca="1" si="1008"/>
        <v>17</v>
      </c>
    </row>
    <row r="7138" spans="3:14" x14ac:dyDescent="0.3">
      <c r="C7138">
        <v>7136</v>
      </c>
      <c r="D7138" s="1">
        <v>21</v>
      </c>
      <c r="E7138" s="1">
        <v>35</v>
      </c>
      <c r="F7138">
        <f t="shared" ca="1" si="1000"/>
        <v>0</v>
      </c>
      <c r="G7138">
        <f t="shared" ca="1" si="1001"/>
        <v>0</v>
      </c>
      <c r="H7138">
        <f t="shared" ca="1" si="1002"/>
        <v>32</v>
      </c>
      <c r="I7138">
        <f t="shared" ca="1" si="1003"/>
        <v>29</v>
      </c>
      <c r="J7138">
        <f t="shared" ca="1" si="1004"/>
        <v>33</v>
      </c>
      <c r="K7138">
        <f t="shared" ca="1" si="1005"/>
        <v>23</v>
      </c>
      <c r="L7138">
        <f t="shared" ca="1" si="1006"/>
        <v>29</v>
      </c>
      <c r="M7138">
        <f t="shared" ca="1" si="1007"/>
        <v>36</v>
      </c>
      <c r="N7138">
        <f t="shared" ca="1" si="1008"/>
        <v>18</v>
      </c>
    </row>
    <row r="7139" spans="3:14" x14ac:dyDescent="0.3">
      <c r="C7139">
        <v>7137</v>
      </c>
      <c r="D7139" s="1">
        <v>29</v>
      </c>
      <c r="E7139" s="1">
        <v>47</v>
      </c>
      <c r="F7139">
        <f t="shared" ca="1" si="1000"/>
        <v>0</v>
      </c>
      <c r="G7139">
        <f t="shared" ca="1" si="1001"/>
        <v>4</v>
      </c>
      <c r="H7139">
        <f t="shared" ca="1" si="1002"/>
        <v>21</v>
      </c>
      <c r="I7139">
        <f t="shared" ca="1" si="1003"/>
        <v>32</v>
      </c>
      <c r="J7139">
        <f t="shared" ca="1" si="1004"/>
        <v>29</v>
      </c>
      <c r="K7139">
        <f t="shared" ca="1" si="1005"/>
        <v>33</v>
      </c>
      <c r="L7139">
        <f t="shared" ca="1" si="1006"/>
        <v>23</v>
      </c>
      <c r="M7139">
        <f t="shared" ca="1" si="1007"/>
        <v>29</v>
      </c>
      <c r="N7139">
        <f t="shared" ca="1" si="1008"/>
        <v>33</v>
      </c>
    </row>
    <row r="7140" spans="3:14" x14ac:dyDescent="0.3">
      <c r="C7140">
        <v>7138</v>
      </c>
      <c r="D7140" s="1">
        <v>24</v>
      </c>
      <c r="E7140" s="1">
        <v>82</v>
      </c>
      <c r="F7140">
        <f t="shared" ca="1" si="1000"/>
        <v>0</v>
      </c>
      <c r="G7140">
        <f t="shared" ca="1" si="1001"/>
        <v>5</v>
      </c>
      <c r="H7140">
        <f t="shared" ca="1" si="1002"/>
        <v>33</v>
      </c>
      <c r="I7140">
        <f t="shared" ca="1" si="1003"/>
        <v>21</v>
      </c>
      <c r="J7140">
        <f t="shared" ca="1" si="1004"/>
        <v>32</v>
      </c>
      <c r="K7140">
        <f t="shared" ca="1" si="1005"/>
        <v>29</v>
      </c>
      <c r="L7140">
        <f t="shared" ca="1" si="1006"/>
        <v>33</v>
      </c>
      <c r="M7140">
        <f t="shared" ca="1" si="1007"/>
        <v>23</v>
      </c>
      <c r="N7140">
        <f t="shared" ca="1" si="1008"/>
        <v>29</v>
      </c>
    </row>
    <row r="7141" spans="3:14" x14ac:dyDescent="0.3">
      <c r="C7141">
        <v>7139</v>
      </c>
      <c r="D7141" s="1">
        <v>23</v>
      </c>
      <c r="E7141" s="1">
        <v>56</v>
      </c>
      <c r="F7141">
        <f t="shared" ca="1" si="1000"/>
        <v>0</v>
      </c>
      <c r="G7141">
        <f t="shared" ca="1" si="1001"/>
        <v>0</v>
      </c>
      <c r="H7141">
        <f t="shared" ca="1" si="1002"/>
        <v>29</v>
      </c>
      <c r="I7141">
        <f t="shared" ca="1" si="1003"/>
        <v>33</v>
      </c>
      <c r="J7141">
        <f t="shared" ca="1" si="1004"/>
        <v>21</v>
      </c>
      <c r="K7141">
        <f t="shared" ca="1" si="1005"/>
        <v>32</v>
      </c>
      <c r="L7141">
        <f t="shared" ca="1" si="1006"/>
        <v>29</v>
      </c>
      <c r="M7141">
        <f t="shared" ca="1" si="1007"/>
        <v>33</v>
      </c>
      <c r="N7141">
        <f t="shared" ca="1" si="1008"/>
        <v>23</v>
      </c>
    </row>
    <row r="7142" spans="3:14" x14ac:dyDescent="0.3">
      <c r="C7142">
        <v>7140</v>
      </c>
      <c r="D7142" s="1">
        <v>34</v>
      </c>
      <c r="E7142" s="1">
        <v>41</v>
      </c>
      <c r="F7142">
        <f t="shared" ca="1" si="1000"/>
        <v>0</v>
      </c>
      <c r="G7142">
        <f t="shared" ca="1" si="1001"/>
        <v>0</v>
      </c>
      <c r="H7142">
        <f t="shared" ca="1" si="1002"/>
        <v>23</v>
      </c>
      <c r="I7142">
        <f t="shared" ca="1" si="1003"/>
        <v>29</v>
      </c>
      <c r="J7142">
        <f t="shared" ca="1" si="1004"/>
        <v>33</v>
      </c>
      <c r="K7142">
        <f t="shared" ca="1" si="1005"/>
        <v>21</v>
      </c>
      <c r="L7142">
        <f t="shared" ca="1" si="1006"/>
        <v>32</v>
      </c>
      <c r="M7142">
        <f t="shared" ca="1" si="1007"/>
        <v>29</v>
      </c>
      <c r="N7142">
        <f t="shared" ca="1" si="1008"/>
        <v>33</v>
      </c>
    </row>
    <row r="7143" spans="3:14" x14ac:dyDescent="0.3">
      <c r="C7143">
        <v>7141</v>
      </c>
      <c r="D7143" s="1">
        <v>25</v>
      </c>
      <c r="E7143" s="1">
        <v>73</v>
      </c>
      <c r="F7143">
        <f t="shared" ca="1" si="1000"/>
        <v>0</v>
      </c>
      <c r="G7143">
        <f t="shared" ca="1" si="1001"/>
        <v>3</v>
      </c>
      <c r="H7143">
        <f t="shared" ca="1" si="1002"/>
        <v>34</v>
      </c>
      <c r="I7143">
        <f t="shared" ca="1" si="1003"/>
        <v>23</v>
      </c>
      <c r="J7143">
        <f t="shared" ca="1" si="1004"/>
        <v>29</v>
      </c>
      <c r="K7143">
        <f t="shared" ca="1" si="1005"/>
        <v>33</v>
      </c>
      <c r="L7143">
        <f t="shared" ca="1" si="1006"/>
        <v>21</v>
      </c>
      <c r="M7143">
        <f t="shared" ca="1" si="1007"/>
        <v>32</v>
      </c>
      <c r="N7143">
        <f t="shared" ca="1" si="1008"/>
        <v>28</v>
      </c>
    </row>
    <row r="7144" spans="3:14" x14ac:dyDescent="0.3">
      <c r="C7144">
        <v>7142</v>
      </c>
      <c r="D7144" s="1">
        <v>32</v>
      </c>
      <c r="E7144" s="1">
        <v>91</v>
      </c>
      <c r="F7144">
        <f t="shared" ca="1" si="1000"/>
        <v>0</v>
      </c>
      <c r="G7144">
        <f t="shared" ca="1" si="1001"/>
        <v>0</v>
      </c>
      <c r="H7144">
        <f t="shared" ca="1" si="1002"/>
        <v>28</v>
      </c>
      <c r="I7144">
        <f t="shared" ca="1" si="1003"/>
        <v>34</v>
      </c>
      <c r="J7144">
        <f t="shared" ca="1" si="1004"/>
        <v>23</v>
      </c>
      <c r="K7144">
        <f t="shared" ca="1" si="1005"/>
        <v>29</v>
      </c>
      <c r="L7144">
        <f t="shared" ca="1" si="1006"/>
        <v>33</v>
      </c>
      <c r="M7144">
        <f t="shared" ca="1" si="1007"/>
        <v>21</v>
      </c>
      <c r="N7144">
        <f t="shared" ca="1" si="1008"/>
        <v>32</v>
      </c>
    </row>
    <row r="7145" spans="3:14" x14ac:dyDescent="0.3">
      <c r="C7145">
        <v>7143</v>
      </c>
      <c r="D7145" s="1">
        <v>31</v>
      </c>
      <c r="E7145" s="1">
        <v>64</v>
      </c>
      <c r="F7145">
        <f t="shared" ca="1" si="1000"/>
        <v>0</v>
      </c>
      <c r="G7145">
        <f t="shared" ca="1" si="1001"/>
        <v>0</v>
      </c>
      <c r="H7145">
        <f t="shared" ca="1" si="1002"/>
        <v>32</v>
      </c>
      <c r="I7145">
        <f t="shared" ca="1" si="1003"/>
        <v>28</v>
      </c>
      <c r="J7145">
        <f t="shared" ca="1" si="1004"/>
        <v>34</v>
      </c>
      <c r="K7145">
        <f t="shared" ca="1" si="1005"/>
        <v>23</v>
      </c>
      <c r="L7145">
        <f t="shared" ca="1" si="1006"/>
        <v>29</v>
      </c>
      <c r="M7145">
        <f t="shared" ca="1" si="1007"/>
        <v>33</v>
      </c>
      <c r="N7145">
        <f t="shared" ca="1" si="1008"/>
        <v>21</v>
      </c>
    </row>
    <row r="7146" spans="3:14" x14ac:dyDescent="0.3">
      <c r="C7146">
        <v>7144</v>
      </c>
      <c r="D7146" s="1">
        <v>26</v>
      </c>
      <c r="E7146" s="1">
        <v>84</v>
      </c>
      <c r="F7146">
        <f t="shared" ca="1" si="1000"/>
        <v>0</v>
      </c>
      <c r="G7146">
        <f t="shared" ca="1" si="1001"/>
        <v>0</v>
      </c>
      <c r="H7146">
        <f t="shared" ca="1" si="1002"/>
        <v>31</v>
      </c>
      <c r="I7146">
        <f t="shared" ca="1" si="1003"/>
        <v>32</v>
      </c>
      <c r="J7146">
        <f t="shared" ca="1" si="1004"/>
        <v>28</v>
      </c>
      <c r="K7146">
        <f t="shared" ca="1" si="1005"/>
        <v>34</v>
      </c>
      <c r="L7146">
        <f t="shared" ca="1" si="1006"/>
        <v>23</v>
      </c>
      <c r="M7146">
        <f t="shared" ca="1" si="1007"/>
        <v>29</v>
      </c>
      <c r="N7146">
        <f t="shared" ca="1" si="1008"/>
        <v>23</v>
      </c>
    </row>
    <row r="7147" spans="3:14" x14ac:dyDescent="0.3">
      <c r="C7147">
        <v>7145</v>
      </c>
      <c r="D7147" s="1">
        <v>32</v>
      </c>
      <c r="E7147" s="1">
        <v>172</v>
      </c>
      <c r="F7147">
        <f t="shared" ca="1" si="1000"/>
        <v>0</v>
      </c>
      <c r="G7147">
        <f t="shared" ca="1" si="1001"/>
        <v>0</v>
      </c>
      <c r="H7147">
        <f t="shared" ca="1" si="1002"/>
        <v>26</v>
      </c>
      <c r="I7147">
        <f t="shared" ca="1" si="1003"/>
        <v>31</v>
      </c>
      <c r="J7147">
        <f t="shared" ca="1" si="1004"/>
        <v>32</v>
      </c>
      <c r="K7147">
        <f t="shared" ca="1" si="1005"/>
        <v>28</v>
      </c>
      <c r="L7147">
        <f t="shared" ca="1" si="1006"/>
        <v>34</v>
      </c>
      <c r="M7147">
        <f t="shared" ca="1" si="1007"/>
        <v>23</v>
      </c>
      <c r="N7147">
        <f t="shared" ca="1" si="1008"/>
        <v>26</v>
      </c>
    </row>
    <row r="7148" spans="3:14" x14ac:dyDescent="0.3">
      <c r="C7148">
        <v>7146</v>
      </c>
      <c r="D7148" s="1">
        <v>25</v>
      </c>
      <c r="E7148" s="1">
        <v>172</v>
      </c>
      <c r="F7148">
        <f t="shared" ca="1" si="1000"/>
        <v>0</v>
      </c>
      <c r="G7148">
        <f t="shared" ca="1" si="1001"/>
        <v>0</v>
      </c>
      <c r="H7148">
        <f t="shared" ca="1" si="1002"/>
        <v>32</v>
      </c>
      <c r="I7148">
        <f t="shared" ca="1" si="1003"/>
        <v>26</v>
      </c>
      <c r="J7148">
        <f t="shared" ca="1" si="1004"/>
        <v>31</v>
      </c>
      <c r="K7148">
        <f t="shared" ca="1" si="1005"/>
        <v>32</v>
      </c>
      <c r="L7148">
        <f t="shared" ca="1" si="1006"/>
        <v>28</v>
      </c>
      <c r="M7148">
        <f t="shared" ca="1" si="1007"/>
        <v>34</v>
      </c>
      <c r="N7148">
        <f t="shared" ca="1" si="1008"/>
        <v>17</v>
      </c>
    </row>
    <row r="7149" spans="3:14" x14ac:dyDescent="0.3">
      <c r="C7149">
        <v>7147</v>
      </c>
      <c r="D7149" s="1">
        <v>21</v>
      </c>
      <c r="E7149" s="1">
        <v>102</v>
      </c>
      <c r="F7149">
        <f t="shared" ca="1" si="1000"/>
        <v>0</v>
      </c>
      <c r="G7149">
        <f t="shared" ca="1" si="1001"/>
        <v>5</v>
      </c>
      <c r="H7149">
        <f t="shared" ca="1" si="1002"/>
        <v>25</v>
      </c>
      <c r="I7149">
        <f t="shared" ca="1" si="1003"/>
        <v>32</v>
      </c>
      <c r="J7149">
        <f t="shared" ca="1" si="1004"/>
        <v>26</v>
      </c>
      <c r="K7149">
        <f t="shared" ca="1" si="1005"/>
        <v>31</v>
      </c>
      <c r="L7149">
        <f t="shared" ca="1" si="1006"/>
        <v>32</v>
      </c>
      <c r="M7149">
        <f t="shared" ca="1" si="1007"/>
        <v>28</v>
      </c>
      <c r="N7149">
        <f t="shared" ca="1" si="1008"/>
        <v>26</v>
      </c>
    </row>
    <row r="7150" spans="3:14" x14ac:dyDescent="0.3">
      <c r="C7150">
        <v>7148</v>
      </c>
      <c r="D7150" s="1">
        <v>26</v>
      </c>
      <c r="E7150" s="1">
        <v>83</v>
      </c>
      <c r="F7150">
        <f t="shared" ca="1" si="1000"/>
        <v>0</v>
      </c>
      <c r="G7150">
        <f t="shared" ca="1" si="1001"/>
        <v>2</v>
      </c>
      <c r="H7150">
        <f t="shared" ca="1" si="1002"/>
        <v>26</v>
      </c>
      <c r="I7150">
        <f t="shared" ca="1" si="1003"/>
        <v>25</v>
      </c>
      <c r="J7150">
        <f t="shared" ca="1" si="1004"/>
        <v>32</v>
      </c>
      <c r="K7150">
        <f t="shared" ca="1" si="1005"/>
        <v>26</v>
      </c>
      <c r="L7150">
        <f t="shared" ca="1" si="1006"/>
        <v>31</v>
      </c>
      <c r="M7150">
        <f t="shared" ca="1" si="1007"/>
        <v>32</v>
      </c>
      <c r="N7150">
        <f t="shared" ca="1" si="1008"/>
        <v>28</v>
      </c>
    </row>
    <row r="7151" spans="3:14" x14ac:dyDescent="0.3">
      <c r="C7151">
        <v>7149</v>
      </c>
      <c r="D7151" s="1">
        <v>29</v>
      </c>
      <c r="E7151" s="1">
        <v>41</v>
      </c>
      <c r="F7151">
        <f t="shared" ca="1" si="1000"/>
        <v>0</v>
      </c>
      <c r="G7151">
        <f t="shared" ca="1" si="1001"/>
        <v>3</v>
      </c>
      <c r="H7151">
        <f t="shared" ca="1" si="1002"/>
        <v>28</v>
      </c>
      <c r="I7151">
        <f t="shared" ca="1" si="1003"/>
        <v>26</v>
      </c>
      <c r="J7151">
        <f t="shared" ca="1" si="1004"/>
        <v>25</v>
      </c>
      <c r="K7151">
        <f t="shared" ca="1" si="1005"/>
        <v>32</v>
      </c>
      <c r="L7151">
        <f t="shared" ca="1" si="1006"/>
        <v>26</v>
      </c>
      <c r="M7151">
        <f t="shared" ca="1" si="1007"/>
        <v>31</v>
      </c>
      <c r="N7151">
        <f t="shared" ca="1" si="1008"/>
        <v>32</v>
      </c>
    </row>
    <row r="7152" spans="3:14" x14ac:dyDescent="0.3">
      <c r="C7152">
        <v>7150</v>
      </c>
      <c r="D7152" s="1">
        <v>19</v>
      </c>
      <c r="E7152" s="1">
        <v>71</v>
      </c>
      <c r="F7152">
        <f t="shared" ca="1" si="1000"/>
        <v>0</v>
      </c>
      <c r="G7152">
        <f t="shared" ca="1" si="1001"/>
        <v>12</v>
      </c>
      <c r="H7152">
        <f t="shared" ca="1" si="1002"/>
        <v>32</v>
      </c>
      <c r="I7152">
        <f t="shared" ca="1" si="1003"/>
        <v>28</v>
      </c>
      <c r="J7152">
        <f t="shared" ca="1" si="1004"/>
        <v>26</v>
      </c>
      <c r="K7152">
        <f t="shared" ca="1" si="1005"/>
        <v>25</v>
      </c>
      <c r="L7152">
        <f t="shared" ca="1" si="1006"/>
        <v>32</v>
      </c>
      <c r="M7152">
        <f t="shared" ca="1" si="1007"/>
        <v>26</v>
      </c>
      <c r="N7152">
        <f t="shared" ca="1" si="1008"/>
        <v>31</v>
      </c>
    </row>
    <row r="7153" spans="3:14" x14ac:dyDescent="0.3">
      <c r="C7153">
        <v>7151</v>
      </c>
      <c r="D7153" s="1">
        <v>19</v>
      </c>
      <c r="E7153" s="1">
        <v>223</v>
      </c>
      <c r="F7153">
        <f t="shared" ca="1" si="1000"/>
        <v>0</v>
      </c>
      <c r="G7153">
        <f t="shared" ca="1" si="1001"/>
        <v>7</v>
      </c>
      <c r="H7153">
        <f t="shared" ca="1" si="1002"/>
        <v>31</v>
      </c>
      <c r="I7153">
        <f t="shared" ca="1" si="1003"/>
        <v>32</v>
      </c>
      <c r="J7153">
        <f t="shared" ca="1" si="1004"/>
        <v>28</v>
      </c>
      <c r="K7153">
        <f t="shared" ca="1" si="1005"/>
        <v>26</v>
      </c>
      <c r="L7153">
        <f t="shared" ca="1" si="1006"/>
        <v>25</v>
      </c>
      <c r="M7153">
        <f t="shared" ca="1" si="1007"/>
        <v>32</v>
      </c>
      <c r="N7153">
        <f t="shared" ca="1" si="1008"/>
        <v>26</v>
      </c>
    </row>
    <row r="7154" spans="3:14" x14ac:dyDescent="0.3">
      <c r="C7154">
        <v>7152</v>
      </c>
      <c r="D7154" s="1">
        <v>35</v>
      </c>
      <c r="E7154" s="1">
        <v>45</v>
      </c>
      <c r="F7154">
        <f t="shared" ca="1" si="1000"/>
        <v>0</v>
      </c>
      <c r="G7154">
        <f t="shared" ca="1" si="1001"/>
        <v>0</v>
      </c>
      <c r="H7154">
        <f t="shared" ca="1" si="1002"/>
        <v>26</v>
      </c>
      <c r="I7154">
        <f t="shared" ca="1" si="1003"/>
        <v>31</v>
      </c>
      <c r="J7154">
        <f t="shared" ca="1" si="1004"/>
        <v>32</v>
      </c>
      <c r="K7154">
        <f t="shared" ca="1" si="1005"/>
        <v>28</v>
      </c>
      <c r="L7154">
        <f t="shared" ca="1" si="1006"/>
        <v>26</v>
      </c>
      <c r="M7154">
        <f t="shared" ca="1" si="1007"/>
        <v>25</v>
      </c>
      <c r="N7154">
        <f t="shared" ca="1" si="1008"/>
        <v>32</v>
      </c>
    </row>
    <row r="7155" spans="3:14" x14ac:dyDescent="0.3">
      <c r="C7155">
        <v>7153</v>
      </c>
      <c r="D7155" s="1">
        <v>26</v>
      </c>
      <c r="E7155" s="1">
        <v>87</v>
      </c>
      <c r="F7155">
        <f t="shared" ca="1" si="1000"/>
        <v>0</v>
      </c>
      <c r="G7155">
        <f t="shared" ca="1" si="1001"/>
        <v>0</v>
      </c>
      <c r="H7155">
        <f t="shared" ca="1" si="1002"/>
        <v>35</v>
      </c>
      <c r="I7155">
        <f t="shared" ca="1" si="1003"/>
        <v>26</v>
      </c>
      <c r="J7155">
        <f t="shared" ca="1" si="1004"/>
        <v>31</v>
      </c>
      <c r="K7155">
        <f t="shared" ca="1" si="1005"/>
        <v>32</v>
      </c>
      <c r="L7155">
        <f t="shared" ca="1" si="1006"/>
        <v>28</v>
      </c>
      <c r="M7155">
        <f t="shared" ca="1" si="1007"/>
        <v>26</v>
      </c>
      <c r="N7155">
        <f t="shared" ca="1" si="1008"/>
        <v>22</v>
      </c>
    </row>
    <row r="7156" spans="3:14" x14ac:dyDescent="0.3">
      <c r="C7156">
        <v>7154</v>
      </c>
      <c r="D7156" s="1">
        <v>34</v>
      </c>
      <c r="E7156" s="1">
        <v>66</v>
      </c>
      <c r="F7156">
        <f t="shared" ca="1" si="1000"/>
        <v>0</v>
      </c>
      <c r="G7156">
        <f t="shared" ca="1" si="1001"/>
        <v>0</v>
      </c>
      <c r="H7156">
        <f t="shared" ca="1" si="1002"/>
        <v>26</v>
      </c>
      <c r="I7156">
        <f t="shared" ca="1" si="1003"/>
        <v>35</v>
      </c>
      <c r="J7156">
        <f t="shared" ca="1" si="1004"/>
        <v>26</v>
      </c>
      <c r="K7156">
        <f t="shared" ca="1" si="1005"/>
        <v>31</v>
      </c>
      <c r="L7156">
        <f t="shared" ca="1" si="1006"/>
        <v>32</v>
      </c>
      <c r="M7156">
        <f t="shared" ca="1" si="1007"/>
        <v>28</v>
      </c>
      <c r="N7156">
        <f t="shared" ca="1" si="1008"/>
        <v>22</v>
      </c>
    </row>
    <row r="7157" spans="3:14" x14ac:dyDescent="0.3">
      <c r="C7157">
        <v>7155</v>
      </c>
      <c r="D7157" s="1">
        <v>26</v>
      </c>
      <c r="E7157" s="1">
        <v>32</v>
      </c>
      <c r="F7157">
        <f t="shared" ca="1" si="1000"/>
        <v>0</v>
      </c>
      <c r="G7157">
        <f t="shared" ca="1" si="1001"/>
        <v>0</v>
      </c>
      <c r="H7157">
        <f t="shared" ca="1" si="1002"/>
        <v>32</v>
      </c>
      <c r="I7157">
        <f t="shared" ca="1" si="1003"/>
        <v>26</v>
      </c>
      <c r="J7157">
        <f t="shared" ca="1" si="1004"/>
        <v>35</v>
      </c>
      <c r="K7157">
        <f t="shared" ca="1" si="1005"/>
        <v>26</v>
      </c>
      <c r="L7157">
        <f t="shared" ca="1" si="1006"/>
        <v>31</v>
      </c>
      <c r="M7157">
        <f t="shared" ca="1" si="1007"/>
        <v>32</v>
      </c>
      <c r="N7157">
        <f t="shared" ca="1" si="1008"/>
        <v>16</v>
      </c>
    </row>
    <row r="7158" spans="3:14" x14ac:dyDescent="0.3">
      <c r="C7158">
        <v>7156</v>
      </c>
      <c r="D7158" s="1">
        <v>36</v>
      </c>
      <c r="E7158" s="1">
        <v>55</v>
      </c>
      <c r="F7158">
        <f t="shared" ca="1" si="1000"/>
        <v>0</v>
      </c>
      <c r="G7158">
        <f t="shared" ca="1" si="1001"/>
        <v>0</v>
      </c>
      <c r="H7158">
        <f t="shared" ca="1" si="1002"/>
        <v>28</v>
      </c>
      <c r="I7158">
        <f t="shared" ca="1" si="1003"/>
        <v>32</v>
      </c>
      <c r="J7158">
        <f t="shared" ca="1" si="1004"/>
        <v>26</v>
      </c>
      <c r="K7158">
        <f t="shared" ca="1" si="1005"/>
        <v>35</v>
      </c>
      <c r="L7158">
        <f t="shared" ca="1" si="1006"/>
        <v>26</v>
      </c>
      <c r="M7158">
        <f t="shared" ca="1" si="1007"/>
        <v>31</v>
      </c>
      <c r="N7158">
        <f t="shared" ca="1" si="1008"/>
        <v>22</v>
      </c>
    </row>
    <row r="7159" spans="3:14" x14ac:dyDescent="0.3">
      <c r="C7159">
        <v>7157</v>
      </c>
      <c r="D7159" s="1">
        <v>34</v>
      </c>
      <c r="E7159" s="1">
        <v>72</v>
      </c>
      <c r="F7159">
        <f t="shared" ca="1" si="1000"/>
        <v>0</v>
      </c>
      <c r="G7159">
        <f t="shared" ca="1" si="1001"/>
        <v>0</v>
      </c>
      <c r="H7159">
        <f t="shared" ca="1" si="1002"/>
        <v>36</v>
      </c>
      <c r="I7159">
        <f t="shared" ca="1" si="1003"/>
        <v>28</v>
      </c>
      <c r="J7159">
        <f t="shared" ca="1" si="1004"/>
        <v>32</v>
      </c>
      <c r="K7159">
        <f t="shared" ca="1" si="1005"/>
        <v>26</v>
      </c>
      <c r="L7159">
        <f t="shared" ca="1" si="1006"/>
        <v>35</v>
      </c>
      <c r="M7159">
        <f t="shared" ca="1" si="1007"/>
        <v>26</v>
      </c>
      <c r="N7159">
        <f t="shared" ca="1" si="1008"/>
        <v>17</v>
      </c>
    </row>
    <row r="7160" spans="3:14" x14ac:dyDescent="0.3">
      <c r="C7160">
        <v>7158</v>
      </c>
      <c r="D7160" s="1">
        <v>29</v>
      </c>
      <c r="E7160" s="1">
        <v>54</v>
      </c>
      <c r="F7160">
        <f t="shared" ca="1" si="1000"/>
        <v>0</v>
      </c>
      <c r="G7160">
        <f t="shared" ca="1" si="1001"/>
        <v>0</v>
      </c>
      <c r="H7160">
        <f t="shared" ca="1" si="1002"/>
        <v>34</v>
      </c>
      <c r="I7160">
        <f t="shared" ca="1" si="1003"/>
        <v>36</v>
      </c>
      <c r="J7160">
        <f t="shared" ca="1" si="1004"/>
        <v>28</v>
      </c>
      <c r="K7160">
        <f t="shared" ca="1" si="1005"/>
        <v>32</v>
      </c>
      <c r="L7160">
        <f t="shared" ca="1" si="1006"/>
        <v>26</v>
      </c>
      <c r="M7160">
        <f t="shared" ca="1" si="1007"/>
        <v>35</v>
      </c>
      <c r="N7160">
        <f t="shared" ca="1" si="1008"/>
        <v>9</v>
      </c>
    </row>
    <row r="7161" spans="3:14" x14ac:dyDescent="0.3">
      <c r="C7161">
        <v>7159</v>
      </c>
      <c r="D7161" s="1">
        <v>30</v>
      </c>
      <c r="E7161" s="1">
        <v>102</v>
      </c>
      <c r="F7161">
        <f t="shared" ca="1" si="1000"/>
        <v>0</v>
      </c>
      <c r="G7161">
        <f t="shared" ca="1" si="1001"/>
        <v>0</v>
      </c>
      <c r="H7161">
        <f t="shared" ca="1" si="1002"/>
        <v>29</v>
      </c>
      <c r="I7161">
        <f t="shared" ca="1" si="1003"/>
        <v>34</v>
      </c>
      <c r="J7161">
        <f t="shared" ca="1" si="1004"/>
        <v>36</v>
      </c>
      <c r="K7161">
        <f t="shared" ca="1" si="1005"/>
        <v>28</v>
      </c>
      <c r="L7161">
        <f t="shared" ca="1" si="1006"/>
        <v>32</v>
      </c>
      <c r="M7161">
        <f t="shared" ca="1" si="1007"/>
        <v>26</v>
      </c>
      <c r="N7161">
        <f t="shared" ca="1" si="1008"/>
        <v>15</v>
      </c>
    </row>
    <row r="7162" spans="3:14" x14ac:dyDescent="0.3">
      <c r="C7162">
        <v>7160</v>
      </c>
      <c r="D7162" s="1">
        <v>34</v>
      </c>
      <c r="E7162" s="1">
        <v>98</v>
      </c>
      <c r="F7162">
        <f t="shared" ca="1" si="1000"/>
        <v>0</v>
      </c>
      <c r="G7162">
        <f t="shared" ca="1" si="1001"/>
        <v>0</v>
      </c>
      <c r="H7162">
        <f t="shared" ca="1" si="1002"/>
        <v>30</v>
      </c>
      <c r="I7162">
        <f t="shared" ca="1" si="1003"/>
        <v>29</v>
      </c>
      <c r="J7162">
        <f t="shared" ca="1" si="1004"/>
        <v>34</v>
      </c>
      <c r="K7162">
        <f t="shared" ca="1" si="1005"/>
        <v>36</v>
      </c>
      <c r="L7162">
        <f t="shared" ca="1" si="1006"/>
        <v>28</v>
      </c>
      <c r="M7162">
        <f t="shared" ca="1" si="1007"/>
        <v>32</v>
      </c>
      <c r="N7162">
        <f t="shared" ca="1" si="1008"/>
        <v>11</v>
      </c>
    </row>
    <row r="7163" spans="3:14" x14ac:dyDescent="0.3">
      <c r="C7163">
        <v>7161</v>
      </c>
      <c r="D7163" s="1">
        <v>28</v>
      </c>
      <c r="E7163" s="1">
        <v>102</v>
      </c>
      <c r="F7163">
        <f t="shared" ca="1" si="1000"/>
        <v>0</v>
      </c>
      <c r="G7163">
        <f t="shared" ca="1" si="1001"/>
        <v>0</v>
      </c>
      <c r="H7163">
        <f t="shared" ca="1" si="1002"/>
        <v>34</v>
      </c>
      <c r="I7163">
        <f t="shared" ca="1" si="1003"/>
        <v>30</v>
      </c>
      <c r="J7163">
        <f t="shared" ca="1" si="1004"/>
        <v>29</v>
      </c>
      <c r="K7163">
        <f t="shared" ca="1" si="1005"/>
        <v>34</v>
      </c>
      <c r="L7163">
        <f t="shared" ca="1" si="1006"/>
        <v>36</v>
      </c>
      <c r="M7163">
        <f t="shared" ca="1" si="1007"/>
        <v>28</v>
      </c>
      <c r="N7163">
        <f t="shared" ca="1" si="1008"/>
        <v>9</v>
      </c>
    </row>
    <row r="7164" spans="3:14" x14ac:dyDescent="0.3">
      <c r="C7164">
        <v>7162</v>
      </c>
      <c r="D7164" s="1">
        <v>32</v>
      </c>
      <c r="E7164" s="1">
        <v>58</v>
      </c>
      <c r="F7164">
        <f t="shared" ca="1" si="1000"/>
        <v>0</v>
      </c>
      <c r="G7164">
        <f t="shared" ca="1" si="1001"/>
        <v>0</v>
      </c>
      <c r="H7164">
        <f t="shared" ca="1" si="1002"/>
        <v>28</v>
      </c>
      <c r="I7164">
        <f t="shared" ca="1" si="1003"/>
        <v>34</v>
      </c>
      <c r="J7164">
        <f t="shared" ca="1" si="1004"/>
        <v>30</v>
      </c>
      <c r="K7164">
        <f t="shared" ca="1" si="1005"/>
        <v>29</v>
      </c>
      <c r="L7164">
        <f t="shared" ca="1" si="1006"/>
        <v>34</v>
      </c>
      <c r="M7164">
        <f t="shared" ca="1" si="1007"/>
        <v>36</v>
      </c>
      <c r="N7164">
        <f t="shared" ca="1" si="1008"/>
        <v>9</v>
      </c>
    </row>
    <row r="7165" spans="3:14" x14ac:dyDescent="0.3">
      <c r="C7165">
        <v>7163</v>
      </c>
      <c r="D7165" s="1">
        <v>34</v>
      </c>
      <c r="E7165" s="1">
        <v>176</v>
      </c>
      <c r="F7165">
        <f t="shared" ca="1" si="1000"/>
        <v>0</v>
      </c>
      <c r="G7165">
        <f t="shared" ca="1" si="1001"/>
        <v>0</v>
      </c>
      <c r="H7165">
        <f t="shared" ca="1" si="1002"/>
        <v>32</v>
      </c>
      <c r="I7165">
        <f t="shared" ca="1" si="1003"/>
        <v>28</v>
      </c>
      <c r="J7165">
        <f t="shared" ca="1" si="1004"/>
        <v>34</v>
      </c>
      <c r="K7165">
        <f t="shared" ca="1" si="1005"/>
        <v>30</v>
      </c>
      <c r="L7165">
        <f t="shared" ca="1" si="1006"/>
        <v>29</v>
      </c>
      <c r="M7165">
        <f t="shared" ca="1" si="1007"/>
        <v>34</v>
      </c>
      <c r="N7165">
        <f t="shared" ca="1" si="1008"/>
        <v>13</v>
      </c>
    </row>
    <row r="7166" spans="3:14" x14ac:dyDescent="0.3">
      <c r="C7166">
        <v>7164</v>
      </c>
      <c r="D7166" s="1">
        <v>31</v>
      </c>
      <c r="E7166" s="1">
        <v>58</v>
      </c>
      <c r="F7166">
        <f t="shared" ca="1" si="1000"/>
        <v>0</v>
      </c>
      <c r="G7166">
        <f t="shared" ca="1" si="1001"/>
        <v>0</v>
      </c>
      <c r="H7166">
        <f t="shared" ca="1" si="1002"/>
        <v>34</v>
      </c>
      <c r="I7166">
        <f t="shared" ca="1" si="1003"/>
        <v>32</v>
      </c>
      <c r="J7166">
        <f t="shared" ca="1" si="1004"/>
        <v>28</v>
      </c>
      <c r="K7166">
        <f t="shared" ca="1" si="1005"/>
        <v>34</v>
      </c>
      <c r="L7166">
        <f t="shared" ca="1" si="1006"/>
        <v>30</v>
      </c>
      <c r="M7166">
        <f t="shared" ca="1" si="1007"/>
        <v>29</v>
      </c>
      <c r="N7166">
        <f t="shared" ca="1" si="1008"/>
        <v>13</v>
      </c>
    </row>
    <row r="7167" spans="3:14" x14ac:dyDescent="0.3">
      <c r="C7167">
        <v>7165</v>
      </c>
      <c r="D7167" s="1">
        <v>26</v>
      </c>
      <c r="E7167" s="1">
        <v>102</v>
      </c>
      <c r="F7167">
        <f t="shared" ca="1" si="1000"/>
        <v>0</v>
      </c>
      <c r="G7167">
        <f t="shared" ca="1" si="1001"/>
        <v>0</v>
      </c>
      <c r="H7167">
        <f t="shared" ca="1" si="1002"/>
        <v>31</v>
      </c>
      <c r="I7167">
        <f t="shared" ca="1" si="1003"/>
        <v>34</v>
      </c>
      <c r="J7167">
        <f t="shared" ca="1" si="1004"/>
        <v>32</v>
      </c>
      <c r="K7167">
        <f t="shared" ca="1" si="1005"/>
        <v>28</v>
      </c>
      <c r="L7167">
        <f t="shared" ca="1" si="1006"/>
        <v>34</v>
      </c>
      <c r="M7167">
        <f t="shared" ca="1" si="1007"/>
        <v>30</v>
      </c>
      <c r="N7167">
        <f t="shared" ca="1" si="1008"/>
        <v>11</v>
      </c>
    </row>
    <row r="7168" spans="3:14" x14ac:dyDescent="0.3">
      <c r="C7168">
        <v>7166</v>
      </c>
      <c r="D7168" s="1">
        <v>20</v>
      </c>
      <c r="E7168" s="1">
        <v>49</v>
      </c>
      <c r="F7168">
        <f t="shared" ca="1" si="1000"/>
        <v>0</v>
      </c>
      <c r="G7168">
        <f t="shared" ca="1" si="1001"/>
        <v>0</v>
      </c>
      <c r="H7168">
        <f t="shared" ca="1" si="1002"/>
        <v>26</v>
      </c>
      <c r="I7168">
        <f t="shared" ca="1" si="1003"/>
        <v>31</v>
      </c>
      <c r="J7168">
        <f t="shared" ca="1" si="1004"/>
        <v>34</v>
      </c>
      <c r="K7168">
        <f t="shared" ca="1" si="1005"/>
        <v>32</v>
      </c>
      <c r="L7168">
        <f t="shared" ca="1" si="1006"/>
        <v>28</v>
      </c>
      <c r="M7168">
        <f t="shared" ca="1" si="1007"/>
        <v>34</v>
      </c>
      <c r="N7168">
        <f t="shared" ca="1" si="1008"/>
        <v>15</v>
      </c>
    </row>
    <row r="7169" spans="3:14" x14ac:dyDescent="0.3">
      <c r="C7169">
        <v>7167</v>
      </c>
      <c r="D7169" s="1">
        <v>25</v>
      </c>
      <c r="E7169" s="1">
        <v>89</v>
      </c>
      <c r="F7169">
        <f t="shared" ca="1" si="1000"/>
        <v>0</v>
      </c>
      <c r="G7169">
        <f t="shared" ca="1" si="1001"/>
        <v>4</v>
      </c>
      <c r="H7169">
        <f t="shared" ca="1" si="1002"/>
        <v>20</v>
      </c>
      <c r="I7169">
        <f t="shared" ca="1" si="1003"/>
        <v>26</v>
      </c>
      <c r="J7169">
        <f t="shared" ca="1" si="1004"/>
        <v>31</v>
      </c>
      <c r="K7169">
        <f t="shared" ca="1" si="1005"/>
        <v>34</v>
      </c>
      <c r="L7169">
        <f t="shared" ca="1" si="1006"/>
        <v>32</v>
      </c>
      <c r="M7169">
        <f t="shared" ca="1" si="1007"/>
        <v>28</v>
      </c>
      <c r="N7169">
        <f t="shared" ca="1" si="1008"/>
        <v>29</v>
      </c>
    </row>
    <row r="7170" spans="3:14" x14ac:dyDescent="0.3">
      <c r="C7170">
        <v>7168</v>
      </c>
      <c r="D7170" s="1">
        <v>29</v>
      </c>
      <c r="E7170" s="1">
        <v>64</v>
      </c>
      <c r="F7170">
        <f t="shared" ca="1" si="1000"/>
        <v>0</v>
      </c>
      <c r="G7170">
        <f t="shared" ca="1" si="1001"/>
        <v>0</v>
      </c>
      <c r="H7170">
        <f t="shared" ca="1" si="1002"/>
        <v>29</v>
      </c>
      <c r="I7170">
        <f t="shared" ca="1" si="1003"/>
        <v>20</v>
      </c>
      <c r="J7170">
        <f t="shared" ca="1" si="1004"/>
        <v>26</v>
      </c>
      <c r="K7170">
        <f t="shared" ca="1" si="1005"/>
        <v>31</v>
      </c>
      <c r="L7170">
        <f t="shared" ca="1" si="1006"/>
        <v>34</v>
      </c>
      <c r="M7170">
        <f t="shared" ca="1" si="1007"/>
        <v>32</v>
      </c>
      <c r="N7170">
        <f t="shared" ca="1" si="1008"/>
        <v>28</v>
      </c>
    </row>
    <row r="7171" spans="3:14" x14ac:dyDescent="0.3">
      <c r="C7171">
        <v>7169</v>
      </c>
      <c r="D7171" s="1">
        <v>32</v>
      </c>
      <c r="E7171" s="1">
        <v>56</v>
      </c>
      <c r="F7171">
        <f t="shared" ca="1" si="1000"/>
        <v>0</v>
      </c>
      <c r="G7171">
        <f t="shared" ca="1" si="1001"/>
        <v>0</v>
      </c>
      <c r="H7171">
        <f t="shared" ca="1" si="1002"/>
        <v>29</v>
      </c>
      <c r="I7171">
        <f t="shared" ca="1" si="1003"/>
        <v>29</v>
      </c>
      <c r="J7171">
        <f t="shared" ca="1" si="1004"/>
        <v>20</v>
      </c>
      <c r="K7171">
        <f t="shared" ca="1" si="1005"/>
        <v>26</v>
      </c>
      <c r="L7171">
        <f t="shared" ca="1" si="1006"/>
        <v>31</v>
      </c>
      <c r="M7171">
        <f t="shared" ca="1" si="1007"/>
        <v>34</v>
      </c>
      <c r="N7171">
        <f t="shared" ca="1" si="1008"/>
        <v>31</v>
      </c>
    </row>
    <row r="7172" spans="3:14" x14ac:dyDescent="0.3">
      <c r="C7172">
        <v>7170</v>
      </c>
      <c r="D7172" s="1">
        <v>34</v>
      </c>
      <c r="E7172" s="1">
        <v>89</v>
      </c>
      <c r="F7172">
        <f t="shared" ca="1" si="1000"/>
        <v>0</v>
      </c>
      <c r="G7172">
        <f t="shared" ca="1" si="1001"/>
        <v>0</v>
      </c>
      <c r="H7172">
        <f t="shared" ca="1" si="1002"/>
        <v>32</v>
      </c>
      <c r="I7172">
        <f t="shared" ca="1" si="1003"/>
        <v>29</v>
      </c>
      <c r="J7172">
        <f t="shared" ca="1" si="1004"/>
        <v>29</v>
      </c>
      <c r="K7172">
        <f t="shared" ca="1" si="1005"/>
        <v>20</v>
      </c>
      <c r="L7172">
        <f t="shared" ca="1" si="1006"/>
        <v>26</v>
      </c>
      <c r="M7172">
        <f t="shared" ca="1" si="1007"/>
        <v>31</v>
      </c>
      <c r="N7172">
        <f t="shared" ca="1" si="1008"/>
        <v>33</v>
      </c>
    </row>
    <row r="7173" spans="3:14" x14ac:dyDescent="0.3">
      <c r="C7173">
        <v>7171</v>
      </c>
      <c r="D7173" s="1">
        <v>26</v>
      </c>
      <c r="E7173" s="1">
        <v>110</v>
      </c>
      <c r="F7173">
        <f t="shared" ref="F7173:F7236" ca="1" si="1009">MAX(0,D7173-SUM(OFFSET(H7173,0,0,1,$B$2)))</f>
        <v>0</v>
      </c>
      <c r="G7173">
        <f t="shared" ref="G7173:G7236" ca="1" si="1010">MAX(0,OFFSET(H7173,0,$B$2-1,1,1)-D7173)</f>
        <v>4</v>
      </c>
      <c r="H7173">
        <f t="shared" ref="H7173:H7236" ca="1" si="1011">MIN(E7173,MAX($A$2-SUM(OFFSET(I7173,0,0,1,$B$2-1)),0))</f>
        <v>34</v>
      </c>
      <c r="I7173">
        <f t="shared" ref="I7173:I7236" ca="1" si="1012">IF(I$1&gt;=$B$2,"NA",MAX(0,H7172-MAX(0,$D7172-SUM(OFFSET(I7172,0,0,1,$B$2-I$1)))))</f>
        <v>32</v>
      </c>
      <c r="J7173">
        <f t="shared" ref="J7173:J7236" ca="1" si="1013">IF(J$1&gt;=$B$2,"NA",MAX(0,I7172-MAX(0,$D7172-SUM(OFFSET(J7172,0,0,1,$B$2-J$1)))))</f>
        <v>29</v>
      </c>
      <c r="K7173">
        <f t="shared" ref="K7173:K7236" ca="1" si="1014">IF(K$1&gt;=$B$2,"NA",MAX(0,J7172-MAX(0,$D7172-SUM(OFFSET(K7172,0,0,1,$B$2-K$1)))))</f>
        <v>29</v>
      </c>
      <c r="L7173">
        <f t="shared" ref="L7173:L7236" ca="1" si="1015">IF(L$1&gt;=$B$2,"NA",MAX(0,K7172-MAX(0,$D7172-SUM(OFFSET(L7172,0,0,1,$B$2-L$1)))))</f>
        <v>20</v>
      </c>
      <c r="M7173">
        <f t="shared" ref="M7173:M7236" ca="1" si="1016">IF(M$1&gt;=$B$2,"NA",MAX(0,L7172-MAX(0,$D7172-SUM(OFFSET(M7172,0,0,1,$B$2-M$1)))))</f>
        <v>26</v>
      </c>
      <c r="N7173">
        <f t="shared" ref="N7173:N7236" ca="1" si="1017">IF(N$1&gt;=$B$2,"NA",MAX(0,M7172-MAX(0,$D7172-SUM(OFFSET(N7172,0,0,1,$B$2-N$1)))))</f>
        <v>30</v>
      </c>
    </row>
    <row r="7174" spans="3:14" x14ac:dyDescent="0.3">
      <c r="C7174">
        <v>7172</v>
      </c>
      <c r="D7174" s="1">
        <v>29</v>
      </c>
      <c r="E7174" s="1">
        <v>134</v>
      </c>
      <c r="F7174">
        <f t="shared" ca="1" si="1009"/>
        <v>0</v>
      </c>
      <c r="G7174">
        <f t="shared" ca="1" si="1010"/>
        <v>0</v>
      </c>
      <c r="H7174">
        <f t="shared" ca="1" si="1011"/>
        <v>30</v>
      </c>
      <c r="I7174">
        <f t="shared" ca="1" si="1012"/>
        <v>34</v>
      </c>
      <c r="J7174">
        <f t="shared" ca="1" si="1013"/>
        <v>32</v>
      </c>
      <c r="K7174">
        <f t="shared" ca="1" si="1014"/>
        <v>29</v>
      </c>
      <c r="L7174">
        <f t="shared" ca="1" si="1015"/>
        <v>29</v>
      </c>
      <c r="M7174">
        <f t="shared" ca="1" si="1016"/>
        <v>20</v>
      </c>
      <c r="N7174">
        <f t="shared" ca="1" si="1017"/>
        <v>26</v>
      </c>
    </row>
    <row r="7175" spans="3:14" x14ac:dyDescent="0.3">
      <c r="C7175">
        <v>7173</v>
      </c>
      <c r="D7175" s="1">
        <v>22</v>
      </c>
      <c r="E7175" s="1">
        <v>135</v>
      </c>
      <c r="F7175">
        <f t="shared" ca="1" si="1009"/>
        <v>0</v>
      </c>
      <c r="G7175">
        <f t="shared" ca="1" si="1010"/>
        <v>0</v>
      </c>
      <c r="H7175">
        <f t="shared" ca="1" si="1011"/>
        <v>29</v>
      </c>
      <c r="I7175">
        <f t="shared" ca="1" si="1012"/>
        <v>30</v>
      </c>
      <c r="J7175">
        <f t="shared" ca="1" si="1013"/>
        <v>34</v>
      </c>
      <c r="K7175">
        <f t="shared" ca="1" si="1014"/>
        <v>32</v>
      </c>
      <c r="L7175">
        <f t="shared" ca="1" si="1015"/>
        <v>29</v>
      </c>
      <c r="M7175">
        <f t="shared" ca="1" si="1016"/>
        <v>29</v>
      </c>
      <c r="N7175">
        <f t="shared" ca="1" si="1017"/>
        <v>17</v>
      </c>
    </row>
    <row r="7176" spans="3:14" x14ac:dyDescent="0.3">
      <c r="C7176">
        <v>7174</v>
      </c>
      <c r="D7176" s="1">
        <v>28</v>
      </c>
      <c r="E7176" s="1">
        <v>122</v>
      </c>
      <c r="F7176">
        <f t="shared" ca="1" si="1009"/>
        <v>0</v>
      </c>
      <c r="G7176">
        <f t="shared" ca="1" si="1010"/>
        <v>0</v>
      </c>
      <c r="H7176">
        <f t="shared" ca="1" si="1011"/>
        <v>22</v>
      </c>
      <c r="I7176">
        <f t="shared" ca="1" si="1012"/>
        <v>29</v>
      </c>
      <c r="J7176">
        <f t="shared" ca="1" si="1013"/>
        <v>30</v>
      </c>
      <c r="K7176">
        <f t="shared" ca="1" si="1014"/>
        <v>34</v>
      </c>
      <c r="L7176">
        <f t="shared" ca="1" si="1015"/>
        <v>32</v>
      </c>
      <c r="M7176">
        <f t="shared" ca="1" si="1016"/>
        <v>29</v>
      </c>
      <c r="N7176">
        <f t="shared" ca="1" si="1017"/>
        <v>24</v>
      </c>
    </row>
    <row r="7177" spans="3:14" x14ac:dyDescent="0.3">
      <c r="C7177">
        <v>7175</v>
      </c>
      <c r="D7177" s="1">
        <v>32</v>
      </c>
      <c r="E7177" s="1">
        <v>57</v>
      </c>
      <c r="F7177">
        <f t="shared" ca="1" si="1009"/>
        <v>0</v>
      </c>
      <c r="G7177">
        <f t="shared" ca="1" si="1010"/>
        <v>0</v>
      </c>
      <c r="H7177">
        <f t="shared" ca="1" si="1011"/>
        <v>28</v>
      </c>
      <c r="I7177">
        <f t="shared" ca="1" si="1012"/>
        <v>22</v>
      </c>
      <c r="J7177">
        <f t="shared" ca="1" si="1013"/>
        <v>29</v>
      </c>
      <c r="K7177">
        <f t="shared" ca="1" si="1014"/>
        <v>30</v>
      </c>
      <c r="L7177">
        <f t="shared" ca="1" si="1015"/>
        <v>34</v>
      </c>
      <c r="M7177">
        <f t="shared" ca="1" si="1016"/>
        <v>32</v>
      </c>
      <c r="N7177">
        <f t="shared" ca="1" si="1017"/>
        <v>25</v>
      </c>
    </row>
    <row r="7178" spans="3:14" x14ac:dyDescent="0.3">
      <c r="C7178">
        <v>7176</v>
      </c>
      <c r="D7178" s="1">
        <v>22</v>
      </c>
      <c r="E7178" s="1">
        <v>83</v>
      </c>
      <c r="F7178">
        <f t="shared" ca="1" si="1009"/>
        <v>0</v>
      </c>
      <c r="G7178">
        <f t="shared" ca="1" si="1010"/>
        <v>3</v>
      </c>
      <c r="H7178">
        <f t="shared" ca="1" si="1011"/>
        <v>32</v>
      </c>
      <c r="I7178">
        <f t="shared" ca="1" si="1012"/>
        <v>28</v>
      </c>
      <c r="J7178">
        <f t="shared" ca="1" si="1013"/>
        <v>22</v>
      </c>
      <c r="K7178">
        <f t="shared" ca="1" si="1014"/>
        <v>29</v>
      </c>
      <c r="L7178">
        <f t="shared" ca="1" si="1015"/>
        <v>30</v>
      </c>
      <c r="M7178">
        <f t="shared" ca="1" si="1016"/>
        <v>34</v>
      </c>
      <c r="N7178">
        <f t="shared" ca="1" si="1017"/>
        <v>25</v>
      </c>
    </row>
    <row r="7179" spans="3:14" x14ac:dyDescent="0.3">
      <c r="C7179">
        <v>7177</v>
      </c>
      <c r="D7179" s="1">
        <v>21</v>
      </c>
      <c r="E7179" s="1">
        <v>66</v>
      </c>
      <c r="F7179">
        <f t="shared" ca="1" si="1009"/>
        <v>0</v>
      </c>
      <c r="G7179">
        <f t="shared" ca="1" si="1010"/>
        <v>13</v>
      </c>
      <c r="H7179">
        <f t="shared" ca="1" si="1011"/>
        <v>25</v>
      </c>
      <c r="I7179">
        <f t="shared" ca="1" si="1012"/>
        <v>32</v>
      </c>
      <c r="J7179">
        <f t="shared" ca="1" si="1013"/>
        <v>28</v>
      </c>
      <c r="K7179">
        <f t="shared" ca="1" si="1014"/>
        <v>22</v>
      </c>
      <c r="L7179">
        <f t="shared" ca="1" si="1015"/>
        <v>29</v>
      </c>
      <c r="M7179">
        <f t="shared" ca="1" si="1016"/>
        <v>30</v>
      </c>
      <c r="N7179">
        <f t="shared" ca="1" si="1017"/>
        <v>34</v>
      </c>
    </row>
    <row r="7180" spans="3:14" x14ac:dyDescent="0.3">
      <c r="C7180">
        <v>7178</v>
      </c>
      <c r="D7180" s="1">
        <v>28</v>
      </c>
      <c r="E7180" s="1">
        <v>204</v>
      </c>
      <c r="F7180">
        <f t="shared" ca="1" si="1009"/>
        <v>0</v>
      </c>
      <c r="G7180">
        <f t="shared" ca="1" si="1010"/>
        <v>2</v>
      </c>
      <c r="H7180">
        <f t="shared" ca="1" si="1011"/>
        <v>34</v>
      </c>
      <c r="I7180">
        <f t="shared" ca="1" si="1012"/>
        <v>25</v>
      </c>
      <c r="J7180">
        <f t="shared" ca="1" si="1013"/>
        <v>32</v>
      </c>
      <c r="K7180">
        <f t="shared" ca="1" si="1014"/>
        <v>28</v>
      </c>
      <c r="L7180">
        <f t="shared" ca="1" si="1015"/>
        <v>22</v>
      </c>
      <c r="M7180">
        <f t="shared" ca="1" si="1016"/>
        <v>29</v>
      </c>
      <c r="N7180">
        <f t="shared" ca="1" si="1017"/>
        <v>30</v>
      </c>
    </row>
    <row r="7181" spans="3:14" x14ac:dyDescent="0.3">
      <c r="C7181">
        <v>7179</v>
      </c>
      <c r="D7181" s="1">
        <v>29</v>
      </c>
      <c r="E7181" s="1">
        <v>122</v>
      </c>
      <c r="F7181">
        <f t="shared" ca="1" si="1009"/>
        <v>0</v>
      </c>
      <c r="G7181">
        <f t="shared" ca="1" si="1010"/>
        <v>0</v>
      </c>
      <c r="H7181">
        <f t="shared" ca="1" si="1011"/>
        <v>30</v>
      </c>
      <c r="I7181">
        <f t="shared" ca="1" si="1012"/>
        <v>34</v>
      </c>
      <c r="J7181">
        <f t="shared" ca="1" si="1013"/>
        <v>25</v>
      </c>
      <c r="K7181">
        <f t="shared" ca="1" si="1014"/>
        <v>32</v>
      </c>
      <c r="L7181">
        <f t="shared" ca="1" si="1015"/>
        <v>28</v>
      </c>
      <c r="M7181">
        <f t="shared" ca="1" si="1016"/>
        <v>22</v>
      </c>
      <c r="N7181">
        <f t="shared" ca="1" si="1017"/>
        <v>29</v>
      </c>
    </row>
    <row r="7182" spans="3:14" x14ac:dyDescent="0.3">
      <c r="C7182">
        <v>7180</v>
      </c>
      <c r="D7182" s="1">
        <v>28</v>
      </c>
      <c r="E7182" s="1">
        <v>136</v>
      </c>
      <c r="F7182">
        <f t="shared" ca="1" si="1009"/>
        <v>0</v>
      </c>
      <c r="G7182">
        <f t="shared" ca="1" si="1010"/>
        <v>0</v>
      </c>
      <c r="H7182">
        <f t="shared" ca="1" si="1011"/>
        <v>29</v>
      </c>
      <c r="I7182">
        <f t="shared" ca="1" si="1012"/>
        <v>30</v>
      </c>
      <c r="J7182">
        <f t="shared" ca="1" si="1013"/>
        <v>34</v>
      </c>
      <c r="K7182">
        <f t="shared" ca="1" si="1014"/>
        <v>25</v>
      </c>
      <c r="L7182">
        <f t="shared" ca="1" si="1015"/>
        <v>32</v>
      </c>
      <c r="M7182">
        <f t="shared" ca="1" si="1016"/>
        <v>28</v>
      </c>
      <c r="N7182">
        <f t="shared" ca="1" si="1017"/>
        <v>22</v>
      </c>
    </row>
    <row r="7183" spans="3:14" x14ac:dyDescent="0.3">
      <c r="C7183">
        <v>7181</v>
      </c>
      <c r="D7183" s="1">
        <v>34</v>
      </c>
      <c r="E7183" s="1">
        <v>49</v>
      </c>
      <c r="F7183">
        <f t="shared" ca="1" si="1009"/>
        <v>0</v>
      </c>
      <c r="G7183">
        <f t="shared" ca="1" si="1010"/>
        <v>0</v>
      </c>
      <c r="H7183">
        <f t="shared" ca="1" si="1011"/>
        <v>28</v>
      </c>
      <c r="I7183">
        <f t="shared" ca="1" si="1012"/>
        <v>29</v>
      </c>
      <c r="J7183">
        <f t="shared" ca="1" si="1013"/>
        <v>30</v>
      </c>
      <c r="K7183">
        <f t="shared" ca="1" si="1014"/>
        <v>34</v>
      </c>
      <c r="L7183">
        <f t="shared" ca="1" si="1015"/>
        <v>25</v>
      </c>
      <c r="M7183">
        <f t="shared" ca="1" si="1016"/>
        <v>32</v>
      </c>
      <c r="N7183">
        <f t="shared" ca="1" si="1017"/>
        <v>22</v>
      </c>
    </row>
    <row r="7184" spans="3:14" x14ac:dyDescent="0.3">
      <c r="C7184">
        <v>7182</v>
      </c>
      <c r="D7184" s="1">
        <v>21</v>
      </c>
      <c r="E7184" s="1">
        <v>72</v>
      </c>
      <c r="F7184">
        <f t="shared" ca="1" si="1009"/>
        <v>0</v>
      </c>
      <c r="G7184">
        <f t="shared" ca="1" si="1010"/>
        <v>0</v>
      </c>
      <c r="H7184">
        <f t="shared" ca="1" si="1011"/>
        <v>34</v>
      </c>
      <c r="I7184">
        <f t="shared" ca="1" si="1012"/>
        <v>28</v>
      </c>
      <c r="J7184">
        <f t="shared" ca="1" si="1013"/>
        <v>29</v>
      </c>
      <c r="K7184">
        <f t="shared" ca="1" si="1014"/>
        <v>30</v>
      </c>
      <c r="L7184">
        <f t="shared" ca="1" si="1015"/>
        <v>34</v>
      </c>
      <c r="M7184">
        <f t="shared" ca="1" si="1016"/>
        <v>25</v>
      </c>
      <c r="N7184">
        <f t="shared" ca="1" si="1017"/>
        <v>20</v>
      </c>
    </row>
    <row r="7185" spans="3:14" x14ac:dyDescent="0.3">
      <c r="C7185">
        <v>7183</v>
      </c>
      <c r="D7185" s="1">
        <v>26</v>
      </c>
      <c r="E7185" s="1">
        <v>57</v>
      </c>
      <c r="F7185">
        <f t="shared" ca="1" si="1009"/>
        <v>0</v>
      </c>
      <c r="G7185">
        <f t="shared" ca="1" si="1010"/>
        <v>0</v>
      </c>
      <c r="H7185">
        <f t="shared" ca="1" si="1011"/>
        <v>21</v>
      </c>
      <c r="I7185">
        <f t="shared" ca="1" si="1012"/>
        <v>34</v>
      </c>
      <c r="J7185">
        <f t="shared" ca="1" si="1013"/>
        <v>28</v>
      </c>
      <c r="K7185">
        <f t="shared" ca="1" si="1014"/>
        <v>29</v>
      </c>
      <c r="L7185">
        <f t="shared" ca="1" si="1015"/>
        <v>30</v>
      </c>
      <c r="M7185">
        <f t="shared" ca="1" si="1016"/>
        <v>34</v>
      </c>
      <c r="N7185">
        <f t="shared" ca="1" si="1017"/>
        <v>24</v>
      </c>
    </row>
    <row r="7186" spans="3:14" x14ac:dyDescent="0.3">
      <c r="C7186">
        <v>7184</v>
      </c>
      <c r="D7186" s="1">
        <v>24</v>
      </c>
      <c r="E7186" s="1">
        <v>98</v>
      </c>
      <c r="F7186">
        <f t="shared" ca="1" si="1009"/>
        <v>0</v>
      </c>
      <c r="G7186">
        <f t="shared" ca="1" si="1010"/>
        <v>8</v>
      </c>
      <c r="H7186">
        <f t="shared" ca="1" si="1011"/>
        <v>26</v>
      </c>
      <c r="I7186">
        <f t="shared" ca="1" si="1012"/>
        <v>21</v>
      </c>
      <c r="J7186">
        <f t="shared" ca="1" si="1013"/>
        <v>34</v>
      </c>
      <c r="K7186">
        <f t="shared" ca="1" si="1014"/>
        <v>28</v>
      </c>
      <c r="L7186">
        <f t="shared" ca="1" si="1015"/>
        <v>29</v>
      </c>
      <c r="M7186">
        <f t="shared" ca="1" si="1016"/>
        <v>30</v>
      </c>
      <c r="N7186">
        <f t="shared" ca="1" si="1017"/>
        <v>32</v>
      </c>
    </row>
    <row r="7187" spans="3:14" x14ac:dyDescent="0.3">
      <c r="C7187">
        <v>7185</v>
      </c>
      <c r="D7187" s="1">
        <v>24</v>
      </c>
      <c r="E7187" s="1">
        <v>74</v>
      </c>
      <c r="F7187">
        <f t="shared" ca="1" si="1009"/>
        <v>0</v>
      </c>
      <c r="G7187">
        <f t="shared" ca="1" si="1010"/>
        <v>6</v>
      </c>
      <c r="H7187">
        <f t="shared" ca="1" si="1011"/>
        <v>32</v>
      </c>
      <c r="I7187">
        <f t="shared" ca="1" si="1012"/>
        <v>26</v>
      </c>
      <c r="J7187">
        <f t="shared" ca="1" si="1013"/>
        <v>21</v>
      </c>
      <c r="K7187">
        <f t="shared" ca="1" si="1014"/>
        <v>34</v>
      </c>
      <c r="L7187">
        <f t="shared" ca="1" si="1015"/>
        <v>28</v>
      </c>
      <c r="M7187">
        <f t="shared" ca="1" si="1016"/>
        <v>29</v>
      </c>
      <c r="N7187">
        <f t="shared" ca="1" si="1017"/>
        <v>30</v>
      </c>
    </row>
    <row r="7188" spans="3:14" x14ac:dyDescent="0.3">
      <c r="C7188">
        <v>7186</v>
      </c>
      <c r="D7188" s="1">
        <v>26</v>
      </c>
      <c r="E7188" s="1">
        <v>63</v>
      </c>
      <c r="F7188">
        <f t="shared" ca="1" si="1009"/>
        <v>0</v>
      </c>
      <c r="G7188">
        <f t="shared" ca="1" si="1010"/>
        <v>3</v>
      </c>
      <c r="H7188">
        <f t="shared" ca="1" si="1011"/>
        <v>30</v>
      </c>
      <c r="I7188">
        <f t="shared" ca="1" si="1012"/>
        <v>32</v>
      </c>
      <c r="J7188">
        <f t="shared" ca="1" si="1013"/>
        <v>26</v>
      </c>
      <c r="K7188">
        <f t="shared" ca="1" si="1014"/>
        <v>21</v>
      </c>
      <c r="L7188">
        <f t="shared" ca="1" si="1015"/>
        <v>34</v>
      </c>
      <c r="M7188">
        <f t="shared" ca="1" si="1016"/>
        <v>28</v>
      </c>
      <c r="N7188">
        <f t="shared" ca="1" si="1017"/>
        <v>29</v>
      </c>
    </row>
    <row r="7189" spans="3:14" x14ac:dyDescent="0.3">
      <c r="C7189">
        <v>7187</v>
      </c>
      <c r="D7189" s="1">
        <v>35</v>
      </c>
      <c r="E7189" s="1">
        <v>72</v>
      </c>
      <c r="F7189">
        <f t="shared" ca="1" si="1009"/>
        <v>0</v>
      </c>
      <c r="G7189">
        <f t="shared" ca="1" si="1010"/>
        <v>0</v>
      </c>
      <c r="H7189">
        <f t="shared" ca="1" si="1011"/>
        <v>29</v>
      </c>
      <c r="I7189">
        <f t="shared" ca="1" si="1012"/>
        <v>30</v>
      </c>
      <c r="J7189">
        <f t="shared" ca="1" si="1013"/>
        <v>32</v>
      </c>
      <c r="K7189">
        <f t="shared" ca="1" si="1014"/>
        <v>26</v>
      </c>
      <c r="L7189">
        <f t="shared" ca="1" si="1015"/>
        <v>21</v>
      </c>
      <c r="M7189">
        <f t="shared" ca="1" si="1016"/>
        <v>34</v>
      </c>
      <c r="N7189">
        <f t="shared" ca="1" si="1017"/>
        <v>28</v>
      </c>
    </row>
    <row r="7190" spans="3:14" x14ac:dyDescent="0.3">
      <c r="C7190">
        <v>7188</v>
      </c>
      <c r="D7190" s="1">
        <v>31</v>
      </c>
      <c r="E7190" s="1">
        <v>87</v>
      </c>
      <c r="F7190">
        <f t="shared" ca="1" si="1009"/>
        <v>0</v>
      </c>
      <c r="G7190">
        <f t="shared" ca="1" si="1010"/>
        <v>0</v>
      </c>
      <c r="H7190">
        <f t="shared" ca="1" si="1011"/>
        <v>35</v>
      </c>
      <c r="I7190">
        <f t="shared" ca="1" si="1012"/>
        <v>29</v>
      </c>
      <c r="J7190">
        <f t="shared" ca="1" si="1013"/>
        <v>30</v>
      </c>
      <c r="K7190">
        <f t="shared" ca="1" si="1014"/>
        <v>32</v>
      </c>
      <c r="L7190">
        <f t="shared" ca="1" si="1015"/>
        <v>26</v>
      </c>
      <c r="M7190">
        <f t="shared" ca="1" si="1016"/>
        <v>21</v>
      </c>
      <c r="N7190">
        <f t="shared" ca="1" si="1017"/>
        <v>27</v>
      </c>
    </row>
    <row r="7191" spans="3:14" x14ac:dyDescent="0.3">
      <c r="C7191">
        <v>7189</v>
      </c>
      <c r="D7191" s="1">
        <v>32</v>
      </c>
      <c r="E7191" s="1">
        <v>49</v>
      </c>
      <c r="F7191">
        <f t="shared" ca="1" si="1009"/>
        <v>0</v>
      </c>
      <c r="G7191">
        <f t="shared" ca="1" si="1010"/>
        <v>0</v>
      </c>
      <c r="H7191">
        <f t="shared" ca="1" si="1011"/>
        <v>31</v>
      </c>
      <c r="I7191">
        <f t="shared" ca="1" si="1012"/>
        <v>35</v>
      </c>
      <c r="J7191">
        <f t="shared" ca="1" si="1013"/>
        <v>29</v>
      </c>
      <c r="K7191">
        <f t="shared" ca="1" si="1014"/>
        <v>30</v>
      </c>
      <c r="L7191">
        <f t="shared" ca="1" si="1015"/>
        <v>32</v>
      </c>
      <c r="M7191">
        <f t="shared" ca="1" si="1016"/>
        <v>26</v>
      </c>
      <c r="N7191">
        <f t="shared" ca="1" si="1017"/>
        <v>17</v>
      </c>
    </row>
    <row r="7192" spans="3:14" x14ac:dyDescent="0.3">
      <c r="C7192">
        <v>7190</v>
      </c>
      <c r="D7192" s="1">
        <v>34</v>
      </c>
      <c r="E7192" s="1">
        <v>54</v>
      </c>
      <c r="F7192">
        <f t="shared" ca="1" si="1009"/>
        <v>0</v>
      </c>
      <c r="G7192">
        <f t="shared" ca="1" si="1010"/>
        <v>0</v>
      </c>
      <c r="H7192">
        <f t="shared" ca="1" si="1011"/>
        <v>32</v>
      </c>
      <c r="I7192">
        <f t="shared" ca="1" si="1012"/>
        <v>31</v>
      </c>
      <c r="J7192">
        <f t="shared" ca="1" si="1013"/>
        <v>35</v>
      </c>
      <c r="K7192">
        <f t="shared" ca="1" si="1014"/>
        <v>29</v>
      </c>
      <c r="L7192">
        <f t="shared" ca="1" si="1015"/>
        <v>30</v>
      </c>
      <c r="M7192">
        <f t="shared" ca="1" si="1016"/>
        <v>32</v>
      </c>
      <c r="N7192">
        <f t="shared" ca="1" si="1017"/>
        <v>11</v>
      </c>
    </row>
    <row r="7193" spans="3:14" x14ac:dyDescent="0.3">
      <c r="C7193">
        <v>7191</v>
      </c>
      <c r="D7193" s="1">
        <v>21</v>
      </c>
      <c r="E7193" s="1">
        <v>129</v>
      </c>
      <c r="F7193">
        <f t="shared" ca="1" si="1009"/>
        <v>0</v>
      </c>
      <c r="G7193">
        <f t="shared" ca="1" si="1010"/>
        <v>0</v>
      </c>
      <c r="H7193">
        <f t="shared" ca="1" si="1011"/>
        <v>34</v>
      </c>
      <c r="I7193">
        <f t="shared" ca="1" si="1012"/>
        <v>32</v>
      </c>
      <c r="J7193">
        <f t="shared" ca="1" si="1013"/>
        <v>31</v>
      </c>
      <c r="K7193">
        <f t="shared" ca="1" si="1014"/>
        <v>35</v>
      </c>
      <c r="L7193">
        <f t="shared" ca="1" si="1015"/>
        <v>29</v>
      </c>
      <c r="M7193">
        <f t="shared" ca="1" si="1016"/>
        <v>30</v>
      </c>
      <c r="N7193">
        <f t="shared" ca="1" si="1017"/>
        <v>9</v>
      </c>
    </row>
    <row r="7194" spans="3:14" x14ac:dyDescent="0.3">
      <c r="C7194">
        <v>7192</v>
      </c>
      <c r="D7194" s="1">
        <v>28</v>
      </c>
      <c r="E7194" s="1">
        <v>110</v>
      </c>
      <c r="F7194">
        <f t="shared" ca="1" si="1009"/>
        <v>0</v>
      </c>
      <c r="G7194">
        <f t="shared" ca="1" si="1010"/>
        <v>0</v>
      </c>
      <c r="H7194">
        <f t="shared" ca="1" si="1011"/>
        <v>21</v>
      </c>
      <c r="I7194">
        <f t="shared" ca="1" si="1012"/>
        <v>34</v>
      </c>
      <c r="J7194">
        <f t="shared" ca="1" si="1013"/>
        <v>32</v>
      </c>
      <c r="K7194">
        <f t="shared" ca="1" si="1014"/>
        <v>31</v>
      </c>
      <c r="L7194">
        <f t="shared" ca="1" si="1015"/>
        <v>35</v>
      </c>
      <c r="M7194">
        <f t="shared" ca="1" si="1016"/>
        <v>29</v>
      </c>
      <c r="N7194">
        <f t="shared" ca="1" si="1017"/>
        <v>18</v>
      </c>
    </row>
    <row r="7195" spans="3:14" x14ac:dyDescent="0.3">
      <c r="C7195">
        <v>7193</v>
      </c>
      <c r="D7195" s="1">
        <v>26</v>
      </c>
      <c r="E7195" s="1">
        <v>136</v>
      </c>
      <c r="F7195">
        <f t="shared" ca="1" si="1009"/>
        <v>0</v>
      </c>
      <c r="G7195">
        <f t="shared" ca="1" si="1010"/>
        <v>0</v>
      </c>
      <c r="H7195">
        <f t="shared" ca="1" si="1011"/>
        <v>28</v>
      </c>
      <c r="I7195">
        <f t="shared" ca="1" si="1012"/>
        <v>21</v>
      </c>
      <c r="J7195">
        <f t="shared" ca="1" si="1013"/>
        <v>34</v>
      </c>
      <c r="K7195">
        <f t="shared" ca="1" si="1014"/>
        <v>32</v>
      </c>
      <c r="L7195">
        <f t="shared" ca="1" si="1015"/>
        <v>31</v>
      </c>
      <c r="M7195">
        <f t="shared" ca="1" si="1016"/>
        <v>35</v>
      </c>
      <c r="N7195">
        <f t="shared" ca="1" si="1017"/>
        <v>19</v>
      </c>
    </row>
    <row r="7196" spans="3:14" x14ac:dyDescent="0.3">
      <c r="C7196">
        <v>7194</v>
      </c>
      <c r="D7196" s="1">
        <v>35</v>
      </c>
      <c r="E7196" s="1">
        <v>52</v>
      </c>
      <c r="F7196">
        <f t="shared" ca="1" si="1009"/>
        <v>0</v>
      </c>
      <c r="G7196">
        <f t="shared" ca="1" si="1010"/>
        <v>0</v>
      </c>
      <c r="H7196">
        <f t="shared" ca="1" si="1011"/>
        <v>26</v>
      </c>
      <c r="I7196">
        <f t="shared" ca="1" si="1012"/>
        <v>28</v>
      </c>
      <c r="J7196">
        <f t="shared" ca="1" si="1013"/>
        <v>21</v>
      </c>
      <c r="K7196">
        <f t="shared" ca="1" si="1014"/>
        <v>34</v>
      </c>
      <c r="L7196">
        <f t="shared" ca="1" si="1015"/>
        <v>32</v>
      </c>
      <c r="M7196">
        <f t="shared" ca="1" si="1016"/>
        <v>31</v>
      </c>
      <c r="N7196">
        <f t="shared" ca="1" si="1017"/>
        <v>28</v>
      </c>
    </row>
    <row r="7197" spans="3:14" x14ac:dyDescent="0.3">
      <c r="C7197">
        <v>7195</v>
      </c>
      <c r="D7197" s="1">
        <v>33</v>
      </c>
      <c r="E7197" s="1">
        <v>102</v>
      </c>
      <c r="F7197">
        <f t="shared" ca="1" si="1009"/>
        <v>0</v>
      </c>
      <c r="G7197">
        <f t="shared" ca="1" si="1010"/>
        <v>0</v>
      </c>
      <c r="H7197">
        <f t="shared" ca="1" si="1011"/>
        <v>35</v>
      </c>
      <c r="I7197">
        <f t="shared" ca="1" si="1012"/>
        <v>26</v>
      </c>
      <c r="J7197">
        <f t="shared" ca="1" si="1013"/>
        <v>28</v>
      </c>
      <c r="K7197">
        <f t="shared" ca="1" si="1014"/>
        <v>21</v>
      </c>
      <c r="L7197">
        <f t="shared" ca="1" si="1015"/>
        <v>34</v>
      </c>
      <c r="M7197">
        <f t="shared" ca="1" si="1016"/>
        <v>32</v>
      </c>
      <c r="N7197">
        <f t="shared" ca="1" si="1017"/>
        <v>24</v>
      </c>
    </row>
    <row r="7198" spans="3:14" x14ac:dyDescent="0.3">
      <c r="C7198">
        <v>7196</v>
      </c>
      <c r="D7198" s="1">
        <v>21</v>
      </c>
      <c r="E7198" s="1">
        <v>55</v>
      </c>
      <c r="F7198">
        <f t="shared" ca="1" si="1009"/>
        <v>0</v>
      </c>
      <c r="G7198">
        <f t="shared" ca="1" si="1010"/>
        <v>2</v>
      </c>
      <c r="H7198">
        <f t="shared" ca="1" si="1011"/>
        <v>33</v>
      </c>
      <c r="I7198">
        <f t="shared" ca="1" si="1012"/>
        <v>35</v>
      </c>
      <c r="J7198">
        <f t="shared" ca="1" si="1013"/>
        <v>26</v>
      </c>
      <c r="K7198">
        <f t="shared" ca="1" si="1014"/>
        <v>28</v>
      </c>
      <c r="L7198">
        <f t="shared" ca="1" si="1015"/>
        <v>21</v>
      </c>
      <c r="M7198">
        <f t="shared" ca="1" si="1016"/>
        <v>34</v>
      </c>
      <c r="N7198">
        <f t="shared" ca="1" si="1017"/>
        <v>23</v>
      </c>
    </row>
    <row r="7199" spans="3:14" x14ac:dyDescent="0.3">
      <c r="C7199">
        <v>7197</v>
      </c>
      <c r="D7199" s="1">
        <v>25</v>
      </c>
      <c r="E7199" s="1">
        <v>53</v>
      </c>
      <c r="F7199">
        <f t="shared" ca="1" si="1009"/>
        <v>0</v>
      </c>
      <c r="G7199">
        <f t="shared" ca="1" si="1010"/>
        <v>9</v>
      </c>
      <c r="H7199">
        <f t="shared" ca="1" si="1011"/>
        <v>23</v>
      </c>
      <c r="I7199">
        <f t="shared" ca="1" si="1012"/>
        <v>33</v>
      </c>
      <c r="J7199">
        <f t="shared" ca="1" si="1013"/>
        <v>35</v>
      </c>
      <c r="K7199">
        <f t="shared" ca="1" si="1014"/>
        <v>26</v>
      </c>
      <c r="L7199">
        <f t="shared" ca="1" si="1015"/>
        <v>28</v>
      </c>
      <c r="M7199">
        <f t="shared" ca="1" si="1016"/>
        <v>21</v>
      </c>
      <c r="N7199">
        <f t="shared" ca="1" si="1017"/>
        <v>34</v>
      </c>
    </row>
    <row r="7200" spans="3:14" x14ac:dyDescent="0.3">
      <c r="C7200">
        <v>7198</v>
      </c>
      <c r="D7200" s="1">
        <v>26</v>
      </c>
      <c r="E7200" s="1">
        <v>73</v>
      </c>
      <c r="F7200">
        <f t="shared" ca="1" si="1009"/>
        <v>0</v>
      </c>
      <c r="G7200">
        <f t="shared" ca="1" si="1010"/>
        <v>0</v>
      </c>
      <c r="H7200">
        <f t="shared" ca="1" si="1011"/>
        <v>34</v>
      </c>
      <c r="I7200">
        <f t="shared" ca="1" si="1012"/>
        <v>23</v>
      </c>
      <c r="J7200">
        <f t="shared" ca="1" si="1013"/>
        <v>33</v>
      </c>
      <c r="K7200">
        <f t="shared" ca="1" si="1014"/>
        <v>35</v>
      </c>
      <c r="L7200">
        <f t="shared" ca="1" si="1015"/>
        <v>26</v>
      </c>
      <c r="M7200">
        <f t="shared" ca="1" si="1016"/>
        <v>28</v>
      </c>
      <c r="N7200">
        <f t="shared" ca="1" si="1017"/>
        <v>21</v>
      </c>
    </row>
    <row r="7201" spans="3:14" x14ac:dyDescent="0.3">
      <c r="C7201">
        <v>7199</v>
      </c>
      <c r="D7201" s="1">
        <v>25</v>
      </c>
      <c r="E7201" s="1">
        <v>63</v>
      </c>
      <c r="F7201">
        <f t="shared" ca="1" si="1009"/>
        <v>0</v>
      </c>
      <c r="G7201">
        <f t="shared" ca="1" si="1010"/>
        <v>0</v>
      </c>
      <c r="H7201">
        <f t="shared" ca="1" si="1011"/>
        <v>26</v>
      </c>
      <c r="I7201">
        <f t="shared" ca="1" si="1012"/>
        <v>34</v>
      </c>
      <c r="J7201">
        <f t="shared" ca="1" si="1013"/>
        <v>23</v>
      </c>
      <c r="K7201">
        <f t="shared" ca="1" si="1014"/>
        <v>33</v>
      </c>
      <c r="L7201">
        <f t="shared" ca="1" si="1015"/>
        <v>35</v>
      </c>
      <c r="M7201">
        <f t="shared" ca="1" si="1016"/>
        <v>26</v>
      </c>
      <c r="N7201">
        <f t="shared" ca="1" si="1017"/>
        <v>23</v>
      </c>
    </row>
    <row r="7202" spans="3:14" x14ac:dyDescent="0.3">
      <c r="C7202">
        <v>7200</v>
      </c>
      <c r="D7202" s="1">
        <v>34</v>
      </c>
      <c r="E7202" s="1">
        <v>83</v>
      </c>
      <c r="F7202">
        <f t="shared" ca="1" si="1009"/>
        <v>0</v>
      </c>
      <c r="G7202">
        <f t="shared" ca="1" si="1010"/>
        <v>0</v>
      </c>
      <c r="H7202">
        <f t="shared" ca="1" si="1011"/>
        <v>25</v>
      </c>
      <c r="I7202">
        <f t="shared" ca="1" si="1012"/>
        <v>26</v>
      </c>
      <c r="J7202">
        <f t="shared" ca="1" si="1013"/>
        <v>34</v>
      </c>
      <c r="K7202">
        <f t="shared" ca="1" si="1014"/>
        <v>23</v>
      </c>
      <c r="L7202">
        <f t="shared" ca="1" si="1015"/>
        <v>33</v>
      </c>
      <c r="M7202">
        <f t="shared" ca="1" si="1016"/>
        <v>35</v>
      </c>
      <c r="N7202">
        <f t="shared" ca="1" si="1017"/>
        <v>24</v>
      </c>
    </row>
    <row r="7203" spans="3:14" x14ac:dyDescent="0.3">
      <c r="C7203">
        <v>7201</v>
      </c>
      <c r="D7203" s="1">
        <v>26</v>
      </c>
      <c r="E7203" s="1">
        <v>52</v>
      </c>
      <c r="F7203">
        <f t="shared" ca="1" si="1009"/>
        <v>0</v>
      </c>
      <c r="G7203">
        <f t="shared" ca="1" si="1010"/>
        <v>0</v>
      </c>
      <c r="H7203">
        <f t="shared" ca="1" si="1011"/>
        <v>34</v>
      </c>
      <c r="I7203">
        <f t="shared" ca="1" si="1012"/>
        <v>25</v>
      </c>
      <c r="J7203">
        <f t="shared" ca="1" si="1013"/>
        <v>26</v>
      </c>
      <c r="K7203">
        <f t="shared" ca="1" si="1014"/>
        <v>34</v>
      </c>
      <c r="L7203">
        <f t="shared" ca="1" si="1015"/>
        <v>23</v>
      </c>
      <c r="M7203">
        <f t="shared" ca="1" si="1016"/>
        <v>33</v>
      </c>
      <c r="N7203">
        <f t="shared" ca="1" si="1017"/>
        <v>25</v>
      </c>
    </row>
    <row r="7204" spans="3:14" x14ac:dyDescent="0.3">
      <c r="C7204">
        <v>7202</v>
      </c>
      <c r="D7204" s="1">
        <v>32</v>
      </c>
      <c r="E7204" s="1">
        <v>64</v>
      </c>
      <c r="F7204">
        <f t="shared" ca="1" si="1009"/>
        <v>0</v>
      </c>
      <c r="G7204">
        <f t="shared" ca="1" si="1010"/>
        <v>0</v>
      </c>
      <c r="H7204">
        <f t="shared" ca="1" si="1011"/>
        <v>26</v>
      </c>
      <c r="I7204">
        <f t="shared" ca="1" si="1012"/>
        <v>34</v>
      </c>
      <c r="J7204">
        <f t="shared" ca="1" si="1013"/>
        <v>25</v>
      </c>
      <c r="K7204">
        <f t="shared" ca="1" si="1014"/>
        <v>26</v>
      </c>
      <c r="L7204">
        <f t="shared" ca="1" si="1015"/>
        <v>34</v>
      </c>
      <c r="M7204">
        <f t="shared" ca="1" si="1016"/>
        <v>23</v>
      </c>
      <c r="N7204">
        <f t="shared" ca="1" si="1017"/>
        <v>32</v>
      </c>
    </row>
    <row r="7205" spans="3:14" x14ac:dyDescent="0.3">
      <c r="C7205">
        <v>7203</v>
      </c>
      <c r="D7205" s="1">
        <v>38</v>
      </c>
      <c r="E7205" s="1">
        <v>71</v>
      </c>
      <c r="F7205">
        <f t="shared" ca="1" si="1009"/>
        <v>0</v>
      </c>
      <c r="G7205">
        <f t="shared" ca="1" si="1010"/>
        <v>0</v>
      </c>
      <c r="H7205">
        <f t="shared" ca="1" si="1011"/>
        <v>32</v>
      </c>
      <c r="I7205">
        <f t="shared" ca="1" si="1012"/>
        <v>26</v>
      </c>
      <c r="J7205">
        <f t="shared" ca="1" si="1013"/>
        <v>34</v>
      </c>
      <c r="K7205">
        <f t="shared" ca="1" si="1014"/>
        <v>25</v>
      </c>
      <c r="L7205">
        <f t="shared" ca="1" si="1015"/>
        <v>26</v>
      </c>
      <c r="M7205">
        <f t="shared" ca="1" si="1016"/>
        <v>34</v>
      </c>
      <c r="N7205">
        <f t="shared" ca="1" si="1017"/>
        <v>23</v>
      </c>
    </row>
    <row r="7206" spans="3:14" x14ac:dyDescent="0.3">
      <c r="C7206">
        <v>7204</v>
      </c>
      <c r="D7206" s="1">
        <v>22</v>
      </c>
      <c r="E7206" s="1">
        <v>45</v>
      </c>
      <c r="F7206">
        <f t="shared" ca="1" si="1009"/>
        <v>0</v>
      </c>
      <c r="G7206">
        <f t="shared" ca="1" si="1010"/>
        <v>0</v>
      </c>
      <c r="H7206">
        <f t="shared" ca="1" si="1011"/>
        <v>38</v>
      </c>
      <c r="I7206">
        <f t="shared" ca="1" si="1012"/>
        <v>32</v>
      </c>
      <c r="J7206">
        <f t="shared" ca="1" si="1013"/>
        <v>26</v>
      </c>
      <c r="K7206">
        <f t="shared" ca="1" si="1014"/>
        <v>34</v>
      </c>
      <c r="L7206">
        <f t="shared" ca="1" si="1015"/>
        <v>25</v>
      </c>
      <c r="M7206">
        <f t="shared" ca="1" si="1016"/>
        <v>26</v>
      </c>
      <c r="N7206">
        <f t="shared" ca="1" si="1017"/>
        <v>19</v>
      </c>
    </row>
    <row r="7207" spans="3:14" x14ac:dyDescent="0.3">
      <c r="C7207">
        <v>7205</v>
      </c>
      <c r="D7207" s="1">
        <v>20</v>
      </c>
      <c r="E7207" s="1">
        <v>83</v>
      </c>
      <c r="F7207">
        <f t="shared" ca="1" si="1009"/>
        <v>0</v>
      </c>
      <c r="G7207">
        <f t="shared" ca="1" si="1010"/>
        <v>3</v>
      </c>
      <c r="H7207">
        <f t="shared" ca="1" si="1011"/>
        <v>22</v>
      </c>
      <c r="I7207">
        <f t="shared" ca="1" si="1012"/>
        <v>38</v>
      </c>
      <c r="J7207">
        <f t="shared" ca="1" si="1013"/>
        <v>32</v>
      </c>
      <c r="K7207">
        <f t="shared" ca="1" si="1014"/>
        <v>26</v>
      </c>
      <c r="L7207">
        <f t="shared" ca="1" si="1015"/>
        <v>34</v>
      </c>
      <c r="M7207">
        <f t="shared" ca="1" si="1016"/>
        <v>25</v>
      </c>
      <c r="N7207">
        <f t="shared" ca="1" si="1017"/>
        <v>23</v>
      </c>
    </row>
    <row r="7208" spans="3:14" x14ac:dyDescent="0.3">
      <c r="C7208">
        <v>7206</v>
      </c>
      <c r="D7208" s="1">
        <v>27</v>
      </c>
      <c r="E7208" s="1">
        <v>83</v>
      </c>
      <c r="F7208">
        <f t="shared" ca="1" si="1009"/>
        <v>0</v>
      </c>
      <c r="G7208">
        <f t="shared" ca="1" si="1010"/>
        <v>0</v>
      </c>
      <c r="H7208">
        <f t="shared" ca="1" si="1011"/>
        <v>23</v>
      </c>
      <c r="I7208">
        <f t="shared" ca="1" si="1012"/>
        <v>22</v>
      </c>
      <c r="J7208">
        <f t="shared" ca="1" si="1013"/>
        <v>38</v>
      </c>
      <c r="K7208">
        <f t="shared" ca="1" si="1014"/>
        <v>32</v>
      </c>
      <c r="L7208">
        <f t="shared" ca="1" si="1015"/>
        <v>26</v>
      </c>
      <c r="M7208">
        <f t="shared" ca="1" si="1016"/>
        <v>34</v>
      </c>
      <c r="N7208">
        <f t="shared" ca="1" si="1017"/>
        <v>25</v>
      </c>
    </row>
    <row r="7209" spans="3:14" x14ac:dyDescent="0.3">
      <c r="C7209">
        <v>7207</v>
      </c>
      <c r="D7209" s="1">
        <v>27</v>
      </c>
      <c r="E7209" s="1">
        <v>121</v>
      </c>
      <c r="F7209">
        <f t="shared" ca="1" si="1009"/>
        <v>0</v>
      </c>
      <c r="G7209">
        <f t="shared" ca="1" si="1010"/>
        <v>5</v>
      </c>
      <c r="H7209">
        <f t="shared" ca="1" si="1011"/>
        <v>27</v>
      </c>
      <c r="I7209">
        <f t="shared" ca="1" si="1012"/>
        <v>23</v>
      </c>
      <c r="J7209">
        <f t="shared" ca="1" si="1013"/>
        <v>22</v>
      </c>
      <c r="K7209">
        <f t="shared" ca="1" si="1014"/>
        <v>38</v>
      </c>
      <c r="L7209">
        <f t="shared" ca="1" si="1015"/>
        <v>32</v>
      </c>
      <c r="M7209">
        <f t="shared" ca="1" si="1016"/>
        <v>26</v>
      </c>
      <c r="N7209">
        <f t="shared" ca="1" si="1017"/>
        <v>32</v>
      </c>
    </row>
    <row r="7210" spans="3:14" x14ac:dyDescent="0.3">
      <c r="C7210">
        <v>7208</v>
      </c>
      <c r="D7210" s="1">
        <v>28</v>
      </c>
      <c r="E7210" s="1">
        <v>76</v>
      </c>
      <c r="F7210">
        <f t="shared" ca="1" si="1009"/>
        <v>0</v>
      </c>
      <c r="G7210">
        <f t="shared" ca="1" si="1010"/>
        <v>0</v>
      </c>
      <c r="H7210">
        <f t="shared" ca="1" si="1011"/>
        <v>32</v>
      </c>
      <c r="I7210">
        <f t="shared" ca="1" si="1012"/>
        <v>27</v>
      </c>
      <c r="J7210">
        <f t="shared" ca="1" si="1013"/>
        <v>23</v>
      </c>
      <c r="K7210">
        <f t="shared" ca="1" si="1014"/>
        <v>22</v>
      </c>
      <c r="L7210">
        <f t="shared" ca="1" si="1015"/>
        <v>38</v>
      </c>
      <c r="M7210">
        <f t="shared" ca="1" si="1016"/>
        <v>32</v>
      </c>
      <c r="N7210">
        <f t="shared" ca="1" si="1017"/>
        <v>26</v>
      </c>
    </row>
    <row r="7211" spans="3:14" x14ac:dyDescent="0.3">
      <c r="C7211">
        <v>7209</v>
      </c>
      <c r="D7211" s="1">
        <v>29</v>
      </c>
      <c r="E7211" s="1">
        <v>52</v>
      </c>
      <c r="F7211">
        <f t="shared" ca="1" si="1009"/>
        <v>0</v>
      </c>
      <c r="G7211">
        <f t="shared" ca="1" si="1010"/>
        <v>1</v>
      </c>
      <c r="H7211">
        <f t="shared" ca="1" si="1011"/>
        <v>28</v>
      </c>
      <c r="I7211">
        <f t="shared" ca="1" si="1012"/>
        <v>32</v>
      </c>
      <c r="J7211">
        <f t="shared" ca="1" si="1013"/>
        <v>27</v>
      </c>
      <c r="K7211">
        <f t="shared" ca="1" si="1014"/>
        <v>23</v>
      </c>
      <c r="L7211">
        <f t="shared" ca="1" si="1015"/>
        <v>22</v>
      </c>
      <c r="M7211">
        <f t="shared" ca="1" si="1016"/>
        <v>38</v>
      </c>
      <c r="N7211">
        <f t="shared" ca="1" si="1017"/>
        <v>30</v>
      </c>
    </row>
    <row r="7212" spans="3:14" x14ac:dyDescent="0.3">
      <c r="C7212">
        <v>7210</v>
      </c>
      <c r="D7212" s="1">
        <v>23</v>
      </c>
      <c r="E7212" s="1">
        <v>120</v>
      </c>
      <c r="F7212">
        <f t="shared" ca="1" si="1009"/>
        <v>0</v>
      </c>
      <c r="G7212">
        <f t="shared" ca="1" si="1010"/>
        <v>15</v>
      </c>
      <c r="H7212">
        <f t="shared" ca="1" si="1011"/>
        <v>30</v>
      </c>
      <c r="I7212">
        <f t="shared" ca="1" si="1012"/>
        <v>28</v>
      </c>
      <c r="J7212">
        <f t="shared" ca="1" si="1013"/>
        <v>32</v>
      </c>
      <c r="K7212">
        <f t="shared" ca="1" si="1014"/>
        <v>27</v>
      </c>
      <c r="L7212">
        <f t="shared" ca="1" si="1015"/>
        <v>23</v>
      </c>
      <c r="M7212">
        <f t="shared" ca="1" si="1016"/>
        <v>22</v>
      </c>
      <c r="N7212">
        <f t="shared" ca="1" si="1017"/>
        <v>38</v>
      </c>
    </row>
    <row r="7213" spans="3:14" x14ac:dyDescent="0.3">
      <c r="C7213">
        <v>7211</v>
      </c>
      <c r="D7213" s="1">
        <v>30</v>
      </c>
      <c r="E7213" s="1">
        <v>122</v>
      </c>
      <c r="F7213">
        <f t="shared" ca="1" si="1009"/>
        <v>0</v>
      </c>
      <c r="G7213">
        <f t="shared" ca="1" si="1010"/>
        <v>0</v>
      </c>
      <c r="H7213">
        <f t="shared" ca="1" si="1011"/>
        <v>38</v>
      </c>
      <c r="I7213">
        <f t="shared" ca="1" si="1012"/>
        <v>30</v>
      </c>
      <c r="J7213">
        <f t="shared" ca="1" si="1013"/>
        <v>28</v>
      </c>
      <c r="K7213">
        <f t="shared" ca="1" si="1014"/>
        <v>32</v>
      </c>
      <c r="L7213">
        <f t="shared" ca="1" si="1015"/>
        <v>27</v>
      </c>
      <c r="M7213">
        <f t="shared" ca="1" si="1016"/>
        <v>23</v>
      </c>
      <c r="N7213">
        <f t="shared" ca="1" si="1017"/>
        <v>22</v>
      </c>
    </row>
    <row r="7214" spans="3:14" x14ac:dyDescent="0.3">
      <c r="C7214">
        <v>7212</v>
      </c>
      <c r="D7214" s="1">
        <v>32</v>
      </c>
      <c r="E7214" s="1">
        <v>115</v>
      </c>
      <c r="F7214">
        <f t="shared" ca="1" si="1009"/>
        <v>0</v>
      </c>
      <c r="G7214">
        <f t="shared" ca="1" si="1010"/>
        <v>0</v>
      </c>
      <c r="H7214">
        <f t="shared" ca="1" si="1011"/>
        <v>30</v>
      </c>
      <c r="I7214">
        <f t="shared" ca="1" si="1012"/>
        <v>38</v>
      </c>
      <c r="J7214">
        <f t="shared" ca="1" si="1013"/>
        <v>30</v>
      </c>
      <c r="K7214">
        <f t="shared" ca="1" si="1014"/>
        <v>28</v>
      </c>
      <c r="L7214">
        <f t="shared" ca="1" si="1015"/>
        <v>32</v>
      </c>
      <c r="M7214">
        <f t="shared" ca="1" si="1016"/>
        <v>27</v>
      </c>
      <c r="N7214">
        <f t="shared" ca="1" si="1017"/>
        <v>15</v>
      </c>
    </row>
    <row r="7215" spans="3:14" x14ac:dyDescent="0.3">
      <c r="C7215">
        <v>7213</v>
      </c>
      <c r="D7215" s="1">
        <v>29</v>
      </c>
      <c r="E7215" s="1">
        <v>56</v>
      </c>
      <c r="F7215">
        <f t="shared" ca="1" si="1009"/>
        <v>0</v>
      </c>
      <c r="G7215">
        <f t="shared" ca="1" si="1010"/>
        <v>0</v>
      </c>
      <c r="H7215">
        <f t="shared" ca="1" si="1011"/>
        <v>32</v>
      </c>
      <c r="I7215">
        <f t="shared" ca="1" si="1012"/>
        <v>30</v>
      </c>
      <c r="J7215">
        <f t="shared" ca="1" si="1013"/>
        <v>38</v>
      </c>
      <c r="K7215">
        <f t="shared" ca="1" si="1014"/>
        <v>30</v>
      </c>
      <c r="L7215">
        <f t="shared" ca="1" si="1015"/>
        <v>28</v>
      </c>
      <c r="M7215">
        <f t="shared" ca="1" si="1016"/>
        <v>32</v>
      </c>
      <c r="N7215">
        <f t="shared" ca="1" si="1017"/>
        <v>10</v>
      </c>
    </row>
    <row r="7216" spans="3:14" x14ac:dyDescent="0.3">
      <c r="C7216">
        <v>7214</v>
      </c>
      <c r="D7216" s="1">
        <v>29</v>
      </c>
      <c r="E7216" s="1">
        <v>46</v>
      </c>
      <c r="F7216">
        <f t="shared" ca="1" si="1009"/>
        <v>0</v>
      </c>
      <c r="G7216">
        <f t="shared" ca="1" si="1010"/>
        <v>0</v>
      </c>
      <c r="H7216">
        <f t="shared" ca="1" si="1011"/>
        <v>29</v>
      </c>
      <c r="I7216">
        <f t="shared" ca="1" si="1012"/>
        <v>32</v>
      </c>
      <c r="J7216">
        <f t="shared" ca="1" si="1013"/>
        <v>30</v>
      </c>
      <c r="K7216">
        <f t="shared" ca="1" si="1014"/>
        <v>38</v>
      </c>
      <c r="L7216">
        <f t="shared" ca="1" si="1015"/>
        <v>30</v>
      </c>
      <c r="M7216">
        <f t="shared" ca="1" si="1016"/>
        <v>28</v>
      </c>
      <c r="N7216">
        <f t="shared" ca="1" si="1017"/>
        <v>13</v>
      </c>
    </row>
    <row r="7217" spans="3:14" x14ac:dyDescent="0.3">
      <c r="C7217">
        <v>7215</v>
      </c>
      <c r="D7217" s="1">
        <v>18</v>
      </c>
      <c r="E7217" s="1">
        <v>44</v>
      </c>
      <c r="F7217">
        <f t="shared" ca="1" si="1009"/>
        <v>0</v>
      </c>
      <c r="G7217">
        <f t="shared" ca="1" si="1010"/>
        <v>0</v>
      </c>
      <c r="H7217">
        <f t="shared" ca="1" si="1011"/>
        <v>29</v>
      </c>
      <c r="I7217">
        <f t="shared" ca="1" si="1012"/>
        <v>29</v>
      </c>
      <c r="J7217">
        <f t="shared" ca="1" si="1013"/>
        <v>32</v>
      </c>
      <c r="K7217">
        <f t="shared" ca="1" si="1014"/>
        <v>30</v>
      </c>
      <c r="L7217">
        <f t="shared" ca="1" si="1015"/>
        <v>38</v>
      </c>
      <c r="M7217">
        <f t="shared" ca="1" si="1016"/>
        <v>30</v>
      </c>
      <c r="N7217">
        <f t="shared" ca="1" si="1017"/>
        <v>12</v>
      </c>
    </row>
    <row r="7218" spans="3:14" x14ac:dyDescent="0.3">
      <c r="C7218">
        <v>7216</v>
      </c>
      <c r="D7218" s="1">
        <v>34</v>
      </c>
      <c r="E7218" s="1">
        <v>76</v>
      </c>
      <c r="F7218">
        <f t="shared" ca="1" si="1009"/>
        <v>0</v>
      </c>
      <c r="G7218">
        <f t="shared" ca="1" si="1010"/>
        <v>0</v>
      </c>
      <c r="H7218">
        <f t="shared" ca="1" si="1011"/>
        <v>18</v>
      </c>
      <c r="I7218">
        <f t="shared" ca="1" si="1012"/>
        <v>29</v>
      </c>
      <c r="J7218">
        <f t="shared" ca="1" si="1013"/>
        <v>29</v>
      </c>
      <c r="K7218">
        <f t="shared" ca="1" si="1014"/>
        <v>32</v>
      </c>
      <c r="L7218">
        <f t="shared" ca="1" si="1015"/>
        <v>30</v>
      </c>
      <c r="M7218">
        <f t="shared" ca="1" si="1016"/>
        <v>38</v>
      </c>
      <c r="N7218">
        <f t="shared" ca="1" si="1017"/>
        <v>24</v>
      </c>
    </row>
    <row r="7219" spans="3:14" x14ac:dyDescent="0.3">
      <c r="C7219">
        <v>7217</v>
      </c>
      <c r="D7219" s="1">
        <v>30</v>
      </c>
      <c r="E7219" s="1">
        <v>83</v>
      </c>
      <c r="F7219">
        <f t="shared" ca="1" si="1009"/>
        <v>0</v>
      </c>
      <c r="G7219">
        <f t="shared" ca="1" si="1010"/>
        <v>0</v>
      </c>
      <c r="H7219">
        <f t="shared" ca="1" si="1011"/>
        <v>34</v>
      </c>
      <c r="I7219">
        <f t="shared" ca="1" si="1012"/>
        <v>18</v>
      </c>
      <c r="J7219">
        <f t="shared" ca="1" si="1013"/>
        <v>29</v>
      </c>
      <c r="K7219">
        <f t="shared" ca="1" si="1014"/>
        <v>29</v>
      </c>
      <c r="L7219">
        <f t="shared" ca="1" si="1015"/>
        <v>32</v>
      </c>
      <c r="M7219">
        <f t="shared" ca="1" si="1016"/>
        <v>30</v>
      </c>
      <c r="N7219">
        <f t="shared" ca="1" si="1017"/>
        <v>28</v>
      </c>
    </row>
    <row r="7220" spans="3:14" x14ac:dyDescent="0.3">
      <c r="C7220">
        <v>7218</v>
      </c>
      <c r="D7220" s="1">
        <v>31</v>
      </c>
      <c r="E7220" s="1">
        <v>71</v>
      </c>
      <c r="F7220">
        <f t="shared" ca="1" si="1009"/>
        <v>0</v>
      </c>
      <c r="G7220">
        <f t="shared" ca="1" si="1010"/>
        <v>0</v>
      </c>
      <c r="H7220">
        <f t="shared" ca="1" si="1011"/>
        <v>30</v>
      </c>
      <c r="I7220">
        <f t="shared" ca="1" si="1012"/>
        <v>34</v>
      </c>
      <c r="J7220">
        <f t="shared" ca="1" si="1013"/>
        <v>18</v>
      </c>
      <c r="K7220">
        <f t="shared" ca="1" si="1014"/>
        <v>29</v>
      </c>
      <c r="L7220">
        <f t="shared" ca="1" si="1015"/>
        <v>29</v>
      </c>
      <c r="M7220">
        <f t="shared" ca="1" si="1016"/>
        <v>32</v>
      </c>
      <c r="N7220">
        <f t="shared" ca="1" si="1017"/>
        <v>28</v>
      </c>
    </row>
    <row r="7221" spans="3:14" x14ac:dyDescent="0.3">
      <c r="C7221">
        <v>7219</v>
      </c>
      <c r="D7221" s="1">
        <v>29</v>
      </c>
      <c r="E7221" s="1">
        <v>41</v>
      </c>
      <c r="F7221">
        <f t="shared" ca="1" si="1009"/>
        <v>0</v>
      </c>
      <c r="G7221">
        <f t="shared" ca="1" si="1010"/>
        <v>0</v>
      </c>
      <c r="H7221">
        <f t="shared" ca="1" si="1011"/>
        <v>31</v>
      </c>
      <c r="I7221">
        <f t="shared" ca="1" si="1012"/>
        <v>30</v>
      </c>
      <c r="J7221">
        <f t="shared" ca="1" si="1013"/>
        <v>34</v>
      </c>
      <c r="K7221">
        <f t="shared" ca="1" si="1014"/>
        <v>18</v>
      </c>
      <c r="L7221">
        <f t="shared" ca="1" si="1015"/>
        <v>29</v>
      </c>
      <c r="M7221">
        <f t="shared" ca="1" si="1016"/>
        <v>29</v>
      </c>
      <c r="N7221">
        <f t="shared" ca="1" si="1017"/>
        <v>29</v>
      </c>
    </row>
    <row r="7222" spans="3:14" x14ac:dyDescent="0.3">
      <c r="C7222">
        <v>7220</v>
      </c>
      <c r="D7222" s="1">
        <v>29</v>
      </c>
      <c r="E7222" s="1">
        <v>223</v>
      </c>
      <c r="F7222">
        <f t="shared" ca="1" si="1009"/>
        <v>0</v>
      </c>
      <c r="G7222">
        <f t="shared" ca="1" si="1010"/>
        <v>0</v>
      </c>
      <c r="H7222">
        <f t="shared" ca="1" si="1011"/>
        <v>29</v>
      </c>
      <c r="I7222">
        <f t="shared" ca="1" si="1012"/>
        <v>31</v>
      </c>
      <c r="J7222">
        <f t="shared" ca="1" si="1013"/>
        <v>30</v>
      </c>
      <c r="K7222">
        <f t="shared" ca="1" si="1014"/>
        <v>34</v>
      </c>
      <c r="L7222">
        <f t="shared" ca="1" si="1015"/>
        <v>18</v>
      </c>
      <c r="M7222">
        <f t="shared" ca="1" si="1016"/>
        <v>29</v>
      </c>
      <c r="N7222">
        <f t="shared" ca="1" si="1017"/>
        <v>29</v>
      </c>
    </row>
    <row r="7223" spans="3:14" x14ac:dyDescent="0.3">
      <c r="C7223">
        <v>7221</v>
      </c>
      <c r="D7223" s="1">
        <v>35</v>
      </c>
      <c r="E7223" s="1">
        <v>67</v>
      </c>
      <c r="F7223">
        <f t="shared" ca="1" si="1009"/>
        <v>0</v>
      </c>
      <c r="G7223">
        <f t="shared" ca="1" si="1010"/>
        <v>0</v>
      </c>
      <c r="H7223">
        <f t="shared" ca="1" si="1011"/>
        <v>29</v>
      </c>
      <c r="I7223">
        <f t="shared" ca="1" si="1012"/>
        <v>29</v>
      </c>
      <c r="J7223">
        <f t="shared" ca="1" si="1013"/>
        <v>31</v>
      </c>
      <c r="K7223">
        <f t="shared" ca="1" si="1014"/>
        <v>30</v>
      </c>
      <c r="L7223">
        <f t="shared" ca="1" si="1015"/>
        <v>34</v>
      </c>
      <c r="M7223">
        <f t="shared" ca="1" si="1016"/>
        <v>18</v>
      </c>
      <c r="N7223">
        <f t="shared" ca="1" si="1017"/>
        <v>29</v>
      </c>
    </row>
    <row r="7224" spans="3:14" x14ac:dyDescent="0.3">
      <c r="C7224">
        <v>7222</v>
      </c>
      <c r="D7224" s="1">
        <v>29</v>
      </c>
      <c r="E7224" s="1">
        <v>46</v>
      </c>
      <c r="F7224">
        <f t="shared" ca="1" si="1009"/>
        <v>0</v>
      </c>
      <c r="G7224">
        <f t="shared" ca="1" si="1010"/>
        <v>0</v>
      </c>
      <c r="H7224">
        <f t="shared" ca="1" si="1011"/>
        <v>35</v>
      </c>
      <c r="I7224">
        <f t="shared" ca="1" si="1012"/>
        <v>29</v>
      </c>
      <c r="J7224">
        <f t="shared" ca="1" si="1013"/>
        <v>29</v>
      </c>
      <c r="K7224">
        <f t="shared" ca="1" si="1014"/>
        <v>31</v>
      </c>
      <c r="L7224">
        <f t="shared" ca="1" si="1015"/>
        <v>30</v>
      </c>
      <c r="M7224">
        <f t="shared" ca="1" si="1016"/>
        <v>34</v>
      </c>
      <c r="N7224">
        <f t="shared" ca="1" si="1017"/>
        <v>12</v>
      </c>
    </row>
    <row r="7225" spans="3:14" x14ac:dyDescent="0.3">
      <c r="C7225">
        <v>7223</v>
      </c>
      <c r="D7225" s="1">
        <v>25</v>
      </c>
      <c r="E7225" s="1">
        <v>57</v>
      </c>
      <c r="F7225">
        <f t="shared" ca="1" si="1009"/>
        <v>0</v>
      </c>
      <c r="G7225">
        <f t="shared" ca="1" si="1010"/>
        <v>0</v>
      </c>
      <c r="H7225">
        <f t="shared" ca="1" si="1011"/>
        <v>29</v>
      </c>
      <c r="I7225">
        <f t="shared" ca="1" si="1012"/>
        <v>35</v>
      </c>
      <c r="J7225">
        <f t="shared" ca="1" si="1013"/>
        <v>29</v>
      </c>
      <c r="K7225">
        <f t="shared" ca="1" si="1014"/>
        <v>29</v>
      </c>
      <c r="L7225">
        <f t="shared" ca="1" si="1015"/>
        <v>31</v>
      </c>
      <c r="M7225">
        <f t="shared" ca="1" si="1016"/>
        <v>30</v>
      </c>
      <c r="N7225">
        <f t="shared" ca="1" si="1017"/>
        <v>17</v>
      </c>
    </row>
    <row r="7226" spans="3:14" x14ac:dyDescent="0.3">
      <c r="C7226">
        <v>7224</v>
      </c>
      <c r="D7226" s="1">
        <v>42</v>
      </c>
      <c r="E7226" s="1">
        <v>115</v>
      </c>
      <c r="F7226">
        <f t="shared" ca="1" si="1009"/>
        <v>0</v>
      </c>
      <c r="G7226">
        <f t="shared" ca="1" si="1010"/>
        <v>0</v>
      </c>
      <c r="H7226">
        <f t="shared" ca="1" si="1011"/>
        <v>25</v>
      </c>
      <c r="I7226">
        <f t="shared" ca="1" si="1012"/>
        <v>29</v>
      </c>
      <c r="J7226">
        <f t="shared" ca="1" si="1013"/>
        <v>35</v>
      </c>
      <c r="K7226">
        <f t="shared" ca="1" si="1014"/>
        <v>29</v>
      </c>
      <c r="L7226">
        <f t="shared" ca="1" si="1015"/>
        <v>29</v>
      </c>
      <c r="M7226">
        <f t="shared" ca="1" si="1016"/>
        <v>31</v>
      </c>
      <c r="N7226">
        <f t="shared" ca="1" si="1017"/>
        <v>22</v>
      </c>
    </row>
    <row r="7227" spans="3:14" x14ac:dyDescent="0.3">
      <c r="C7227">
        <v>7225</v>
      </c>
      <c r="D7227" s="1">
        <v>31</v>
      </c>
      <c r="E7227" s="1">
        <v>52</v>
      </c>
      <c r="F7227">
        <f t="shared" ca="1" si="1009"/>
        <v>0</v>
      </c>
      <c r="G7227">
        <f t="shared" ca="1" si="1010"/>
        <v>0</v>
      </c>
      <c r="H7227">
        <f t="shared" ca="1" si="1011"/>
        <v>42</v>
      </c>
      <c r="I7227">
        <f t="shared" ca="1" si="1012"/>
        <v>25</v>
      </c>
      <c r="J7227">
        <f t="shared" ca="1" si="1013"/>
        <v>29</v>
      </c>
      <c r="K7227">
        <f t="shared" ca="1" si="1014"/>
        <v>35</v>
      </c>
      <c r="L7227">
        <f t="shared" ca="1" si="1015"/>
        <v>29</v>
      </c>
      <c r="M7227">
        <f t="shared" ca="1" si="1016"/>
        <v>29</v>
      </c>
      <c r="N7227">
        <f t="shared" ca="1" si="1017"/>
        <v>11</v>
      </c>
    </row>
    <row r="7228" spans="3:14" x14ac:dyDescent="0.3">
      <c r="C7228">
        <v>7226</v>
      </c>
      <c r="D7228" s="1">
        <v>32</v>
      </c>
      <c r="E7228" s="1">
        <v>84</v>
      </c>
      <c r="F7228">
        <f t="shared" ca="1" si="1009"/>
        <v>0</v>
      </c>
      <c r="G7228">
        <f t="shared" ca="1" si="1010"/>
        <v>0</v>
      </c>
      <c r="H7228">
        <f t="shared" ca="1" si="1011"/>
        <v>31</v>
      </c>
      <c r="I7228">
        <f t="shared" ca="1" si="1012"/>
        <v>42</v>
      </c>
      <c r="J7228">
        <f t="shared" ca="1" si="1013"/>
        <v>25</v>
      </c>
      <c r="K7228">
        <f t="shared" ca="1" si="1014"/>
        <v>29</v>
      </c>
      <c r="L7228">
        <f t="shared" ca="1" si="1015"/>
        <v>35</v>
      </c>
      <c r="M7228">
        <f t="shared" ca="1" si="1016"/>
        <v>29</v>
      </c>
      <c r="N7228">
        <f t="shared" ca="1" si="1017"/>
        <v>9</v>
      </c>
    </row>
    <row r="7229" spans="3:14" x14ac:dyDescent="0.3">
      <c r="C7229">
        <v>7227</v>
      </c>
      <c r="D7229" s="1">
        <v>29</v>
      </c>
      <c r="E7229" s="1">
        <v>47</v>
      </c>
      <c r="F7229">
        <f t="shared" ca="1" si="1009"/>
        <v>0</v>
      </c>
      <c r="G7229">
        <f t="shared" ca="1" si="1010"/>
        <v>0</v>
      </c>
      <c r="H7229">
        <f t="shared" ca="1" si="1011"/>
        <v>32</v>
      </c>
      <c r="I7229">
        <f t="shared" ca="1" si="1012"/>
        <v>31</v>
      </c>
      <c r="J7229">
        <f t="shared" ca="1" si="1013"/>
        <v>42</v>
      </c>
      <c r="K7229">
        <f t="shared" ca="1" si="1014"/>
        <v>25</v>
      </c>
      <c r="L7229">
        <f t="shared" ca="1" si="1015"/>
        <v>29</v>
      </c>
      <c r="M7229">
        <f t="shared" ca="1" si="1016"/>
        <v>35</v>
      </c>
      <c r="N7229">
        <f t="shared" ca="1" si="1017"/>
        <v>6</v>
      </c>
    </row>
    <row r="7230" spans="3:14" x14ac:dyDescent="0.3">
      <c r="C7230">
        <v>7228</v>
      </c>
      <c r="D7230" s="1">
        <v>23</v>
      </c>
      <c r="E7230" s="1">
        <v>47</v>
      </c>
      <c r="F7230">
        <f t="shared" ca="1" si="1009"/>
        <v>0</v>
      </c>
      <c r="G7230">
        <f t="shared" ca="1" si="1010"/>
        <v>0</v>
      </c>
      <c r="H7230">
        <f t="shared" ca="1" si="1011"/>
        <v>29</v>
      </c>
      <c r="I7230">
        <f t="shared" ca="1" si="1012"/>
        <v>32</v>
      </c>
      <c r="J7230">
        <f t="shared" ca="1" si="1013"/>
        <v>31</v>
      </c>
      <c r="K7230">
        <f t="shared" ca="1" si="1014"/>
        <v>42</v>
      </c>
      <c r="L7230">
        <f t="shared" ca="1" si="1015"/>
        <v>25</v>
      </c>
      <c r="M7230">
        <f t="shared" ca="1" si="1016"/>
        <v>29</v>
      </c>
      <c r="N7230">
        <f t="shared" ca="1" si="1017"/>
        <v>12</v>
      </c>
    </row>
    <row r="7231" spans="3:14" x14ac:dyDescent="0.3">
      <c r="C7231">
        <v>7229</v>
      </c>
      <c r="D7231" s="1">
        <v>26</v>
      </c>
      <c r="E7231" s="1">
        <v>57</v>
      </c>
      <c r="F7231">
        <f t="shared" ca="1" si="1009"/>
        <v>0</v>
      </c>
      <c r="G7231">
        <f t="shared" ca="1" si="1010"/>
        <v>0</v>
      </c>
      <c r="H7231">
        <f t="shared" ca="1" si="1011"/>
        <v>23</v>
      </c>
      <c r="I7231">
        <f t="shared" ca="1" si="1012"/>
        <v>29</v>
      </c>
      <c r="J7231">
        <f t="shared" ca="1" si="1013"/>
        <v>32</v>
      </c>
      <c r="K7231">
        <f t="shared" ca="1" si="1014"/>
        <v>31</v>
      </c>
      <c r="L7231">
        <f t="shared" ca="1" si="1015"/>
        <v>42</v>
      </c>
      <c r="M7231">
        <f t="shared" ca="1" si="1016"/>
        <v>25</v>
      </c>
      <c r="N7231">
        <f t="shared" ca="1" si="1017"/>
        <v>18</v>
      </c>
    </row>
    <row r="7232" spans="3:14" x14ac:dyDescent="0.3">
      <c r="C7232">
        <v>7230</v>
      </c>
      <c r="D7232" s="1">
        <v>29</v>
      </c>
      <c r="E7232" s="1">
        <v>84</v>
      </c>
      <c r="F7232">
        <f t="shared" ca="1" si="1009"/>
        <v>0</v>
      </c>
      <c r="G7232">
        <f t="shared" ca="1" si="1010"/>
        <v>0</v>
      </c>
      <c r="H7232">
        <f t="shared" ca="1" si="1011"/>
        <v>26</v>
      </c>
      <c r="I7232">
        <f t="shared" ca="1" si="1012"/>
        <v>23</v>
      </c>
      <c r="J7232">
        <f t="shared" ca="1" si="1013"/>
        <v>29</v>
      </c>
      <c r="K7232">
        <f t="shared" ca="1" si="1014"/>
        <v>32</v>
      </c>
      <c r="L7232">
        <f t="shared" ca="1" si="1015"/>
        <v>31</v>
      </c>
      <c r="M7232">
        <f t="shared" ca="1" si="1016"/>
        <v>42</v>
      </c>
      <c r="N7232">
        <f t="shared" ca="1" si="1017"/>
        <v>17</v>
      </c>
    </row>
    <row r="7233" spans="3:14" x14ac:dyDescent="0.3">
      <c r="C7233">
        <v>7231</v>
      </c>
      <c r="D7233" s="1">
        <v>32</v>
      </c>
      <c r="E7233" s="1">
        <v>67</v>
      </c>
      <c r="F7233">
        <f t="shared" ca="1" si="1009"/>
        <v>0</v>
      </c>
      <c r="G7233">
        <f t="shared" ca="1" si="1010"/>
        <v>0</v>
      </c>
      <c r="H7233">
        <f t="shared" ca="1" si="1011"/>
        <v>29</v>
      </c>
      <c r="I7233">
        <f t="shared" ca="1" si="1012"/>
        <v>26</v>
      </c>
      <c r="J7233">
        <f t="shared" ca="1" si="1013"/>
        <v>23</v>
      </c>
      <c r="K7233">
        <f t="shared" ca="1" si="1014"/>
        <v>29</v>
      </c>
      <c r="L7233">
        <f t="shared" ca="1" si="1015"/>
        <v>32</v>
      </c>
      <c r="M7233">
        <f t="shared" ca="1" si="1016"/>
        <v>31</v>
      </c>
      <c r="N7233">
        <f t="shared" ca="1" si="1017"/>
        <v>30</v>
      </c>
    </row>
    <row r="7234" spans="3:14" x14ac:dyDescent="0.3">
      <c r="C7234">
        <v>7232</v>
      </c>
      <c r="D7234" s="1">
        <v>31</v>
      </c>
      <c r="E7234" s="1">
        <v>38</v>
      </c>
      <c r="F7234">
        <f t="shared" ca="1" si="1009"/>
        <v>0</v>
      </c>
      <c r="G7234">
        <f t="shared" ca="1" si="1010"/>
        <v>0</v>
      </c>
      <c r="H7234">
        <f t="shared" ca="1" si="1011"/>
        <v>32</v>
      </c>
      <c r="I7234">
        <f t="shared" ca="1" si="1012"/>
        <v>29</v>
      </c>
      <c r="J7234">
        <f t="shared" ca="1" si="1013"/>
        <v>26</v>
      </c>
      <c r="K7234">
        <f t="shared" ca="1" si="1014"/>
        <v>23</v>
      </c>
      <c r="L7234">
        <f t="shared" ca="1" si="1015"/>
        <v>29</v>
      </c>
      <c r="M7234">
        <f t="shared" ca="1" si="1016"/>
        <v>32</v>
      </c>
      <c r="N7234">
        <f t="shared" ca="1" si="1017"/>
        <v>29</v>
      </c>
    </row>
    <row r="7235" spans="3:14" x14ac:dyDescent="0.3">
      <c r="C7235">
        <v>7233</v>
      </c>
      <c r="D7235" s="1">
        <v>29</v>
      </c>
      <c r="E7235" s="1">
        <v>83</v>
      </c>
      <c r="F7235">
        <f t="shared" ca="1" si="1009"/>
        <v>0</v>
      </c>
      <c r="G7235">
        <f t="shared" ca="1" si="1010"/>
        <v>1</v>
      </c>
      <c r="H7235">
        <f t="shared" ca="1" si="1011"/>
        <v>31</v>
      </c>
      <c r="I7235">
        <f t="shared" ca="1" si="1012"/>
        <v>32</v>
      </c>
      <c r="J7235">
        <f t="shared" ca="1" si="1013"/>
        <v>29</v>
      </c>
      <c r="K7235">
        <f t="shared" ca="1" si="1014"/>
        <v>26</v>
      </c>
      <c r="L7235">
        <f t="shared" ca="1" si="1015"/>
        <v>23</v>
      </c>
      <c r="M7235">
        <f t="shared" ca="1" si="1016"/>
        <v>29</v>
      </c>
      <c r="N7235">
        <f t="shared" ca="1" si="1017"/>
        <v>30</v>
      </c>
    </row>
    <row r="7236" spans="3:14" x14ac:dyDescent="0.3">
      <c r="C7236">
        <v>7234</v>
      </c>
      <c r="D7236" s="1">
        <v>27</v>
      </c>
      <c r="E7236" s="1">
        <v>83</v>
      </c>
      <c r="F7236">
        <f t="shared" ca="1" si="1009"/>
        <v>0</v>
      </c>
      <c r="G7236">
        <f t="shared" ca="1" si="1010"/>
        <v>2</v>
      </c>
      <c r="H7236">
        <f t="shared" ca="1" si="1011"/>
        <v>30</v>
      </c>
      <c r="I7236">
        <f t="shared" ca="1" si="1012"/>
        <v>31</v>
      </c>
      <c r="J7236">
        <f t="shared" ca="1" si="1013"/>
        <v>32</v>
      </c>
      <c r="K7236">
        <f t="shared" ca="1" si="1014"/>
        <v>29</v>
      </c>
      <c r="L7236">
        <f t="shared" ca="1" si="1015"/>
        <v>26</v>
      </c>
      <c r="M7236">
        <f t="shared" ca="1" si="1016"/>
        <v>23</v>
      </c>
      <c r="N7236">
        <f t="shared" ca="1" si="1017"/>
        <v>29</v>
      </c>
    </row>
    <row r="7237" spans="3:14" x14ac:dyDescent="0.3">
      <c r="C7237">
        <v>7235</v>
      </c>
      <c r="D7237" s="1">
        <v>36</v>
      </c>
      <c r="E7237" s="1">
        <v>83</v>
      </c>
      <c r="F7237">
        <f t="shared" ref="F7237:F7300" ca="1" si="1018">MAX(0,D7237-SUM(OFFSET(H7237,0,0,1,$B$2)))</f>
        <v>0</v>
      </c>
      <c r="G7237">
        <f t="shared" ref="G7237:G7300" ca="1" si="1019">MAX(0,OFFSET(H7237,0,$B$2-1,1,1)-D7237)</f>
        <v>0</v>
      </c>
      <c r="H7237">
        <f t="shared" ref="H7237:H7300" ca="1" si="1020">MIN(E7237,MAX($A$2-SUM(OFFSET(I7237,0,0,1,$B$2-1)),0))</f>
        <v>29</v>
      </c>
      <c r="I7237">
        <f t="shared" ref="I7237:I7300" ca="1" si="1021">IF(I$1&gt;=$B$2,"NA",MAX(0,H7236-MAX(0,$D7236-SUM(OFFSET(I7236,0,0,1,$B$2-I$1)))))</f>
        <v>30</v>
      </c>
      <c r="J7237">
        <f t="shared" ref="J7237:J7300" ca="1" si="1022">IF(J$1&gt;=$B$2,"NA",MAX(0,I7236-MAX(0,$D7236-SUM(OFFSET(J7236,0,0,1,$B$2-J$1)))))</f>
        <v>31</v>
      </c>
      <c r="K7237">
        <f t="shared" ref="K7237:K7300" ca="1" si="1023">IF(K$1&gt;=$B$2,"NA",MAX(0,J7236-MAX(0,$D7236-SUM(OFFSET(K7236,0,0,1,$B$2-K$1)))))</f>
        <v>32</v>
      </c>
      <c r="L7237">
        <f t="shared" ref="L7237:L7300" ca="1" si="1024">IF(L$1&gt;=$B$2,"NA",MAX(0,K7236-MAX(0,$D7236-SUM(OFFSET(L7236,0,0,1,$B$2-L$1)))))</f>
        <v>29</v>
      </c>
      <c r="M7237">
        <f t="shared" ref="M7237:M7300" ca="1" si="1025">IF(M$1&gt;=$B$2,"NA",MAX(0,L7236-MAX(0,$D7236-SUM(OFFSET(M7236,0,0,1,$B$2-M$1)))))</f>
        <v>26</v>
      </c>
      <c r="N7237">
        <f t="shared" ref="N7237:N7300" ca="1" si="1026">IF(N$1&gt;=$B$2,"NA",MAX(0,M7236-MAX(0,$D7236-SUM(OFFSET(N7236,0,0,1,$B$2-N$1)))))</f>
        <v>23</v>
      </c>
    </row>
    <row r="7238" spans="3:14" x14ac:dyDescent="0.3">
      <c r="C7238">
        <v>7236</v>
      </c>
      <c r="D7238" s="1">
        <v>24</v>
      </c>
      <c r="E7238" s="1">
        <v>35</v>
      </c>
      <c r="F7238">
        <f t="shared" ca="1" si="1018"/>
        <v>0</v>
      </c>
      <c r="G7238">
        <f t="shared" ca="1" si="1019"/>
        <v>0</v>
      </c>
      <c r="H7238">
        <f t="shared" ca="1" si="1020"/>
        <v>35</v>
      </c>
      <c r="I7238">
        <f t="shared" ca="1" si="1021"/>
        <v>29</v>
      </c>
      <c r="J7238">
        <f t="shared" ca="1" si="1022"/>
        <v>30</v>
      </c>
      <c r="K7238">
        <f t="shared" ca="1" si="1023"/>
        <v>31</v>
      </c>
      <c r="L7238">
        <f t="shared" ca="1" si="1024"/>
        <v>32</v>
      </c>
      <c r="M7238">
        <f t="shared" ca="1" si="1025"/>
        <v>29</v>
      </c>
      <c r="N7238">
        <f t="shared" ca="1" si="1026"/>
        <v>13</v>
      </c>
    </row>
    <row r="7239" spans="3:14" x14ac:dyDescent="0.3">
      <c r="C7239">
        <v>7237</v>
      </c>
      <c r="D7239" s="1">
        <v>36</v>
      </c>
      <c r="E7239" s="1">
        <v>35</v>
      </c>
      <c r="F7239">
        <f t="shared" ca="1" si="1018"/>
        <v>0</v>
      </c>
      <c r="G7239">
        <f t="shared" ca="1" si="1019"/>
        <v>0</v>
      </c>
      <c r="H7239">
        <f t="shared" ca="1" si="1020"/>
        <v>25</v>
      </c>
      <c r="I7239">
        <f t="shared" ca="1" si="1021"/>
        <v>35</v>
      </c>
      <c r="J7239">
        <f t="shared" ca="1" si="1022"/>
        <v>29</v>
      </c>
      <c r="K7239">
        <f t="shared" ca="1" si="1023"/>
        <v>30</v>
      </c>
      <c r="L7239">
        <f t="shared" ca="1" si="1024"/>
        <v>31</v>
      </c>
      <c r="M7239">
        <f t="shared" ca="1" si="1025"/>
        <v>32</v>
      </c>
      <c r="N7239">
        <f t="shared" ca="1" si="1026"/>
        <v>18</v>
      </c>
    </row>
    <row r="7240" spans="3:14" x14ac:dyDescent="0.3">
      <c r="C7240">
        <v>7238</v>
      </c>
      <c r="D7240" s="1">
        <v>31</v>
      </c>
      <c r="E7240" s="1">
        <v>136</v>
      </c>
      <c r="F7240">
        <f t="shared" ca="1" si="1018"/>
        <v>0</v>
      </c>
      <c r="G7240">
        <f t="shared" ca="1" si="1019"/>
        <v>0</v>
      </c>
      <c r="H7240">
        <f t="shared" ca="1" si="1020"/>
        <v>36</v>
      </c>
      <c r="I7240">
        <f t="shared" ca="1" si="1021"/>
        <v>25</v>
      </c>
      <c r="J7240">
        <f t="shared" ca="1" si="1022"/>
        <v>35</v>
      </c>
      <c r="K7240">
        <f t="shared" ca="1" si="1023"/>
        <v>29</v>
      </c>
      <c r="L7240">
        <f t="shared" ca="1" si="1024"/>
        <v>30</v>
      </c>
      <c r="M7240">
        <f t="shared" ca="1" si="1025"/>
        <v>31</v>
      </c>
      <c r="N7240">
        <f t="shared" ca="1" si="1026"/>
        <v>14</v>
      </c>
    </row>
    <row r="7241" spans="3:14" x14ac:dyDescent="0.3">
      <c r="C7241">
        <v>7239</v>
      </c>
      <c r="D7241" s="1">
        <v>33</v>
      </c>
      <c r="E7241" s="1">
        <v>45</v>
      </c>
      <c r="F7241">
        <f t="shared" ca="1" si="1018"/>
        <v>0</v>
      </c>
      <c r="G7241">
        <f t="shared" ca="1" si="1019"/>
        <v>0</v>
      </c>
      <c r="H7241">
        <f t="shared" ca="1" si="1020"/>
        <v>31</v>
      </c>
      <c r="I7241">
        <f t="shared" ca="1" si="1021"/>
        <v>36</v>
      </c>
      <c r="J7241">
        <f t="shared" ca="1" si="1022"/>
        <v>25</v>
      </c>
      <c r="K7241">
        <f t="shared" ca="1" si="1023"/>
        <v>35</v>
      </c>
      <c r="L7241">
        <f t="shared" ca="1" si="1024"/>
        <v>29</v>
      </c>
      <c r="M7241">
        <f t="shared" ca="1" si="1025"/>
        <v>30</v>
      </c>
      <c r="N7241">
        <f t="shared" ca="1" si="1026"/>
        <v>14</v>
      </c>
    </row>
    <row r="7242" spans="3:14" x14ac:dyDescent="0.3">
      <c r="C7242">
        <v>7240</v>
      </c>
      <c r="D7242" s="1">
        <v>27</v>
      </c>
      <c r="E7242" s="1">
        <v>63</v>
      </c>
      <c r="F7242">
        <f t="shared" ca="1" si="1018"/>
        <v>0</v>
      </c>
      <c r="G7242">
        <f t="shared" ca="1" si="1019"/>
        <v>0</v>
      </c>
      <c r="H7242">
        <f t="shared" ca="1" si="1020"/>
        <v>33</v>
      </c>
      <c r="I7242">
        <f t="shared" ca="1" si="1021"/>
        <v>31</v>
      </c>
      <c r="J7242">
        <f t="shared" ca="1" si="1022"/>
        <v>36</v>
      </c>
      <c r="K7242">
        <f t="shared" ca="1" si="1023"/>
        <v>25</v>
      </c>
      <c r="L7242">
        <f t="shared" ca="1" si="1024"/>
        <v>35</v>
      </c>
      <c r="M7242">
        <f t="shared" ca="1" si="1025"/>
        <v>29</v>
      </c>
      <c r="N7242">
        <f t="shared" ca="1" si="1026"/>
        <v>11</v>
      </c>
    </row>
    <row r="7243" spans="3:14" x14ac:dyDescent="0.3">
      <c r="C7243">
        <v>7241</v>
      </c>
      <c r="D7243" s="1">
        <v>24</v>
      </c>
      <c r="E7243" s="1">
        <v>137</v>
      </c>
      <c r="F7243">
        <f t="shared" ca="1" si="1018"/>
        <v>0</v>
      </c>
      <c r="G7243">
        <f t="shared" ca="1" si="1019"/>
        <v>0</v>
      </c>
      <c r="H7243">
        <f t="shared" ca="1" si="1020"/>
        <v>27</v>
      </c>
      <c r="I7243">
        <f t="shared" ca="1" si="1021"/>
        <v>33</v>
      </c>
      <c r="J7243">
        <f t="shared" ca="1" si="1022"/>
        <v>31</v>
      </c>
      <c r="K7243">
        <f t="shared" ca="1" si="1023"/>
        <v>36</v>
      </c>
      <c r="L7243">
        <f t="shared" ca="1" si="1024"/>
        <v>25</v>
      </c>
      <c r="M7243">
        <f t="shared" ca="1" si="1025"/>
        <v>35</v>
      </c>
      <c r="N7243">
        <f t="shared" ca="1" si="1026"/>
        <v>13</v>
      </c>
    </row>
    <row r="7244" spans="3:14" x14ac:dyDescent="0.3">
      <c r="C7244">
        <v>7242</v>
      </c>
      <c r="D7244" s="1">
        <v>29</v>
      </c>
      <c r="E7244" s="1">
        <v>35</v>
      </c>
      <c r="F7244">
        <f t="shared" ca="1" si="1018"/>
        <v>0</v>
      </c>
      <c r="G7244">
        <f t="shared" ca="1" si="1019"/>
        <v>0</v>
      </c>
      <c r="H7244">
        <f t="shared" ca="1" si="1020"/>
        <v>24</v>
      </c>
      <c r="I7244">
        <f t="shared" ca="1" si="1021"/>
        <v>27</v>
      </c>
      <c r="J7244">
        <f t="shared" ca="1" si="1022"/>
        <v>33</v>
      </c>
      <c r="K7244">
        <f t="shared" ca="1" si="1023"/>
        <v>31</v>
      </c>
      <c r="L7244">
        <f t="shared" ca="1" si="1024"/>
        <v>36</v>
      </c>
      <c r="M7244">
        <f t="shared" ca="1" si="1025"/>
        <v>25</v>
      </c>
      <c r="N7244">
        <f t="shared" ca="1" si="1026"/>
        <v>24</v>
      </c>
    </row>
    <row r="7245" spans="3:14" x14ac:dyDescent="0.3">
      <c r="C7245">
        <v>7243</v>
      </c>
      <c r="D7245" s="1">
        <v>27</v>
      </c>
      <c r="E7245" s="1">
        <v>102</v>
      </c>
      <c r="F7245">
        <f t="shared" ca="1" si="1018"/>
        <v>0</v>
      </c>
      <c r="G7245">
        <f t="shared" ca="1" si="1019"/>
        <v>0</v>
      </c>
      <c r="H7245">
        <f t="shared" ca="1" si="1020"/>
        <v>29</v>
      </c>
      <c r="I7245">
        <f t="shared" ca="1" si="1021"/>
        <v>24</v>
      </c>
      <c r="J7245">
        <f t="shared" ca="1" si="1022"/>
        <v>27</v>
      </c>
      <c r="K7245">
        <f t="shared" ca="1" si="1023"/>
        <v>33</v>
      </c>
      <c r="L7245">
        <f t="shared" ca="1" si="1024"/>
        <v>31</v>
      </c>
      <c r="M7245">
        <f t="shared" ca="1" si="1025"/>
        <v>36</v>
      </c>
      <c r="N7245">
        <f t="shared" ca="1" si="1026"/>
        <v>20</v>
      </c>
    </row>
    <row r="7246" spans="3:14" x14ac:dyDescent="0.3">
      <c r="C7246">
        <v>7244</v>
      </c>
      <c r="D7246" s="1">
        <v>28</v>
      </c>
      <c r="E7246" s="1">
        <v>83</v>
      </c>
      <c r="F7246">
        <f t="shared" ca="1" si="1018"/>
        <v>0</v>
      </c>
      <c r="G7246">
        <f t="shared" ca="1" si="1019"/>
        <v>1</v>
      </c>
      <c r="H7246">
        <f t="shared" ca="1" si="1020"/>
        <v>27</v>
      </c>
      <c r="I7246">
        <f t="shared" ca="1" si="1021"/>
        <v>29</v>
      </c>
      <c r="J7246">
        <f t="shared" ca="1" si="1022"/>
        <v>24</v>
      </c>
      <c r="K7246">
        <f t="shared" ca="1" si="1023"/>
        <v>27</v>
      </c>
      <c r="L7246">
        <f t="shared" ca="1" si="1024"/>
        <v>33</v>
      </c>
      <c r="M7246">
        <f t="shared" ca="1" si="1025"/>
        <v>31</v>
      </c>
      <c r="N7246">
        <f t="shared" ca="1" si="1026"/>
        <v>29</v>
      </c>
    </row>
    <row r="7247" spans="3:14" x14ac:dyDescent="0.3">
      <c r="C7247">
        <v>7245</v>
      </c>
      <c r="D7247" s="1">
        <v>23</v>
      </c>
      <c r="E7247" s="1">
        <v>110</v>
      </c>
      <c r="F7247">
        <f t="shared" ca="1" si="1018"/>
        <v>0</v>
      </c>
      <c r="G7247">
        <f t="shared" ca="1" si="1019"/>
        <v>8</v>
      </c>
      <c r="H7247">
        <f t="shared" ca="1" si="1020"/>
        <v>29</v>
      </c>
      <c r="I7247">
        <f t="shared" ca="1" si="1021"/>
        <v>27</v>
      </c>
      <c r="J7247">
        <f t="shared" ca="1" si="1022"/>
        <v>29</v>
      </c>
      <c r="K7247">
        <f t="shared" ca="1" si="1023"/>
        <v>24</v>
      </c>
      <c r="L7247">
        <f t="shared" ca="1" si="1024"/>
        <v>27</v>
      </c>
      <c r="M7247">
        <f t="shared" ca="1" si="1025"/>
        <v>33</v>
      </c>
      <c r="N7247">
        <f t="shared" ca="1" si="1026"/>
        <v>31</v>
      </c>
    </row>
    <row r="7248" spans="3:14" x14ac:dyDescent="0.3">
      <c r="C7248">
        <v>7246</v>
      </c>
      <c r="D7248" s="1">
        <v>32</v>
      </c>
      <c r="E7248" s="1">
        <v>69</v>
      </c>
      <c r="F7248">
        <f t="shared" ca="1" si="1018"/>
        <v>0</v>
      </c>
      <c r="G7248">
        <f t="shared" ca="1" si="1019"/>
        <v>1</v>
      </c>
      <c r="H7248">
        <f t="shared" ca="1" si="1020"/>
        <v>31</v>
      </c>
      <c r="I7248">
        <f t="shared" ca="1" si="1021"/>
        <v>29</v>
      </c>
      <c r="J7248">
        <f t="shared" ca="1" si="1022"/>
        <v>27</v>
      </c>
      <c r="K7248">
        <f t="shared" ca="1" si="1023"/>
        <v>29</v>
      </c>
      <c r="L7248">
        <f t="shared" ca="1" si="1024"/>
        <v>24</v>
      </c>
      <c r="M7248">
        <f t="shared" ca="1" si="1025"/>
        <v>27</v>
      </c>
      <c r="N7248">
        <f t="shared" ca="1" si="1026"/>
        <v>33</v>
      </c>
    </row>
    <row r="7249" spans="3:14" x14ac:dyDescent="0.3">
      <c r="C7249">
        <v>7247</v>
      </c>
      <c r="D7249" s="1">
        <v>39</v>
      </c>
      <c r="E7249" s="1">
        <v>52</v>
      </c>
      <c r="F7249">
        <f t="shared" ca="1" si="1018"/>
        <v>0</v>
      </c>
      <c r="G7249">
        <f t="shared" ca="1" si="1019"/>
        <v>0</v>
      </c>
      <c r="H7249">
        <f t="shared" ca="1" si="1020"/>
        <v>33</v>
      </c>
      <c r="I7249">
        <f t="shared" ca="1" si="1021"/>
        <v>31</v>
      </c>
      <c r="J7249">
        <f t="shared" ca="1" si="1022"/>
        <v>29</v>
      </c>
      <c r="K7249">
        <f t="shared" ca="1" si="1023"/>
        <v>27</v>
      </c>
      <c r="L7249">
        <f t="shared" ca="1" si="1024"/>
        <v>29</v>
      </c>
      <c r="M7249">
        <f t="shared" ca="1" si="1025"/>
        <v>24</v>
      </c>
      <c r="N7249">
        <f t="shared" ca="1" si="1026"/>
        <v>27</v>
      </c>
    </row>
    <row r="7250" spans="3:14" x14ac:dyDescent="0.3">
      <c r="C7250">
        <v>7248</v>
      </c>
      <c r="D7250" s="1">
        <v>28</v>
      </c>
      <c r="E7250" s="1">
        <v>32</v>
      </c>
      <c r="F7250">
        <f t="shared" ca="1" si="1018"/>
        <v>0</v>
      </c>
      <c r="G7250">
        <f t="shared" ca="1" si="1019"/>
        <v>0</v>
      </c>
      <c r="H7250">
        <f t="shared" ca="1" si="1020"/>
        <v>32</v>
      </c>
      <c r="I7250">
        <f t="shared" ca="1" si="1021"/>
        <v>33</v>
      </c>
      <c r="J7250">
        <f t="shared" ca="1" si="1022"/>
        <v>31</v>
      </c>
      <c r="K7250">
        <f t="shared" ca="1" si="1023"/>
        <v>29</v>
      </c>
      <c r="L7250">
        <f t="shared" ca="1" si="1024"/>
        <v>27</v>
      </c>
      <c r="M7250">
        <f t="shared" ca="1" si="1025"/>
        <v>29</v>
      </c>
      <c r="N7250">
        <f t="shared" ca="1" si="1026"/>
        <v>12</v>
      </c>
    </row>
    <row r="7251" spans="3:14" x14ac:dyDescent="0.3">
      <c r="C7251">
        <v>7249</v>
      </c>
      <c r="D7251" s="1">
        <v>29</v>
      </c>
      <c r="E7251" s="1">
        <v>87</v>
      </c>
      <c r="F7251">
        <f t="shared" ca="1" si="1018"/>
        <v>0</v>
      </c>
      <c r="G7251">
        <f t="shared" ca="1" si="1019"/>
        <v>0</v>
      </c>
      <c r="H7251">
        <f t="shared" ca="1" si="1020"/>
        <v>35</v>
      </c>
      <c r="I7251">
        <f t="shared" ca="1" si="1021"/>
        <v>32</v>
      </c>
      <c r="J7251">
        <f t="shared" ca="1" si="1022"/>
        <v>33</v>
      </c>
      <c r="K7251">
        <f t="shared" ca="1" si="1023"/>
        <v>31</v>
      </c>
      <c r="L7251">
        <f t="shared" ca="1" si="1024"/>
        <v>29</v>
      </c>
      <c r="M7251">
        <f t="shared" ca="1" si="1025"/>
        <v>27</v>
      </c>
      <c r="N7251">
        <f t="shared" ca="1" si="1026"/>
        <v>13</v>
      </c>
    </row>
    <row r="7252" spans="3:14" x14ac:dyDescent="0.3">
      <c r="C7252">
        <v>7250</v>
      </c>
      <c r="D7252" s="1">
        <v>36</v>
      </c>
      <c r="E7252" s="1">
        <v>98</v>
      </c>
      <c r="F7252">
        <f t="shared" ca="1" si="1018"/>
        <v>0</v>
      </c>
      <c r="G7252">
        <f t="shared" ca="1" si="1019"/>
        <v>0</v>
      </c>
      <c r="H7252">
        <f t="shared" ca="1" si="1020"/>
        <v>29</v>
      </c>
      <c r="I7252">
        <f t="shared" ca="1" si="1021"/>
        <v>35</v>
      </c>
      <c r="J7252">
        <f t="shared" ca="1" si="1022"/>
        <v>32</v>
      </c>
      <c r="K7252">
        <f t="shared" ca="1" si="1023"/>
        <v>33</v>
      </c>
      <c r="L7252">
        <f t="shared" ca="1" si="1024"/>
        <v>31</v>
      </c>
      <c r="M7252">
        <f t="shared" ca="1" si="1025"/>
        <v>29</v>
      </c>
      <c r="N7252">
        <f t="shared" ca="1" si="1026"/>
        <v>11</v>
      </c>
    </row>
    <row r="7253" spans="3:14" x14ac:dyDescent="0.3">
      <c r="C7253">
        <v>7251</v>
      </c>
      <c r="D7253" s="1">
        <v>29</v>
      </c>
      <c r="E7253" s="1">
        <v>82</v>
      </c>
      <c r="F7253">
        <f t="shared" ca="1" si="1018"/>
        <v>0</v>
      </c>
      <c r="G7253">
        <f t="shared" ca="1" si="1019"/>
        <v>0</v>
      </c>
      <c r="H7253">
        <f t="shared" ca="1" si="1020"/>
        <v>36</v>
      </c>
      <c r="I7253">
        <f t="shared" ca="1" si="1021"/>
        <v>29</v>
      </c>
      <c r="J7253">
        <f t="shared" ca="1" si="1022"/>
        <v>35</v>
      </c>
      <c r="K7253">
        <f t="shared" ca="1" si="1023"/>
        <v>32</v>
      </c>
      <c r="L7253">
        <f t="shared" ca="1" si="1024"/>
        <v>33</v>
      </c>
      <c r="M7253">
        <f t="shared" ca="1" si="1025"/>
        <v>31</v>
      </c>
      <c r="N7253">
        <f t="shared" ca="1" si="1026"/>
        <v>4</v>
      </c>
    </row>
    <row r="7254" spans="3:14" x14ac:dyDescent="0.3">
      <c r="C7254">
        <v>7252</v>
      </c>
      <c r="D7254" s="1">
        <v>33</v>
      </c>
      <c r="E7254" s="1">
        <v>84</v>
      </c>
      <c r="F7254">
        <f t="shared" ca="1" si="1018"/>
        <v>0</v>
      </c>
      <c r="G7254">
        <f t="shared" ca="1" si="1019"/>
        <v>0</v>
      </c>
      <c r="H7254">
        <f t="shared" ca="1" si="1020"/>
        <v>29</v>
      </c>
      <c r="I7254">
        <f t="shared" ca="1" si="1021"/>
        <v>36</v>
      </c>
      <c r="J7254">
        <f t="shared" ca="1" si="1022"/>
        <v>29</v>
      </c>
      <c r="K7254">
        <f t="shared" ca="1" si="1023"/>
        <v>35</v>
      </c>
      <c r="L7254">
        <f t="shared" ca="1" si="1024"/>
        <v>32</v>
      </c>
      <c r="M7254">
        <f t="shared" ca="1" si="1025"/>
        <v>33</v>
      </c>
      <c r="N7254">
        <f t="shared" ca="1" si="1026"/>
        <v>6</v>
      </c>
    </row>
    <row r="7255" spans="3:14" x14ac:dyDescent="0.3">
      <c r="C7255">
        <v>7253</v>
      </c>
      <c r="D7255" s="1">
        <v>41</v>
      </c>
      <c r="E7255" s="1">
        <v>135</v>
      </c>
      <c r="F7255">
        <f t="shared" ca="1" si="1018"/>
        <v>0</v>
      </c>
      <c r="G7255">
        <f t="shared" ca="1" si="1019"/>
        <v>0</v>
      </c>
      <c r="H7255">
        <f t="shared" ca="1" si="1020"/>
        <v>33</v>
      </c>
      <c r="I7255">
        <f t="shared" ca="1" si="1021"/>
        <v>29</v>
      </c>
      <c r="J7255">
        <f t="shared" ca="1" si="1022"/>
        <v>36</v>
      </c>
      <c r="K7255">
        <f t="shared" ca="1" si="1023"/>
        <v>29</v>
      </c>
      <c r="L7255">
        <f t="shared" ca="1" si="1024"/>
        <v>35</v>
      </c>
      <c r="M7255">
        <f t="shared" ca="1" si="1025"/>
        <v>32</v>
      </c>
      <c r="N7255">
        <f t="shared" ca="1" si="1026"/>
        <v>6</v>
      </c>
    </row>
    <row r="7256" spans="3:14" x14ac:dyDescent="0.3">
      <c r="C7256">
        <v>7254</v>
      </c>
      <c r="D7256" s="1">
        <v>14</v>
      </c>
      <c r="E7256" s="1">
        <v>60</v>
      </c>
      <c r="F7256">
        <f t="shared" ca="1" si="1018"/>
        <v>0</v>
      </c>
      <c r="G7256">
        <f t="shared" ca="1" si="1019"/>
        <v>0</v>
      </c>
      <c r="H7256">
        <f t="shared" ca="1" si="1020"/>
        <v>41</v>
      </c>
      <c r="I7256">
        <f t="shared" ca="1" si="1021"/>
        <v>33</v>
      </c>
      <c r="J7256">
        <f t="shared" ca="1" si="1022"/>
        <v>29</v>
      </c>
      <c r="K7256">
        <f t="shared" ca="1" si="1023"/>
        <v>36</v>
      </c>
      <c r="L7256">
        <f t="shared" ca="1" si="1024"/>
        <v>29</v>
      </c>
      <c r="M7256">
        <f t="shared" ca="1" si="1025"/>
        <v>32</v>
      </c>
      <c r="N7256">
        <f t="shared" ca="1" si="1026"/>
        <v>0</v>
      </c>
    </row>
    <row r="7257" spans="3:14" x14ac:dyDescent="0.3">
      <c r="C7257">
        <v>7255</v>
      </c>
      <c r="D7257" s="1">
        <v>24</v>
      </c>
      <c r="E7257" s="1">
        <v>38</v>
      </c>
      <c r="F7257">
        <f t="shared" ca="1" si="1018"/>
        <v>0</v>
      </c>
      <c r="G7257">
        <f t="shared" ca="1" si="1019"/>
        <v>0</v>
      </c>
      <c r="H7257">
        <f t="shared" ca="1" si="1020"/>
        <v>14</v>
      </c>
      <c r="I7257">
        <f t="shared" ca="1" si="1021"/>
        <v>41</v>
      </c>
      <c r="J7257">
        <f t="shared" ca="1" si="1022"/>
        <v>33</v>
      </c>
      <c r="K7257">
        <f t="shared" ca="1" si="1023"/>
        <v>29</v>
      </c>
      <c r="L7257">
        <f t="shared" ca="1" si="1024"/>
        <v>36</v>
      </c>
      <c r="M7257">
        <f t="shared" ca="1" si="1025"/>
        <v>29</v>
      </c>
      <c r="N7257">
        <f t="shared" ca="1" si="1026"/>
        <v>18</v>
      </c>
    </row>
    <row r="7258" spans="3:14" x14ac:dyDescent="0.3">
      <c r="C7258">
        <v>7256</v>
      </c>
      <c r="D7258" s="1">
        <v>37</v>
      </c>
      <c r="E7258" s="1">
        <v>50</v>
      </c>
      <c r="F7258">
        <f t="shared" ca="1" si="1018"/>
        <v>0</v>
      </c>
      <c r="G7258">
        <f t="shared" ca="1" si="1019"/>
        <v>0</v>
      </c>
      <c r="H7258">
        <f t="shared" ca="1" si="1020"/>
        <v>24</v>
      </c>
      <c r="I7258">
        <f t="shared" ca="1" si="1021"/>
        <v>14</v>
      </c>
      <c r="J7258">
        <f t="shared" ca="1" si="1022"/>
        <v>41</v>
      </c>
      <c r="K7258">
        <f t="shared" ca="1" si="1023"/>
        <v>33</v>
      </c>
      <c r="L7258">
        <f t="shared" ca="1" si="1024"/>
        <v>29</v>
      </c>
      <c r="M7258">
        <f t="shared" ca="1" si="1025"/>
        <v>36</v>
      </c>
      <c r="N7258">
        <f t="shared" ca="1" si="1026"/>
        <v>23</v>
      </c>
    </row>
    <row r="7259" spans="3:14" x14ac:dyDescent="0.3">
      <c r="C7259">
        <v>7257</v>
      </c>
      <c r="D7259" s="1">
        <v>20</v>
      </c>
      <c r="E7259" s="1">
        <v>85</v>
      </c>
      <c r="F7259">
        <f t="shared" ca="1" si="1018"/>
        <v>0</v>
      </c>
      <c r="G7259">
        <f t="shared" ca="1" si="1019"/>
        <v>2</v>
      </c>
      <c r="H7259">
        <f t="shared" ca="1" si="1020"/>
        <v>37</v>
      </c>
      <c r="I7259">
        <f t="shared" ca="1" si="1021"/>
        <v>24</v>
      </c>
      <c r="J7259">
        <f t="shared" ca="1" si="1022"/>
        <v>14</v>
      </c>
      <c r="K7259">
        <f t="shared" ca="1" si="1023"/>
        <v>41</v>
      </c>
      <c r="L7259">
        <f t="shared" ca="1" si="1024"/>
        <v>33</v>
      </c>
      <c r="M7259">
        <f t="shared" ca="1" si="1025"/>
        <v>29</v>
      </c>
      <c r="N7259">
        <f t="shared" ca="1" si="1026"/>
        <v>22</v>
      </c>
    </row>
    <row r="7260" spans="3:14" x14ac:dyDescent="0.3">
      <c r="C7260">
        <v>7258</v>
      </c>
      <c r="D7260" s="1">
        <v>27</v>
      </c>
      <c r="E7260" s="1">
        <v>85</v>
      </c>
      <c r="F7260">
        <f t="shared" ca="1" si="1018"/>
        <v>0</v>
      </c>
      <c r="G7260">
        <f t="shared" ca="1" si="1019"/>
        <v>2</v>
      </c>
      <c r="H7260">
        <f t="shared" ca="1" si="1020"/>
        <v>22</v>
      </c>
      <c r="I7260">
        <f t="shared" ca="1" si="1021"/>
        <v>37</v>
      </c>
      <c r="J7260">
        <f t="shared" ca="1" si="1022"/>
        <v>24</v>
      </c>
      <c r="K7260">
        <f t="shared" ca="1" si="1023"/>
        <v>14</v>
      </c>
      <c r="L7260">
        <f t="shared" ca="1" si="1024"/>
        <v>41</v>
      </c>
      <c r="M7260">
        <f t="shared" ca="1" si="1025"/>
        <v>33</v>
      </c>
      <c r="N7260">
        <f t="shared" ca="1" si="1026"/>
        <v>29</v>
      </c>
    </row>
    <row r="7261" spans="3:14" x14ac:dyDescent="0.3">
      <c r="C7261">
        <v>7259</v>
      </c>
      <c r="D7261" s="1">
        <v>20</v>
      </c>
      <c r="E7261" s="1">
        <v>44</v>
      </c>
      <c r="F7261">
        <f t="shared" ca="1" si="1018"/>
        <v>0</v>
      </c>
      <c r="G7261">
        <f t="shared" ca="1" si="1019"/>
        <v>13</v>
      </c>
      <c r="H7261">
        <f t="shared" ca="1" si="1020"/>
        <v>29</v>
      </c>
      <c r="I7261">
        <f t="shared" ca="1" si="1021"/>
        <v>22</v>
      </c>
      <c r="J7261">
        <f t="shared" ca="1" si="1022"/>
        <v>37</v>
      </c>
      <c r="K7261">
        <f t="shared" ca="1" si="1023"/>
        <v>24</v>
      </c>
      <c r="L7261">
        <f t="shared" ca="1" si="1024"/>
        <v>14</v>
      </c>
      <c r="M7261">
        <f t="shared" ca="1" si="1025"/>
        <v>41</v>
      </c>
      <c r="N7261">
        <f t="shared" ca="1" si="1026"/>
        <v>33</v>
      </c>
    </row>
    <row r="7262" spans="3:14" x14ac:dyDescent="0.3">
      <c r="C7262">
        <v>7260</v>
      </c>
      <c r="D7262" s="1">
        <v>20</v>
      </c>
      <c r="E7262" s="1">
        <v>32</v>
      </c>
      <c r="F7262">
        <f t="shared" ca="1" si="1018"/>
        <v>0</v>
      </c>
      <c r="G7262">
        <f t="shared" ca="1" si="1019"/>
        <v>21</v>
      </c>
      <c r="H7262">
        <f t="shared" ca="1" si="1020"/>
        <v>32</v>
      </c>
      <c r="I7262">
        <f t="shared" ca="1" si="1021"/>
        <v>29</v>
      </c>
      <c r="J7262">
        <f t="shared" ca="1" si="1022"/>
        <v>22</v>
      </c>
      <c r="K7262">
        <f t="shared" ca="1" si="1023"/>
        <v>37</v>
      </c>
      <c r="L7262">
        <f t="shared" ca="1" si="1024"/>
        <v>24</v>
      </c>
      <c r="M7262">
        <f t="shared" ca="1" si="1025"/>
        <v>14</v>
      </c>
      <c r="N7262">
        <f t="shared" ca="1" si="1026"/>
        <v>41</v>
      </c>
    </row>
    <row r="7263" spans="3:14" x14ac:dyDescent="0.3">
      <c r="C7263">
        <v>7261</v>
      </c>
      <c r="D7263" s="1">
        <v>30</v>
      </c>
      <c r="E7263" s="1">
        <v>45</v>
      </c>
      <c r="F7263">
        <f t="shared" ca="1" si="1018"/>
        <v>0</v>
      </c>
      <c r="G7263">
        <f t="shared" ca="1" si="1019"/>
        <v>0</v>
      </c>
      <c r="H7263">
        <f t="shared" ca="1" si="1020"/>
        <v>42</v>
      </c>
      <c r="I7263">
        <f t="shared" ca="1" si="1021"/>
        <v>32</v>
      </c>
      <c r="J7263">
        <f t="shared" ca="1" si="1022"/>
        <v>29</v>
      </c>
      <c r="K7263">
        <f t="shared" ca="1" si="1023"/>
        <v>22</v>
      </c>
      <c r="L7263">
        <f t="shared" ca="1" si="1024"/>
        <v>37</v>
      </c>
      <c r="M7263">
        <f t="shared" ca="1" si="1025"/>
        <v>24</v>
      </c>
      <c r="N7263">
        <f t="shared" ca="1" si="1026"/>
        <v>14</v>
      </c>
    </row>
    <row r="7264" spans="3:14" x14ac:dyDescent="0.3">
      <c r="C7264">
        <v>7262</v>
      </c>
      <c r="D7264" s="1">
        <v>24</v>
      </c>
      <c r="E7264" s="1">
        <v>83</v>
      </c>
      <c r="F7264">
        <f t="shared" ca="1" si="1018"/>
        <v>0</v>
      </c>
      <c r="G7264">
        <f t="shared" ca="1" si="1019"/>
        <v>0</v>
      </c>
      <c r="H7264">
        <f t="shared" ca="1" si="1020"/>
        <v>30</v>
      </c>
      <c r="I7264">
        <f t="shared" ca="1" si="1021"/>
        <v>42</v>
      </c>
      <c r="J7264">
        <f t="shared" ca="1" si="1022"/>
        <v>32</v>
      </c>
      <c r="K7264">
        <f t="shared" ca="1" si="1023"/>
        <v>29</v>
      </c>
      <c r="L7264">
        <f t="shared" ca="1" si="1024"/>
        <v>22</v>
      </c>
      <c r="M7264">
        <f t="shared" ca="1" si="1025"/>
        <v>37</v>
      </c>
      <c r="N7264">
        <f t="shared" ca="1" si="1026"/>
        <v>8</v>
      </c>
    </row>
    <row r="7265" spans="3:14" x14ac:dyDescent="0.3">
      <c r="C7265">
        <v>7263</v>
      </c>
      <c r="D7265" s="1">
        <v>28</v>
      </c>
      <c r="E7265" s="1">
        <v>49</v>
      </c>
      <c r="F7265">
        <f t="shared" ca="1" si="1018"/>
        <v>0</v>
      </c>
      <c r="G7265">
        <f t="shared" ca="1" si="1019"/>
        <v>0</v>
      </c>
      <c r="H7265">
        <f t="shared" ca="1" si="1020"/>
        <v>24</v>
      </c>
      <c r="I7265">
        <f t="shared" ca="1" si="1021"/>
        <v>30</v>
      </c>
      <c r="J7265">
        <f t="shared" ca="1" si="1022"/>
        <v>42</v>
      </c>
      <c r="K7265">
        <f t="shared" ca="1" si="1023"/>
        <v>32</v>
      </c>
      <c r="L7265">
        <f t="shared" ca="1" si="1024"/>
        <v>29</v>
      </c>
      <c r="M7265">
        <f t="shared" ca="1" si="1025"/>
        <v>22</v>
      </c>
      <c r="N7265">
        <f t="shared" ca="1" si="1026"/>
        <v>21</v>
      </c>
    </row>
    <row r="7266" spans="3:14" x14ac:dyDescent="0.3">
      <c r="C7266">
        <v>7264</v>
      </c>
      <c r="D7266" s="1">
        <v>31</v>
      </c>
      <c r="E7266" s="1">
        <v>56</v>
      </c>
      <c r="F7266">
        <f t="shared" ca="1" si="1018"/>
        <v>0</v>
      </c>
      <c r="G7266">
        <f t="shared" ca="1" si="1019"/>
        <v>0</v>
      </c>
      <c r="H7266">
        <f t="shared" ca="1" si="1020"/>
        <v>28</v>
      </c>
      <c r="I7266">
        <f t="shared" ca="1" si="1021"/>
        <v>24</v>
      </c>
      <c r="J7266">
        <f t="shared" ca="1" si="1022"/>
        <v>30</v>
      </c>
      <c r="K7266">
        <f t="shared" ca="1" si="1023"/>
        <v>42</v>
      </c>
      <c r="L7266">
        <f t="shared" ca="1" si="1024"/>
        <v>32</v>
      </c>
      <c r="M7266">
        <f t="shared" ca="1" si="1025"/>
        <v>29</v>
      </c>
      <c r="N7266">
        <f t="shared" ca="1" si="1026"/>
        <v>15</v>
      </c>
    </row>
    <row r="7267" spans="3:14" x14ac:dyDescent="0.3">
      <c r="C7267">
        <v>7265</v>
      </c>
      <c r="D7267" s="1">
        <v>27</v>
      </c>
      <c r="E7267" s="1">
        <v>50</v>
      </c>
      <c r="F7267">
        <f t="shared" ca="1" si="1018"/>
        <v>0</v>
      </c>
      <c r="G7267">
        <f t="shared" ca="1" si="1019"/>
        <v>0</v>
      </c>
      <c r="H7267">
        <f t="shared" ca="1" si="1020"/>
        <v>31</v>
      </c>
      <c r="I7267">
        <f t="shared" ca="1" si="1021"/>
        <v>28</v>
      </c>
      <c r="J7267">
        <f t="shared" ca="1" si="1022"/>
        <v>24</v>
      </c>
      <c r="K7267">
        <f t="shared" ca="1" si="1023"/>
        <v>30</v>
      </c>
      <c r="L7267">
        <f t="shared" ca="1" si="1024"/>
        <v>42</v>
      </c>
      <c r="M7267">
        <f t="shared" ca="1" si="1025"/>
        <v>32</v>
      </c>
      <c r="N7267">
        <f t="shared" ca="1" si="1026"/>
        <v>13</v>
      </c>
    </row>
    <row r="7268" spans="3:14" x14ac:dyDescent="0.3">
      <c r="C7268">
        <v>7266</v>
      </c>
      <c r="D7268" s="1">
        <v>28</v>
      </c>
      <c r="E7268" s="1">
        <v>74</v>
      </c>
      <c r="F7268">
        <f t="shared" ca="1" si="1018"/>
        <v>0</v>
      </c>
      <c r="G7268">
        <f t="shared" ca="1" si="1019"/>
        <v>0</v>
      </c>
      <c r="H7268">
        <f t="shared" ca="1" si="1020"/>
        <v>27</v>
      </c>
      <c r="I7268">
        <f t="shared" ca="1" si="1021"/>
        <v>31</v>
      </c>
      <c r="J7268">
        <f t="shared" ca="1" si="1022"/>
        <v>28</v>
      </c>
      <c r="K7268">
        <f t="shared" ca="1" si="1023"/>
        <v>24</v>
      </c>
      <c r="L7268">
        <f t="shared" ca="1" si="1024"/>
        <v>30</v>
      </c>
      <c r="M7268">
        <f t="shared" ca="1" si="1025"/>
        <v>42</v>
      </c>
      <c r="N7268">
        <f t="shared" ca="1" si="1026"/>
        <v>18</v>
      </c>
    </row>
    <row r="7269" spans="3:14" x14ac:dyDescent="0.3">
      <c r="C7269">
        <v>7267</v>
      </c>
      <c r="D7269" s="1">
        <v>32</v>
      </c>
      <c r="E7269" s="1">
        <v>87</v>
      </c>
      <c r="F7269">
        <f t="shared" ca="1" si="1018"/>
        <v>0</v>
      </c>
      <c r="G7269">
        <f t="shared" ca="1" si="1019"/>
        <v>0</v>
      </c>
      <c r="H7269">
        <f t="shared" ca="1" si="1020"/>
        <v>28</v>
      </c>
      <c r="I7269">
        <f t="shared" ca="1" si="1021"/>
        <v>27</v>
      </c>
      <c r="J7269">
        <f t="shared" ca="1" si="1022"/>
        <v>31</v>
      </c>
      <c r="K7269">
        <f t="shared" ca="1" si="1023"/>
        <v>28</v>
      </c>
      <c r="L7269">
        <f t="shared" ca="1" si="1024"/>
        <v>24</v>
      </c>
      <c r="M7269">
        <f t="shared" ca="1" si="1025"/>
        <v>30</v>
      </c>
      <c r="N7269">
        <f t="shared" ca="1" si="1026"/>
        <v>32</v>
      </c>
    </row>
    <row r="7270" spans="3:14" x14ac:dyDescent="0.3">
      <c r="C7270">
        <v>7268</v>
      </c>
      <c r="D7270" s="1">
        <v>25</v>
      </c>
      <c r="E7270" s="1">
        <v>64</v>
      </c>
      <c r="F7270">
        <f t="shared" ca="1" si="1018"/>
        <v>0</v>
      </c>
      <c r="G7270">
        <f t="shared" ca="1" si="1019"/>
        <v>5</v>
      </c>
      <c r="H7270">
        <f t="shared" ca="1" si="1020"/>
        <v>32</v>
      </c>
      <c r="I7270">
        <f t="shared" ca="1" si="1021"/>
        <v>28</v>
      </c>
      <c r="J7270">
        <f t="shared" ca="1" si="1022"/>
        <v>27</v>
      </c>
      <c r="K7270">
        <f t="shared" ca="1" si="1023"/>
        <v>31</v>
      </c>
      <c r="L7270">
        <f t="shared" ca="1" si="1024"/>
        <v>28</v>
      </c>
      <c r="M7270">
        <f t="shared" ca="1" si="1025"/>
        <v>24</v>
      </c>
      <c r="N7270">
        <f t="shared" ca="1" si="1026"/>
        <v>30</v>
      </c>
    </row>
    <row r="7271" spans="3:14" x14ac:dyDescent="0.3">
      <c r="C7271">
        <v>7269</v>
      </c>
      <c r="D7271" s="1">
        <v>28</v>
      </c>
      <c r="E7271" s="1">
        <v>32</v>
      </c>
      <c r="F7271">
        <f t="shared" ca="1" si="1018"/>
        <v>0</v>
      </c>
      <c r="G7271">
        <f t="shared" ca="1" si="1019"/>
        <v>0</v>
      </c>
      <c r="H7271">
        <f t="shared" ca="1" si="1020"/>
        <v>30</v>
      </c>
      <c r="I7271">
        <f t="shared" ca="1" si="1021"/>
        <v>32</v>
      </c>
      <c r="J7271">
        <f t="shared" ca="1" si="1022"/>
        <v>28</v>
      </c>
      <c r="K7271">
        <f t="shared" ca="1" si="1023"/>
        <v>27</v>
      </c>
      <c r="L7271">
        <f t="shared" ca="1" si="1024"/>
        <v>31</v>
      </c>
      <c r="M7271">
        <f t="shared" ca="1" si="1025"/>
        <v>28</v>
      </c>
      <c r="N7271">
        <f t="shared" ca="1" si="1026"/>
        <v>24</v>
      </c>
    </row>
    <row r="7272" spans="3:14" x14ac:dyDescent="0.3">
      <c r="C7272">
        <v>7270</v>
      </c>
      <c r="D7272" s="1">
        <v>21</v>
      </c>
      <c r="E7272" s="1">
        <v>89</v>
      </c>
      <c r="F7272">
        <f t="shared" ca="1" si="1018"/>
        <v>0</v>
      </c>
      <c r="G7272">
        <f t="shared" ca="1" si="1019"/>
        <v>3</v>
      </c>
      <c r="H7272">
        <f t="shared" ca="1" si="1020"/>
        <v>28</v>
      </c>
      <c r="I7272">
        <f t="shared" ca="1" si="1021"/>
        <v>30</v>
      </c>
      <c r="J7272">
        <f t="shared" ca="1" si="1022"/>
        <v>32</v>
      </c>
      <c r="K7272">
        <f t="shared" ca="1" si="1023"/>
        <v>28</v>
      </c>
      <c r="L7272">
        <f t="shared" ca="1" si="1024"/>
        <v>27</v>
      </c>
      <c r="M7272">
        <f t="shared" ca="1" si="1025"/>
        <v>31</v>
      </c>
      <c r="N7272">
        <f t="shared" ca="1" si="1026"/>
        <v>24</v>
      </c>
    </row>
    <row r="7273" spans="3:14" x14ac:dyDescent="0.3">
      <c r="C7273">
        <v>7271</v>
      </c>
      <c r="D7273" s="1">
        <v>22</v>
      </c>
      <c r="E7273" s="1">
        <v>135</v>
      </c>
      <c r="F7273">
        <f t="shared" ca="1" si="1018"/>
        <v>0</v>
      </c>
      <c r="G7273">
        <f t="shared" ca="1" si="1019"/>
        <v>9</v>
      </c>
      <c r="H7273">
        <f t="shared" ca="1" si="1020"/>
        <v>24</v>
      </c>
      <c r="I7273">
        <f t="shared" ca="1" si="1021"/>
        <v>28</v>
      </c>
      <c r="J7273">
        <f t="shared" ca="1" si="1022"/>
        <v>30</v>
      </c>
      <c r="K7273">
        <f t="shared" ca="1" si="1023"/>
        <v>32</v>
      </c>
      <c r="L7273">
        <f t="shared" ca="1" si="1024"/>
        <v>28</v>
      </c>
      <c r="M7273">
        <f t="shared" ca="1" si="1025"/>
        <v>27</v>
      </c>
      <c r="N7273">
        <f t="shared" ca="1" si="1026"/>
        <v>31</v>
      </c>
    </row>
    <row r="7274" spans="3:14" x14ac:dyDescent="0.3">
      <c r="C7274">
        <v>7272</v>
      </c>
      <c r="D7274" s="1">
        <v>25</v>
      </c>
      <c r="E7274" s="1">
        <v>41</v>
      </c>
      <c r="F7274">
        <f t="shared" ca="1" si="1018"/>
        <v>0</v>
      </c>
      <c r="G7274">
        <f t="shared" ca="1" si="1019"/>
        <v>2</v>
      </c>
      <c r="H7274">
        <f t="shared" ca="1" si="1020"/>
        <v>31</v>
      </c>
      <c r="I7274">
        <f t="shared" ca="1" si="1021"/>
        <v>24</v>
      </c>
      <c r="J7274">
        <f t="shared" ca="1" si="1022"/>
        <v>28</v>
      </c>
      <c r="K7274">
        <f t="shared" ca="1" si="1023"/>
        <v>30</v>
      </c>
      <c r="L7274">
        <f t="shared" ca="1" si="1024"/>
        <v>32</v>
      </c>
      <c r="M7274">
        <f t="shared" ca="1" si="1025"/>
        <v>28</v>
      </c>
      <c r="N7274">
        <f t="shared" ca="1" si="1026"/>
        <v>27</v>
      </c>
    </row>
    <row r="7275" spans="3:14" x14ac:dyDescent="0.3">
      <c r="C7275">
        <v>7273</v>
      </c>
      <c r="D7275" s="1">
        <v>22</v>
      </c>
      <c r="E7275" s="1">
        <v>44</v>
      </c>
      <c r="F7275">
        <f t="shared" ca="1" si="1018"/>
        <v>0</v>
      </c>
      <c r="G7275">
        <f t="shared" ca="1" si="1019"/>
        <v>6</v>
      </c>
      <c r="H7275">
        <f t="shared" ca="1" si="1020"/>
        <v>27</v>
      </c>
      <c r="I7275">
        <f t="shared" ca="1" si="1021"/>
        <v>31</v>
      </c>
      <c r="J7275">
        <f t="shared" ca="1" si="1022"/>
        <v>24</v>
      </c>
      <c r="K7275">
        <f t="shared" ca="1" si="1023"/>
        <v>28</v>
      </c>
      <c r="L7275">
        <f t="shared" ca="1" si="1024"/>
        <v>30</v>
      </c>
      <c r="M7275">
        <f t="shared" ca="1" si="1025"/>
        <v>32</v>
      </c>
      <c r="N7275">
        <f t="shared" ca="1" si="1026"/>
        <v>28</v>
      </c>
    </row>
    <row r="7276" spans="3:14" x14ac:dyDescent="0.3">
      <c r="C7276">
        <v>7274</v>
      </c>
      <c r="D7276" s="1">
        <v>28</v>
      </c>
      <c r="E7276" s="1">
        <v>49</v>
      </c>
      <c r="F7276">
        <f t="shared" ca="1" si="1018"/>
        <v>0</v>
      </c>
      <c r="G7276">
        <f t="shared" ca="1" si="1019"/>
        <v>4</v>
      </c>
      <c r="H7276">
        <f t="shared" ca="1" si="1020"/>
        <v>28</v>
      </c>
      <c r="I7276">
        <f t="shared" ca="1" si="1021"/>
        <v>27</v>
      </c>
      <c r="J7276">
        <f t="shared" ca="1" si="1022"/>
        <v>31</v>
      </c>
      <c r="K7276">
        <f t="shared" ca="1" si="1023"/>
        <v>24</v>
      </c>
      <c r="L7276">
        <f t="shared" ca="1" si="1024"/>
        <v>28</v>
      </c>
      <c r="M7276">
        <f t="shared" ca="1" si="1025"/>
        <v>30</v>
      </c>
      <c r="N7276">
        <f t="shared" ca="1" si="1026"/>
        <v>32</v>
      </c>
    </row>
    <row r="7277" spans="3:14" x14ac:dyDescent="0.3">
      <c r="C7277">
        <v>7275</v>
      </c>
      <c r="D7277" s="1">
        <v>27</v>
      </c>
      <c r="E7277" s="1">
        <v>99</v>
      </c>
      <c r="F7277">
        <f t="shared" ca="1" si="1018"/>
        <v>0</v>
      </c>
      <c r="G7277">
        <f t="shared" ca="1" si="1019"/>
        <v>3</v>
      </c>
      <c r="H7277">
        <f t="shared" ca="1" si="1020"/>
        <v>32</v>
      </c>
      <c r="I7277">
        <f t="shared" ca="1" si="1021"/>
        <v>28</v>
      </c>
      <c r="J7277">
        <f t="shared" ca="1" si="1022"/>
        <v>27</v>
      </c>
      <c r="K7277">
        <f t="shared" ca="1" si="1023"/>
        <v>31</v>
      </c>
      <c r="L7277">
        <f t="shared" ca="1" si="1024"/>
        <v>24</v>
      </c>
      <c r="M7277">
        <f t="shared" ca="1" si="1025"/>
        <v>28</v>
      </c>
      <c r="N7277">
        <f t="shared" ca="1" si="1026"/>
        <v>30</v>
      </c>
    </row>
    <row r="7278" spans="3:14" x14ac:dyDescent="0.3">
      <c r="C7278">
        <v>7276</v>
      </c>
      <c r="D7278" s="1">
        <v>21</v>
      </c>
      <c r="E7278" s="1">
        <v>44</v>
      </c>
      <c r="F7278">
        <f t="shared" ca="1" si="1018"/>
        <v>0</v>
      </c>
      <c r="G7278">
        <f t="shared" ca="1" si="1019"/>
        <v>7</v>
      </c>
      <c r="H7278">
        <f t="shared" ca="1" si="1020"/>
        <v>30</v>
      </c>
      <c r="I7278">
        <f t="shared" ca="1" si="1021"/>
        <v>32</v>
      </c>
      <c r="J7278">
        <f t="shared" ca="1" si="1022"/>
        <v>28</v>
      </c>
      <c r="K7278">
        <f t="shared" ca="1" si="1023"/>
        <v>27</v>
      </c>
      <c r="L7278">
        <f t="shared" ca="1" si="1024"/>
        <v>31</v>
      </c>
      <c r="M7278">
        <f t="shared" ca="1" si="1025"/>
        <v>24</v>
      </c>
      <c r="N7278">
        <f t="shared" ca="1" si="1026"/>
        <v>28</v>
      </c>
    </row>
    <row r="7279" spans="3:14" x14ac:dyDescent="0.3">
      <c r="C7279">
        <v>7277</v>
      </c>
      <c r="D7279" s="1">
        <v>32</v>
      </c>
      <c r="E7279" s="1">
        <v>72</v>
      </c>
      <c r="F7279">
        <f t="shared" ca="1" si="1018"/>
        <v>0</v>
      </c>
      <c r="G7279">
        <f t="shared" ca="1" si="1019"/>
        <v>0</v>
      </c>
      <c r="H7279">
        <f t="shared" ca="1" si="1020"/>
        <v>28</v>
      </c>
      <c r="I7279">
        <f t="shared" ca="1" si="1021"/>
        <v>30</v>
      </c>
      <c r="J7279">
        <f t="shared" ca="1" si="1022"/>
        <v>32</v>
      </c>
      <c r="K7279">
        <f t="shared" ca="1" si="1023"/>
        <v>28</v>
      </c>
      <c r="L7279">
        <f t="shared" ca="1" si="1024"/>
        <v>27</v>
      </c>
      <c r="M7279">
        <f t="shared" ca="1" si="1025"/>
        <v>31</v>
      </c>
      <c r="N7279">
        <f t="shared" ca="1" si="1026"/>
        <v>24</v>
      </c>
    </row>
    <row r="7280" spans="3:14" x14ac:dyDescent="0.3">
      <c r="C7280">
        <v>7278</v>
      </c>
      <c r="D7280" s="1">
        <v>27</v>
      </c>
      <c r="E7280" s="1">
        <v>63</v>
      </c>
      <c r="F7280">
        <f t="shared" ca="1" si="1018"/>
        <v>0</v>
      </c>
      <c r="G7280">
        <f t="shared" ca="1" si="1019"/>
        <v>0</v>
      </c>
      <c r="H7280">
        <f t="shared" ca="1" si="1020"/>
        <v>32</v>
      </c>
      <c r="I7280">
        <f t="shared" ca="1" si="1021"/>
        <v>28</v>
      </c>
      <c r="J7280">
        <f t="shared" ca="1" si="1022"/>
        <v>30</v>
      </c>
      <c r="K7280">
        <f t="shared" ca="1" si="1023"/>
        <v>32</v>
      </c>
      <c r="L7280">
        <f t="shared" ca="1" si="1024"/>
        <v>28</v>
      </c>
      <c r="M7280">
        <f t="shared" ca="1" si="1025"/>
        <v>27</v>
      </c>
      <c r="N7280">
        <f t="shared" ca="1" si="1026"/>
        <v>23</v>
      </c>
    </row>
    <row r="7281" spans="3:14" x14ac:dyDescent="0.3">
      <c r="C7281">
        <v>7279</v>
      </c>
      <c r="D7281" s="1">
        <v>23</v>
      </c>
      <c r="E7281" s="1">
        <v>53</v>
      </c>
      <c r="F7281">
        <f t="shared" ca="1" si="1018"/>
        <v>0</v>
      </c>
      <c r="G7281">
        <f t="shared" ca="1" si="1019"/>
        <v>0</v>
      </c>
      <c r="H7281">
        <f t="shared" ca="1" si="1020"/>
        <v>27</v>
      </c>
      <c r="I7281">
        <f t="shared" ca="1" si="1021"/>
        <v>32</v>
      </c>
      <c r="J7281">
        <f t="shared" ca="1" si="1022"/>
        <v>28</v>
      </c>
      <c r="K7281">
        <f t="shared" ca="1" si="1023"/>
        <v>30</v>
      </c>
      <c r="L7281">
        <f t="shared" ca="1" si="1024"/>
        <v>32</v>
      </c>
      <c r="M7281">
        <f t="shared" ca="1" si="1025"/>
        <v>28</v>
      </c>
      <c r="N7281">
        <f t="shared" ca="1" si="1026"/>
        <v>23</v>
      </c>
    </row>
    <row r="7282" spans="3:14" x14ac:dyDescent="0.3">
      <c r="C7282">
        <v>7280</v>
      </c>
      <c r="D7282" s="1">
        <v>19</v>
      </c>
      <c r="E7282" s="1">
        <v>83</v>
      </c>
      <c r="F7282">
        <f t="shared" ca="1" si="1018"/>
        <v>0</v>
      </c>
      <c r="G7282">
        <f t="shared" ca="1" si="1019"/>
        <v>9</v>
      </c>
      <c r="H7282">
        <f t="shared" ca="1" si="1020"/>
        <v>23</v>
      </c>
      <c r="I7282">
        <f t="shared" ca="1" si="1021"/>
        <v>27</v>
      </c>
      <c r="J7282">
        <f t="shared" ca="1" si="1022"/>
        <v>32</v>
      </c>
      <c r="K7282">
        <f t="shared" ca="1" si="1023"/>
        <v>28</v>
      </c>
      <c r="L7282">
        <f t="shared" ca="1" si="1024"/>
        <v>30</v>
      </c>
      <c r="M7282">
        <f t="shared" ca="1" si="1025"/>
        <v>32</v>
      </c>
      <c r="N7282">
        <f t="shared" ca="1" si="1026"/>
        <v>28</v>
      </c>
    </row>
    <row r="7283" spans="3:14" x14ac:dyDescent="0.3">
      <c r="C7283">
        <v>7281</v>
      </c>
      <c r="D7283" s="1">
        <v>26</v>
      </c>
      <c r="E7283" s="1">
        <v>61</v>
      </c>
      <c r="F7283">
        <f t="shared" ca="1" si="1018"/>
        <v>0</v>
      </c>
      <c r="G7283">
        <f t="shared" ca="1" si="1019"/>
        <v>6</v>
      </c>
      <c r="H7283">
        <f t="shared" ca="1" si="1020"/>
        <v>28</v>
      </c>
      <c r="I7283">
        <f t="shared" ca="1" si="1021"/>
        <v>23</v>
      </c>
      <c r="J7283">
        <f t="shared" ca="1" si="1022"/>
        <v>27</v>
      </c>
      <c r="K7283">
        <f t="shared" ca="1" si="1023"/>
        <v>32</v>
      </c>
      <c r="L7283">
        <f t="shared" ca="1" si="1024"/>
        <v>28</v>
      </c>
      <c r="M7283">
        <f t="shared" ca="1" si="1025"/>
        <v>30</v>
      </c>
      <c r="N7283">
        <f t="shared" ca="1" si="1026"/>
        <v>32</v>
      </c>
    </row>
    <row r="7284" spans="3:14" x14ac:dyDescent="0.3">
      <c r="C7284">
        <v>7282</v>
      </c>
      <c r="D7284" s="1">
        <v>25</v>
      </c>
      <c r="E7284" s="1">
        <v>85</v>
      </c>
      <c r="F7284">
        <f t="shared" ca="1" si="1018"/>
        <v>0</v>
      </c>
      <c r="G7284">
        <f t="shared" ca="1" si="1019"/>
        <v>5</v>
      </c>
      <c r="H7284">
        <f t="shared" ca="1" si="1020"/>
        <v>32</v>
      </c>
      <c r="I7284">
        <f t="shared" ca="1" si="1021"/>
        <v>28</v>
      </c>
      <c r="J7284">
        <f t="shared" ca="1" si="1022"/>
        <v>23</v>
      </c>
      <c r="K7284">
        <f t="shared" ca="1" si="1023"/>
        <v>27</v>
      </c>
      <c r="L7284">
        <f t="shared" ca="1" si="1024"/>
        <v>32</v>
      </c>
      <c r="M7284">
        <f t="shared" ca="1" si="1025"/>
        <v>28</v>
      </c>
      <c r="N7284">
        <f t="shared" ca="1" si="1026"/>
        <v>30</v>
      </c>
    </row>
    <row r="7285" spans="3:14" x14ac:dyDescent="0.3">
      <c r="C7285">
        <v>7283</v>
      </c>
      <c r="D7285" s="1">
        <v>22</v>
      </c>
      <c r="E7285" s="1">
        <v>43</v>
      </c>
      <c r="F7285">
        <f t="shared" ca="1" si="1018"/>
        <v>0</v>
      </c>
      <c r="G7285">
        <f t="shared" ca="1" si="1019"/>
        <v>6</v>
      </c>
      <c r="H7285">
        <f t="shared" ca="1" si="1020"/>
        <v>30</v>
      </c>
      <c r="I7285">
        <f t="shared" ca="1" si="1021"/>
        <v>32</v>
      </c>
      <c r="J7285">
        <f t="shared" ca="1" si="1022"/>
        <v>28</v>
      </c>
      <c r="K7285">
        <f t="shared" ca="1" si="1023"/>
        <v>23</v>
      </c>
      <c r="L7285">
        <f t="shared" ca="1" si="1024"/>
        <v>27</v>
      </c>
      <c r="M7285">
        <f t="shared" ca="1" si="1025"/>
        <v>32</v>
      </c>
      <c r="N7285">
        <f t="shared" ca="1" si="1026"/>
        <v>28</v>
      </c>
    </row>
    <row r="7286" spans="3:14" x14ac:dyDescent="0.3">
      <c r="C7286">
        <v>7284</v>
      </c>
      <c r="D7286" s="1">
        <v>19</v>
      </c>
      <c r="E7286" s="1">
        <v>99</v>
      </c>
      <c r="F7286">
        <f t="shared" ca="1" si="1018"/>
        <v>0</v>
      </c>
      <c r="G7286">
        <f t="shared" ca="1" si="1019"/>
        <v>13</v>
      </c>
      <c r="H7286">
        <f t="shared" ca="1" si="1020"/>
        <v>28</v>
      </c>
      <c r="I7286">
        <f t="shared" ca="1" si="1021"/>
        <v>30</v>
      </c>
      <c r="J7286">
        <f t="shared" ca="1" si="1022"/>
        <v>32</v>
      </c>
      <c r="K7286">
        <f t="shared" ca="1" si="1023"/>
        <v>28</v>
      </c>
      <c r="L7286">
        <f t="shared" ca="1" si="1024"/>
        <v>23</v>
      </c>
      <c r="M7286">
        <f t="shared" ca="1" si="1025"/>
        <v>27</v>
      </c>
      <c r="N7286">
        <f t="shared" ca="1" si="1026"/>
        <v>32</v>
      </c>
    </row>
    <row r="7287" spans="3:14" x14ac:dyDescent="0.3">
      <c r="C7287">
        <v>7285</v>
      </c>
      <c r="D7287" s="1">
        <v>27</v>
      </c>
      <c r="E7287" s="1">
        <v>83</v>
      </c>
      <c r="F7287">
        <f t="shared" ca="1" si="1018"/>
        <v>0</v>
      </c>
      <c r="G7287">
        <f t="shared" ca="1" si="1019"/>
        <v>0</v>
      </c>
      <c r="H7287">
        <f t="shared" ca="1" si="1020"/>
        <v>32</v>
      </c>
      <c r="I7287">
        <f t="shared" ca="1" si="1021"/>
        <v>28</v>
      </c>
      <c r="J7287">
        <f t="shared" ca="1" si="1022"/>
        <v>30</v>
      </c>
      <c r="K7287">
        <f t="shared" ca="1" si="1023"/>
        <v>32</v>
      </c>
      <c r="L7287">
        <f t="shared" ca="1" si="1024"/>
        <v>28</v>
      </c>
      <c r="M7287">
        <f t="shared" ca="1" si="1025"/>
        <v>23</v>
      </c>
      <c r="N7287">
        <f t="shared" ca="1" si="1026"/>
        <v>27</v>
      </c>
    </row>
    <row r="7288" spans="3:14" x14ac:dyDescent="0.3">
      <c r="C7288">
        <v>7286</v>
      </c>
      <c r="D7288" s="1">
        <v>19</v>
      </c>
      <c r="E7288" s="1">
        <v>41</v>
      </c>
      <c r="F7288">
        <f t="shared" ca="1" si="1018"/>
        <v>0</v>
      </c>
      <c r="G7288">
        <f t="shared" ca="1" si="1019"/>
        <v>4</v>
      </c>
      <c r="H7288">
        <f t="shared" ca="1" si="1020"/>
        <v>27</v>
      </c>
      <c r="I7288">
        <f t="shared" ca="1" si="1021"/>
        <v>32</v>
      </c>
      <c r="J7288">
        <f t="shared" ca="1" si="1022"/>
        <v>28</v>
      </c>
      <c r="K7288">
        <f t="shared" ca="1" si="1023"/>
        <v>30</v>
      </c>
      <c r="L7288">
        <f t="shared" ca="1" si="1024"/>
        <v>32</v>
      </c>
      <c r="M7288">
        <f t="shared" ca="1" si="1025"/>
        <v>28</v>
      </c>
      <c r="N7288">
        <f t="shared" ca="1" si="1026"/>
        <v>23</v>
      </c>
    </row>
    <row r="7289" spans="3:14" x14ac:dyDescent="0.3">
      <c r="C7289">
        <v>7287</v>
      </c>
      <c r="D7289" s="1">
        <v>42</v>
      </c>
      <c r="E7289" s="1">
        <v>85</v>
      </c>
      <c r="F7289">
        <f t="shared" ca="1" si="1018"/>
        <v>0</v>
      </c>
      <c r="G7289">
        <f t="shared" ca="1" si="1019"/>
        <v>0</v>
      </c>
      <c r="H7289">
        <f t="shared" ca="1" si="1020"/>
        <v>23</v>
      </c>
      <c r="I7289">
        <f t="shared" ca="1" si="1021"/>
        <v>27</v>
      </c>
      <c r="J7289">
        <f t="shared" ca="1" si="1022"/>
        <v>32</v>
      </c>
      <c r="K7289">
        <f t="shared" ca="1" si="1023"/>
        <v>28</v>
      </c>
      <c r="L7289">
        <f t="shared" ca="1" si="1024"/>
        <v>30</v>
      </c>
      <c r="M7289">
        <f t="shared" ca="1" si="1025"/>
        <v>32</v>
      </c>
      <c r="N7289">
        <f t="shared" ca="1" si="1026"/>
        <v>28</v>
      </c>
    </row>
    <row r="7290" spans="3:14" x14ac:dyDescent="0.3">
      <c r="C7290">
        <v>7288</v>
      </c>
      <c r="D7290" s="1">
        <v>37</v>
      </c>
      <c r="E7290" s="1">
        <v>60</v>
      </c>
      <c r="F7290">
        <f t="shared" ca="1" si="1018"/>
        <v>0</v>
      </c>
      <c r="G7290">
        <f t="shared" ca="1" si="1019"/>
        <v>0</v>
      </c>
      <c r="H7290">
        <f t="shared" ca="1" si="1020"/>
        <v>42</v>
      </c>
      <c r="I7290">
        <f t="shared" ca="1" si="1021"/>
        <v>23</v>
      </c>
      <c r="J7290">
        <f t="shared" ca="1" si="1022"/>
        <v>27</v>
      </c>
      <c r="K7290">
        <f t="shared" ca="1" si="1023"/>
        <v>32</v>
      </c>
      <c r="L7290">
        <f t="shared" ca="1" si="1024"/>
        <v>28</v>
      </c>
      <c r="M7290">
        <f t="shared" ca="1" si="1025"/>
        <v>30</v>
      </c>
      <c r="N7290">
        <f t="shared" ca="1" si="1026"/>
        <v>18</v>
      </c>
    </row>
    <row r="7291" spans="3:14" x14ac:dyDescent="0.3">
      <c r="C7291">
        <v>7289</v>
      </c>
      <c r="D7291" s="1">
        <v>30</v>
      </c>
      <c r="E7291" s="1">
        <v>57</v>
      </c>
      <c r="F7291">
        <f t="shared" ca="1" si="1018"/>
        <v>0</v>
      </c>
      <c r="G7291">
        <f t="shared" ca="1" si="1019"/>
        <v>0</v>
      </c>
      <c r="H7291">
        <f t="shared" ca="1" si="1020"/>
        <v>37</v>
      </c>
      <c r="I7291">
        <f t="shared" ca="1" si="1021"/>
        <v>42</v>
      </c>
      <c r="J7291">
        <f t="shared" ca="1" si="1022"/>
        <v>23</v>
      </c>
      <c r="K7291">
        <f t="shared" ca="1" si="1023"/>
        <v>27</v>
      </c>
      <c r="L7291">
        <f t="shared" ca="1" si="1024"/>
        <v>32</v>
      </c>
      <c r="M7291">
        <f t="shared" ca="1" si="1025"/>
        <v>28</v>
      </c>
      <c r="N7291">
        <f t="shared" ca="1" si="1026"/>
        <v>11</v>
      </c>
    </row>
    <row r="7292" spans="3:14" x14ac:dyDescent="0.3">
      <c r="C7292">
        <v>7290</v>
      </c>
      <c r="D7292" s="1">
        <v>19</v>
      </c>
      <c r="E7292" s="1">
        <v>84</v>
      </c>
      <c r="F7292">
        <f t="shared" ca="1" si="1018"/>
        <v>0</v>
      </c>
      <c r="G7292">
        <f t="shared" ca="1" si="1019"/>
        <v>0</v>
      </c>
      <c r="H7292">
        <f t="shared" ca="1" si="1020"/>
        <v>30</v>
      </c>
      <c r="I7292">
        <f t="shared" ca="1" si="1021"/>
        <v>37</v>
      </c>
      <c r="J7292">
        <f t="shared" ca="1" si="1022"/>
        <v>42</v>
      </c>
      <c r="K7292">
        <f t="shared" ca="1" si="1023"/>
        <v>23</v>
      </c>
      <c r="L7292">
        <f t="shared" ca="1" si="1024"/>
        <v>27</v>
      </c>
      <c r="M7292">
        <f t="shared" ca="1" si="1025"/>
        <v>32</v>
      </c>
      <c r="N7292">
        <f t="shared" ca="1" si="1026"/>
        <v>9</v>
      </c>
    </row>
    <row r="7293" spans="3:14" x14ac:dyDescent="0.3">
      <c r="C7293">
        <v>7291</v>
      </c>
      <c r="D7293" s="1">
        <v>29</v>
      </c>
      <c r="E7293" s="1">
        <v>123</v>
      </c>
      <c r="F7293">
        <f t="shared" ca="1" si="1018"/>
        <v>0</v>
      </c>
      <c r="G7293">
        <f t="shared" ca="1" si="1019"/>
        <v>0</v>
      </c>
      <c r="H7293">
        <f t="shared" ca="1" si="1020"/>
        <v>19</v>
      </c>
      <c r="I7293">
        <f t="shared" ca="1" si="1021"/>
        <v>30</v>
      </c>
      <c r="J7293">
        <f t="shared" ca="1" si="1022"/>
        <v>37</v>
      </c>
      <c r="K7293">
        <f t="shared" ca="1" si="1023"/>
        <v>42</v>
      </c>
      <c r="L7293">
        <f t="shared" ca="1" si="1024"/>
        <v>23</v>
      </c>
      <c r="M7293">
        <f t="shared" ca="1" si="1025"/>
        <v>27</v>
      </c>
      <c r="N7293">
        <f t="shared" ca="1" si="1026"/>
        <v>22</v>
      </c>
    </row>
    <row r="7294" spans="3:14" x14ac:dyDescent="0.3">
      <c r="C7294">
        <v>7292</v>
      </c>
      <c r="D7294" s="1">
        <v>34</v>
      </c>
      <c r="E7294" s="1">
        <v>64</v>
      </c>
      <c r="F7294">
        <f t="shared" ca="1" si="1018"/>
        <v>0</v>
      </c>
      <c r="G7294">
        <f t="shared" ca="1" si="1019"/>
        <v>0</v>
      </c>
      <c r="H7294">
        <f t="shared" ca="1" si="1020"/>
        <v>29</v>
      </c>
      <c r="I7294">
        <f t="shared" ca="1" si="1021"/>
        <v>19</v>
      </c>
      <c r="J7294">
        <f t="shared" ca="1" si="1022"/>
        <v>30</v>
      </c>
      <c r="K7294">
        <f t="shared" ca="1" si="1023"/>
        <v>37</v>
      </c>
      <c r="L7294">
        <f t="shared" ca="1" si="1024"/>
        <v>42</v>
      </c>
      <c r="M7294">
        <f t="shared" ca="1" si="1025"/>
        <v>23</v>
      </c>
      <c r="N7294">
        <f t="shared" ca="1" si="1026"/>
        <v>20</v>
      </c>
    </row>
    <row r="7295" spans="3:14" x14ac:dyDescent="0.3">
      <c r="C7295">
        <v>7293</v>
      </c>
      <c r="D7295" s="1">
        <v>24</v>
      </c>
      <c r="E7295" s="1">
        <v>48</v>
      </c>
      <c r="F7295">
        <f t="shared" ca="1" si="1018"/>
        <v>0</v>
      </c>
      <c r="G7295">
        <f t="shared" ca="1" si="1019"/>
        <v>0</v>
      </c>
      <c r="H7295">
        <f t="shared" ca="1" si="1020"/>
        <v>34</v>
      </c>
      <c r="I7295">
        <f t="shared" ca="1" si="1021"/>
        <v>29</v>
      </c>
      <c r="J7295">
        <f t="shared" ca="1" si="1022"/>
        <v>19</v>
      </c>
      <c r="K7295">
        <f t="shared" ca="1" si="1023"/>
        <v>30</v>
      </c>
      <c r="L7295">
        <f t="shared" ca="1" si="1024"/>
        <v>37</v>
      </c>
      <c r="M7295">
        <f t="shared" ca="1" si="1025"/>
        <v>42</v>
      </c>
      <c r="N7295">
        <f t="shared" ca="1" si="1026"/>
        <v>9</v>
      </c>
    </row>
    <row r="7296" spans="3:14" x14ac:dyDescent="0.3">
      <c r="C7296">
        <v>7294</v>
      </c>
      <c r="D7296" s="1">
        <v>34</v>
      </c>
      <c r="E7296" s="1">
        <v>44</v>
      </c>
      <c r="F7296">
        <f t="shared" ca="1" si="1018"/>
        <v>0</v>
      </c>
      <c r="G7296">
        <f t="shared" ca="1" si="1019"/>
        <v>0</v>
      </c>
      <c r="H7296">
        <f t="shared" ca="1" si="1020"/>
        <v>24</v>
      </c>
      <c r="I7296">
        <f t="shared" ca="1" si="1021"/>
        <v>34</v>
      </c>
      <c r="J7296">
        <f t="shared" ca="1" si="1022"/>
        <v>29</v>
      </c>
      <c r="K7296">
        <f t="shared" ca="1" si="1023"/>
        <v>19</v>
      </c>
      <c r="L7296">
        <f t="shared" ca="1" si="1024"/>
        <v>30</v>
      </c>
      <c r="M7296">
        <f t="shared" ca="1" si="1025"/>
        <v>37</v>
      </c>
      <c r="N7296">
        <f t="shared" ca="1" si="1026"/>
        <v>27</v>
      </c>
    </row>
    <row r="7297" spans="3:14" x14ac:dyDescent="0.3">
      <c r="C7297">
        <v>7295</v>
      </c>
      <c r="D7297" s="1">
        <v>33</v>
      </c>
      <c r="E7297" s="1">
        <v>72</v>
      </c>
      <c r="F7297">
        <f t="shared" ca="1" si="1018"/>
        <v>0</v>
      </c>
      <c r="G7297">
        <f t="shared" ca="1" si="1019"/>
        <v>0</v>
      </c>
      <c r="H7297">
        <f t="shared" ca="1" si="1020"/>
        <v>34</v>
      </c>
      <c r="I7297">
        <f t="shared" ca="1" si="1021"/>
        <v>24</v>
      </c>
      <c r="J7297">
        <f t="shared" ca="1" si="1022"/>
        <v>34</v>
      </c>
      <c r="K7297">
        <f t="shared" ca="1" si="1023"/>
        <v>29</v>
      </c>
      <c r="L7297">
        <f t="shared" ca="1" si="1024"/>
        <v>19</v>
      </c>
      <c r="M7297">
        <f t="shared" ca="1" si="1025"/>
        <v>30</v>
      </c>
      <c r="N7297">
        <f t="shared" ca="1" si="1026"/>
        <v>30</v>
      </c>
    </row>
    <row r="7298" spans="3:14" x14ac:dyDescent="0.3">
      <c r="C7298">
        <v>7296</v>
      </c>
      <c r="D7298" s="1">
        <v>18</v>
      </c>
      <c r="E7298" s="1">
        <v>136</v>
      </c>
      <c r="F7298">
        <f t="shared" ca="1" si="1018"/>
        <v>0</v>
      </c>
      <c r="G7298">
        <f t="shared" ca="1" si="1019"/>
        <v>9</v>
      </c>
      <c r="H7298">
        <f t="shared" ca="1" si="1020"/>
        <v>33</v>
      </c>
      <c r="I7298">
        <f t="shared" ca="1" si="1021"/>
        <v>34</v>
      </c>
      <c r="J7298">
        <f t="shared" ca="1" si="1022"/>
        <v>24</v>
      </c>
      <c r="K7298">
        <f t="shared" ca="1" si="1023"/>
        <v>34</v>
      </c>
      <c r="L7298">
        <f t="shared" ca="1" si="1024"/>
        <v>29</v>
      </c>
      <c r="M7298">
        <f t="shared" ca="1" si="1025"/>
        <v>19</v>
      </c>
      <c r="N7298">
        <f t="shared" ca="1" si="1026"/>
        <v>27</v>
      </c>
    </row>
    <row r="7299" spans="3:14" x14ac:dyDescent="0.3">
      <c r="C7299">
        <v>7297</v>
      </c>
      <c r="D7299" s="1">
        <v>26</v>
      </c>
      <c r="E7299" s="1">
        <v>72</v>
      </c>
      <c r="F7299">
        <f t="shared" ca="1" si="1018"/>
        <v>0</v>
      </c>
      <c r="G7299">
        <f t="shared" ca="1" si="1019"/>
        <v>0</v>
      </c>
      <c r="H7299">
        <f t="shared" ca="1" si="1020"/>
        <v>27</v>
      </c>
      <c r="I7299">
        <f t="shared" ca="1" si="1021"/>
        <v>33</v>
      </c>
      <c r="J7299">
        <f t="shared" ca="1" si="1022"/>
        <v>34</v>
      </c>
      <c r="K7299">
        <f t="shared" ca="1" si="1023"/>
        <v>24</v>
      </c>
      <c r="L7299">
        <f t="shared" ca="1" si="1024"/>
        <v>34</v>
      </c>
      <c r="M7299">
        <f t="shared" ca="1" si="1025"/>
        <v>29</v>
      </c>
      <c r="N7299">
        <f t="shared" ca="1" si="1026"/>
        <v>19</v>
      </c>
    </row>
    <row r="7300" spans="3:14" x14ac:dyDescent="0.3">
      <c r="C7300">
        <v>7298</v>
      </c>
      <c r="D7300" s="1">
        <v>20</v>
      </c>
      <c r="E7300" s="1">
        <v>99</v>
      </c>
      <c r="F7300">
        <f t="shared" ca="1" si="1018"/>
        <v>0</v>
      </c>
      <c r="G7300">
        <f t="shared" ca="1" si="1019"/>
        <v>2</v>
      </c>
      <c r="H7300">
        <f t="shared" ca="1" si="1020"/>
        <v>26</v>
      </c>
      <c r="I7300">
        <f t="shared" ca="1" si="1021"/>
        <v>27</v>
      </c>
      <c r="J7300">
        <f t="shared" ca="1" si="1022"/>
        <v>33</v>
      </c>
      <c r="K7300">
        <f t="shared" ca="1" si="1023"/>
        <v>34</v>
      </c>
      <c r="L7300">
        <f t="shared" ca="1" si="1024"/>
        <v>24</v>
      </c>
      <c r="M7300">
        <f t="shared" ca="1" si="1025"/>
        <v>34</v>
      </c>
      <c r="N7300">
        <f t="shared" ca="1" si="1026"/>
        <v>22</v>
      </c>
    </row>
    <row r="7301" spans="3:14" x14ac:dyDescent="0.3">
      <c r="C7301">
        <v>7299</v>
      </c>
      <c r="D7301" s="1">
        <v>27</v>
      </c>
      <c r="E7301" s="1">
        <v>62</v>
      </c>
      <c r="F7301">
        <f t="shared" ref="F7301:F7364" ca="1" si="1027">MAX(0,D7301-SUM(OFFSET(H7301,0,0,1,$B$2)))</f>
        <v>0</v>
      </c>
      <c r="G7301">
        <f t="shared" ref="G7301:G7364" ca="1" si="1028">MAX(0,OFFSET(H7301,0,$B$2-1,1,1)-D7301)</f>
        <v>7</v>
      </c>
      <c r="H7301">
        <f t="shared" ref="H7301:H7364" ca="1" si="1029">MIN(E7301,MAX($A$2-SUM(OFFSET(I7301,0,0,1,$B$2-1)),0))</f>
        <v>22</v>
      </c>
      <c r="I7301">
        <f t="shared" ref="I7301:I7364" ca="1" si="1030">IF(I$1&gt;=$B$2,"NA",MAX(0,H7300-MAX(0,$D7300-SUM(OFFSET(I7300,0,0,1,$B$2-I$1)))))</f>
        <v>26</v>
      </c>
      <c r="J7301">
        <f t="shared" ref="J7301:J7364" ca="1" si="1031">IF(J$1&gt;=$B$2,"NA",MAX(0,I7300-MAX(0,$D7300-SUM(OFFSET(J7300,0,0,1,$B$2-J$1)))))</f>
        <v>27</v>
      </c>
      <c r="K7301">
        <f t="shared" ref="K7301:K7364" ca="1" si="1032">IF(K$1&gt;=$B$2,"NA",MAX(0,J7300-MAX(0,$D7300-SUM(OFFSET(K7300,0,0,1,$B$2-K$1)))))</f>
        <v>33</v>
      </c>
      <c r="L7301">
        <f t="shared" ref="L7301:L7364" ca="1" si="1033">IF(L$1&gt;=$B$2,"NA",MAX(0,K7300-MAX(0,$D7300-SUM(OFFSET(L7300,0,0,1,$B$2-L$1)))))</f>
        <v>34</v>
      </c>
      <c r="M7301">
        <f t="shared" ref="M7301:M7364" ca="1" si="1034">IF(M$1&gt;=$B$2,"NA",MAX(0,L7300-MAX(0,$D7300-SUM(OFFSET(M7300,0,0,1,$B$2-M$1)))))</f>
        <v>24</v>
      </c>
      <c r="N7301">
        <f t="shared" ref="N7301:N7364" ca="1" si="1035">IF(N$1&gt;=$B$2,"NA",MAX(0,M7300-MAX(0,$D7300-SUM(OFFSET(N7300,0,0,1,$B$2-N$1)))))</f>
        <v>34</v>
      </c>
    </row>
    <row r="7302" spans="3:14" x14ac:dyDescent="0.3">
      <c r="C7302">
        <v>7300</v>
      </c>
      <c r="D7302" s="1">
        <v>28</v>
      </c>
      <c r="E7302" s="1">
        <v>83</v>
      </c>
      <c r="F7302">
        <f t="shared" ca="1" si="1027"/>
        <v>0</v>
      </c>
      <c r="G7302">
        <f t="shared" ca="1" si="1028"/>
        <v>0</v>
      </c>
      <c r="H7302">
        <f t="shared" ca="1" si="1029"/>
        <v>34</v>
      </c>
      <c r="I7302">
        <f t="shared" ca="1" si="1030"/>
        <v>22</v>
      </c>
      <c r="J7302">
        <f t="shared" ca="1" si="1031"/>
        <v>26</v>
      </c>
      <c r="K7302">
        <f t="shared" ca="1" si="1032"/>
        <v>27</v>
      </c>
      <c r="L7302">
        <f t="shared" ca="1" si="1033"/>
        <v>33</v>
      </c>
      <c r="M7302">
        <f t="shared" ca="1" si="1034"/>
        <v>34</v>
      </c>
      <c r="N7302">
        <f t="shared" ca="1" si="1035"/>
        <v>24</v>
      </c>
    </row>
    <row r="7303" spans="3:14" x14ac:dyDescent="0.3">
      <c r="C7303">
        <v>7301</v>
      </c>
      <c r="D7303" s="1">
        <v>29</v>
      </c>
      <c r="E7303" s="1">
        <v>85</v>
      </c>
      <c r="F7303">
        <f t="shared" ca="1" si="1027"/>
        <v>0</v>
      </c>
      <c r="G7303">
        <f t="shared" ca="1" si="1028"/>
        <v>1</v>
      </c>
      <c r="H7303">
        <f t="shared" ca="1" si="1029"/>
        <v>28</v>
      </c>
      <c r="I7303">
        <f t="shared" ca="1" si="1030"/>
        <v>34</v>
      </c>
      <c r="J7303">
        <f t="shared" ca="1" si="1031"/>
        <v>22</v>
      </c>
      <c r="K7303">
        <f t="shared" ca="1" si="1032"/>
        <v>26</v>
      </c>
      <c r="L7303">
        <f t="shared" ca="1" si="1033"/>
        <v>27</v>
      </c>
      <c r="M7303">
        <f t="shared" ca="1" si="1034"/>
        <v>33</v>
      </c>
      <c r="N7303">
        <f t="shared" ca="1" si="1035"/>
        <v>30</v>
      </c>
    </row>
    <row r="7304" spans="3:14" x14ac:dyDescent="0.3">
      <c r="C7304">
        <v>7302</v>
      </c>
      <c r="D7304" s="1">
        <v>28</v>
      </c>
      <c r="E7304" s="1">
        <v>83</v>
      </c>
      <c r="F7304">
        <f t="shared" ca="1" si="1027"/>
        <v>0</v>
      </c>
      <c r="G7304">
        <f t="shared" ca="1" si="1028"/>
        <v>5</v>
      </c>
      <c r="H7304">
        <f t="shared" ca="1" si="1029"/>
        <v>30</v>
      </c>
      <c r="I7304">
        <f t="shared" ca="1" si="1030"/>
        <v>28</v>
      </c>
      <c r="J7304">
        <f t="shared" ca="1" si="1031"/>
        <v>34</v>
      </c>
      <c r="K7304">
        <f t="shared" ca="1" si="1032"/>
        <v>22</v>
      </c>
      <c r="L7304">
        <f t="shared" ca="1" si="1033"/>
        <v>26</v>
      </c>
      <c r="M7304">
        <f t="shared" ca="1" si="1034"/>
        <v>27</v>
      </c>
      <c r="N7304">
        <f t="shared" ca="1" si="1035"/>
        <v>33</v>
      </c>
    </row>
    <row r="7305" spans="3:14" x14ac:dyDescent="0.3">
      <c r="C7305">
        <v>7303</v>
      </c>
      <c r="D7305" s="1">
        <v>23</v>
      </c>
      <c r="E7305" s="1">
        <v>84</v>
      </c>
      <c r="F7305">
        <f t="shared" ca="1" si="1027"/>
        <v>0</v>
      </c>
      <c r="G7305">
        <f t="shared" ca="1" si="1028"/>
        <v>4</v>
      </c>
      <c r="H7305">
        <f t="shared" ca="1" si="1029"/>
        <v>33</v>
      </c>
      <c r="I7305">
        <f t="shared" ca="1" si="1030"/>
        <v>30</v>
      </c>
      <c r="J7305">
        <f t="shared" ca="1" si="1031"/>
        <v>28</v>
      </c>
      <c r="K7305">
        <f t="shared" ca="1" si="1032"/>
        <v>34</v>
      </c>
      <c r="L7305">
        <f t="shared" ca="1" si="1033"/>
        <v>22</v>
      </c>
      <c r="M7305">
        <f t="shared" ca="1" si="1034"/>
        <v>26</v>
      </c>
      <c r="N7305">
        <f t="shared" ca="1" si="1035"/>
        <v>27</v>
      </c>
    </row>
    <row r="7306" spans="3:14" x14ac:dyDescent="0.3">
      <c r="C7306">
        <v>7304</v>
      </c>
      <c r="D7306" s="1">
        <v>33</v>
      </c>
      <c r="E7306" s="1">
        <v>72</v>
      </c>
      <c r="F7306">
        <f t="shared" ca="1" si="1027"/>
        <v>0</v>
      </c>
      <c r="G7306">
        <f t="shared" ca="1" si="1028"/>
        <v>0</v>
      </c>
      <c r="H7306">
        <f t="shared" ca="1" si="1029"/>
        <v>27</v>
      </c>
      <c r="I7306">
        <f t="shared" ca="1" si="1030"/>
        <v>33</v>
      </c>
      <c r="J7306">
        <f t="shared" ca="1" si="1031"/>
        <v>30</v>
      </c>
      <c r="K7306">
        <f t="shared" ca="1" si="1032"/>
        <v>28</v>
      </c>
      <c r="L7306">
        <f t="shared" ca="1" si="1033"/>
        <v>34</v>
      </c>
      <c r="M7306">
        <f t="shared" ca="1" si="1034"/>
        <v>22</v>
      </c>
      <c r="N7306">
        <f t="shared" ca="1" si="1035"/>
        <v>26</v>
      </c>
    </row>
    <row r="7307" spans="3:14" x14ac:dyDescent="0.3">
      <c r="C7307">
        <v>7305</v>
      </c>
      <c r="D7307" s="1">
        <v>20</v>
      </c>
      <c r="E7307" s="1">
        <v>45</v>
      </c>
      <c r="F7307">
        <f t="shared" ca="1" si="1027"/>
        <v>0</v>
      </c>
      <c r="G7307">
        <f t="shared" ca="1" si="1028"/>
        <v>0</v>
      </c>
      <c r="H7307">
        <f t="shared" ca="1" si="1029"/>
        <v>33</v>
      </c>
      <c r="I7307">
        <f t="shared" ca="1" si="1030"/>
        <v>27</v>
      </c>
      <c r="J7307">
        <f t="shared" ca="1" si="1031"/>
        <v>33</v>
      </c>
      <c r="K7307">
        <f t="shared" ca="1" si="1032"/>
        <v>30</v>
      </c>
      <c r="L7307">
        <f t="shared" ca="1" si="1033"/>
        <v>28</v>
      </c>
      <c r="M7307">
        <f t="shared" ca="1" si="1034"/>
        <v>34</v>
      </c>
      <c r="N7307">
        <f t="shared" ca="1" si="1035"/>
        <v>15</v>
      </c>
    </row>
    <row r="7308" spans="3:14" x14ac:dyDescent="0.3">
      <c r="C7308">
        <v>7306</v>
      </c>
      <c r="D7308" s="1">
        <v>27</v>
      </c>
      <c r="E7308" s="1">
        <v>56</v>
      </c>
      <c r="F7308">
        <f t="shared" ca="1" si="1027"/>
        <v>0</v>
      </c>
      <c r="G7308">
        <f t="shared" ca="1" si="1028"/>
        <v>2</v>
      </c>
      <c r="H7308">
        <f t="shared" ca="1" si="1029"/>
        <v>20</v>
      </c>
      <c r="I7308">
        <f t="shared" ca="1" si="1030"/>
        <v>33</v>
      </c>
      <c r="J7308">
        <f t="shared" ca="1" si="1031"/>
        <v>27</v>
      </c>
      <c r="K7308">
        <f t="shared" ca="1" si="1032"/>
        <v>33</v>
      </c>
      <c r="L7308">
        <f t="shared" ca="1" si="1033"/>
        <v>30</v>
      </c>
      <c r="M7308">
        <f t="shared" ca="1" si="1034"/>
        <v>28</v>
      </c>
      <c r="N7308">
        <f t="shared" ca="1" si="1035"/>
        <v>29</v>
      </c>
    </row>
    <row r="7309" spans="3:14" x14ac:dyDescent="0.3">
      <c r="C7309">
        <v>7307</v>
      </c>
      <c r="D7309" s="1">
        <v>26</v>
      </c>
      <c r="E7309" s="1">
        <v>44</v>
      </c>
      <c r="F7309">
        <f t="shared" ca="1" si="1027"/>
        <v>0</v>
      </c>
      <c r="G7309">
        <f t="shared" ca="1" si="1028"/>
        <v>2</v>
      </c>
      <c r="H7309">
        <f t="shared" ca="1" si="1029"/>
        <v>29</v>
      </c>
      <c r="I7309">
        <f t="shared" ca="1" si="1030"/>
        <v>20</v>
      </c>
      <c r="J7309">
        <f t="shared" ca="1" si="1031"/>
        <v>33</v>
      </c>
      <c r="K7309">
        <f t="shared" ca="1" si="1032"/>
        <v>27</v>
      </c>
      <c r="L7309">
        <f t="shared" ca="1" si="1033"/>
        <v>33</v>
      </c>
      <c r="M7309">
        <f t="shared" ca="1" si="1034"/>
        <v>30</v>
      </c>
      <c r="N7309">
        <f t="shared" ca="1" si="1035"/>
        <v>28</v>
      </c>
    </row>
    <row r="7310" spans="3:14" x14ac:dyDescent="0.3">
      <c r="C7310">
        <v>7308</v>
      </c>
      <c r="D7310" s="1">
        <v>29</v>
      </c>
      <c r="E7310" s="1">
        <v>85</v>
      </c>
      <c r="F7310">
        <f t="shared" ca="1" si="1027"/>
        <v>0</v>
      </c>
      <c r="G7310">
        <f t="shared" ca="1" si="1028"/>
        <v>1</v>
      </c>
      <c r="H7310">
        <f t="shared" ca="1" si="1029"/>
        <v>28</v>
      </c>
      <c r="I7310">
        <f t="shared" ca="1" si="1030"/>
        <v>29</v>
      </c>
      <c r="J7310">
        <f t="shared" ca="1" si="1031"/>
        <v>20</v>
      </c>
      <c r="K7310">
        <f t="shared" ca="1" si="1032"/>
        <v>33</v>
      </c>
      <c r="L7310">
        <f t="shared" ca="1" si="1033"/>
        <v>27</v>
      </c>
      <c r="M7310">
        <f t="shared" ca="1" si="1034"/>
        <v>33</v>
      </c>
      <c r="N7310">
        <f t="shared" ca="1" si="1035"/>
        <v>30</v>
      </c>
    </row>
    <row r="7311" spans="3:14" x14ac:dyDescent="0.3">
      <c r="C7311">
        <v>7309</v>
      </c>
      <c r="D7311" s="1">
        <v>27</v>
      </c>
      <c r="E7311" s="1">
        <v>73</v>
      </c>
      <c r="F7311">
        <f t="shared" ca="1" si="1027"/>
        <v>0</v>
      </c>
      <c r="G7311">
        <f t="shared" ca="1" si="1028"/>
        <v>6</v>
      </c>
      <c r="H7311">
        <f t="shared" ca="1" si="1029"/>
        <v>30</v>
      </c>
      <c r="I7311">
        <f t="shared" ca="1" si="1030"/>
        <v>28</v>
      </c>
      <c r="J7311">
        <f t="shared" ca="1" si="1031"/>
        <v>29</v>
      </c>
      <c r="K7311">
        <f t="shared" ca="1" si="1032"/>
        <v>20</v>
      </c>
      <c r="L7311">
        <f t="shared" ca="1" si="1033"/>
        <v>33</v>
      </c>
      <c r="M7311">
        <f t="shared" ca="1" si="1034"/>
        <v>27</v>
      </c>
      <c r="N7311">
        <f t="shared" ca="1" si="1035"/>
        <v>33</v>
      </c>
    </row>
    <row r="7312" spans="3:14" x14ac:dyDescent="0.3">
      <c r="C7312">
        <v>7310</v>
      </c>
      <c r="D7312" s="1">
        <v>32</v>
      </c>
      <c r="E7312" s="1">
        <v>82</v>
      </c>
      <c r="F7312">
        <f t="shared" ca="1" si="1027"/>
        <v>0</v>
      </c>
      <c r="G7312">
        <f t="shared" ca="1" si="1028"/>
        <v>0</v>
      </c>
      <c r="H7312">
        <f t="shared" ca="1" si="1029"/>
        <v>33</v>
      </c>
      <c r="I7312">
        <f t="shared" ca="1" si="1030"/>
        <v>30</v>
      </c>
      <c r="J7312">
        <f t="shared" ca="1" si="1031"/>
        <v>28</v>
      </c>
      <c r="K7312">
        <f t="shared" ca="1" si="1032"/>
        <v>29</v>
      </c>
      <c r="L7312">
        <f t="shared" ca="1" si="1033"/>
        <v>20</v>
      </c>
      <c r="M7312">
        <f t="shared" ca="1" si="1034"/>
        <v>33</v>
      </c>
      <c r="N7312">
        <f t="shared" ca="1" si="1035"/>
        <v>27</v>
      </c>
    </row>
    <row r="7313" spans="3:14" x14ac:dyDescent="0.3">
      <c r="C7313">
        <v>7311</v>
      </c>
      <c r="D7313" s="1">
        <v>28</v>
      </c>
      <c r="E7313" s="1">
        <v>63</v>
      </c>
      <c r="F7313">
        <f t="shared" ca="1" si="1027"/>
        <v>0</v>
      </c>
      <c r="G7313">
        <f t="shared" ca="1" si="1028"/>
        <v>0</v>
      </c>
      <c r="H7313">
        <f t="shared" ca="1" si="1029"/>
        <v>32</v>
      </c>
      <c r="I7313">
        <f t="shared" ca="1" si="1030"/>
        <v>33</v>
      </c>
      <c r="J7313">
        <f t="shared" ca="1" si="1031"/>
        <v>30</v>
      </c>
      <c r="K7313">
        <f t="shared" ca="1" si="1032"/>
        <v>28</v>
      </c>
      <c r="L7313">
        <f t="shared" ca="1" si="1033"/>
        <v>29</v>
      </c>
      <c r="M7313">
        <f t="shared" ca="1" si="1034"/>
        <v>20</v>
      </c>
      <c r="N7313">
        <f t="shared" ca="1" si="1035"/>
        <v>28</v>
      </c>
    </row>
    <row r="7314" spans="3:14" x14ac:dyDescent="0.3">
      <c r="C7314">
        <v>7312</v>
      </c>
      <c r="D7314" s="1">
        <v>32</v>
      </c>
      <c r="E7314" s="1">
        <v>39</v>
      </c>
      <c r="F7314">
        <f t="shared" ca="1" si="1027"/>
        <v>0</v>
      </c>
      <c r="G7314">
        <f t="shared" ca="1" si="1028"/>
        <v>0</v>
      </c>
      <c r="H7314">
        <f t="shared" ca="1" si="1029"/>
        <v>28</v>
      </c>
      <c r="I7314">
        <f t="shared" ca="1" si="1030"/>
        <v>32</v>
      </c>
      <c r="J7314">
        <f t="shared" ca="1" si="1031"/>
        <v>33</v>
      </c>
      <c r="K7314">
        <f t="shared" ca="1" si="1032"/>
        <v>30</v>
      </c>
      <c r="L7314">
        <f t="shared" ca="1" si="1033"/>
        <v>28</v>
      </c>
      <c r="M7314">
        <f t="shared" ca="1" si="1034"/>
        <v>29</v>
      </c>
      <c r="N7314">
        <f t="shared" ca="1" si="1035"/>
        <v>20</v>
      </c>
    </row>
    <row r="7315" spans="3:14" x14ac:dyDescent="0.3">
      <c r="C7315">
        <v>7313</v>
      </c>
      <c r="D7315" s="1">
        <v>31</v>
      </c>
      <c r="E7315" s="1">
        <v>46</v>
      </c>
      <c r="F7315">
        <f t="shared" ca="1" si="1027"/>
        <v>0</v>
      </c>
      <c r="G7315">
        <f t="shared" ca="1" si="1028"/>
        <v>0</v>
      </c>
      <c r="H7315">
        <f t="shared" ca="1" si="1029"/>
        <v>32</v>
      </c>
      <c r="I7315">
        <f t="shared" ca="1" si="1030"/>
        <v>28</v>
      </c>
      <c r="J7315">
        <f t="shared" ca="1" si="1031"/>
        <v>32</v>
      </c>
      <c r="K7315">
        <f t="shared" ca="1" si="1032"/>
        <v>33</v>
      </c>
      <c r="L7315">
        <f t="shared" ca="1" si="1033"/>
        <v>30</v>
      </c>
      <c r="M7315">
        <f t="shared" ca="1" si="1034"/>
        <v>28</v>
      </c>
      <c r="N7315">
        <f t="shared" ca="1" si="1035"/>
        <v>17</v>
      </c>
    </row>
    <row r="7316" spans="3:14" x14ac:dyDescent="0.3">
      <c r="C7316">
        <v>7314</v>
      </c>
      <c r="D7316" s="1">
        <v>33</v>
      </c>
      <c r="E7316" s="1">
        <v>122</v>
      </c>
      <c r="F7316">
        <f t="shared" ca="1" si="1027"/>
        <v>0</v>
      </c>
      <c r="G7316">
        <f t="shared" ca="1" si="1028"/>
        <v>0</v>
      </c>
      <c r="H7316">
        <f t="shared" ca="1" si="1029"/>
        <v>31</v>
      </c>
      <c r="I7316">
        <f t="shared" ca="1" si="1030"/>
        <v>32</v>
      </c>
      <c r="J7316">
        <f t="shared" ca="1" si="1031"/>
        <v>28</v>
      </c>
      <c r="K7316">
        <f t="shared" ca="1" si="1032"/>
        <v>32</v>
      </c>
      <c r="L7316">
        <f t="shared" ca="1" si="1033"/>
        <v>33</v>
      </c>
      <c r="M7316">
        <f t="shared" ca="1" si="1034"/>
        <v>30</v>
      </c>
      <c r="N7316">
        <f t="shared" ca="1" si="1035"/>
        <v>14</v>
      </c>
    </row>
    <row r="7317" spans="3:14" x14ac:dyDescent="0.3">
      <c r="C7317">
        <v>7315</v>
      </c>
      <c r="D7317" s="1">
        <v>24</v>
      </c>
      <c r="E7317" s="1">
        <v>106</v>
      </c>
      <c r="F7317">
        <f t="shared" ca="1" si="1027"/>
        <v>0</v>
      </c>
      <c r="G7317">
        <f t="shared" ca="1" si="1028"/>
        <v>0</v>
      </c>
      <c r="H7317">
        <f t="shared" ca="1" si="1029"/>
        <v>33</v>
      </c>
      <c r="I7317">
        <f t="shared" ca="1" si="1030"/>
        <v>31</v>
      </c>
      <c r="J7317">
        <f t="shared" ca="1" si="1031"/>
        <v>32</v>
      </c>
      <c r="K7317">
        <f t="shared" ca="1" si="1032"/>
        <v>28</v>
      </c>
      <c r="L7317">
        <f t="shared" ca="1" si="1033"/>
        <v>32</v>
      </c>
      <c r="M7317">
        <f t="shared" ca="1" si="1034"/>
        <v>33</v>
      </c>
      <c r="N7317">
        <f t="shared" ca="1" si="1035"/>
        <v>11</v>
      </c>
    </row>
    <row r="7318" spans="3:14" x14ac:dyDescent="0.3">
      <c r="C7318">
        <v>7316</v>
      </c>
      <c r="D7318" s="1">
        <v>24</v>
      </c>
      <c r="E7318" s="1">
        <v>204</v>
      </c>
      <c r="F7318">
        <f t="shared" ca="1" si="1027"/>
        <v>0</v>
      </c>
      <c r="G7318">
        <f t="shared" ca="1" si="1028"/>
        <v>0</v>
      </c>
      <c r="H7318">
        <f t="shared" ca="1" si="1029"/>
        <v>24</v>
      </c>
      <c r="I7318">
        <f t="shared" ca="1" si="1030"/>
        <v>33</v>
      </c>
      <c r="J7318">
        <f t="shared" ca="1" si="1031"/>
        <v>31</v>
      </c>
      <c r="K7318">
        <f t="shared" ca="1" si="1032"/>
        <v>32</v>
      </c>
      <c r="L7318">
        <f t="shared" ca="1" si="1033"/>
        <v>28</v>
      </c>
      <c r="M7318">
        <f t="shared" ca="1" si="1034"/>
        <v>32</v>
      </c>
      <c r="N7318">
        <f t="shared" ca="1" si="1035"/>
        <v>20</v>
      </c>
    </row>
    <row r="7319" spans="3:14" x14ac:dyDescent="0.3">
      <c r="C7319">
        <v>7317</v>
      </c>
      <c r="D7319" s="1">
        <v>21</v>
      </c>
      <c r="E7319" s="1">
        <v>134</v>
      </c>
      <c r="F7319">
        <f t="shared" ca="1" si="1027"/>
        <v>0</v>
      </c>
      <c r="G7319">
        <f t="shared" ca="1" si="1028"/>
        <v>7</v>
      </c>
      <c r="H7319">
        <f t="shared" ca="1" si="1029"/>
        <v>24</v>
      </c>
      <c r="I7319">
        <f t="shared" ca="1" si="1030"/>
        <v>24</v>
      </c>
      <c r="J7319">
        <f t="shared" ca="1" si="1031"/>
        <v>33</v>
      </c>
      <c r="K7319">
        <f t="shared" ca="1" si="1032"/>
        <v>31</v>
      </c>
      <c r="L7319">
        <f t="shared" ca="1" si="1033"/>
        <v>32</v>
      </c>
      <c r="M7319">
        <f t="shared" ca="1" si="1034"/>
        <v>28</v>
      </c>
      <c r="N7319">
        <f t="shared" ca="1" si="1035"/>
        <v>28</v>
      </c>
    </row>
    <row r="7320" spans="3:14" x14ac:dyDescent="0.3">
      <c r="C7320">
        <v>7318</v>
      </c>
      <c r="D7320" s="1">
        <v>31</v>
      </c>
      <c r="E7320" s="1">
        <v>58</v>
      </c>
      <c r="F7320">
        <f t="shared" ca="1" si="1027"/>
        <v>0</v>
      </c>
      <c r="G7320">
        <f t="shared" ca="1" si="1028"/>
        <v>0</v>
      </c>
      <c r="H7320">
        <f t="shared" ca="1" si="1029"/>
        <v>28</v>
      </c>
      <c r="I7320">
        <f t="shared" ca="1" si="1030"/>
        <v>24</v>
      </c>
      <c r="J7320">
        <f t="shared" ca="1" si="1031"/>
        <v>24</v>
      </c>
      <c r="K7320">
        <f t="shared" ca="1" si="1032"/>
        <v>33</v>
      </c>
      <c r="L7320">
        <f t="shared" ca="1" si="1033"/>
        <v>31</v>
      </c>
      <c r="M7320">
        <f t="shared" ca="1" si="1034"/>
        <v>32</v>
      </c>
      <c r="N7320">
        <f t="shared" ca="1" si="1035"/>
        <v>28</v>
      </c>
    </row>
    <row r="7321" spans="3:14" x14ac:dyDescent="0.3">
      <c r="C7321">
        <v>7319</v>
      </c>
      <c r="D7321" s="1">
        <v>27</v>
      </c>
      <c r="E7321" s="1">
        <v>71</v>
      </c>
      <c r="F7321">
        <f t="shared" ca="1" si="1027"/>
        <v>0</v>
      </c>
      <c r="G7321">
        <f t="shared" ca="1" si="1028"/>
        <v>2</v>
      </c>
      <c r="H7321">
        <f t="shared" ca="1" si="1029"/>
        <v>31</v>
      </c>
      <c r="I7321">
        <f t="shared" ca="1" si="1030"/>
        <v>28</v>
      </c>
      <c r="J7321">
        <f t="shared" ca="1" si="1031"/>
        <v>24</v>
      </c>
      <c r="K7321">
        <f t="shared" ca="1" si="1032"/>
        <v>24</v>
      </c>
      <c r="L7321">
        <f t="shared" ca="1" si="1033"/>
        <v>33</v>
      </c>
      <c r="M7321">
        <f t="shared" ca="1" si="1034"/>
        <v>31</v>
      </c>
      <c r="N7321">
        <f t="shared" ca="1" si="1035"/>
        <v>29</v>
      </c>
    </row>
    <row r="7322" spans="3:14" x14ac:dyDescent="0.3">
      <c r="C7322">
        <v>7320</v>
      </c>
      <c r="D7322" s="1">
        <v>19</v>
      </c>
      <c r="E7322" s="1">
        <v>92</v>
      </c>
      <c r="F7322">
        <f t="shared" ca="1" si="1027"/>
        <v>0</v>
      </c>
      <c r="G7322">
        <f t="shared" ca="1" si="1028"/>
        <v>12</v>
      </c>
      <c r="H7322">
        <f t="shared" ca="1" si="1029"/>
        <v>29</v>
      </c>
      <c r="I7322">
        <f t="shared" ca="1" si="1030"/>
        <v>31</v>
      </c>
      <c r="J7322">
        <f t="shared" ca="1" si="1031"/>
        <v>28</v>
      </c>
      <c r="K7322">
        <f t="shared" ca="1" si="1032"/>
        <v>24</v>
      </c>
      <c r="L7322">
        <f t="shared" ca="1" si="1033"/>
        <v>24</v>
      </c>
      <c r="M7322">
        <f t="shared" ca="1" si="1034"/>
        <v>33</v>
      </c>
      <c r="N7322">
        <f t="shared" ca="1" si="1035"/>
        <v>31</v>
      </c>
    </row>
    <row r="7323" spans="3:14" x14ac:dyDescent="0.3">
      <c r="C7323">
        <v>7321</v>
      </c>
      <c r="D7323" s="1">
        <v>27</v>
      </c>
      <c r="E7323" s="1">
        <v>35</v>
      </c>
      <c r="F7323">
        <f t="shared" ca="1" si="1027"/>
        <v>0</v>
      </c>
      <c r="G7323">
        <f t="shared" ca="1" si="1028"/>
        <v>6</v>
      </c>
      <c r="H7323">
        <f t="shared" ca="1" si="1029"/>
        <v>31</v>
      </c>
      <c r="I7323">
        <f t="shared" ca="1" si="1030"/>
        <v>29</v>
      </c>
      <c r="J7323">
        <f t="shared" ca="1" si="1031"/>
        <v>31</v>
      </c>
      <c r="K7323">
        <f t="shared" ca="1" si="1032"/>
        <v>28</v>
      </c>
      <c r="L7323">
        <f t="shared" ca="1" si="1033"/>
        <v>24</v>
      </c>
      <c r="M7323">
        <f t="shared" ca="1" si="1034"/>
        <v>24</v>
      </c>
      <c r="N7323">
        <f t="shared" ca="1" si="1035"/>
        <v>33</v>
      </c>
    </row>
    <row r="7324" spans="3:14" x14ac:dyDescent="0.3">
      <c r="C7324">
        <v>7322</v>
      </c>
      <c r="D7324" s="1">
        <v>28</v>
      </c>
      <c r="E7324" s="1">
        <v>49</v>
      </c>
      <c r="F7324">
        <f t="shared" ca="1" si="1027"/>
        <v>0</v>
      </c>
      <c r="G7324">
        <f t="shared" ca="1" si="1028"/>
        <v>0</v>
      </c>
      <c r="H7324">
        <f t="shared" ca="1" si="1029"/>
        <v>33</v>
      </c>
      <c r="I7324">
        <f t="shared" ca="1" si="1030"/>
        <v>31</v>
      </c>
      <c r="J7324">
        <f t="shared" ca="1" si="1031"/>
        <v>29</v>
      </c>
      <c r="K7324">
        <f t="shared" ca="1" si="1032"/>
        <v>31</v>
      </c>
      <c r="L7324">
        <f t="shared" ca="1" si="1033"/>
        <v>28</v>
      </c>
      <c r="M7324">
        <f t="shared" ca="1" si="1034"/>
        <v>24</v>
      </c>
      <c r="N7324">
        <f t="shared" ca="1" si="1035"/>
        <v>24</v>
      </c>
    </row>
    <row r="7325" spans="3:14" x14ac:dyDescent="0.3">
      <c r="C7325">
        <v>7323</v>
      </c>
      <c r="D7325" s="1">
        <v>25</v>
      </c>
      <c r="E7325" s="1">
        <v>120</v>
      </c>
      <c r="F7325">
        <f t="shared" ca="1" si="1027"/>
        <v>0</v>
      </c>
      <c r="G7325">
        <f t="shared" ca="1" si="1028"/>
        <v>0</v>
      </c>
      <c r="H7325">
        <f t="shared" ca="1" si="1029"/>
        <v>28</v>
      </c>
      <c r="I7325">
        <f t="shared" ca="1" si="1030"/>
        <v>33</v>
      </c>
      <c r="J7325">
        <f t="shared" ca="1" si="1031"/>
        <v>31</v>
      </c>
      <c r="K7325">
        <f t="shared" ca="1" si="1032"/>
        <v>29</v>
      </c>
      <c r="L7325">
        <f t="shared" ca="1" si="1033"/>
        <v>31</v>
      </c>
      <c r="M7325">
        <f t="shared" ca="1" si="1034"/>
        <v>28</v>
      </c>
      <c r="N7325">
        <f t="shared" ca="1" si="1035"/>
        <v>20</v>
      </c>
    </row>
    <row r="7326" spans="3:14" x14ac:dyDescent="0.3">
      <c r="C7326">
        <v>7324</v>
      </c>
      <c r="D7326" s="1">
        <v>31</v>
      </c>
      <c r="E7326" s="1">
        <v>73</v>
      </c>
      <c r="F7326">
        <f t="shared" ca="1" si="1027"/>
        <v>0</v>
      </c>
      <c r="G7326">
        <f t="shared" ca="1" si="1028"/>
        <v>0</v>
      </c>
      <c r="H7326">
        <f t="shared" ca="1" si="1029"/>
        <v>25</v>
      </c>
      <c r="I7326">
        <f t="shared" ca="1" si="1030"/>
        <v>28</v>
      </c>
      <c r="J7326">
        <f t="shared" ca="1" si="1031"/>
        <v>33</v>
      </c>
      <c r="K7326">
        <f t="shared" ca="1" si="1032"/>
        <v>31</v>
      </c>
      <c r="L7326">
        <f t="shared" ca="1" si="1033"/>
        <v>29</v>
      </c>
      <c r="M7326">
        <f t="shared" ca="1" si="1034"/>
        <v>31</v>
      </c>
      <c r="N7326">
        <f t="shared" ca="1" si="1035"/>
        <v>23</v>
      </c>
    </row>
    <row r="7327" spans="3:14" x14ac:dyDescent="0.3">
      <c r="C7327">
        <v>7325</v>
      </c>
      <c r="D7327" s="1">
        <v>31</v>
      </c>
      <c r="E7327" s="1">
        <v>55</v>
      </c>
      <c r="F7327">
        <f t="shared" ca="1" si="1027"/>
        <v>0</v>
      </c>
      <c r="G7327">
        <f t="shared" ca="1" si="1028"/>
        <v>0</v>
      </c>
      <c r="H7327">
        <f t="shared" ca="1" si="1029"/>
        <v>31</v>
      </c>
      <c r="I7327">
        <f t="shared" ca="1" si="1030"/>
        <v>25</v>
      </c>
      <c r="J7327">
        <f t="shared" ca="1" si="1031"/>
        <v>28</v>
      </c>
      <c r="K7327">
        <f t="shared" ca="1" si="1032"/>
        <v>33</v>
      </c>
      <c r="L7327">
        <f t="shared" ca="1" si="1033"/>
        <v>31</v>
      </c>
      <c r="M7327">
        <f t="shared" ca="1" si="1034"/>
        <v>29</v>
      </c>
      <c r="N7327">
        <f t="shared" ca="1" si="1035"/>
        <v>23</v>
      </c>
    </row>
    <row r="7328" spans="3:14" x14ac:dyDescent="0.3">
      <c r="C7328">
        <v>7326</v>
      </c>
      <c r="D7328" s="1">
        <v>27</v>
      </c>
      <c r="E7328" s="1">
        <v>100</v>
      </c>
      <c r="F7328">
        <f t="shared" ca="1" si="1027"/>
        <v>0</v>
      </c>
      <c r="G7328">
        <f t="shared" ca="1" si="1028"/>
        <v>0</v>
      </c>
      <c r="H7328">
        <f t="shared" ca="1" si="1029"/>
        <v>31</v>
      </c>
      <c r="I7328">
        <f t="shared" ca="1" si="1030"/>
        <v>31</v>
      </c>
      <c r="J7328">
        <f t="shared" ca="1" si="1031"/>
        <v>25</v>
      </c>
      <c r="K7328">
        <f t="shared" ca="1" si="1032"/>
        <v>28</v>
      </c>
      <c r="L7328">
        <f t="shared" ca="1" si="1033"/>
        <v>33</v>
      </c>
      <c r="M7328">
        <f t="shared" ca="1" si="1034"/>
        <v>31</v>
      </c>
      <c r="N7328">
        <f t="shared" ca="1" si="1035"/>
        <v>21</v>
      </c>
    </row>
    <row r="7329" spans="3:14" x14ac:dyDescent="0.3">
      <c r="C7329">
        <v>7327</v>
      </c>
      <c r="D7329" s="1">
        <v>23</v>
      </c>
      <c r="E7329" s="1">
        <v>135</v>
      </c>
      <c r="F7329">
        <f t="shared" ca="1" si="1027"/>
        <v>0</v>
      </c>
      <c r="G7329">
        <f t="shared" ca="1" si="1028"/>
        <v>2</v>
      </c>
      <c r="H7329">
        <f t="shared" ca="1" si="1029"/>
        <v>27</v>
      </c>
      <c r="I7329">
        <f t="shared" ca="1" si="1030"/>
        <v>31</v>
      </c>
      <c r="J7329">
        <f t="shared" ca="1" si="1031"/>
        <v>31</v>
      </c>
      <c r="K7329">
        <f t="shared" ca="1" si="1032"/>
        <v>25</v>
      </c>
      <c r="L7329">
        <f t="shared" ca="1" si="1033"/>
        <v>28</v>
      </c>
      <c r="M7329">
        <f t="shared" ca="1" si="1034"/>
        <v>33</v>
      </c>
      <c r="N7329">
        <f t="shared" ca="1" si="1035"/>
        <v>25</v>
      </c>
    </row>
    <row r="7330" spans="3:14" x14ac:dyDescent="0.3">
      <c r="C7330">
        <v>7328</v>
      </c>
      <c r="D7330" s="1">
        <v>29</v>
      </c>
      <c r="E7330" s="1">
        <v>72</v>
      </c>
      <c r="F7330">
        <f t="shared" ca="1" si="1027"/>
        <v>0</v>
      </c>
      <c r="G7330">
        <f t="shared" ca="1" si="1028"/>
        <v>4</v>
      </c>
      <c r="H7330">
        <f t="shared" ca="1" si="1029"/>
        <v>25</v>
      </c>
      <c r="I7330">
        <f t="shared" ca="1" si="1030"/>
        <v>27</v>
      </c>
      <c r="J7330">
        <f t="shared" ca="1" si="1031"/>
        <v>31</v>
      </c>
      <c r="K7330">
        <f t="shared" ca="1" si="1032"/>
        <v>31</v>
      </c>
      <c r="L7330">
        <f t="shared" ca="1" si="1033"/>
        <v>25</v>
      </c>
      <c r="M7330">
        <f t="shared" ca="1" si="1034"/>
        <v>28</v>
      </c>
      <c r="N7330">
        <f t="shared" ca="1" si="1035"/>
        <v>33</v>
      </c>
    </row>
    <row r="7331" spans="3:14" x14ac:dyDescent="0.3">
      <c r="C7331">
        <v>7329</v>
      </c>
      <c r="D7331" s="1">
        <v>28</v>
      </c>
      <c r="E7331" s="1">
        <v>38</v>
      </c>
      <c r="F7331">
        <f t="shared" ca="1" si="1027"/>
        <v>0</v>
      </c>
      <c r="G7331">
        <f t="shared" ca="1" si="1028"/>
        <v>0</v>
      </c>
      <c r="H7331">
        <f t="shared" ca="1" si="1029"/>
        <v>33</v>
      </c>
      <c r="I7331">
        <f t="shared" ca="1" si="1030"/>
        <v>25</v>
      </c>
      <c r="J7331">
        <f t="shared" ca="1" si="1031"/>
        <v>27</v>
      </c>
      <c r="K7331">
        <f t="shared" ca="1" si="1032"/>
        <v>31</v>
      </c>
      <c r="L7331">
        <f t="shared" ca="1" si="1033"/>
        <v>31</v>
      </c>
      <c r="M7331">
        <f t="shared" ca="1" si="1034"/>
        <v>25</v>
      </c>
      <c r="N7331">
        <f t="shared" ca="1" si="1035"/>
        <v>28</v>
      </c>
    </row>
    <row r="7332" spans="3:14" x14ac:dyDescent="0.3">
      <c r="C7332">
        <v>7330</v>
      </c>
      <c r="D7332" s="1">
        <v>31</v>
      </c>
      <c r="E7332" s="1">
        <v>44</v>
      </c>
      <c r="F7332">
        <f t="shared" ca="1" si="1027"/>
        <v>0</v>
      </c>
      <c r="G7332">
        <f t="shared" ca="1" si="1028"/>
        <v>0</v>
      </c>
      <c r="H7332">
        <f t="shared" ca="1" si="1029"/>
        <v>28</v>
      </c>
      <c r="I7332">
        <f t="shared" ca="1" si="1030"/>
        <v>33</v>
      </c>
      <c r="J7332">
        <f t="shared" ca="1" si="1031"/>
        <v>25</v>
      </c>
      <c r="K7332">
        <f t="shared" ca="1" si="1032"/>
        <v>27</v>
      </c>
      <c r="L7332">
        <f t="shared" ca="1" si="1033"/>
        <v>31</v>
      </c>
      <c r="M7332">
        <f t="shared" ca="1" si="1034"/>
        <v>31</v>
      </c>
      <c r="N7332">
        <f t="shared" ca="1" si="1035"/>
        <v>25</v>
      </c>
    </row>
    <row r="7333" spans="3:14" x14ac:dyDescent="0.3">
      <c r="C7333">
        <v>7331</v>
      </c>
      <c r="D7333" s="1">
        <v>23</v>
      </c>
      <c r="E7333" s="1">
        <v>64</v>
      </c>
      <c r="F7333">
        <f t="shared" ca="1" si="1027"/>
        <v>0</v>
      </c>
      <c r="G7333">
        <f t="shared" ca="1" si="1028"/>
        <v>2</v>
      </c>
      <c r="H7333">
        <f t="shared" ca="1" si="1029"/>
        <v>31</v>
      </c>
      <c r="I7333">
        <f t="shared" ca="1" si="1030"/>
        <v>28</v>
      </c>
      <c r="J7333">
        <f t="shared" ca="1" si="1031"/>
        <v>33</v>
      </c>
      <c r="K7333">
        <f t="shared" ca="1" si="1032"/>
        <v>25</v>
      </c>
      <c r="L7333">
        <f t="shared" ca="1" si="1033"/>
        <v>27</v>
      </c>
      <c r="M7333">
        <f t="shared" ca="1" si="1034"/>
        <v>31</v>
      </c>
      <c r="N7333">
        <f t="shared" ca="1" si="1035"/>
        <v>25</v>
      </c>
    </row>
    <row r="7334" spans="3:14" x14ac:dyDescent="0.3">
      <c r="C7334">
        <v>7332</v>
      </c>
      <c r="D7334" s="1">
        <v>23</v>
      </c>
      <c r="E7334" s="1">
        <v>76</v>
      </c>
      <c r="F7334">
        <f t="shared" ca="1" si="1027"/>
        <v>0</v>
      </c>
      <c r="G7334">
        <f t="shared" ca="1" si="1028"/>
        <v>8</v>
      </c>
      <c r="H7334">
        <f t="shared" ca="1" si="1029"/>
        <v>25</v>
      </c>
      <c r="I7334">
        <f t="shared" ca="1" si="1030"/>
        <v>31</v>
      </c>
      <c r="J7334">
        <f t="shared" ca="1" si="1031"/>
        <v>28</v>
      </c>
      <c r="K7334">
        <f t="shared" ca="1" si="1032"/>
        <v>33</v>
      </c>
      <c r="L7334">
        <f t="shared" ca="1" si="1033"/>
        <v>25</v>
      </c>
      <c r="M7334">
        <f t="shared" ca="1" si="1034"/>
        <v>27</v>
      </c>
      <c r="N7334">
        <f t="shared" ca="1" si="1035"/>
        <v>31</v>
      </c>
    </row>
    <row r="7335" spans="3:14" x14ac:dyDescent="0.3">
      <c r="C7335">
        <v>7333</v>
      </c>
      <c r="D7335" s="1">
        <v>20</v>
      </c>
      <c r="E7335" s="1">
        <v>89</v>
      </c>
      <c r="F7335">
        <f t="shared" ca="1" si="1027"/>
        <v>0</v>
      </c>
      <c r="G7335">
        <f t="shared" ca="1" si="1028"/>
        <v>7</v>
      </c>
      <c r="H7335">
        <f t="shared" ca="1" si="1029"/>
        <v>31</v>
      </c>
      <c r="I7335">
        <f t="shared" ca="1" si="1030"/>
        <v>25</v>
      </c>
      <c r="J7335">
        <f t="shared" ca="1" si="1031"/>
        <v>31</v>
      </c>
      <c r="K7335">
        <f t="shared" ca="1" si="1032"/>
        <v>28</v>
      </c>
      <c r="L7335">
        <f t="shared" ca="1" si="1033"/>
        <v>33</v>
      </c>
      <c r="M7335">
        <f t="shared" ca="1" si="1034"/>
        <v>25</v>
      </c>
      <c r="N7335">
        <f t="shared" ca="1" si="1035"/>
        <v>27</v>
      </c>
    </row>
    <row r="7336" spans="3:14" x14ac:dyDescent="0.3">
      <c r="C7336">
        <v>7334</v>
      </c>
      <c r="D7336" s="1">
        <v>32</v>
      </c>
      <c r="E7336" s="1">
        <v>131</v>
      </c>
      <c r="F7336">
        <f t="shared" ca="1" si="1027"/>
        <v>0</v>
      </c>
      <c r="G7336">
        <f t="shared" ca="1" si="1028"/>
        <v>0</v>
      </c>
      <c r="H7336">
        <f t="shared" ca="1" si="1029"/>
        <v>27</v>
      </c>
      <c r="I7336">
        <f t="shared" ca="1" si="1030"/>
        <v>31</v>
      </c>
      <c r="J7336">
        <f t="shared" ca="1" si="1031"/>
        <v>25</v>
      </c>
      <c r="K7336">
        <f t="shared" ca="1" si="1032"/>
        <v>31</v>
      </c>
      <c r="L7336">
        <f t="shared" ca="1" si="1033"/>
        <v>28</v>
      </c>
      <c r="M7336">
        <f t="shared" ca="1" si="1034"/>
        <v>33</v>
      </c>
      <c r="N7336">
        <f t="shared" ca="1" si="1035"/>
        <v>25</v>
      </c>
    </row>
    <row r="7337" spans="3:14" x14ac:dyDescent="0.3">
      <c r="C7337">
        <v>7335</v>
      </c>
      <c r="D7337" s="1">
        <v>32</v>
      </c>
      <c r="E7337" s="1">
        <v>66</v>
      </c>
      <c r="F7337">
        <f t="shared" ca="1" si="1027"/>
        <v>0</v>
      </c>
      <c r="G7337">
        <f t="shared" ca="1" si="1028"/>
        <v>0</v>
      </c>
      <c r="H7337">
        <f t="shared" ca="1" si="1029"/>
        <v>32</v>
      </c>
      <c r="I7337">
        <f t="shared" ca="1" si="1030"/>
        <v>27</v>
      </c>
      <c r="J7337">
        <f t="shared" ca="1" si="1031"/>
        <v>31</v>
      </c>
      <c r="K7337">
        <f t="shared" ca="1" si="1032"/>
        <v>25</v>
      </c>
      <c r="L7337">
        <f t="shared" ca="1" si="1033"/>
        <v>31</v>
      </c>
      <c r="M7337">
        <f t="shared" ca="1" si="1034"/>
        <v>28</v>
      </c>
      <c r="N7337">
        <f t="shared" ca="1" si="1035"/>
        <v>26</v>
      </c>
    </row>
    <row r="7338" spans="3:14" x14ac:dyDescent="0.3">
      <c r="C7338">
        <v>7336</v>
      </c>
      <c r="D7338" s="1">
        <v>33</v>
      </c>
      <c r="E7338" s="1">
        <v>85</v>
      </c>
      <c r="F7338">
        <f t="shared" ca="1" si="1027"/>
        <v>0</v>
      </c>
      <c r="G7338">
        <f t="shared" ca="1" si="1028"/>
        <v>0</v>
      </c>
      <c r="H7338">
        <f t="shared" ca="1" si="1029"/>
        <v>32</v>
      </c>
      <c r="I7338">
        <f t="shared" ca="1" si="1030"/>
        <v>32</v>
      </c>
      <c r="J7338">
        <f t="shared" ca="1" si="1031"/>
        <v>27</v>
      </c>
      <c r="K7338">
        <f t="shared" ca="1" si="1032"/>
        <v>31</v>
      </c>
      <c r="L7338">
        <f t="shared" ca="1" si="1033"/>
        <v>25</v>
      </c>
      <c r="M7338">
        <f t="shared" ca="1" si="1034"/>
        <v>31</v>
      </c>
      <c r="N7338">
        <f t="shared" ca="1" si="1035"/>
        <v>22</v>
      </c>
    </row>
    <row r="7339" spans="3:14" x14ac:dyDescent="0.3">
      <c r="C7339">
        <v>7337</v>
      </c>
      <c r="D7339" s="1">
        <v>25</v>
      </c>
      <c r="E7339" s="1">
        <v>60</v>
      </c>
      <c r="F7339">
        <f t="shared" ca="1" si="1027"/>
        <v>0</v>
      </c>
      <c r="G7339">
        <f t="shared" ca="1" si="1028"/>
        <v>0</v>
      </c>
      <c r="H7339">
        <f t="shared" ca="1" si="1029"/>
        <v>33</v>
      </c>
      <c r="I7339">
        <f t="shared" ca="1" si="1030"/>
        <v>32</v>
      </c>
      <c r="J7339">
        <f t="shared" ca="1" si="1031"/>
        <v>32</v>
      </c>
      <c r="K7339">
        <f t="shared" ca="1" si="1032"/>
        <v>27</v>
      </c>
      <c r="L7339">
        <f t="shared" ca="1" si="1033"/>
        <v>31</v>
      </c>
      <c r="M7339">
        <f t="shared" ca="1" si="1034"/>
        <v>25</v>
      </c>
      <c r="N7339">
        <f t="shared" ca="1" si="1035"/>
        <v>20</v>
      </c>
    </row>
    <row r="7340" spans="3:14" x14ac:dyDescent="0.3">
      <c r="C7340">
        <v>7338</v>
      </c>
      <c r="D7340" s="1">
        <v>22</v>
      </c>
      <c r="E7340" s="1">
        <v>85</v>
      </c>
      <c r="F7340">
        <f t="shared" ca="1" si="1027"/>
        <v>0</v>
      </c>
      <c r="G7340">
        <f t="shared" ca="1" si="1028"/>
        <v>0</v>
      </c>
      <c r="H7340">
        <f t="shared" ca="1" si="1029"/>
        <v>25</v>
      </c>
      <c r="I7340">
        <f t="shared" ca="1" si="1030"/>
        <v>33</v>
      </c>
      <c r="J7340">
        <f t="shared" ca="1" si="1031"/>
        <v>32</v>
      </c>
      <c r="K7340">
        <f t="shared" ca="1" si="1032"/>
        <v>32</v>
      </c>
      <c r="L7340">
        <f t="shared" ca="1" si="1033"/>
        <v>27</v>
      </c>
      <c r="M7340">
        <f t="shared" ca="1" si="1034"/>
        <v>31</v>
      </c>
      <c r="N7340">
        <f t="shared" ca="1" si="1035"/>
        <v>20</v>
      </c>
    </row>
    <row r="7341" spans="3:14" x14ac:dyDescent="0.3">
      <c r="C7341">
        <v>7339</v>
      </c>
      <c r="D7341" s="1">
        <v>26</v>
      </c>
      <c r="E7341" s="1">
        <v>55</v>
      </c>
      <c r="F7341">
        <f t="shared" ca="1" si="1027"/>
        <v>0</v>
      </c>
      <c r="G7341">
        <f t="shared" ca="1" si="1028"/>
        <v>3</v>
      </c>
      <c r="H7341">
        <f t="shared" ca="1" si="1029"/>
        <v>22</v>
      </c>
      <c r="I7341">
        <f t="shared" ca="1" si="1030"/>
        <v>25</v>
      </c>
      <c r="J7341">
        <f t="shared" ca="1" si="1031"/>
        <v>33</v>
      </c>
      <c r="K7341">
        <f t="shared" ca="1" si="1032"/>
        <v>32</v>
      </c>
      <c r="L7341">
        <f t="shared" ca="1" si="1033"/>
        <v>32</v>
      </c>
      <c r="M7341">
        <f t="shared" ca="1" si="1034"/>
        <v>27</v>
      </c>
      <c r="N7341">
        <f t="shared" ca="1" si="1035"/>
        <v>29</v>
      </c>
    </row>
    <row r="7342" spans="3:14" x14ac:dyDescent="0.3">
      <c r="C7342">
        <v>7340</v>
      </c>
      <c r="D7342" s="1">
        <v>23</v>
      </c>
      <c r="E7342" s="1">
        <v>49</v>
      </c>
      <c r="F7342">
        <f t="shared" ca="1" si="1027"/>
        <v>0</v>
      </c>
      <c r="G7342">
        <f t="shared" ca="1" si="1028"/>
        <v>4</v>
      </c>
      <c r="H7342">
        <f t="shared" ca="1" si="1029"/>
        <v>29</v>
      </c>
      <c r="I7342">
        <f t="shared" ca="1" si="1030"/>
        <v>22</v>
      </c>
      <c r="J7342">
        <f t="shared" ca="1" si="1031"/>
        <v>25</v>
      </c>
      <c r="K7342">
        <f t="shared" ca="1" si="1032"/>
        <v>33</v>
      </c>
      <c r="L7342">
        <f t="shared" ca="1" si="1033"/>
        <v>32</v>
      </c>
      <c r="M7342">
        <f t="shared" ca="1" si="1034"/>
        <v>32</v>
      </c>
      <c r="N7342">
        <f t="shared" ca="1" si="1035"/>
        <v>27</v>
      </c>
    </row>
    <row r="7343" spans="3:14" x14ac:dyDescent="0.3">
      <c r="C7343">
        <v>7341</v>
      </c>
      <c r="D7343" s="1">
        <v>30</v>
      </c>
      <c r="E7343" s="1">
        <v>73</v>
      </c>
      <c r="F7343">
        <f t="shared" ca="1" si="1027"/>
        <v>0</v>
      </c>
      <c r="G7343">
        <f t="shared" ca="1" si="1028"/>
        <v>2</v>
      </c>
      <c r="H7343">
        <f t="shared" ca="1" si="1029"/>
        <v>27</v>
      </c>
      <c r="I7343">
        <f t="shared" ca="1" si="1030"/>
        <v>29</v>
      </c>
      <c r="J7343">
        <f t="shared" ca="1" si="1031"/>
        <v>22</v>
      </c>
      <c r="K7343">
        <f t="shared" ca="1" si="1032"/>
        <v>25</v>
      </c>
      <c r="L7343">
        <f t="shared" ca="1" si="1033"/>
        <v>33</v>
      </c>
      <c r="M7343">
        <f t="shared" ca="1" si="1034"/>
        <v>32</v>
      </c>
      <c r="N7343">
        <f t="shared" ca="1" si="1035"/>
        <v>32</v>
      </c>
    </row>
    <row r="7344" spans="3:14" x14ac:dyDescent="0.3">
      <c r="C7344">
        <v>7342</v>
      </c>
      <c r="D7344" s="1">
        <v>43</v>
      </c>
      <c r="E7344" s="1">
        <v>72</v>
      </c>
      <c r="F7344">
        <f t="shared" ca="1" si="1027"/>
        <v>0</v>
      </c>
      <c r="G7344">
        <f t="shared" ca="1" si="1028"/>
        <v>0</v>
      </c>
      <c r="H7344">
        <f t="shared" ca="1" si="1029"/>
        <v>32</v>
      </c>
      <c r="I7344">
        <f t="shared" ca="1" si="1030"/>
        <v>27</v>
      </c>
      <c r="J7344">
        <f t="shared" ca="1" si="1031"/>
        <v>29</v>
      </c>
      <c r="K7344">
        <f t="shared" ca="1" si="1032"/>
        <v>22</v>
      </c>
      <c r="L7344">
        <f t="shared" ca="1" si="1033"/>
        <v>25</v>
      </c>
      <c r="M7344">
        <f t="shared" ca="1" si="1034"/>
        <v>33</v>
      </c>
      <c r="N7344">
        <f t="shared" ca="1" si="1035"/>
        <v>32</v>
      </c>
    </row>
    <row r="7345" spans="3:14" x14ac:dyDescent="0.3">
      <c r="C7345">
        <v>7343</v>
      </c>
      <c r="D7345" s="1">
        <v>32</v>
      </c>
      <c r="E7345" s="1">
        <v>82</v>
      </c>
      <c r="F7345">
        <f t="shared" ca="1" si="1027"/>
        <v>0</v>
      </c>
      <c r="G7345">
        <f t="shared" ca="1" si="1028"/>
        <v>0</v>
      </c>
      <c r="H7345">
        <f t="shared" ca="1" si="1029"/>
        <v>43</v>
      </c>
      <c r="I7345">
        <f t="shared" ca="1" si="1030"/>
        <v>32</v>
      </c>
      <c r="J7345">
        <f t="shared" ca="1" si="1031"/>
        <v>27</v>
      </c>
      <c r="K7345">
        <f t="shared" ca="1" si="1032"/>
        <v>29</v>
      </c>
      <c r="L7345">
        <f t="shared" ca="1" si="1033"/>
        <v>22</v>
      </c>
      <c r="M7345">
        <f t="shared" ca="1" si="1034"/>
        <v>25</v>
      </c>
      <c r="N7345">
        <f t="shared" ca="1" si="1035"/>
        <v>22</v>
      </c>
    </row>
    <row r="7346" spans="3:14" x14ac:dyDescent="0.3">
      <c r="C7346">
        <v>7344</v>
      </c>
      <c r="D7346" s="1">
        <v>30</v>
      </c>
      <c r="E7346" s="1">
        <v>123</v>
      </c>
      <c r="F7346">
        <f t="shared" ca="1" si="1027"/>
        <v>0</v>
      </c>
      <c r="G7346">
        <f t="shared" ca="1" si="1028"/>
        <v>0</v>
      </c>
      <c r="H7346">
        <f t="shared" ca="1" si="1029"/>
        <v>32</v>
      </c>
      <c r="I7346">
        <f t="shared" ca="1" si="1030"/>
        <v>43</v>
      </c>
      <c r="J7346">
        <f t="shared" ca="1" si="1031"/>
        <v>32</v>
      </c>
      <c r="K7346">
        <f t="shared" ca="1" si="1032"/>
        <v>27</v>
      </c>
      <c r="L7346">
        <f t="shared" ca="1" si="1033"/>
        <v>29</v>
      </c>
      <c r="M7346">
        <f t="shared" ca="1" si="1034"/>
        <v>22</v>
      </c>
      <c r="N7346">
        <f t="shared" ca="1" si="1035"/>
        <v>15</v>
      </c>
    </row>
    <row r="7347" spans="3:14" x14ac:dyDescent="0.3">
      <c r="C7347">
        <v>7345</v>
      </c>
      <c r="D7347" s="1">
        <v>29</v>
      </c>
      <c r="E7347" s="1">
        <v>67</v>
      </c>
      <c r="F7347">
        <f t="shared" ca="1" si="1027"/>
        <v>0</v>
      </c>
      <c r="G7347">
        <f t="shared" ca="1" si="1028"/>
        <v>0</v>
      </c>
      <c r="H7347">
        <f t="shared" ca="1" si="1029"/>
        <v>30</v>
      </c>
      <c r="I7347">
        <f t="shared" ca="1" si="1030"/>
        <v>32</v>
      </c>
      <c r="J7347">
        <f t="shared" ca="1" si="1031"/>
        <v>43</v>
      </c>
      <c r="K7347">
        <f t="shared" ca="1" si="1032"/>
        <v>32</v>
      </c>
      <c r="L7347">
        <f t="shared" ca="1" si="1033"/>
        <v>27</v>
      </c>
      <c r="M7347">
        <f t="shared" ca="1" si="1034"/>
        <v>29</v>
      </c>
      <c r="N7347">
        <f t="shared" ca="1" si="1035"/>
        <v>7</v>
      </c>
    </row>
    <row r="7348" spans="3:14" x14ac:dyDescent="0.3">
      <c r="C7348">
        <v>7346</v>
      </c>
      <c r="D7348" s="1">
        <v>30</v>
      </c>
      <c r="E7348" s="1">
        <v>57</v>
      </c>
      <c r="F7348">
        <f t="shared" ca="1" si="1027"/>
        <v>0</v>
      </c>
      <c r="G7348">
        <f t="shared" ca="1" si="1028"/>
        <v>0</v>
      </c>
      <c r="H7348">
        <f t="shared" ca="1" si="1029"/>
        <v>29</v>
      </c>
      <c r="I7348">
        <f t="shared" ca="1" si="1030"/>
        <v>30</v>
      </c>
      <c r="J7348">
        <f t="shared" ca="1" si="1031"/>
        <v>32</v>
      </c>
      <c r="K7348">
        <f t="shared" ca="1" si="1032"/>
        <v>43</v>
      </c>
      <c r="L7348">
        <f t="shared" ca="1" si="1033"/>
        <v>32</v>
      </c>
      <c r="M7348">
        <f t="shared" ca="1" si="1034"/>
        <v>27</v>
      </c>
      <c r="N7348">
        <f t="shared" ca="1" si="1035"/>
        <v>7</v>
      </c>
    </row>
    <row r="7349" spans="3:14" x14ac:dyDescent="0.3">
      <c r="C7349">
        <v>7347</v>
      </c>
      <c r="D7349" s="1">
        <v>26</v>
      </c>
      <c r="E7349" s="1">
        <v>44</v>
      </c>
      <c r="F7349">
        <f t="shared" ca="1" si="1027"/>
        <v>0</v>
      </c>
      <c r="G7349">
        <f t="shared" ca="1" si="1028"/>
        <v>0</v>
      </c>
      <c r="H7349">
        <f t="shared" ca="1" si="1029"/>
        <v>30</v>
      </c>
      <c r="I7349">
        <f t="shared" ca="1" si="1030"/>
        <v>29</v>
      </c>
      <c r="J7349">
        <f t="shared" ca="1" si="1031"/>
        <v>30</v>
      </c>
      <c r="K7349">
        <f t="shared" ca="1" si="1032"/>
        <v>32</v>
      </c>
      <c r="L7349">
        <f t="shared" ca="1" si="1033"/>
        <v>43</v>
      </c>
      <c r="M7349">
        <f t="shared" ca="1" si="1034"/>
        <v>32</v>
      </c>
      <c r="N7349">
        <f t="shared" ca="1" si="1035"/>
        <v>4</v>
      </c>
    </row>
    <row r="7350" spans="3:14" x14ac:dyDescent="0.3">
      <c r="C7350">
        <v>7348</v>
      </c>
      <c r="D7350" s="1">
        <v>42</v>
      </c>
      <c r="E7350" s="1">
        <v>63</v>
      </c>
      <c r="F7350">
        <f t="shared" ca="1" si="1027"/>
        <v>0</v>
      </c>
      <c r="G7350">
        <f t="shared" ca="1" si="1028"/>
        <v>0</v>
      </c>
      <c r="H7350">
        <f t="shared" ca="1" si="1029"/>
        <v>26</v>
      </c>
      <c r="I7350">
        <f t="shared" ca="1" si="1030"/>
        <v>30</v>
      </c>
      <c r="J7350">
        <f t="shared" ca="1" si="1031"/>
        <v>29</v>
      </c>
      <c r="K7350">
        <f t="shared" ca="1" si="1032"/>
        <v>30</v>
      </c>
      <c r="L7350">
        <f t="shared" ca="1" si="1033"/>
        <v>32</v>
      </c>
      <c r="M7350">
        <f t="shared" ca="1" si="1034"/>
        <v>43</v>
      </c>
      <c r="N7350">
        <f t="shared" ca="1" si="1035"/>
        <v>10</v>
      </c>
    </row>
    <row r="7351" spans="3:14" x14ac:dyDescent="0.3">
      <c r="C7351">
        <v>7349</v>
      </c>
      <c r="D7351" s="1">
        <v>23</v>
      </c>
      <c r="E7351" s="1">
        <v>84</v>
      </c>
      <c r="F7351">
        <f t="shared" ca="1" si="1027"/>
        <v>0</v>
      </c>
      <c r="G7351">
        <f t="shared" ca="1" si="1028"/>
        <v>0</v>
      </c>
      <c r="H7351">
        <f t="shared" ca="1" si="1029"/>
        <v>42</v>
      </c>
      <c r="I7351">
        <f t="shared" ca="1" si="1030"/>
        <v>26</v>
      </c>
      <c r="J7351">
        <f t="shared" ca="1" si="1031"/>
        <v>30</v>
      </c>
      <c r="K7351">
        <f t="shared" ca="1" si="1032"/>
        <v>29</v>
      </c>
      <c r="L7351">
        <f t="shared" ca="1" si="1033"/>
        <v>30</v>
      </c>
      <c r="M7351">
        <f t="shared" ca="1" si="1034"/>
        <v>32</v>
      </c>
      <c r="N7351">
        <f t="shared" ca="1" si="1035"/>
        <v>11</v>
      </c>
    </row>
    <row r="7352" spans="3:14" x14ac:dyDescent="0.3">
      <c r="C7352">
        <v>7350</v>
      </c>
      <c r="D7352" s="1">
        <v>29</v>
      </c>
      <c r="E7352" s="1">
        <v>135</v>
      </c>
      <c r="F7352">
        <f t="shared" ca="1" si="1027"/>
        <v>0</v>
      </c>
      <c r="G7352">
        <f t="shared" ca="1" si="1028"/>
        <v>0</v>
      </c>
      <c r="H7352">
        <f t="shared" ca="1" si="1029"/>
        <v>23</v>
      </c>
      <c r="I7352">
        <f t="shared" ca="1" si="1030"/>
        <v>42</v>
      </c>
      <c r="J7352">
        <f t="shared" ca="1" si="1031"/>
        <v>26</v>
      </c>
      <c r="K7352">
        <f t="shared" ca="1" si="1032"/>
        <v>30</v>
      </c>
      <c r="L7352">
        <f t="shared" ca="1" si="1033"/>
        <v>29</v>
      </c>
      <c r="M7352">
        <f t="shared" ca="1" si="1034"/>
        <v>30</v>
      </c>
      <c r="N7352">
        <f t="shared" ca="1" si="1035"/>
        <v>20</v>
      </c>
    </row>
    <row r="7353" spans="3:14" x14ac:dyDescent="0.3">
      <c r="C7353">
        <v>7351</v>
      </c>
      <c r="D7353" s="1">
        <v>19</v>
      </c>
      <c r="E7353" s="1">
        <v>62</v>
      </c>
      <c r="F7353">
        <f t="shared" ca="1" si="1027"/>
        <v>0</v>
      </c>
      <c r="G7353">
        <f t="shared" ca="1" si="1028"/>
        <v>2</v>
      </c>
      <c r="H7353">
        <f t="shared" ca="1" si="1029"/>
        <v>29</v>
      </c>
      <c r="I7353">
        <f t="shared" ca="1" si="1030"/>
        <v>23</v>
      </c>
      <c r="J7353">
        <f t="shared" ca="1" si="1031"/>
        <v>42</v>
      </c>
      <c r="K7353">
        <f t="shared" ca="1" si="1032"/>
        <v>26</v>
      </c>
      <c r="L7353">
        <f t="shared" ca="1" si="1033"/>
        <v>30</v>
      </c>
      <c r="M7353">
        <f t="shared" ca="1" si="1034"/>
        <v>29</v>
      </c>
      <c r="N7353">
        <f t="shared" ca="1" si="1035"/>
        <v>21</v>
      </c>
    </row>
    <row r="7354" spans="3:14" x14ac:dyDescent="0.3">
      <c r="C7354">
        <v>7352</v>
      </c>
      <c r="D7354" s="1">
        <v>35</v>
      </c>
      <c r="E7354" s="1">
        <v>123</v>
      </c>
      <c r="F7354">
        <f t="shared" ca="1" si="1027"/>
        <v>0</v>
      </c>
      <c r="G7354">
        <f t="shared" ca="1" si="1028"/>
        <v>0</v>
      </c>
      <c r="H7354">
        <f t="shared" ca="1" si="1029"/>
        <v>21</v>
      </c>
      <c r="I7354">
        <f t="shared" ca="1" si="1030"/>
        <v>29</v>
      </c>
      <c r="J7354">
        <f t="shared" ca="1" si="1031"/>
        <v>23</v>
      </c>
      <c r="K7354">
        <f t="shared" ca="1" si="1032"/>
        <v>42</v>
      </c>
      <c r="L7354">
        <f t="shared" ca="1" si="1033"/>
        <v>26</v>
      </c>
      <c r="M7354">
        <f t="shared" ca="1" si="1034"/>
        <v>30</v>
      </c>
      <c r="N7354">
        <f t="shared" ca="1" si="1035"/>
        <v>29</v>
      </c>
    </row>
    <row r="7355" spans="3:14" x14ac:dyDescent="0.3">
      <c r="C7355">
        <v>7353</v>
      </c>
      <c r="D7355" s="1">
        <v>26</v>
      </c>
      <c r="E7355" s="1">
        <v>72</v>
      </c>
      <c r="F7355">
        <f t="shared" ca="1" si="1027"/>
        <v>0</v>
      </c>
      <c r="G7355">
        <f t="shared" ca="1" si="1028"/>
        <v>0</v>
      </c>
      <c r="H7355">
        <f t="shared" ca="1" si="1029"/>
        <v>35</v>
      </c>
      <c r="I7355">
        <f t="shared" ca="1" si="1030"/>
        <v>21</v>
      </c>
      <c r="J7355">
        <f t="shared" ca="1" si="1031"/>
        <v>29</v>
      </c>
      <c r="K7355">
        <f t="shared" ca="1" si="1032"/>
        <v>23</v>
      </c>
      <c r="L7355">
        <f t="shared" ca="1" si="1033"/>
        <v>42</v>
      </c>
      <c r="M7355">
        <f t="shared" ca="1" si="1034"/>
        <v>26</v>
      </c>
      <c r="N7355">
        <f t="shared" ca="1" si="1035"/>
        <v>24</v>
      </c>
    </row>
    <row r="7356" spans="3:14" x14ac:dyDescent="0.3">
      <c r="C7356">
        <v>7354</v>
      </c>
      <c r="D7356" s="1">
        <v>31</v>
      </c>
      <c r="E7356" s="1">
        <v>52</v>
      </c>
      <c r="F7356">
        <f t="shared" ca="1" si="1027"/>
        <v>0</v>
      </c>
      <c r="G7356">
        <f t="shared" ca="1" si="1028"/>
        <v>0</v>
      </c>
      <c r="H7356">
        <f t="shared" ca="1" si="1029"/>
        <v>26</v>
      </c>
      <c r="I7356">
        <f t="shared" ca="1" si="1030"/>
        <v>35</v>
      </c>
      <c r="J7356">
        <f t="shared" ca="1" si="1031"/>
        <v>21</v>
      </c>
      <c r="K7356">
        <f t="shared" ca="1" si="1032"/>
        <v>29</v>
      </c>
      <c r="L7356">
        <f t="shared" ca="1" si="1033"/>
        <v>23</v>
      </c>
      <c r="M7356">
        <f t="shared" ca="1" si="1034"/>
        <v>42</v>
      </c>
      <c r="N7356">
        <f t="shared" ca="1" si="1035"/>
        <v>24</v>
      </c>
    </row>
    <row r="7357" spans="3:14" x14ac:dyDescent="0.3">
      <c r="C7357">
        <v>7355</v>
      </c>
      <c r="D7357" s="1">
        <v>43</v>
      </c>
      <c r="E7357" s="1">
        <v>76</v>
      </c>
      <c r="F7357">
        <f t="shared" ca="1" si="1027"/>
        <v>0</v>
      </c>
      <c r="G7357">
        <f t="shared" ca="1" si="1028"/>
        <v>0</v>
      </c>
      <c r="H7357">
        <f t="shared" ca="1" si="1029"/>
        <v>31</v>
      </c>
      <c r="I7357">
        <f t="shared" ca="1" si="1030"/>
        <v>26</v>
      </c>
      <c r="J7357">
        <f t="shared" ca="1" si="1031"/>
        <v>35</v>
      </c>
      <c r="K7357">
        <f t="shared" ca="1" si="1032"/>
        <v>21</v>
      </c>
      <c r="L7357">
        <f t="shared" ca="1" si="1033"/>
        <v>29</v>
      </c>
      <c r="M7357">
        <f t="shared" ca="1" si="1034"/>
        <v>23</v>
      </c>
      <c r="N7357">
        <f t="shared" ca="1" si="1035"/>
        <v>35</v>
      </c>
    </row>
    <row r="7358" spans="3:14" x14ac:dyDescent="0.3">
      <c r="C7358">
        <v>7356</v>
      </c>
      <c r="D7358" s="1">
        <v>26</v>
      </c>
      <c r="E7358" s="1">
        <v>204</v>
      </c>
      <c r="F7358">
        <f t="shared" ca="1" si="1027"/>
        <v>0</v>
      </c>
      <c r="G7358">
        <f t="shared" ca="1" si="1028"/>
        <v>0</v>
      </c>
      <c r="H7358">
        <f t="shared" ca="1" si="1029"/>
        <v>43</v>
      </c>
      <c r="I7358">
        <f t="shared" ca="1" si="1030"/>
        <v>31</v>
      </c>
      <c r="J7358">
        <f t="shared" ca="1" si="1031"/>
        <v>26</v>
      </c>
      <c r="K7358">
        <f t="shared" ca="1" si="1032"/>
        <v>35</v>
      </c>
      <c r="L7358">
        <f t="shared" ca="1" si="1033"/>
        <v>21</v>
      </c>
      <c r="M7358">
        <f t="shared" ca="1" si="1034"/>
        <v>29</v>
      </c>
      <c r="N7358">
        <f t="shared" ca="1" si="1035"/>
        <v>15</v>
      </c>
    </row>
    <row r="7359" spans="3:14" x14ac:dyDescent="0.3">
      <c r="C7359">
        <v>7357</v>
      </c>
      <c r="D7359" s="1">
        <v>31</v>
      </c>
      <c r="E7359" s="1">
        <v>117</v>
      </c>
      <c r="F7359">
        <f t="shared" ca="1" si="1027"/>
        <v>0</v>
      </c>
      <c r="G7359">
        <f t="shared" ca="1" si="1028"/>
        <v>0</v>
      </c>
      <c r="H7359">
        <f t="shared" ca="1" si="1029"/>
        <v>26</v>
      </c>
      <c r="I7359">
        <f t="shared" ca="1" si="1030"/>
        <v>43</v>
      </c>
      <c r="J7359">
        <f t="shared" ca="1" si="1031"/>
        <v>31</v>
      </c>
      <c r="K7359">
        <f t="shared" ca="1" si="1032"/>
        <v>26</v>
      </c>
      <c r="L7359">
        <f t="shared" ca="1" si="1033"/>
        <v>35</v>
      </c>
      <c r="M7359">
        <f t="shared" ca="1" si="1034"/>
        <v>21</v>
      </c>
      <c r="N7359">
        <f t="shared" ca="1" si="1035"/>
        <v>18</v>
      </c>
    </row>
    <row r="7360" spans="3:14" x14ac:dyDescent="0.3">
      <c r="C7360">
        <v>7358</v>
      </c>
      <c r="D7360" s="1">
        <v>32</v>
      </c>
      <c r="E7360" s="1">
        <v>137</v>
      </c>
      <c r="F7360">
        <f t="shared" ca="1" si="1027"/>
        <v>0</v>
      </c>
      <c r="G7360">
        <f t="shared" ca="1" si="1028"/>
        <v>0</v>
      </c>
      <c r="H7360">
        <f t="shared" ca="1" si="1029"/>
        <v>31</v>
      </c>
      <c r="I7360">
        <f t="shared" ca="1" si="1030"/>
        <v>26</v>
      </c>
      <c r="J7360">
        <f t="shared" ca="1" si="1031"/>
        <v>43</v>
      </c>
      <c r="K7360">
        <f t="shared" ca="1" si="1032"/>
        <v>31</v>
      </c>
      <c r="L7360">
        <f t="shared" ca="1" si="1033"/>
        <v>26</v>
      </c>
      <c r="M7360">
        <f t="shared" ca="1" si="1034"/>
        <v>35</v>
      </c>
      <c r="N7360">
        <f t="shared" ca="1" si="1035"/>
        <v>8</v>
      </c>
    </row>
    <row r="7361" spans="3:14" x14ac:dyDescent="0.3">
      <c r="C7361">
        <v>7359</v>
      </c>
      <c r="D7361" s="1">
        <v>22</v>
      </c>
      <c r="E7361" s="1">
        <v>84</v>
      </c>
      <c r="F7361">
        <f t="shared" ca="1" si="1027"/>
        <v>0</v>
      </c>
      <c r="G7361">
        <f t="shared" ca="1" si="1028"/>
        <v>0</v>
      </c>
      <c r="H7361">
        <f t="shared" ca="1" si="1029"/>
        <v>32</v>
      </c>
      <c r="I7361">
        <f t="shared" ca="1" si="1030"/>
        <v>31</v>
      </c>
      <c r="J7361">
        <f t="shared" ca="1" si="1031"/>
        <v>26</v>
      </c>
      <c r="K7361">
        <f t="shared" ca="1" si="1032"/>
        <v>43</v>
      </c>
      <c r="L7361">
        <f t="shared" ca="1" si="1033"/>
        <v>31</v>
      </c>
      <c r="M7361">
        <f t="shared" ca="1" si="1034"/>
        <v>26</v>
      </c>
      <c r="N7361">
        <f t="shared" ca="1" si="1035"/>
        <v>11</v>
      </c>
    </row>
    <row r="7362" spans="3:14" x14ac:dyDescent="0.3">
      <c r="C7362">
        <v>7360</v>
      </c>
      <c r="D7362" s="1">
        <v>26</v>
      </c>
      <c r="E7362" s="1">
        <v>84</v>
      </c>
      <c r="F7362">
        <f t="shared" ca="1" si="1027"/>
        <v>0</v>
      </c>
      <c r="G7362">
        <f t="shared" ca="1" si="1028"/>
        <v>0</v>
      </c>
      <c r="H7362">
        <f t="shared" ca="1" si="1029"/>
        <v>22</v>
      </c>
      <c r="I7362">
        <f t="shared" ca="1" si="1030"/>
        <v>32</v>
      </c>
      <c r="J7362">
        <f t="shared" ca="1" si="1031"/>
        <v>31</v>
      </c>
      <c r="K7362">
        <f t="shared" ca="1" si="1032"/>
        <v>26</v>
      </c>
      <c r="L7362">
        <f t="shared" ca="1" si="1033"/>
        <v>43</v>
      </c>
      <c r="M7362">
        <f t="shared" ca="1" si="1034"/>
        <v>31</v>
      </c>
      <c r="N7362">
        <f t="shared" ca="1" si="1035"/>
        <v>15</v>
      </c>
    </row>
    <row r="7363" spans="3:14" x14ac:dyDescent="0.3">
      <c r="C7363">
        <v>7361</v>
      </c>
      <c r="D7363" s="1">
        <v>32</v>
      </c>
      <c r="E7363" s="1">
        <v>48</v>
      </c>
      <c r="F7363">
        <f t="shared" ca="1" si="1027"/>
        <v>0</v>
      </c>
      <c r="G7363">
        <f t="shared" ca="1" si="1028"/>
        <v>0</v>
      </c>
      <c r="H7363">
        <f t="shared" ca="1" si="1029"/>
        <v>26</v>
      </c>
      <c r="I7363">
        <f t="shared" ca="1" si="1030"/>
        <v>22</v>
      </c>
      <c r="J7363">
        <f t="shared" ca="1" si="1031"/>
        <v>32</v>
      </c>
      <c r="K7363">
        <f t="shared" ca="1" si="1032"/>
        <v>31</v>
      </c>
      <c r="L7363">
        <f t="shared" ca="1" si="1033"/>
        <v>26</v>
      </c>
      <c r="M7363">
        <f t="shared" ca="1" si="1034"/>
        <v>43</v>
      </c>
      <c r="N7363">
        <f t="shared" ca="1" si="1035"/>
        <v>20</v>
      </c>
    </row>
    <row r="7364" spans="3:14" x14ac:dyDescent="0.3">
      <c r="C7364">
        <v>7362</v>
      </c>
      <c r="D7364" s="1">
        <v>23</v>
      </c>
      <c r="E7364" s="1">
        <v>85</v>
      </c>
      <c r="F7364">
        <f t="shared" ca="1" si="1027"/>
        <v>0</v>
      </c>
      <c r="G7364">
        <f t="shared" ca="1" si="1028"/>
        <v>8</v>
      </c>
      <c r="H7364">
        <f t="shared" ca="1" si="1029"/>
        <v>32</v>
      </c>
      <c r="I7364">
        <f t="shared" ca="1" si="1030"/>
        <v>26</v>
      </c>
      <c r="J7364">
        <f t="shared" ca="1" si="1031"/>
        <v>22</v>
      </c>
      <c r="K7364">
        <f t="shared" ca="1" si="1032"/>
        <v>32</v>
      </c>
      <c r="L7364">
        <f t="shared" ca="1" si="1033"/>
        <v>31</v>
      </c>
      <c r="M7364">
        <f t="shared" ca="1" si="1034"/>
        <v>26</v>
      </c>
      <c r="N7364">
        <f t="shared" ca="1" si="1035"/>
        <v>31</v>
      </c>
    </row>
    <row r="7365" spans="3:14" x14ac:dyDescent="0.3">
      <c r="C7365">
        <v>7363</v>
      </c>
      <c r="D7365" s="1">
        <v>30</v>
      </c>
      <c r="E7365" s="1">
        <v>102</v>
      </c>
      <c r="F7365">
        <f t="shared" ref="F7365:F7428" ca="1" si="1036">MAX(0,D7365-SUM(OFFSET(H7365,0,0,1,$B$2)))</f>
        <v>0</v>
      </c>
      <c r="G7365">
        <f t="shared" ref="G7365:G7428" ca="1" si="1037">MAX(0,OFFSET(H7365,0,$B$2-1,1,1)-D7365)</f>
        <v>0</v>
      </c>
      <c r="H7365">
        <f t="shared" ref="H7365:H7428" ca="1" si="1038">MIN(E7365,MAX($A$2-SUM(OFFSET(I7365,0,0,1,$B$2-1)),0))</f>
        <v>31</v>
      </c>
      <c r="I7365">
        <f t="shared" ref="I7365:I7428" ca="1" si="1039">IF(I$1&gt;=$B$2,"NA",MAX(0,H7364-MAX(0,$D7364-SUM(OFFSET(I7364,0,0,1,$B$2-I$1)))))</f>
        <v>32</v>
      </c>
      <c r="J7365">
        <f t="shared" ref="J7365:J7428" ca="1" si="1040">IF(J$1&gt;=$B$2,"NA",MAX(0,I7364-MAX(0,$D7364-SUM(OFFSET(J7364,0,0,1,$B$2-J$1)))))</f>
        <v>26</v>
      </c>
      <c r="K7365">
        <f t="shared" ref="K7365:K7428" ca="1" si="1041">IF(K$1&gt;=$B$2,"NA",MAX(0,J7364-MAX(0,$D7364-SUM(OFFSET(K7364,0,0,1,$B$2-K$1)))))</f>
        <v>22</v>
      </c>
      <c r="L7365">
        <f t="shared" ref="L7365:L7428" ca="1" si="1042">IF(L$1&gt;=$B$2,"NA",MAX(0,K7364-MAX(0,$D7364-SUM(OFFSET(L7364,0,0,1,$B$2-L$1)))))</f>
        <v>32</v>
      </c>
      <c r="M7365">
        <f t="shared" ref="M7365:M7428" ca="1" si="1043">IF(M$1&gt;=$B$2,"NA",MAX(0,L7364-MAX(0,$D7364-SUM(OFFSET(M7364,0,0,1,$B$2-M$1)))))</f>
        <v>31</v>
      </c>
      <c r="N7365">
        <f t="shared" ref="N7365:N7428" ca="1" si="1044">IF(N$1&gt;=$B$2,"NA",MAX(0,M7364-MAX(0,$D7364-SUM(OFFSET(N7364,0,0,1,$B$2-N$1)))))</f>
        <v>26</v>
      </c>
    </row>
    <row r="7366" spans="3:14" x14ac:dyDescent="0.3">
      <c r="C7366">
        <v>7364</v>
      </c>
      <c r="D7366" s="1">
        <v>29</v>
      </c>
      <c r="E7366" s="1">
        <v>82</v>
      </c>
      <c r="F7366">
        <f t="shared" ca="1" si="1036"/>
        <v>0</v>
      </c>
      <c r="G7366">
        <f t="shared" ca="1" si="1037"/>
        <v>0</v>
      </c>
      <c r="H7366">
        <f t="shared" ca="1" si="1038"/>
        <v>30</v>
      </c>
      <c r="I7366">
        <f t="shared" ca="1" si="1039"/>
        <v>31</v>
      </c>
      <c r="J7366">
        <f t="shared" ca="1" si="1040"/>
        <v>32</v>
      </c>
      <c r="K7366">
        <f t="shared" ca="1" si="1041"/>
        <v>26</v>
      </c>
      <c r="L7366">
        <f t="shared" ca="1" si="1042"/>
        <v>22</v>
      </c>
      <c r="M7366">
        <f t="shared" ca="1" si="1043"/>
        <v>32</v>
      </c>
      <c r="N7366">
        <f t="shared" ca="1" si="1044"/>
        <v>27</v>
      </c>
    </row>
    <row r="7367" spans="3:14" x14ac:dyDescent="0.3">
      <c r="C7367">
        <v>7365</v>
      </c>
      <c r="D7367" s="1">
        <v>23</v>
      </c>
      <c r="E7367" s="1">
        <v>49</v>
      </c>
      <c r="F7367">
        <f t="shared" ca="1" si="1036"/>
        <v>0</v>
      </c>
      <c r="G7367">
        <f t="shared" ca="1" si="1037"/>
        <v>7</v>
      </c>
      <c r="H7367">
        <f t="shared" ca="1" si="1038"/>
        <v>29</v>
      </c>
      <c r="I7367">
        <f t="shared" ca="1" si="1039"/>
        <v>30</v>
      </c>
      <c r="J7367">
        <f t="shared" ca="1" si="1040"/>
        <v>31</v>
      </c>
      <c r="K7367">
        <f t="shared" ca="1" si="1041"/>
        <v>32</v>
      </c>
      <c r="L7367">
        <f t="shared" ca="1" si="1042"/>
        <v>26</v>
      </c>
      <c r="M7367">
        <f t="shared" ca="1" si="1043"/>
        <v>22</v>
      </c>
      <c r="N7367">
        <f t="shared" ca="1" si="1044"/>
        <v>30</v>
      </c>
    </row>
    <row r="7368" spans="3:14" x14ac:dyDescent="0.3">
      <c r="C7368">
        <v>7366</v>
      </c>
      <c r="D7368" s="1">
        <v>27</v>
      </c>
      <c r="E7368" s="1">
        <v>103</v>
      </c>
      <c r="F7368">
        <f t="shared" ca="1" si="1036"/>
        <v>0</v>
      </c>
      <c r="G7368">
        <f t="shared" ca="1" si="1037"/>
        <v>0</v>
      </c>
      <c r="H7368">
        <f t="shared" ca="1" si="1038"/>
        <v>30</v>
      </c>
      <c r="I7368">
        <f t="shared" ca="1" si="1039"/>
        <v>29</v>
      </c>
      <c r="J7368">
        <f t="shared" ca="1" si="1040"/>
        <v>30</v>
      </c>
      <c r="K7368">
        <f t="shared" ca="1" si="1041"/>
        <v>31</v>
      </c>
      <c r="L7368">
        <f t="shared" ca="1" si="1042"/>
        <v>32</v>
      </c>
      <c r="M7368">
        <f t="shared" ca="1" si="1043"/>
        <v>26</v>
      </c>
      <c r="N7368">
        <f t="shared" ca="1" si="1044"/>
        <v>22</v>
      </c>
    </row>
    <row r="7369" spans="3:14" x14ac:dyDescent="0.3">
      <c r="C7369">
        <v>7367</v>
      </c>
      <c r="D7369" s="1">
        <v>25</v>
      </c>
      <c r="E7369" s="1">
        <v>34</v>
      </c>
      <c r="F7369">
        <f t="shared" ca="1" si="1036"/>
        <v>0</v>
      </c>
      <c r="G7369">
        <f t="shared" ca="1" si="1037"/>
        <v>0</v>
      </c>
      <c r="H7369">
        <f t="shared" ca="1" si="1038"/>
        <v>27</v>
      </c>
      <c r="I7369">
        <f t="shared" ca="1" si="1039"/>
        <v>30</v>
      </c>
      <c r="J7369">
        <f t="shared" ca="1" si="1040"/>
        <v>29</v>
      </c>
      <c r="K7369">
        <f t="shared" ca="1" si="1041"/>
        <v>30</v>
      </c>
      <c r="L7369">
        <f t="shared" ca="1" si="1042"/>
        <v>31</v>
      </c>
      <c r="M7369">
        <f t="shared" ca="1" si="1043"/>
        <v>32</v>
      </c>
      <c r="N7369">
        <f t="shared" ca="1" si="1044"/>
        <v>21</v>
      </c>
    </row>
    <row r="7370" spans="3:14" x14ac:dyDescent="0.3">
      <c r="C7370">
        <v>7368</v>
      </c>
      <c r="D7370" s="1">
        <v>23</v>
      </c>
      <c r="E7370" s="1">
        <v>82</v>
      </c>
      <c r="F7370">
        <f t="shared" ca="1" si="1036"/>
        <v>0</v>
      </c>
      <c r="G7370">
        <f t="shared" ca="1" si="1037"/>
        <v>5</v>
      </c>
      <c r="H7370">
        <f t="shared" ca="1" si="1038"/>
        <v>25</v>
      </c>
      <c r="I7370">
        <f t="shared" ca="1" si="1039"/>
        <v>27</v>
      </c>
      <c r="J7370">
        <f t="shared" ca="1" si="1040"/>
        <v>30</v>
      </c>
      <c r="K7370">
        <f t="shared" ca="1" si="1041"/>
        <v>29</v>
      </c>
      <c r="L7370">
        <f t="shared" ca="1" si="1042"/>
        <v>30</v>
      </c>
      <c r="M7370">
        <f t="shared" ca="1" si="1043"/>
        <v>31</v>
      </c>
      <c r="N7370">
        <f t="shared" ca="1" si="1044"/>
        <v>28</v>
      </c>
    </row>
    <row r="7371" spans="3:14" x14ac:dyDescent="0.3">
      <c r="C7371">
        <v>7369</v>
      </c>
      <c r="D7371" s="1">
        <v>36</v>
      </c>
      <c r="E7371" s="1">
        <v>34</v>
      </c>
      <c r="F7371">
        <f t="shared" ca="1" si="1036"/>
        <v>0</v>
      </c>
      <c r="G7371">
        <f t="shared" ca="1" si="1037"/>
        <v>0</v>
      </c>
      <c r="H7371">
        <f t="shared" ca="1" si="1038"/>
        <v>28</v>
      </c>
      <c r="I7371">
        <f t="shared" ca="1" si="1039"/>
        <v>25</v>
      </c>
      <c r="J7371">
        <f t="shared" ca="1" si="1040"/>
        <v>27</v>
      </c>
      <c r="K7371">
        <f t="shared" ca="1" si="1041"/>
        <v>30</v>
      </c>
      <c r="L7371">
        <f t="shared" ca="1" si="1042"/>
        <v>29</v>
      </c>
      <c r="M7371">
        <f t="shared" ca="1" si="1043"/>
        <v>30</v>
      </c>
      <c r="N7371">
        <f t="shared" ca="1" si="1044"/>
        <v>31</v>
      </c>
    </row>
    <row r="7372" spans="3:14" x14ac:dyDescent="0.3">
      <c r="C7372">
        <v>7370</v>
      </c>
      <c r="D7372" s="1">
        <v>21</v>
      </c>
      <c r="E7372" s="1">
        <v>117</v>
      </c>
      <c r="F7372">
        <f t="shared" ca="1" si="1036"/>
        <v>0</v>
      </c>
      <c r="G7372">
        <f t="shared" ca="1" si="1037"/>
        <v>4</v>
      </c>
      <c r="H7372">
        <f t="shared" ca="1" si="1038"/>
        <v>36</v>
      </c>
      <c r="I7372">
        <f t="shared" ca="1" si="1039"/>
        <v>28</v>
      </c>
      <c r="J7372">
        <f t="shared" ca="1" si="1040"/>
        <v>25</v>
      </c>
      <c r="K7372">
        <f t="shared" ca="1" si="1041"/>
        <v>27</v>
      </c>
      <c r="L7372">
        <f t="shared" ca="1" si="1042"/>
        <v>30</v>
      </c>
      <c r="M7372">
        <f t="shared" ca="1" si="1043"/>
        <v>29</v>
      </c>
      <c r="N7372">
        <f t="shared" ca="1" si="1044"/>
        <v>25</v>
      </c>
    </row>
    <row r="7373" spans="3:14" x14ac:dyDescent="0.3">
      <c r="C7373">
        <v>7371</v>
      </c>
      <c r="D7373" s="1">
        <v>20</v>
      </c>
      <c r="E7373" s="1">
        <v>122</v>
      </c>
      <c r="F7373">
        <f t="shared" ca="1" si="1036"/>
        <v>0</v>
      </c>
      <c r="G7373">
        <f t="shared" ca="1" si="1037"/>
        <v>9</v>
      </c>
      <c r="H7373">
        <f t="shared" ca="1" si="1038"/>
        <v>25</v>
      </c>
      <c r="I7373">
        <f t="shared" ca="1" si="1039"/>
        <v>36</v>
      </c>
      <c r="J7373">
        <f t="shared" ca="1" si="1040"/>
        <v>28</v>
      </c>
      <c r="K7373">
        <f t="shared" ca="1" si="1041"/>
        <v>25</v>
      </c>
      <c r="L7373">
        <f t="shared" ca="1" si="1042"/>
        <v>27</v>
      </c>
      <c r="M7373">
        <f t="shared" ca="1" si="1043"/>
        <v>30</v>
      </c>
      <c r="N7373">
        <f t="shared" ca="1" si="1044"/>
        <v>29</v>
      </c>
    </row>
    <row r="7374" spans="3:14" x14ac:dyDescent="0.3">
      <c r="C7374">
        <v>7372</v>
      </c>
      <c r="D7374" s="1">
        <v>27</v>
      </c>
      <c r="E7374" s="1">
        <v>38</v>
      </c>
      <c r="F7374">
        <f t="shared" ca="1" si="1036"/>
        <v>0</v>
      </c>
      <c r="G7374">
        <f t="shared" ca="1" si="1037"/>
        <v>3</v>
      </c>
      <c r="H7374">
        <f t="shared" ca="1" si="1038"/>
        <v>29</v>
      </c>
      <c r="I7374">
        <f t="shared" ca="1" si="1039"/>
        <v>25</v>
      </c>
      <c r="J7374">
        <f t="shared" ca="1" si="1040"/>
        <v>36</v>
      </c>
      <c r="K7374">
        <f t="shared" ca="1" si="1041"/>
        <v>28</v>
      </c>
      <c r="L7374">
        <f t="shared" ca="1" si="1042"/>
        <v>25</v>
      </c>
      <c r="M7374">
        <f t="shared" ca="1" si="1043"/>
        <v>27</v>
      </c>
      <c r="N7374">
        <f t="shared" ca="1" si="1044"/>
        <v>30</v>
      </c>
    </row>
    <row r="7375" spans="3:14" x14ac:dyDescent="0.3">
      <c r="C7375">
        <v>7373</v>
      </c>
      <c r="D7375" s="1">
        <v>24</v>
      </c>
      <c r="E7375" s="1">
        <v>71</v>
      </c>
      <c r="F7375">
        <f t="shared" ca="1" si="1036"/>
        <v>0</v>
      </c>
      <c r="G7375">
        <f t="shared" ca="1" si="1037"/>
        <v>3</v>
      </c>
      <c r="H7375">
        <f t="shared" ca="1" si="1038"/>
        <v>30</v>
      </c>
      <c r="I7375">
        <f t="shared" ca="1" si="1039"/>
        <v>29</v>
      </c>
      <c r="J7375">
        <f t="shared" ca="1" si="1040"/>
        <v>25</v>
      </c>
      <c r="K7375">
        <f t="shared" ca="1" si="1041"/>
        <v>36</v>
      </c>
      <c r="L7375">
        <f t="shared" ca="1" si="1042"/>
        <v>28</v>
      </c>
      <c r="M7375">
        <f t="shared" ca="1" si="1043"/>
        <v>25</v>
      </c>
      <c r="N7375">
        <f t="shared" ca="1" si="1044"/>
        <v>27</v>
      </c>
    </row>
    <row r="7376" spans="3:14" x14ac:dyDescent="0.3">
      <c r="C7376">
        <v>7374</v>
      </c>
      <c r="D7376" s="1">
        <v>25</v>
      </c>
      <c r="E7376" s="1">
        <v>61</v>
      </c>
      <c r="F7376">
        <f t="shared" ca="1" si="1036"/>
        <v>0</v>
      </c>
      <c r="G7376">
        <f t="shared" ca="1" si="1037"/>
        <v>0</v>
      </c>
      <c r="H7376">
        <f t="shared" ca="1" si="1038"/>
        <v>27</v>
      </c>
      <c r="I7376">
        <f t="shared" ca="1" si="1039"/>
        <v>30</v>
      </c>
      <c r="J7376">
        <f t="shared" ca="1" si="1040"/>
        <v>29</v>
      </c>
      <c r="K7376">
        <f t="shared" ca="1" si="1041"/>
        <v>25</v>
      </c>
      <c r="L7376">
        <f t="shared" ca="1" si="1042"/>
        <v>36</v>
      </c>
      <c r="M7376">
        <f t="shared" ca="1" si="1043"/>
        <v>28</v>
      </c>
      <c r="N7376">
        <f t="shared" ca="1" si="1044"/>
        <v>25</v>
      </c>
    </row>
    <row r="7377" spans="3:14" x14ac:dyDescent="0.3">
      <c r="C7377">
        <v>7375</v>
      </c>
      <c r="D7377" s="1">
        <v>15</v>
      </c>
      <c r="E7377" s="1">
        <v>56</v>
      </c>
      <c r="F7377">
        <f t="shared" ca="1" si="1036"/>
        <v>0</v>
      </c>
      <c r="G7377">
        <f t="shared" ca="1" si="1037"/>
        <v>13</v>
      </c>
      <c r="H7377">
        <f t="shared" ca="1" si="1038"/>
        <v>25</v>
      </c>
      <c r="I7377">
        <f t="shared" ca="1" si="1039"/>
        <v>27</v>
      </c>
      <c r="J7377">
        <f t="shared" ca="1" si="1040"/>
        <v>30</v>
      </c>
      <c r="K7377">
        <f t="shared" ca="1" si="1041"/>
        <v>29</v>
      </c>
      <c r="L7377">
        <f t="shared" ca="1" si="1042"/>
        <v>25</v>
      </c>
      <c r="M7377">
        <f t="shared" ca="1" si="1043"/>
        <v>36</v>
      </c>
      <c r="N7377">
        <f t="shared" ca="1" si="1044"/>
        <v>28</v>
      </c>
    </row>
    <row r="7378" spans="3:14" x14ac:dyDescent="0.3">
      <c r="C7378">
        <v>7376</v>
      </c>
      <c r="D7378" s="1">
        <v>25</v>
      </c>
      <c r="E7378" s="1">
        <v>88</v>
      </c>
      <c r="F7378">
        <f t="shared" ca="1" si="1036"/>
        <v>0</v>
      </c>
      <c r="G7378">
        <f t="shared" ca="1" si="1037"/>
        <v>11</v>
      </c>
      <c r="H7378">
        <f t="shared" ca="1" si="1038"/>
        <v>28</v>
      </c>
      <c r="I7378">
        <f t="shared" ca="1" si="1039"/>
        <v>25</v>
      </c>
      <c r="J7378">
        <f t="shared" ca="1" si="1040"/>
        <v>27</v>
      </c>
      <c r="K7378">
        <f t="shared" ca="1" si="1041"/>
        <v>30</v>
      </c>
      <c r="L7378">
        <f t="shared" ca="1" si="1042"/>
        <v>29</v>
      </c>
      <c r="M7378">
        <f t="shared" ca="1" si="1043"/>
        <v>25</v>
      </c>
      <c r="N7378">
        <f t="shared" ca="1" si="1044"/>
        <v>36</v>
      </c>
    </row>
    <row r="7379" spans="3:14" x14ac:dyDescent="0.3">
      <c r="C7379">
        <v>7377</v>
      </c>
      <c r="D7379" s="1">
        <v>29</v>
      </c>
      <c r="E7379" s="1">
        <v>84</v>
      </c>
      <c r="F7379">
        <f t="shared" ca="1" si="1036"/>
        <v>0</v>
      </c>
      <c r="G7379">
        <f t="shared" ca="1" si="1037"/>
        <v>0</v>
      </c>
      <c r="H7379">
        <f t="shared" ca="1" si="1038"/>
        <v>36</v>
      </c>
      <c r="I7379">
        <f t="shared" ca="1" si="1039"/>
        <v>28</v>
      </c>
      <c r="J7379">
        <f t="shared" ca="1" si="1040"/>
        <v>25</v>
      </c>
      <c r="K7379">
        <f t="shared" ca="1" si="1041"/>
        <v>27</v>
      </c>
      <c r="L7379">
        <f t="shared" ca="1" si="1042"/>
        <v>30</v>
      </c>
      <c r="M7379">
        <f t="shared" ca="1" si="1043"/>
        <v>29</v>
      </c>
      <c r="N7379">
        <f t="shared" ca="1" si="1044"/>
        <v>25</v>
      </c>
    </row>
    <row r="7380" spans="3:14" x14ac:dyDescent="0.3">
      <c r="C7380">
        <v>7378</v>
      </c>
      <c r="D7380" s="1">
        <v>21</v>
      </c>
      <c r="E7380" s="1">
        <v>55</v>
      </c>
      <c r="F7380">
        <f t="shared" ca="1" si="1036"/>
        <v>0</v>
      </c>
      <c r="G7380">
        <f t="shared" ca="1" si="1037"/>
        <v>4</v>
      </c>
      <c r="H7380">
        <f t="shared" ca="1" si="1038"/>
        <v>29</v>
      </c>
      <c r="I7380">
        <f t="shared" ca="1" si="1039"/>
        <v>36</v>
      </c>
      <c r="J7380">
        <f t="shared" ca="1" si="1040"/>
        <v>28</v>
      </c>
      <c r="K7380">
        <f t="shared" ca="1" si="1041"/>
        <v>25</v>
      </c>
      <c r="L7380">
        <f t="shared" ca="1" si="1042"/>
        <v>27</v>
      </c>
      <c r="M7380">
        <f t="shared" ca="1" si="1043"/>
        <v>30</v>
      </c>
      <c r="N7380">
        <f t="shared" ca="1" si="1044"/>
        <v>25</v>
      </c>
    </row>
    <row r="7381" spans="3:14" x14ac:dyDescent="0.3">
      <c r="C7381">
        <v>7379</v>
      </c>
      <c r="D7381" s="1">
        <v>29</v>
      </c>
      <c r="E7381" s="1">
        <v>72</v>
      </c>
      <c r="F7381">
        <f t="shared" ca="1" si="1036"/>
        <v>0</v>
      </c>
      <c r="G7381">
        <f t="shared" ca="1" si="1037"/>
        <v>1</v>
      </c>
      <c r="H7381">
        <f t="shared" ca="1" si="1038"/>
        <v>25</v>
      </c>
      <c r="I7381">
        <f t="shared" ca="1" si="1039"/>
        <v>29</v>
      </c>
      <c r="J7381">
        <f t="shared" ca="1" si="1040"/>
        <v>36</v>
      </c>
      <c r="K7381">
        <f t="shared" ca="1" si="1041"/>
        <v>28</v>
      </c>
      <c r="L7381">
        <f t="shared" ca="1" si="1042"/>
        <v>25</v>
      </c>
      <c r="M7381">
        <f t="shared" ca="1" si="1043"/>
        <v>27</v>
      </c>
      <c r="N7381">
        <f t="shared" ca="1" si="1044"/>
        <v>30</v>
      </c>
    </row>
    <row r="7382" spans="3:14" x14ac:dyDescent="0.3">
      <c r="C7382">
        <v>7380</v>
      </c>
      <c r="D7382" s="1">
        <v>22</v>
      </c>
      <c r="E7382" s="1">
        <v>88</v>
      </c>
      <c r="F7382">
        <f t="shared" ca="1" si="1036"/>
        <v>0</v>
      </c>
      <c r="G7382">
        <f t="shared" ca="1" si="1037"/>
        <v>5</v>
      </c>
      <c r="H7382">
        <f t="shared" ca="1" si="1038"/>
        <v>30</v>
      </c>
      <c r="I7382">
        <f t="shared" ca="1" si="1039"/>
        <v>25</v>
      </c>
      <c r="J7382">
        <f t="shared" ca="1" si="1040"/>
        <v>29</v>
      </c>
      <c r="K7382">
        <f t="shared" ca="1" si="1041"/>
        <v>36</v>
      </c>
      <c r="L7382">
        <f t="shared" ca="1" si="1042"/>
        <v>28</v>
      </c>
      <c r="M7382">
        <f t="shared" ca="1" si="1043"/>
        <v>25</v>
      </c>
      <c r="N7382">
        <f t="shared" ca="1" si="1044"/>
        <v>27</v>
      </c>
    </row>
    <row r="7383" spans="3:14" x14ac:dyDescent="0.3">
      <c r="C7383">
        <v>7381</v>
      </c>
      <c r="D7383" s="1">
        <v>31</v>
      </c>
      <c r="E7383" s="1">
        <v>44</v>
      </c>
      <c r="F7383">
        <f t="shared" ca="1" si="1036"/>
        <v>0</v>
      </c>
      <c r="G7383">
        <f t="shared" ca="1" si="1037"/>
        <v>0</v>
      </c>
      <c r="H7383">
        <f t="shared" ca="1" si="1038"/>
        <v>27</v>
      </c>
      <c r="I7383">
        <f t="shared" ca="1" si="1039"/>
        <v>30</v>
      </c>
      <c r="J7383">
        <f t="shared" ca="1" si="1040"/>
        <v>25</v>
      </c>
      <c r="K7383">
        <f t="shared" ca="1" si="1041"/>
        <v>29</v>
      </c>
      <c r="L7383">
        <f t="shared" ca="1" si="1042"/>
        <v>36</v>
      </c>
      <c r="M7383">
        <f t="shared" ca="1" si="1043"/>
        <v>28</v>
      </c>
      <c r="N7383">
        <f t="shared" ca="1" si="1044"/>
        <v>25</v>
      </c>
    </row>
    <row r="7384" spans="3:14" x14ac:dyDescent="0.3">
      <c r="C7384">
        <v>7382</v>
      </c>
      <c r="D7384" s="1">
        <v>33</v>
      </c>
      <c r="E7384" s="1">
        <v>58</v>
      </c>
      <c r="F7384">
        <f t="shared" ca="1" si="1036"/>
        <v>0</v>
      </c>
      <c r="G7384">
        <f t="shared" ca="1" si="1037"/>
        <v>0</v>
      </c>
      <c r="H7384">
        <f t="shared" ca="1" si="1038"/>
        <v>31</v>
      </c>
      <c r="I7384">
        <f t="shared" ca="1" si="1039"/>
        <v>27</v>
      </c>
      <c r="J7384">
        <f t="shared" ca="1" si="1040"/>
        <v>30</v>
      </c>
      <c r="K7384">
        <f t="shared" ca="1" si="1041"/>
        <v>25</v>
      </c>
      <c r="L7384">
        <f t="shared" ca="1" si="1042"/>
        <v>29</v>
      </c>
      <c r="M7384">
        <f t="shared" ca="1" si="1043"/>
        <v>36</v>
      </c>
      <c r="N7384">
        <f t="shared" ca="1" si="1044"/>
        <v>22</v>
      </c>
    </row>
    <row r="7385" spans="3:14" x14ac:dyDescent="0.3">
      <c r="C7385">
        <v>7383</v>
      </c>
      <c r="D7385" s="1">
        <v>36</v>
      </c>
      <c r="E7385" s="1">
        <v>136</v>
      </c>
      <c r="F7385">
        <f t="shared" ca="1" si="1036"/>
        <v>0</v>
      </c>
      <c r="G7385">
        <f t="shared" ca="1" si="1037"/>
        <v>0</v>
      </c>
      <c r="H7385">
        <f t="shared" ca="1" si="1038"/>
        <v>33</v>
      </c>
      <c r="I7385">
        <f t="shared" ca="1" si="1039"/>
        <v>31</v>
      </c>
      <c r="J7385">
        <f t="shared" ca="1" si="1040"/>
        <v>27</v>
      </c>
      <c r="K7385">
        <f t="shared" ca="1" si="1041"/>
        <v>30</v>
      </c>
      <c r="L7385">
        <f t="shared" ca="1" si="1042"/>
        <v>25</v>
      </c>
      <c r="M7385">
        <f t="shared" ca="1" si="1043"/>
        <v>29</v>
      </c>
      <c r="N7385">
        <f t="shared" ca="1" si="1044"/>
        <v>25</v>
      </c>
    </row>
    <row r="7386" spans="3:14" x14ac:dyDescent="0.3">
      <c r="C7386">
        <v>7384</v>
      </c>
      <c r="D7386" s="1">
        <v>26</v>
      </c>
      <c r="E7386" s="1">
        <v>54</v>
      </c>
      <c r="F7386">
        <f t="shared" ca="1" si="1036"/>
        <v>0</v>
      </c>
      <c r="G7386">
        <f t="shared" ca="1" si="1037"/>
        <v>0</v>
      </c>
      <c r="H7386">
        <f t="shared" ca="1" si="1038"/>
        <v>36</v>
      </c>
      <c r="I7386">
        <f t="shared" ca="1" si="1039"/>
        <v>33</v>
      </c>
      <c r="J7386">
        <f t="shared" ca="1" si="1040"/>
        <v>31</v>
      </c>
      <c r="K7386">
        <f t="shared" ca="1" si="1041"/>
        <v>27</v>
      </c>
      <c r="L7386">
        <f t="shared" ca="1" si="1042"/>
        <v>30</v>
      </c>
      <c r="M7386">
        <f t="shared" ca="1" si="1043"/>
        <v>25</v>
      </c>
      <c r="N7386">
        <f t="shared" ca="1" si="1044"/>
        <v>18</v>
      </c>
    </row>
    <row r="7387" spans="3:14" x14ac:dyDescent="0.3">
      <c r="C7387">
        <v>7385</v>
      </c>
      <c r="D7387" s="1">
        <v>34</v>
      </c>
      <c r="E7387" s="1">
        <v>74</v>
      </c>
      <c r="F7387">
        <f t="shared" ca="1" si="1036"/>
        <v>0</v>
      </c>
      <c r="G7387">
        <f t="shared" ca="1" si="1037"/>
        <v>0</v>
      </c>
      <c r="H7387">
        <f t="shared" ca="1" si="1038"/>
        <v>26</v>
      </c>
      <c r="I7387">
        <f t="shared" ca="1" si="1039"/>
        <v>36</v>
      </c>
      <c r="J7387">
        <f t="shared" ca="1" si="1040"/>
        <v>33</v>
      </c>
      <c r="K7387">
        <f t="shared" ca="1" si="1041"/>
        <v>31</v>
      </c>
      <c r="L7387">
        <f t="shared" ca="1" si="1042"/>
        <v>27</v>
      </c>
      <c r="M7387">
        <f t="shared" ca="1" si="1043"/>
        <v>30</v>
      </c>
      <c r="N7387">
        <f t="shared" ca="1" si="1044"/>
        <v>17</v>
      </c>
    </row>
    <row r="7388" spans="3:14" x14ac:dyDescent="0.3">
      <c r="C7388">
        <v>7386</v>
      </c>
      <c r="D7388" s="1">
        <v>23</v>
      </c>
      <c r="E7388" s="1">
        <v>134</v>
      </c>
      <c r="F7388">
        <f t="shared" ca="1" si="1036"/>
        <v>0</v>
      </c>
      <c r="G7388">
        <f t="shared" ca="1" si="1037"/>
        <v>0</v>
      </c>
      <c r="H7388">
        <f t="shared" ca="1" si="1038"/>
        <v>34</v>
      </c>
      <c r="I7388">
        <f t="shared" ca="1" si="1039"/>
        <v>26</v>
      </c>
      <c r="J7388">
        <f t="shared" ca="1" si="1040"/>
        <v>36</v>
      </c>
      <c r="K7388">
        <f t="shared" ca="1" si="1041"/>
        <v>33</v>
      </c>
      <c r="L7388">
        <f t="shared" ca="1" si="1042"/>
        <v>31</v>
      </c>
      <c r="M7388">
        <f t="shared" ca="1" si="1043"/>
        <v>27</v>
      </c>
      <c r="N7388">
        <f t="shared" ca="1" si="1044"/>
        <v>13</v>
      </c>
    </row>
    <row r="7389" spans="3:14" x14ac:dyDescent="0.3">
      <c r="C7389">
        <v>7387</v>
      </c>
      <c r="D7389" s="1">
        <v>21</v>
      </c>
      <c r="E7389" s="1">
        <v>85</v>
      </c>
      <c r="F7389">
        <f t="shared" ca="1" si="1036"/>
        <v>0</v>
      </c>
      <c r="G7389">
        <f t="shared" ca="1" si="1037"/>
        <v>0</v>
      </c>
      <c r="H7389">
        <f t="shared" ca="1" si="1038"/>
        <v>23</v>
      </c>
      <c r="I7389">
        <f t="shared" ca="1" si="1039"/>
        <v>34</v>
      </c>
      <c r="J7389">
        <f t="shared" ca="1" si="1040"/>
        <v>26</v>
      </c>
      <c r="K7389">
        <f t="shared" ca="1" si="1041"/>
        <v>36</v>
      </c>
      <c r="L7389">
        <f t="shared" ca="1" si="1042"/>
        <v>33</v>
      </c>
      <c r="M7389">
        <f t="shared" ca="1" si="1043"/>
        <v>31</v>
      </c>
      <c r="N7389">
        <f t="shared" ca="1" si="1044"/>
        <v>17</v>
      </c>
    </row>
    <row r="7390" spans="3:14" x14ac:dyDescent="0.3">
      <c r="C7390">
        <v>7388</v>
      </c>
      <c r="D7390" s="1">
        <v>25</v>
      </c>
      <c r="E7390" s="1">
        <v>137</v>
      </c>
      <c r="F7390">
        <f t="shared" ca="1" si="1036"/>
        <v>0</v>
      </c>
      <c r="G7390">
        <f t="shared" ca="1" si="1037"/>
        <v>2</v>
      </c>
      <c r="H7390">
        <f t="shared" ca="1" si="1038"/>
        <v>21</v>
      </c>
      <c r="I7390">
        <f t="shared" ca="1" si="1039"/>
        <v>23</v>
      </c>
      <c r="J7390">
        <f t="shared" ca="1" si="1040"/>
        <v>34</v>
      </c>
      <c r="K7390">
        <f t="shared" ca="1" si="1041"/>
        <v>26</v>
      </c>
      <c r="L7390">
        <f t="shared" ca="1" si="1042"/>
        <v>36</v>
      </c>
      <c r="M7390">
        <f t="shared" ca="1" si="1043"/>
        <v>33</v>
      </c>
      <c r="N7390">
        <f t="shared" ca="1" si="1044"/>
        <v>27</v>
      </c>
    </row>
    <row r="7391" spans="3:14" x14ac:dyDescent="0.3">
      <c r="C7391">
        <v>7389</v>
      </c>
      <c r="D7391" s="1">
        <v>22</v>
      </c>
      <c r="E7391" s="1">
        <v>72</v>
      </c>
      <c r="F7391">
        <f t="shared" ca="1" si="1036"/>
        <v>0</v>
      </c>
      <c r="G7391">
        <f t="shared" ca="1" si="1037"/>
        <v>11</v>
      </c>
      <c r="H7391">
        <f t="shared" ca="1" si="1038"/>
        <v>27</v>
      </c>
      <c r="I7391">
        <f t="shared" ca="1" si="1039"/>
        <v>21</v>
      </c>
      <c r="J7391">
        <f t="shared" ca="1" si="1040"/>
        <v>23</v>
      </c>
      <c r="K7391">
        <f t="shared" ca="1" si="1041"/>
        <v>34</v>
      </c>
      <c r="L7391">
        <f t="shared" ca="1" si="1042"/>
        <v>26</v>
      </c>
      <c r="M7391">
        <f t="shared" ca="1" si="1043"/>
        <v>36</v>
      </c>
      <c r="N7391">
        <f t="shared" ca="1" si="1044"/>
        <v>33</v>
      </c>
    </row>
    <row r="7392" spans="3:14" x14ac:dyDescent="0.3">
      <c r="C7392">
        <v>7390</v>
      </c>
      <c r="D7392" s="1">
        <v>26</v>
      </c>
      <c r="E7392" s="1">
        <v>88</v>
      </c>
      <c r="F7392">
        <f t="shared" ca="1" si="1036"/>
        <v>0</v>
      </c>
      <c r="G7392">
        <f t="shared" ca="1" si="1037"/>
        <v>10</v>
      </c>
      <c r="H7392">
        <f t="shared" ca="1" si="1038"/>
        <v>33</v>
      </c>
      <c r="I7392">
        <f t="shared" ca="1" si="1039"/>
        <v>27</v>
      </c>
      <c r="J7392">
        <f t="shared" ca="1" si="1040"/>
        <v>21</v>
      </c>
      <c r="K7392">
        <f t="shared" ca="1" si="1041"/>
        <v>23</v>
      </c>
      <c r="L7392">
        <f t="shared" ca="1" si="1042"/>
        <v>34</v>
      </c>
      <c r="M7392">
        <f t="shared" ca="1" si="1043"/>
        <v>26</v>
      </c>
      <c r="N7392">
        <f t="shared" ca="1" si="1044"/>
        <v>36</v>
      </c>
    </row>
    <row r="7393" spans="3:14" x14ac:dyDescent="0.3">
      <c r="C7393">
        <v>7391</v>
      </c>
      <c r="D7393" s="1">
        <v>24</v>
      </c>
      <c r="E7393" s="1">
        <v>83</v>
      </c>
      <c r="F7393">
        <f t="shared" ca="1" si="1036"/>
        <v>0</v>
      </c>
      <c r="G7393">
        <f t="shared" ca="1" si="1037"/>
        <v>2</v>
      </c>
      <c r="H7393">
        <f t="shared" ca="1" si="1038"/>
        <v>36</v>
      </c>
      <c r="I7393">
        <f t="shared" ca="1" si="1039"/>
        <v>33</v>
      </c>
      <c r="J7393">
        <f t="shared" ca="1" si="1040"/>
        <v>27</v>
      </c>
      <c r="K7393">
        <f t="shared" ca="1" si="1041"/>
        <v>21</v>
      </c>
      <c r="L7393">
        <f t="shared" ca="1" si="1042"/>
        <v>23</v>
      </c>
      <c r="M7393">
        <f t="shared" ca="1" si="1043"/>
        <v>34</v>
      </c>
      <c r="N7393">
        <f t="shared" ca="1" si="1044"/>
        <v>26</v>
      </c>
    </row>
    <row r="7394" spans="3:14" x14ac:dyDescent="0.3">
      <c r="C7394">
        <v>7392</v>
      </c>
      <c r="D7394" s="1">
        <v>36</v>
      </c>
      <c r="E7394" s="1">
        <v>36</v>
      </c>
      <c r="F7394">
        <f t="shared" ca="1" si="1036"/>
        <v>0</v>
      </c>
      <c r="G7394">
        <f t="shared" ca="1" si="1037"/>
        <v>0</v>
      </c>
      <c r="H7394">
        <f t="shared" ca="1" si="1038"/>
        <v>26</v>
      </c>
      <c r="I7394">
        <f t="shared" ca="1" si="1039"/>
        <v>36</v>
      </c>
      <c r="J7394">
        <f t="shared" ca="1" si="1040"/>
        <v>33</v>
      </c>
      <c r="K7394">
        <f t="shared" ca="1" si="1041"/>
        <v>27</v>
      </c>
      <c r="L7394">
        <f t="shared" ca="1" si="1042"/>
        <v>21</v>
      </c>
      <c r="M7394">
        <f t="shared" ca="1" si="1043"/>
        <v>23</v>
      </c>
      <c r="N7394">
        <f t="shared" ca="1" si="1044"/>
        <v>34</v>
      </c>
    </row>
    <row r="7395" spans="3:14" x14ac:dyDescent="0.3">
      <c r="C7395">
        <v>7393</v>
      </c>
      <c r="D7395" s="1">
        <v>27</v>
      </c>
      <c r="E7395" s="1">
        <v>49</v>
      </c>
      <c r="F7395">
        <f t="shared" ca="1" si="1036"/>
        <v>0</v>
      </c>
      <c r="G7395">
        <f t="shared" ca="1" si="1037"/>
        <v>0</v>
      </c>
      <c r="H7395">
        <f t="shared" ca="1" si="1038"/>
        <v>36</v>
      </c>
      <c r="I7395">
        <f t="shared" ca="1" si="1039"/>
        <v>26</v>
      </c>
      <c r="J7395">
        <f t="shared" ca="1" si="1040"/>
        <v>36</v>
      </c>
      <c r="K7395">
        <f t="shared" ca="1" si="1041"/>
        <v>33</v>
      </c>
      <c r="L7395">
        <f t="shared" ca="1" si="1042"/>
        <v>27</v>
      </c>
      <c r="M7395">
        <f t="shared" ca="1" si="1043"/>
        <v>21</v>
      </c>
      <c r="N7395">
        <f t="shared" ca="1" si="1044"/>
        <v>21</v>
      </c>
    </row>
    <row r="7396" spans="3:14" x14ac:dyDescent="0.3">
      <c r="C7396">
        <v>7394</v>
      </c>
      <c r="D7396" s="1">
        <v>26</v>
      </c>
      <c r="E7396" s="1">
        <v>117</v>
      </c>
      <c r="F7396">
        <f t="shared" ca="1" si="1036"/>
        <v>0</v>
      </c>
      <c r="G7396">
        <f t="shared" ca="1" si="1037"/>
        <v>0</v>
      </c>
      <c r="H7396">
        <f t="shared" ca="1" si="1038"/>
        <v>27</v>
      </c>
      <c r="I7396">
        <f t="shared" ca="1" si="1039"/>
        <v>36</v>
      </c>
      <c r="J7396">
        <f t="shared" ca="1" si="1040"/>
        <v>26</v>
      </c>
      <c r="K7396">
        <f t="shared" ca="1" si="1041"/>
        <v>36</v>
      </c>
      <c r="L7396">
        <f t="shared" ca="1" si="1042"/>
        <v>33</v>
      </c>
      <c r="M7396">
        <f t="shared" ca="1" si="1043"/>
        <v>27</v>
      </c>
      <c r="N7396">
        <f t="shared" ca="1" si="1044"/>
        <v>15</v>
      </c>
    </row>
    <row r="7397" spans="3:14" x14ac:dyDescent="0.3">
      <c r="C7397">
        <v>7395</v>
      </c>
      <c r="D7397" s="1">
        <v>37</v>
      </c>
      <c r="E7397" s="1">
        <v>83</v>
      </c>
      <c r="F7397">
        <f t="shared" ca="1" si="1036"/>
        <v>0</v>
      </c>
      <c r="G7397">
        <f t="shared" ca="1" si="1037"/>
        <v>0</v>
      </c>
      <c r="H7397">
        <f t="shared" ca="1" si="1038"/>
        <v>26</v>
      </c>
      <c r="I7397">
        <f t="shared" ca="1" si="1039"/>
        <v>27</v>
      </c>
      <c r="J7397">
        <f t="shared" ca="1" si="1040"/>
        <v>36</v>
      </c>
      <c r="K7397">
        <f t="shared" ca="1" si="1041"/>
        <v>26</v>
      </c>
      <c r="L7397">
        <f t="shared" ca="1" si="1042"/>
        <v>36</v>
      </c>
      <c r="M7397">
        <f t="shared" ca="1" si="1043"/>
        <v>33</v>
      </c>
      <c r="N7397">
        <f t="shared" ca="1" si="1044"/>
        <v>16</v>
      </c>
    </row>
    <row r="7398" spans="3:14" x14ac:dyDescent="0.3">
      <c r="C7398">
        <v>7396</v>
      </c>
      <c r="D7398" s="1">
        <v>27</v>
      </c>
      <c r="E7398" s="1">
        <v>85</v>
      </c>
      <c r="F7398">
        <f t="shared" ca="1" si="1036"/>
        <v>0</v>
      </c>
      <c r="G7398">
        <f t="shared" ca="1" si="1037"/>
        <v>0</v>
      </c>
      <c r="H7398">
        <f t="shared" ca="1" si="1038"/>
        <v>37</v>
      </c>
      <c r="I7398">
        <f t="shared" ca="1" si="1039"/>
        <v>26</v>
      </c>
      <c r="J7398">
        <f t="shared" ca="1" si="1040"/>
        <v>27</v>
      </c>
      <c r="K7398">
        <f t="shared" ca="1" si="1041"/>
        <v>36</v>
      </c>
      <c r="L7398">
        <f t="shared" ca="1" si="1042"/>
        <v>26</v>
      </c>
      <c r="M7398">
        <f t="shared" ca="1" si="1043"/>
        <v>36</v>
      </c>
      <c r="N7398">
        <f t="shared" ca="1" si="1044"/>
        <v>12</v>
      </c>
    </row>
    <row r="7399" spans="3:14" x14ac:dyDescent="0.3">
      <c r="C7399">
        <v>7397</v>
      </c>
      <c r="D7399" s="1">
        <v>26</v>
      </c>
      <c r="E7399" s="1">
        <v>71</v>
      </c>
      <c r="F7399">
        <f t="shared" ca="1" si="1036"/>
        <v>0</v>
      </c>
      <c r="G7399">
        <f t="shared" ca="1" si="1037"/>
        <v>0</v>
      </c>
      <c r="H7399">
        <f t="shared" ca="1" si="1038"/>
        <v>27</v>
      </c>
      <c r="I7399">
        <f t="shared" ca="1" si="1039"/>
        <v>37</v>
      </c>
      <c r="J7399">
        <f t="shared" ca="1" si="1040"/>
        <v>26</v>
      </c>
      <c r="K7399">
        <f t="shared" ca="1" si="1041"/>
        <v>27</v>
      </c>
      <c r="L7399">
        <f t="shared" ca="1" si="1042"/>
        <v>36</v>
      </c>
      <c r="M7399">
        <f t="shared" ca="1" si="1043"/>
        <v>26</v>
      </c>
      <c r="N7399">
        <f t="shared" ca="1" si="1044"/>
        <v>21</v>
      </c>
    </row>
    <row r="7400" spans="3:14" x14ac:dyDescent="0.3">
      <c r="C7400">
        <v>7398</v>
      </c>
      <c r="D7400" s="1">
        <v>29</v>
      </c>
      <c r="E7400" s="1">
        <v>55</v>
      </c>
      <c r="F7400">
        <f t="shared" ca="1" si="1036"/>
        <v>0</v>
      </c>
      <c r="G7400">
        <f t="shared" ca="1" si="1037"/>
        <v>0</v>
      </c>
      <c r="H7400">
        <f t="shared" ca="1" si="1038"/>
        <v>26</v>
      </c>
      <c r="I7400">
        <f t="shared" ca="1" si="1039"/>
        <v>27</v>
      </c>
      <c r="J7400">
        <f t="shared" ca="1" si="1040"/>
        <v>37</v>
      </c>
      <c r="K7400">
        <f t="shared" ca="1" si="1041"/>
        <v>26</v>
      </c>
      <c r="L7400">
        <f t="shared" ca="1" si="1042"/>
        <v>27</v>
      </c>
      <c r="M7400">
        <f t="shared" ca="1" si="1043"/>
        <v>36</v>
      </c>
      <c r="N7400">
        <f t="shared" ca="1" si="1044"/>
        <v>21</v>
      </c>
    </row>
    <row r="7401" spans="3:14" x14ac:dyDescent="0.3">
      <c r="C7401">
        <v>7399</v>
      </c>
      <c r="D7401" s="1">
        <v>32</v>
      </c>
      <c r="E7401" s="1">
        <v>100</v>
      </c>
      <c r="F7401">
        <f t="shared" ca="1" si="1036"/>
        <v>0</v>
      </c>
      <c r="G7401">
        <f t="shared" ca="1" si="1037"/>
        <v>0</v>
      </c>
      <c r="H7401">
        <f t="shared" ca="1" si="1038"/>
        <v>29</v>
      </c>
      <c r="I7401">
        <f t="shared" ca="1" si="1039"/>
        <v>26</v>
      </c>
      <c r="J7401">
        <f t="shared" ca="1" si="1040"/>
        <v>27</v>
      </c>
      <c r="K7401">
        <f t="shared" ca="1" si="1041"/>
        <v>37</v>
      </c>
      <c r="L7401">
        <f t="shared" ca="1" si="1042"/>
        <v>26</v>
      </c>
      <c r="M7401">
        <f t="shared" ca="1" si="1043"/>
        <v>27</v>
      </c>
      <c r="N7401">
        <f t="shared" ca="1" si="1044"/>
        <v>28</v>
      </c>
    </row>
    <row r="7402" spans="3:14" x14ac:dyDescent="0.3">
      <c r="C7402">
        <v>7400</v>
      </c>
      <c r="D7402" s="1">
        <v>23</v>
      </c>
      <c r="E7402" s="1">
        <v>54</v>
      </c>
      <c r="F7402">
        <f t="shared" ca="1" si="1036"/>
        <v>0</v>
      </c>
      <c r="G7402">
        <f t="shared" ca="1" si="1037"/>
        <v>0</v>
      </c>
      <c r="H7402">
        <f t="shared" ca="1" si="1038"/>
        <v>32</v>
      </c>
      <c r="I7402">
        <f t="shared" ca="1" si="1039"/>
        <v>29</v>
      </c>
      <c r="J7402">
        <f t="shared" ca="1" si="1040"/>
        <v>26</v>
      </c>
      <c r="K7402">
        <f t="shared" ca="1" si="1041"/>
        <v>27</v>
      </c>
      <c r="L7402">
        <f t="shared" ca="1" si="1042"/>
        <v>37</v>
      </c>
      <c r="M7402">
        <f t="shared" ca="1" si="1043"/>
        <v>26</v>
      </c>
      <c r="N7402">
        <f t="shared" ca="1" si="1044"/>
        <v>23</v>
      </c>
    </row>
    <row r="7403" spans="3:14" x14ac:dyDescent="0.3">
      <c r="C7403">
        <v>7401</v>
      </c>
      <c r="D7403" s="1">
        <v>37</v>
      </c>
      <c r="E7403" s="1">
        <v>53</v>
      </c>
      <c r="F7403">
        <f t="shared" ca="1" si="1036"/>
        <v>0</v>
      </c>
      <c r="G7403">
        <f t="shared" ca="1" si="1037"/>
        <v>0</v>
      </c>
      <c r="H7403">
        <f t="shared" ca="1" si="1038"/>
        <v>23</v>
      </c>
      <c r="I7403">
        <f t="shared" ca="1" si="1039"/>
        <v>32</v>
      </c>
      <c r="J7403">
        <f t="shared" ca="1" si="1040"/>
        <v>29</v>
      </c>
      <c r="K7403">
        <f t="shared" ca="1" si="1041"/>
        <v>26</v>
      </c>
      <c r="L7403">
        <f t="shared" ca="1" si="1042"/>
        <v>27</v>
      </c>
      <c r="M7403">
        <f t="shared" ca="1" si="1043"/>
        <v>37</v>
      </c>
      <c r="N7403">
        <f t="shared" ca="1" si="1044"/>
        <v>26</v>
      </c>
    </row>
    <row r="7404" spans="3:14" x14ac:dyDescent="0.3">
      <c r="C7404">
        <v>7402</v>
      </c>
      <c r="D7404" s="1">
        <v>23</v>
      </c>
      <c r="E7404" s="1">
        <v>83</v>
      </c>
      <c r="F7404">
        <f t="shared" ca="1" si="1036"/>
        <v>0</v>
      </c>
      <c r="G7404">
        <f t="shared" ca="1" si="1037"/>
        <v>3</v>
      </c>
      <c r="H7404">
        <f t="shared" ca="1" si="1038"/>
        <v>37</v>
      </c>
      <c r="I7404">
        <f t="shared" ca="1" si="1039"/>
        <v>23</v>
      </c>
      <c r="J7404">
        <f t="shared" ca="1" si="1040"/>
        <v>32</v>
      </c>
      <c r="K7404">
        <f t="shared" ca="1" si="1041"/>
        <v>29</v>
      </c>
      <c r="L7404">
        <f t="shared" ca="1" si="1042"/>
        <v>26</v>
      </c>
      <c r="M7404">
        <f t="shared" ca="1" si="1043"/>
        <v>27</v>
      </c>
      <c r="N7404">
        <f t="shared" ca="1" si="1044"/>
        <v>26</v>
      </c>
    </row>
    <row r="7405" spans="3:14" x14ac:dyDescent="0.3">
      <c r="C7405">
        <v>7403</v>
      </c>
      <c r="D7405" s="1">
        <v>32</v>
      </c>
      <c r="E7405" s="1">
        <v>84</v>
      </c>
      <c r="F7405">
        <f t="shared" ca="1" si="1036"/>
        <v>0</v>
      </c>
      <c r="G7405">
        <f t="shared" ca="1" si="1037"/>
        <v>0</v>
      </c>
      <c r="H7405">
        <f t="shared" ca="1" si="1038"/>
        <v>26</v>
      </c>
      <c r="I7405">
        <f t="shared" ca="1" si="1039"/>
        <v>37</v>
      </c>
      <c r="J7405">
        <f t="shared" ca="1" si="1040"/>
        <v>23</v>
      </c>
      <c r="K7405">
        <f t="shared" ca="1" si="1041"/>
        <v>32</v>
      </c>
      <c r="L7405">
        <f t="shared" ca="1" si="1042"/>
        <v>29</v>
      </c>
      <c r="M7405">
        <f t="shared" ca="1" si="1043"/>
        <v>26</v>
      </c>
      <c r="N7405">
        <f t="shared" ca="1" si="1044"/>
        <v>27</v>
      </c>
    </row>
    <row r="7406" spans="3:14" x14ac:dyDescent="0.3">
      <c r="C7406">
        <v>7404</v>
      </c>
      <c r="D7406" s="1">
        <v>28</v>
      </c>
      <c r="E7406" s="1">
        <v>52</v>
      </c>
      <c r="F7406">
        <f t="shared" ca="1" si="1036"/>
        <v>0</v>
      </c>
      <c r="G7406">
        <f t="shared" ca="1" si="1037"/>
        <v>0</v>
      </c>
      <c r="H7406">
        <f t="shared" ca="1" si="1038"/>
        <v>32</v>
      </c>
      <c r="I7406">
        <f t="shared" ca="1" si="1039"/>
        <v>26</v>
      </c>
      <c r="J7406">
        <f t="shared" ca="1" si="1040"/>
        <v>37</v>
      </c>
      <c r="K7406">
        <f t="shared" ca="1" si="1041"/>
        <v>23</v>
      </c>
      <c r="L7406">
        <f t="shared" ca="1" si="1042"/>
        <v>32</v>
      </c>
      <c r="M7406">
        <f t="shared" ca="1" si="1043"/>
        <v>29</v>
      </c>
      <c r="N7406">
        <f t="shared" ca="1" si="1044"/>
        <v>21</v>
      </c>
    </row>
    <row r="7407" spans="3:14" x14ac:dyDescent="0.3">
      <c r="C7407">
        <v>7405</v>
      </c>
      <c r="D7407" s="1">
        <v>26</v>
      </c>
      <c r="E7407" s="1">
        <v>115</v>
      </c>
      <c r="F7407">
        <f t="shared" ca="1" si="1036"/>
        <v>0</v>
      </c>
      <c r="G7407">
        <f t="shared" ca="1" si="1037"/>
        <v>0</v>
      </c>
      <c r="H7407">
        <f t="shared" ca="1" si="1038"/>
        <v>28</v>
      </c>
      <c r="I7407">
        <f t="shared" ca="1" si="1039"/>
        <v>32</v>
      </c>
      <c r="J7407">
        <f t="shared" ca="1" si="1040"/>
        <v>26</v>
      </c>
      <c r="K7407">
        <f t="shared" ca="1" si="1041"/>
        <v>37</v>
      </c>
      <c r="L7407">
        <f t="shared" ca="1" si="1042"/>
        <v>23</v>
      </c>
      <c r="M7407">
        <f t="shared" ca="1" si="1043"/>
        <v>32</v>
      </c>
      <c r="N7407">
        <f t="shared" ca="1" si="1044"/>
        <v>22</v>
      </c>
    </row>
    <row r="7408" spans="3:14" x14ac:dyDescent="0.3">
      <c r="C7408">
        <v>7406</v>
      </c>
      <c r="D7408" s="1">
        <v>36</v>
      </c>
      <c r="E7408" s="1">
        <v>53</v>
      </c>
      <c r="F7408">
        <f t="shared" ca="1" si="1036"/>
        <v>0</v>
      </c>
      <c r="G7408">
        <f t="shared" ca="1" si="1037"/>
        <v>0</v>
      </c>
      <c r="H7408">
        <f t="shared" ca="1" si="1038"/>
        <v>26</v>
      </c>
      <c r="I7408">
        <f t="shared" ca="1" si="1039"/>
        <v>28</v>
      </c>
      <c r="J7408">
        <f t="shared" ca="1" si="1040"/>
        <v>32</v>
      </c>
      <c r="K7408">
        <f t="shared" ca="1" si="1041"/>
        <v>26</v>
      </c>
      <c r="L7408">
        <f t="shared" ca="1" si="1042"/>
        <v>37</v>
      </c>
      <c r="M7408">
        <f t="shared" ca="1" si="1043"/>
        <v>23</v>
      </c>
      <c r="N7408">
        <f t="shared" ca="1" si="1044"/>
        <v>28</v>
      </c>
    </row>
    <row r="7409" spans="3:14" x14ac:dyDescent="0.3">
      <c r="C7409">
        <v>7407</v>
      </c>
      <c r="D7409" s="1">
        <v>33</v>
      </c>
      <c r="E7409" s="1">
        <v>99</v>
      </c>
      <c r="F7409">
        <f t="shared" ca="1" si="1036"/>
        <v>0</v>
      </c>
      <c r="G7409">
        <f t="shared" ca="1" si="1037"/>
        <v>0</v>
      </c>
      <c r="H7409">
        <f t="shared" ca="1" si="1038"/>
        <v>36</v>
      </c>
      <c r="I7409">
        <f t="shared" ca="1" si="1039"/>
        <v>26</v>
      </c>
      <c r="J7409">
        <f t="shared" ca="1" si="1040"/>
        <v>28</v>
      </c>
      <c r="K7409">
        <f t="shared" ca="1" si="1041"/>
        <v>32</v>
      </c>
      <c r="L7409">
        <f t="shared" ca="1" si="1042"/>
        <v>26</v>
      </c>
      <c r="M7409">
        <f t="shared" ca="1" si="1043"/>
        <v>37</v>
      </c>
      <c r="N7409">
        <f t="shared" ca="1" si="1044"/>
        <v>15</v>
      </c>
    </row>
    <row r="7410" spans="3:14" x14ac:dyDescent="0.3">
      <c r="C7410">
        <v>7408</v>
      </c>
      <c r="D7410" s="1">
        <v>15</v>
      </c>
      <c r="E7410" s="1">
        <v>54</v>
      </c>
      <c r="F7410">
        <f t="shared" ca="1" si="1036"/>
        <v>0</v>
      </c>
      <c r="G7410">
        <f t="shared" ca="1" si="1037"/>
        <v>4</v>
      </c>
      <c r="H7410">
        <f t="shared" ca="1" si="1038"/>
        <v>33</v>
      </c>
      <c r="I7410">
        <f t="shared" ca="1" si="1039"/>
        <v>36</v>
      </c>
      <c r="J7410">
        <f t="shared" ca="1" si="1040"/>
        <v>26</v>
      </c>
      <c r="K7410">
        <f t="shared" ca="1" si="1041"/>
        <v>28</v>
      </c>
      <c r="L7410">
        <f t="shared" ca="1" si="1042"/>
        <v>32</v>
      </c>
      <c r="M7410">
        <f t="shared" ca="1" si="1043"/>
        <v>26</v>
      </c>
      <c r="N7410">
        <f t="shared" ca="1" si="1044"/>
        <v>19</v>
      </c>
    </row>
    <row r="7411" spans="3:14" x14ac:dyDescent="0.3">
      <c r="C7411">
        <v>7409</v>
      </c>
      <c r="D7411" s="1">
        <v>24</v>
      </c>
      <c r="E7411" s="1">
        <v>204</v>
      </c>
      <c r="F7411">
        <f t="shared" ca="1" si="1036"/>
        <v>0</v>
      </c>
      <c r="G7411">
        <f t="shared" ca="1" si="1037"/>
        <v>2</v>
      </c>
      <c r="H7411">
        <f t="shared" ca="1" si="1038"/>
        <v>19</v>
      </c>
      <c r="I7411">
        <f t="shared" ca="1" si="1039"/>
        <v>33</v>
      </c>
      <c r="J7411">
        <f t="shared" ca="1" si="1040"/>
        <v>36</v>
      </c>
      <c r="K7411">
        <f t="shared" ca="1" si="1041"/>
        <v>26</v>
      </c>
      <c r="L7411">
        <f t="shared" ca="1" si="1042"/>
        <v>28</v>
      </c>
      <c r="M7411">
        <f t="shared" ca="1" si="1043"/>
        <v>32</v>
      </c>
      <c r="N7411">
        <f t="shared" ca="1" si="1044"/>
        <v>26</v>
      </c>
    </row>
    <row r="7412" spans="3:14" x14ac:dyDescent="0.3">
      <c r="C7412">
        <v>7410</v>
      </c>
      <c r="D7412" s="1">
        <v>30</v>
      </c>
      <c r="E7412" s="1">
        <v>54</v>
      </c>
      <c r="F7412">
        <f t="shared" ca="1" si="1036"/>
        <v>0</v>
      </c>
      <c r="G7412">
        <f t="shared" ca="1" si="1037"/>
        <v>2</v>
      </c>
      <c r="H7412">
        <f t="shared" ca="1" si="1038"/>
        <v>26</v>
      </c>
      <c r="I7412">
        <f t="shared" ca="1" si="1039"/>
        <v>19</v>
      </c>
      <c r="J7412">
        <f t="shared" ca="1" si="1040"/>
        <v>33</v>
      </c>
      <c r="K7412">
        <f t="shared" ca="1" si="1041"/>
        <v>36</v>
      </c>
      <c r="L7412">
        <f t="shared" ca="1" si="1042"/>
        <v>26</v>
      </c>
      <c r="M7412">
        <f t="shared" ca="1" si="1043"/>
        <v>28</v>
      </c>
      <c r="N7412">
        <f t="shared" ca="1" si="1044"/>
        <v>32</v>
      </c>
    </row>
    <row r="7413" spans="3:14" x14ac:dyDescent="0.3">
      <c r="C7413">
        <v>7411</v>
      </c>
      <c r="D7413" s="1">
        <v>26</v>
      </c>
      <c r="E7413" s="1">
        <v>88</v>
      </c>
      <c r="F7413">
        <f t="shared" ca="1" si="1036"/>
        <v>0</v>
      </c>
      <c r="G7413">
        <f t="shared" ca="1" si="1037"/>
        <v>2</v>
      </c>
      <c r="H7413">
        <f t="shared" ca="1" si="1038"/>
        <v>32</v>
      </c>
      <c r="I7413">
        <f t="shared" ca="1" si="1039"/>
        <v>26</v>
      </c>
      <c r="J7413">
        <f t="shared" ca="1" si="1040"/>
        <v>19</v>
      </c>
      <c r="K7413">
        <f t="shared" ca="1" si="1041"/>
        <v>33</v>
      </c>
      <c r="L7413">
        <f t="shared" ca="1" si="1042"/>
        <v>36</v>
      </c>
      <c r="M7413">
        <f t="shared" ca="1" si="1043"/>
        <v>26</v>
      </c>
      <c r="N7413">
        <f t="shared" ca="1" si="1044"/>
        <v>28</v>
      </c>
    </row>
    <row r="7414" spans="3:14" x14ac:dyDescent="0.3">
      <c r="C7414">
        <v>7412</v>
      </c>
      <c r="D7414" s="1">
        <v>29</v>
      </c>
      <c r="E7414" s="1">
        <v>45</v>
      </c>
      <c r="F7414">
        <f t="shared" ca="1" si="1036"/>
        <v>0</v>
      </c>
      <c r="G7414">
        <f t="shared" ca="1" si="1037"/>
        <v>0</v>
      </c>
      <c r="H7414">
        <f t="shared" ca="1" si="1038"/>
        <v>28</v>
      </c>
      <c r="I7414">
        <f t="shared" ca="1" si="1039"/>
        <v>32</v>
      </c>
      <c r="J7414">
        <f t="shared" ca="1" si="1040"/>
        <v>26</v>
      </c>
      <c r="K7414">
        <f t="shared" ca="1" si="1041"/>
        <v>19</v>
      </c>
      <c r="L7414">
        <f t="shared" ca="1" si="1042"/>
        <v>33</v>
      </c>
      <c r="M7414">
        <f t="shared" ca="1" si="1043"/>
        <v>36</v>
      </c>
      <c r="N7414">
        <f t="shared" ca="1" si="1044"/>
        <v>26</v>
      </c>
    </row>
    <row r="7415" spans="3:14" x14ac:dyDescent="0.3">
      <c r="C7415">
        <v>7413</v>
      </c>
      <c r="D7415" s="1">
        <v>28</v>
      </c>
      <c r="E7415" s="1">
        <v>122</v>
      </c>
      <c r="F7415">
        <f t="shared" ca="1" si="1036"/>
        <v>0</v>
      </c>
      <c r="G7415">
        <f t="shared" ca="1" si="1037"/>
        <v>5</v>
      </c>
      <c r="H7415">
        <f t="shared" ca="1" si="1038"/>
        <v>29</v>
      </c>
      <c r="I7415">
        <f t="shared" ca="1" si="1039"/>
        <v>28</v>
      </c>
      <c r="J7415">
        <f t="shared" ca="1" si="1040"/>
        <v>32</v>
      </c>
      <c r="K7415">
        <f t="shared" ca="1" si="1041"/>
        <v>26</v>
      </c>
      <c r="L7415">
        <f t="shared" ca="1" si="1042"/>
        <v>19</v>
      </c>
      <c r="M7415">
        <f t="shared" ca="1" si="1043"/>
        <v>33</v>
      </c>
      <c r="N7415">
        <f t="shared" ca="1" si="1044"/>
        <v>33</v>
      </c>
    </row>
    <row r="7416" spans="3:14" x14ac:dyDescent="0.3">
      <c r="C7416">
        <v>7414</v>
      </c>
      <c r="D7416" s="1">
        <v>24</v>
      </c>
      <c r="E7416" s="1">
        <v>223</v>
      </c>
      <c r="F7416">
        <f t="shared" ca="1" si="1036"/>
        <v>0</v>
      </c>
      <c r="G7416">
        <f t="shared" ca="1" si="1037"/>
        <v>9</v>
      </c>
      <c r="H7416">
        <f t="shared" ca="1" si="1038"/>
        <v>33</v>
      </c>
      <c r="I7416">
        <f t="shared" ca="1" si="1039"/>
        <v>29</v>
      </c>
      <c r="J7416">
        <f t="shared" ca="1" si="1040"/>
        <v>28</v>
      </c>
      <c r="K7416">
        <f t="shared" ca="1" si="1041"/>
        <v>32</v>
      </c>
      <c r="L7416">
        <f t="shared" ca="1" si="1042"/>
        <v>26</v>
      </c>
      <c r="M7416">
        <f t="shared" ca="1" si="1043"/>
        <v>19</v>
      </c>
      <c r="N7416">
        <f t="shared" ca="1" si="1044"/>
        <v>33</v>
      </c>
    </row>
    <row r="7417" spans="3:14" x14ac:dyDescent="0.3">
      <c r="C7417">
        <v>7415</v>
      </c>
      <c r="D7417" s="1">
        <v>25</v>
      </c>
      <c r="E7417" s="1">
        <v>62</v>
      </c>
      <c r="F7417">
        <f t="shared" ca="1" si="1036"/>
        <v>0</v>
      </c>
      <c r="G7417">
        <f t="shared" ca="1" si="1037"/>
        <v>0</v>
      </c>
      <c r="H7417">
        <f t="shared" ca="1" si="1038"/>
        <v>33</v>
      </c>
      <c r="I7417">
        <f t="shared" ca="1" si="1039"/>
        <v>33</v>
      </c>
      <c r="J7417">
        <f t="shared" ca="1" si="1040"/>
        <v>29</v>
      </c>
      <c r="K7417">
        <f t="shared" ca="1" si="1041"/>
        <v>28</v>
      </c>
      <c r="L7417">
        <f t="shared" ca="1" si="1042"/>
        <v>32</v>
      </c>
      <c r="M7417">
        <f t="shared" ca="1" si="1043"/>
        <v>26</v>
      </c>
      <c r="N7417">
        <f t="shared" ca="1" si="1044"/>
        <v>19</v>
      </c>
    </row>
    <row r="7418" spans="3:14" x14ac:dyDescent="0.3">
      <c r="C7418">
        <v>7416</v>
      </c>
      <c r="D7418" s="1">
        <v>25</v>
      </c>
      <c r="E7418" s="1">
        <v>66</v>
      </c>
      <c r="F7418">
        <f t="shared" ca="1" si="1036"/>
        <v>0</v>
      </c>
      <c r="G7418">
        <f t="shared" ca="1" si="1037"/>
        <v>0</v>
      </c>
      <c r="H7418">
        <f t="shared" ca="1" si="1038"/>
        <v>25</v>
      </c>
      <c r="I7418">
        <f t="shared" ca="1" si="1039"/>
        <v>33</v>
      </c>
      <c r="J7418">
        <f t="shared" ca="1" si="1040"/>
        <v>33</v>
      </c>
      <c r="K7418">
        <f t="shared" ca="1" si="1041"/>
        <v>29</v>
      </c>
      <c r="L7418">
        <f t="shared" ca="1" si="1042"/>
        <v>28</v>
      </c>
      <c r="M7418">
        <f t="shared" ca="1" si="1043"/>
        <v>32</v>
      </c>
      <c r="N7418">
        <f t="shared" ca="1" si="1044"/>
        <v>20</v>
      </c>
    </row>
    <row r="7419" spans="3:14" x14ac:dyDescent="0.3">
      <c r="C7419">
        <v>7417</v>
      </c>
      <c r="D7419" s="1">
        <v>23</v>
      </c>
      <c r="E7419" s="1">
        <v>84</v>
      </c>
      <c r="F7419">
        <f t="shared" ca="1" si="1036"/>
        <v>0</v>
      </c>
      <c r="G7419">
        <f t="shared" ca="1" si="1037"/>
        <v>4</v>
      </c>
      <c r="H7419">
        <f t="shared" ca="1" si="1038"/>
        <v>25</v>
      </c>
      <c r="I7419">
        <f t="shared" ca="1" si="1039"/>
        <v>25</v>
      </c>
      <c r="J7419">
        <f t="shared" ca="1" si="1040"/>
        <v>33</v>
      </c>
      <c r="K7419">
        <f t="shared" ca="1" si="1041"/>
        <v>33</v>
      </c>
      <c r="L7419">
        <f t="shared" ca="1" si="1042"/>
        <v>29</v>
      </c>
      <c r="M7419">
        <f t="shared" ca="1" si="1043"/>
        <v>28</v>
      </c>
      <c r="N7419">
        <f t="shared" ca="1" si="1044"/>
        <v>27</v>
      </c>
    </row>
    <row r="7420" spans="3:14" x14ac:dyDescent="0.3">
      <c r="C7420">
        <v>7418</v>
      </c>
      <c r="D7420" s="1">
        <v>26</v>
      </c>
      <c r="E7420" s="1">
        <v>87</v>
      </c>
      <c r="F7420">
        <f t="shared" ca="1" si="1036"/>
        <v>0</v>
      </c>
      <c r="G7420">
        <f t="shared" ca="1" si="1037"/>
        <v>2</v>
      </c>
      <c r="H7420">
        <f t="shared" ca="1" si="1038"/>
        <v>27</v>
      </c>
      <c r="I7420">
        <f t="shared" ca="1" si="1039"/>
        <v>25</v>
      </c>
      <c r="J7420">
        <f t="shared" ca="1" si="1040"/>
        <v>25</v>
      </c>
      <c r="K7420">
        <f t="shared" ca="1" si="1041"/>
        <v>33</v>
      </c>
      <c r="L7420">
        <f t="shared" ca="1" si="1042"/>
        <v>33</v>
      </c>
      <c r="M7420">
        <f t="shared" ca="1" si="1043"/>
        <v>29</v>
      </c>
      <c r="N7420">
        <f t="shared" ca="1" si="1044"/>
        <v>28</v>
      </c>
    </row>
    <row r="7421" spans="3:14" x14ac:dyDescent="0.3">
      <c r="C7421">
        <v>7419</v>
      </c>
      <c r="D7421" s="1">
        <v>22</v>
      </c>
      <c r="E7421" s="1">
        <v>38</v>
      </c>
      <c r="F7421">
        <f t="shared" ca="1" si="1036"/>
        <v>0</v>
      </c>
      <c r="G7421">
        <f t="shared" ca="1" si="1037"/>
        <v>7</v>
      </c>
      <c r="H7421">
        <f t="shared" ca="1" si="1038"/>
        <v>28</v>
      </c>
      <c r="I7421">
        <f t="shared" ca="1" si="1039"/>
        <v>27</v>
      </c>
      <c r="J7421">
        <f t="shared" ca="1" si="1040"/>
        <v>25</v>
      </c>
      <c r="K7421">
        <f t="shared" ca="1" si="1041"/>
        <v>25</v>
      </c>
      <c r="L7421">
        <f t="shared" ca="1" si="1042"/>
        <v>33</v>
      </c>
      <c r="M7421">
        <f t="shared" ca="1" si="1043"/>
        <v>33</v>
      </c>
      <c r="N7421">
        <f t="shared" ca="1" si="1044"/>
        <v>29</v>
      </c>
    </row>
    <row r="7422" spans="3:14" x14ac:dyDescent="0.3">
      <c r="C7422">
        <v>7420</v>
      </c>
      <c r="D7422" s="1">
        <v>27</v>
      </c>
      <c r="E7422" s="1">
        <v>45</v>
      </c>
      <c r="F7422">
        <f t="shared" ca="1" si="1036"/>
        <v>0</v>
      </c>
      <c r="G7422">
        <f t="shared" ca="1" si="1037"/>
        <v>6</v>
      </c>
      <c r="H7422">
        <f t="shared" ca="1" si="1038"/>
        <v>29</v>
      </c>
      <c r="I7422">
        <f t="shared" ca="1" si="1039"/>
        <v>28</v>
      </c>
      <c r="J7422">
        <f t="shared" ca="1" si="1040"/>
        <v>27</v>
      </c>
      <c r="K7422">
        <f t="shared" ca="1" si="1041"/>
        <v>25</v>
      </c>
      <c r="L7422">
        <f t="shared" ca="1" si="1042"/>
        <v>25</v>
      </c>
      <c r="M7422">
        <f t="shared" ca="1" si="1043"/>
        <v>33</v>
      </c>
      <c r="N7422">
        <f t="shared" ca="1" si="1044"/>
        <v>33</v>
      </c>
    </row>
    <row r="7423" spans="3:14" x14ac:dyDescent="0.3">
      <c r="C7423">
        <v>7421</v>
      </c>
      <c r="D7423" s="1">
        <v>24</v>
      </c>
      <c r="E7423" s="1">
        <v>64</v>
      </c>
      <c r="F7423">
        <f t="shared" ca="1" si="1036"/>
        <v>0</v>
      </c>
      <c r="G7423">
        <f t="shared" ca="1" si="1037"/>
        <v>9</v>
      </c>
      <c r="H7423">
        <f t="shared" ca="1" si="1038"/>
        <v>33</v>
      </c>
      <c r="I7423">
        <f t="shared" ca="1" si="1039"/>
        <v>29</v>
      </c>
      <c r="J7423">
        <f t="shared" ca="1" si="1040"/>
        <v>28</v>
      </c>
      <c r="K7423">
        <f t="shared" ca="1" si="1041"/>
        <v>27</v>
      </c>
      <c r="L7423">
        <f t="shared" ca="1" si="1042"/>
        <v>25</v>
      </c>
      <c r="M7423">
        <f t="shared" ca="1" si="1043"/>
        <v>25</v>
      </c>
      <c r="N7423">
        <f t="shared" ca="1" si="1044"/>
        <v>33</v>
      </c>
    </row>
    <row r="7424" spans="3:14" x14ac:dyDescent="0.3">
      <c r="C7424">
        <v>7422</v>
      </c>
      <c r="D7424" s="1">
        <v>27</v>
      </c>
      <c r="E7424" s="1">
        <v>36</v>
      </c>
      <c r="F7424">
        <f t="shared" ca="1" si="1036"/>
        <v>0</v>
      </c>
      <c r="G7424">
        <f t="shared" ca="1" si="1037"/>
        <v>0</v>
      </c>
      <c r="H7424">
        <f t="shared" ca="1" si="1038"/>
        <v>33</v>
      </c>
      <c r="I7424">
        <f t="shared" ca="1" si="1039"/>
        <v>33</v>
      </c>
      <c r="J7424">
        <f t="shared" ca="1" si="1040"/>
        <v>29</v>
      </c>
      <c r="K7424">
        <f t="shared" ca="1" si="1041"/>
        <v>28</v>
      </c>
      <c r="L7424">
        <f t="shared" ca="1" si="1042"/>
        <v>27</v>
      </c>
      <c r="M7424">
        <f t="shared" ca="1" si="1043"/>
        <v>25</v>
      </c>
      <c r="N7424">
        <f t="shared" ca="1" si="1044"/>
        <v>25</v>
      </c>
    </row>
    <row r="7425" spans="3:14" x14ac:dyDescent="0.3">
      <c r="C7425">
        <v>7423</v>
      </c>
      <c r="D7425" s="1">
        <v>30</v>
      </c>
      <c r="E7425" s="1">
        <v>53</v>
      </c>
      <c r="F7425">
        <f t="shared" ca="1" si="1036"/>
        <v>0</v>
      </c>
      <c r="G7425">
        <f t="shared" ca="1" si="1037"/>
        <v>0</v>
      </c>
      <c r="H7425">
        <f t="shared" ca="1" si="1038"/>
        <v>27</v>
      </c>
      <c r="I7425">
        <f t="shared" ca="1" si="1039"/>
        <v>33</v>
      </c>
      <c r="J7425">
        <f t="shared" ca="1" si="1040"/>
        <v>33</v>
      </c>
      <c r="K7425">
        <f t="shared" ca="1" si="1041"/>
        <v>29</v>
      </c>
      <c r="L7425">
        <f t="shared" ca="1" si="1042"/>
        <v>28</v>
      </c>
      <c r="M7425">
        <f t="shared" ca="1" si="1043"/>
        <v>27</v>
      </c>
      <c r="N7425">
        <f t="shared" ca="1" si="1044"/>
        <v>23</v>
      </c>
    </row>
    <row r="7426" spans="3:14" x14ac:dyDescent="0.3">
      <c r="C7426">
        <v>7424</v>
      </c>
      <c r="D7426" s="1">
        <v>25</v>
      </c>
      <c r="E7426" s="1">
        <v>58</v>
      </c>
      <c r="F7426">
        <f t="shared" ca="1" si="1036"/>
        <v>0</v>
      </c>
      <c r="G7426">
        <f t="shared" ca="1" si="1037"/>
        <v>0</v>
      </c>
      <c r="H7426">
        <f t="shared" ca="1" si="1038"/>
        <v>30</v>
      </c>
      <c r="I7426">
        <f t="shared" ca="1" si="1039"/>
        <v>27</v>
      </c>
      <c r="J7426">
        <f t="shared" ca="1" si="1040"/>
        <v>33</v>
      </c>
      <c r="K7426">
        <f t="shared" ca="1" si="1041"/>
        <v>33</v>
      </c>
      <c r="L7426">
        <f t="shared" ca="1" si="1042"/>
        <v>29</v>
      </c>
      <c r="M7426">
        <f t="shared" ca="1" si="1043"/>
        <v>28</v>
      </c>
      <c r="N7426">
        <f t="shared" ca="1" si="1044"/>
        <v>20</v>
      </c>
    </row>
    <row r="7427" spans="3:14" x14ac:dyDescent="0.3">
      <c r="C7427">
        <v>7425</v>
      </c>
      <c r="D7427" s="1">
        <v>22</v>
      </c>
      <c r="E7427" s="1">
        <v>55</v>
      </c>
      <c r="F7427">
        <f t="shared" ca="1" si="1036"/>
        <v>0</v>
      </c>
      <c r="G7427">
        <f t="shared" ca="1" si="1037"/>
        <v>1</v>
      </c>
      <c r="H7427">
        <f t="shared" ca="1" si="1038"/>
        <v>25</v>
      </c>
      <c r="I7427">
        <f t="shared" ca="1" si="1039"/>
        <v>30</v>
      </c>
      <c r="J7427">
        <f t="shared" ca="1" si="1040"/>
        <v>27</v>
      </c>
      <c r="K7427">
        <f t="shared" ca="1" si="1041"/>
        <v>33</v>
      </c>
      <c r="L7427">
        <f t="shared" ca="1" si="1042"/>
        <v>33</v>
      </c>
      <c r="M7427">
        <f t="shared" ca="1" si="1043"/>
        <v>29</v>
      </c>
      <c r="N7427">
        <f t="shared" ca="1" si="1044"/>
        <v>23</v>
      </c>
    </row>
    <row r="7428" spans="3:14" x14ac:dyDescent="0.3">
      <c r="C7428">
        <v>7426</v>
      </c>
      <c r="D7428" s="1">
        <v>26</v>
      </c>
      <c r="E7428" s="1">
        <v>54</v>
      </c>
      <c r="F7428">
        <f t="shared" ca="1" si="1036"/>
        <v>0</v>
      </c>
      <c r="G7428">
        <f t="shared" ca="1" si="1037"/>
        <v>3</v>
      </c>
      <c r="H7428">
        <f t="shared" ca="1" si="1038"/>
        <v>23</v>
      </c>
      <c r="I7428">
        <f t="shared" ca="1" si="1039"/>
        <v>25</v>
      </c>
      <c r="J7428">
        <f t="shared" ca="1" si="1040"/>
        <v>30</v>
      </c>
      <c r="K7428">
        <f t="shared" ca="1" si="1041"/>
        <v>27</v>
      </c>
      <c r="L7428">
        <f t="shared" ca="1" si="1042"/>
        <v>33</v>
      </c>
      <c r="M7428">
        <f t="shared" ca="1" si="1043"/>
        <v>33</v>
      </c>
      <c r="N7428">
        <f t="shared" ca="1" si="1044"/>
        <v>29</v>
      </c>
    </row>
    <row r="7429" spans="3:14" x14ac:dyDescent="0.3">
      <c r="C7429">
        <v>7427</v>
      </c>
      <c r="D7429" s="1">
        <v>20</v>
      </c>
      <c r="E7429" s="1">
        <v>43</v>
      </c>
      <c r="F7429">
        <f t="shared" ref="F7429:F7492" ca="1" si="1045">MAX(0,D7429-SUM(OFFSET(H7429,0,0,1,$B$2)))</f>
        <v>0</v>
      </c>
      <c r="G7429">
        <f t="shared" ref="G7429:G7492" ca="1" si="1046">MAX(0,OFFSET(H7429,0,$B$2-1,1,1)-D7429)</f>
        <v>13</v>
      </c>
      <c r="H7429">
        <f t="shared" ref="H7429:H7492" ca="1" si="1047">MIN(E7429,MAX($A$2-SUM(OFFSET(I7429,0,0,1,$B$2-1)),0))</f>
        <v>29</v>
      </c>
      <c r="I7429">
        <f t="shared" ref="I7429:I7492" ca="1" si="1048">IF(I$1&gt;=$B$2,"NA",MAX(0,H7428-MAX(0,$D7428-SUM(OFFSET(I7428,0,0,1,$B$2-I$1)))))</f>
        <v>23</v>
      </c>
      <c r="J7429">
        <f t="shared" ref="J7429:J7492" ca="1" si="1049">IF(J$1&gt;=$B$2,"NA",MAX(0,I7428-MAX(0,$D7428-SUM(OFFSET(J7428,0,0,1,$B$2-J$1)))))</f>
        <v>25</v>
      </c>
      <c r="K7429">
        <f t="shared" ref="K7429:K7492" ca="1" si="1050">IF(K$1&gt;=$B$2,"NA",MAX(0,J7428-MAX(0,$D7428-SUM(OFFSET(K7428,0,0,1,$B$2-K$1)))))</f>
        <v>30</v>
      </c>
      <c r="L7429">
        <f t="shared" ref="L7429:L7492" ca="1" si="1051">IF(L$1&gt;=$B$2,"NA",MAX(0,K7428-MAX(0,$D7428-SUM(OFFSET(L7428,0,0,1,$B$2-L$1)))))</f>
        <v>27</v>
      </c>
      <c r="M7429">
        <f t="shared" ref="M7429:M7492" ca="1" si="1052">IF(M$1&gt;=$B$2,"NA",MAX(0,L7428-MAX(0,$D7428-SUM(OFFSET(M7428,0,0,1,$B$2-M$1)))))</f>
        <v>33</v>
      </c>
      <c r="N7429">
        <f t="shared" ref="N7429:N7492" ca="1" si="1053">IF(N$1&gt;=$B$2,"NA",MAX(0,M7428-MAX(0,$D7428-SUM(OFFSET(N7428,0,0,1,$B$2-N$1)))))</f>
        <v>33</v>
      </c>
    </row>
    <row r="7430" spans="3:14" x14ac:dyDescent="0.3">
      <c r="C7430">
        <v>7428</v>
      </c>
      <c r="D7430" s="1">
        <v>25</v>
      </c>
      <c r="E7430" s="1">
        <v>55</v>
      </c>
      <c r="F7430">
        <f t="shared" ca="1" si="1045"/>
        <v>0</v>
      </c>
      <c r="G7430">
        <f t="shared" ca="1" si="1046"/>
        <v>8</v>
      </c>
      <c r="H7430">
        <f t="shared" ca="1" si="1047"/>
        <v>33</v>
      </c>
      <c r="I7430">
        <f t="shared" ca="1" si="1048"/>
        <v>29</v>
      </c>
      <c r="J7430">
        <f t="shared" ca="1" si="1049"/>
        <v>23</v>
      </c>
      <c r="K7430">
        <f t="shared" ca="1" si="1050"/>
        <v>25</v>
      </c>
      <c r="L7430">
        <f t="shared" ca="1" si="1051"/>
        <v>30</v>
      </c>
      <c r="M7430">
        <f t="shared" ca="1" si="1052"/>
        <v>27</v>
      </c>
      <c r="N7430">
        <f t="shared" ca="1" si="1053"/>
        <v>33</v>
      </c>
    </row>
    <row r="7431" spans="3:14" x14ac:dyDescent="0.3">
      <c r="C7431">
        <v>7429</v>
      </c>
      <c r="D7431" s="1">
        <v>25</v>
      </c>
      <c r="E7431" s="1">
        <v>64</v>
      </c>
      <c r="F7431">
        <f t="shared" ca="1" si="1045"/>
        <v>0</v>
      </c>
      <c r="G7431">
        <f t="shared" ca="1" si="1046"/>
        <v>2</v>
      </c>
      <c r="H7431">
        <f t="shared" ca="1" si="1047"/>
        <v>33</v>
      </c>
      <c r="I7431">
        <f t="shared" ca="1" si="1048"/>
        <v>33</v>
      </c>
      <c r="J7431">
        <f t="shared" ca="1" si="1049"/>
        <v>29</v>
      </c>
      <c r="K7431">
        <f t="shared" ca="1" si="1050"/>
        <v>23</v>
      </c>
      <c r="L7431">
        <f t="shared" ca="1" si="1051"/>
        <v>25</v>
      </c>
      <c r="M7431">
        <f t="shared" ca="1" si="1052"/>
        <v>30</v>
      </c>
      <c r="N7431">
        <f t="shared" ca="1" si="1053"/>
        <v>27</v>
      </c>
    </row>
    <row r="7432" spans="3:14" x14ac:dyDescent="0.3">
      <c r="C7432">
        <v>7430</v>
      </c>
      <c r="D7432" s="1">
        <v>30</v>
      </c>
      <c r="E7432" s="1">
        <v>36</v>
      </c>
      <c r="F7432">
        <f t="shared" ca="1" si="1045"/>
        <v>0</v>
      </c>
      <c r="G7432">
        <f t="shared" ca="1" si="1046"/>
        <v>0</v>
      </c>
      <c r="H7432">
        <f t="shared" ca="1" si="1047"/>
        <v>27</v>
      </c>
      <c r="I7432">
        <f t="shared" ca="1" si="1048"/>
        <v>33</v>
      </c>
      <c r="J7432">
        <f t="shared" ca="1" si="1049"/>
        <v>33</v>
      </c>
      <c r="K7432">
        <f t="shared" ca="1" si="1050"/>
        <v>29</v>
      </c>
      <c r="L7432">
        <f t="shared" ca="1" si="1051"/>
        <v>23</v>
      </c>
      <c r="M7432">
        <f t="shared" ca="1" si="1052"/>
        <v>25</v>
      </c>
      <c r="N7432">
        <f t="shared" ca="1" si="1053"/>
        <v>30</v>
      </c>
    </row>
    <row r="7433" spans="3:14" x14ac:dyDescent="0.3">
      <c r="C7433">
        <v>7431</v>
      </c>
      <c r="D7433" s="1">
        <v>26</v>
      </c>
      <c r="E7433" s="1">
        <v>110</v>
      </c>
      <c r="F7433">
        <f t="shared" ca="1" si="1045"/>
        <v>0</v>
      </c>
      <c r="G7433">
        <f t="shared" ca="1" si="1046"/>
        <v>0</v>
      </c>
      <c r="H7433">
        <f t="shared" ca="1" si="1047"/>
        <v>30</v>
      </c>
      <c r="I7433">
        <f t="shared" ca="1" si="1048"/>
        <v>27</v>
      </c>
      <c r="J7433">
        <f t="shared" ca="1" si="1049"/>
        <v>33</v>
      </c>
      <c r="K7433">
        <f t="shared" ca="1" si="1050"/>
        <v>33</v>
      </c>
      <c r="L7433">
        <f t="shared" ca="1" si="1051"/>
        <v>29</v>
      </c>
      <c r="M7433">
        <f t="shared" ca="1" si="1052"/>
        <v>23</v>
      </c>
      <c r="N7433">
        <f t="shared" ca="1" si="1053"/>
        <v>25</v>
      </c>
    </row>
    <row r="7434" spans="3:14" x14ac:dyDescent="0.3">
      <c r="C7434">
        <v>7432</v>
      </c>
      <c r="D7434" s="1">
        <v>25</v>
      </c>
      <c r="E7434" s="1">
        <v>100</v>
      </c>
      <c r="F7434">
        <f t="shared" ca="1" si="1045"/>
        <v>0</v>
      </c>
      <c r="G7434">
        <f t="shared" ca="1" si="1046"/>
        <v>0</v>
      </c>
      <c r="H7434">
        <f t="shared" ca="1" si="1047"/>
        <v>26</v>
      </c>
      <c r="I7434">
        <f t="shared" ca="1" si="1048"/>
        <v>30</v>
      </c>
      <c r="J7434">
        <f t="shared" ca="1" si="1049"/>
        <v>27</v>
      </c>
      <c r="K7434">
        <f t="shared" ca="1" si="1050"/>
        <v>33</v>
      </c>
      <c r="L7434">
        <f t="shared" ca="1" si="1051"/>
        <v>33</v>
      </c>
      <c r="M7434">
        <f t="shared" ca="1" si="1052"/>
        <v>29</v>
      </c>
      <c r="N7434">
        <f t="shared" ca="1" si="1053"/>
        <v>22</v>
      </c>
    </row>
    <row r="7435" spans="3:14" x14ac:dyDescent="0.3">
      <c r="C7435">
        <v>7433</v>
      </c>
      <c r="D7435" s="1">
        <v>24</v>
      </c>
      <c r="E7435" s="1">
        <v>41</v>
      </c>
      <c r="F7435">
        <f t="shared" ca="1" si="1045"/>
        <v>0</v>
      </c>
      <c r="G7435">
        <f t="shared" ca="1" si="1046"/>
        <v>2</v>
      </c>
      <c r="H7435">
        <f t="shared" ca="1" si="1047"/>
        <v>25</v>
      </c>
      <c r="I7435">
        <f t="shared" ca="1" si="1048"/>
        <v>26</v>
      </c>
      <c r="J7435">
        <f t="shared" ca="1" si="1049"/>
        <v>30</v>
      </c>
      <c r="K7435">
        <f t="shared" ca="1" si="1050"/>
        <v>27</v>
      </c>
      <c r="L7435">
        <f t="shared" ca="1" si="1051"/>
        <v>33</v>
      </c>
      <c r="M7435">
        <f t="shared" ca="1" si="1052"/>
        <v>33</v>
      </c>
      <c r="N7435">
        <f t="shared" ca="1" si="1053"/>
        <v>26</v>
      </c>
    </row>
    <row r="7436" spans="3:14" x14ac:dyDescent="0.3">
      <c r="C7436">
        <v>7434</v>
      </c>
      <c r="D7436" s="1">
        <v>27</v>
      </c>
      <c r="E7436" s="1">
        <v>43</v>
      </c>
      <c r="F7436">
        <f t="shared" ca="1" si="1045"/>
        <v>0</v>
      </c>
      <c r="G7436">
        <f t="shared" ca="1" si="1046"/>
        <v>6</v>
      </c>
      <c r="H7436">
        <f t="shared" ca="1" si="1047"/>
        <v>26</v>
      </c>
      <c r="I7436">
        <f t="shared" ca="1" si="1048"/>
        <v>25</v>
      </c>
      <c r="J7436">
        <f t="shared" ca="1" si="1049"/>
        <v>26</v>
      </c>
      <c r="K7436">
        <f t="shared" ca="1" si="1050"/>
        <v>30</v>
      </c>
      <c r="L7436">
        <f t="shared" ca="1" si="1051"/>
        <v>27</v>
      </c>
      <c r="M7436">
        <f t="shared" ca="1" si="1052"/>
        <v>33</v>
      </c>
      <c r="N7436">
        <f t="shared" ca="1" si="1053"/>
        <v>33</v>
      </c>
    </row>
    <row r="7437" spans="3:14" x14ac:dyDescent="0.3">
      <c r="C7437">
        <v>7435</v>
      </c>
      <c r="D7437" s="1">
        <v>27</v>
      </c>
      <c r="E7437" s="1">
        <v>82</v>
      </c>
      <c r="F7437">
        <f t="shared" ca="1" si="1045"/>
        <v>0</v>
      </c>
      <c r="G7437">
        <f t="shared" ca="1" si="1046"/>
        <v>6</v>
      </c>
      <c r="H7437">
        <f t="shared" ca="1" si="1047"/>
        <v>33</v>
      </c>
      <c r="I7437">
        <f t="shared" ca="1" si="1048"/>
        <v>26</v>
      </c>
      <c r="J7437">
        <f t="shared" ca="1" si="1049"/>
        <v>25</v>
      </c>
      <c r="K7437">
        <f t="shared" ca="1" si="1050"/>
        <v>26</v>
      </c>
      <c r="L7437">
        <f t="shared" ca="1" si="1051"/>
        <v>30</v>
      </c>
      <c r="M7437">
        <f t="shared" ca="1" si="1052"/>
        <v>27</v>
      </c>
      <c r="N7437">
        <f t="shared" ca="1" si="1053"/>
        <v>33</v>
      </c>
    </row>
    <row r="7438" spans="3:14" x14ac:dyDescent="0.3">
      <c r="C7438">
        <v>7436</v>
      </c>
      <c r="D7438" s="1">
        <v>31</v>
      </c>
      <c r="E7438" s="1">
        <v>49</v>
      </c>
      <c r="F7438">
        <f t="shared" ca="1" si="1045"/>
        <v>0</v>
      </c>
      <c r="G7438">
        <f t="shared" ca="1" si="1046"/>
        <v>0</v>
      </c>
      <c r="H7438">
        <f t="shared" ca="1" si="1047"/>
        <v>33</v>
      </c>
      <c r="I7438">
        <f t="shared" ca="1" si="1048"/>
        <v>33</v>
      </c>
      <c r="J7438">
        <f t="shared" ca="1" si="1049"/>
        <v>26</v>
      </c>
      <c r="K7438">
        <f t="shared" ca="1" si="1050"/>
        <v>25</v>
      </c>
      <c r="L7438">
        <f t="shared" ca="1" si="1051"/>
        <v>26</v>
      </c>
      <c r="M7438">
        <f t="shared" ca="1" si="1052"/>
        <v>30</v>
      </c>
      <c r="N7438">
        <f t="shared" ca="1" si="1053"/>
        <v>27</v>
      </c>
    </row>
    <row r="7439" spans="3:14" x14ac:dyDescent="0.3">
      <c r="C7439">
        <v>7437</v>
      </c>
      <c r="D7439" s="1">
        <v>36</v>
      </c>
      <c r="E7439" s="1">
        <v>60</v>
      </c>
      <c r="F7439">
        <f t="shared" ca="1" si="1045"/>
        <v>0</v>
      </c>
      <c r="G7439">
        <f t="shared" ca="1" si="1046"/>
        <v>0</v>
      </c>
      <c r="H7439">
        <f t="shared" ca="1" si="1047"/>
        <v>31</v>
      </c>
      <c r="I7439">
        <f t="shared" ca="1" si="1048"/>
        <v>33</v>
      </c>
      <c r="J7439">
        <f t="shared" ca="1" si="1049"/>
        <v>33</v>
      </c>
      <c r="K7439">
        <f t="shared" ca="1" si="1050"/>
        <v>26</v>
      </c>
      <c r="L7439">
        <f t="shared" ca="1" si="1051"/>
        <v>25</v>
      </c>
      <c r="M7439">
        <f t="shared" ca="1" si="1052"/>
        <v>26</v>
      </c>
      <c r="N7439">
        <f t="shared" ca="1" si="1053"/>
        <v>26</v>
      </c>
    </row>
    <row r="7440" spans="3:14" x14ac:dyDescent="0.3">
      <c r="C7440">
        <v>7438</v>
      </c>
      <c r="D7440" s="1">
        <v>30</v>
      </c>
      <c r="E7440" s="1">
        <v>122</v>
      </c>
      <c r="F7440">
        <f t="shared" ca="1" si="1045"/>
        <v>0</v>
      </c>
      <c r="G7440">
        <f t="shared" ca="1" si="1046"/>
        <v>0</v>
      </c>
      <c r="H7440">
        <f t="shared" ca="1" si="1047"/>
        <v>36</v>
      </c>
      <c r="I7440">
        <f t="shared" ca="1" si="1048"/>
        <v>31</v>
      </c>
      <c r="J7440">
        <f t="shared" ca="1" si="1049"/>
        <v>33</v>
      </c>
      <c r="K7440">
        <f t="shared" ca="1" si="1050"/>
        <v>33</v>
      </c>
      <c r="L7440">
        <f t="shared" ca="1" si="1051"/>
        <v>26</v>
      </c>
      <c r="M7440">
        <f t="shared" ca="1" si="1052"/>
        <v>25</v>
      </c>
      <c r="N7440">
        <f t="shared" ca="1" si="1053"/>
        <v>16</v>
      </c>
    </row>
    <row r="7441" spans="3:14" x14ac:dyDescent="0.3">
      <c r="C7441">
        <v>7439</v>
      </c>
      <c r="D7441" s="1">
        <v>24</v>
      </c>
      <c r="E7441" s="1">
        <v>117</v>
      </c>
      <c r="F7441">
        <f t="shared" ca="1" si="1045"/>
        <v>0</v>
      </c>
      <c r="G7441">
        <f t="shared" ca="1" si="1046"/>
        <v>0</v>
      </c>
      <c r="H7441">
        <f t="shared" ca="1" si="1047"/>
        <v>30</v>
      </c>
      <c r="I7441">
        <f t="shared" ca="1" si="1048"/>
        <v>36</v>
      </c>
      <c r="J7441">
        <f t="shared" ca="1" si="1049"/>
        <v>31</v>
      </c>
      <c r="K7441">
        <f t="shared" ca="1" si="1050"/>
        <v>33</v>
      </c>
      <c r="L7441">
        <f t="shared" ca="1" si="1051"/>
        <v>33</v>
      </c>
      <c r="M7441">
        <f t="shared" ca="1" si="1052"/>
        <v>26</v>
      </c>
      <c r="N7441">
        <f t="shared" ca="1" si="1053"/>
        <v>11</v>
      </c>
    </row>
    <row r="7442" spans="3:14" x14ac:dyDescent="0.3">
      <c r="C7442">
        <v>7440</v>
      </c>
      <c r="D7442" s="1">
        <v>26</v>
      </c>
      <c r="E7442" s="1">
        <v>49</v>
      </c>
      <c r="F7442">
        <f t="shared" ca="1" si="1045"/>
        <v>0</v>
      </c>
      <c r="G7442">
        <f t="shared" ca="1" si="1046"/>
        <v>0</v>
      </c>
      <c r="H7442">
        <f t="shared" ca="1" si="1047"/>
        <v>24</v>
      </c>
      <c r="I7442">
        <f t="shared" ca="1" si="1048"/>
        <v>30</v>
      </c>
      <c r="J7442">
        <f t="shared" ca="1" si="1049"/>
        <v>36</v>
      </c>
      <c r="K7442">
        <f t="shared" ca="1" si="1050"/>
        <v>31</v>
      </c>
      <c r="L7442">
        <f t="shared" ca="1" si="1051"/>
        <v>33</v>
      </c>
      <c r="M7442">
        <f t="shared" ca="1" si="1052"/>
        <v>33</v>
      </c>
      <c r="N7442">
        <f t="shared" ca="1" si="1053"/>
        <v>13</v>
      </c>
    </row>
    <row r="7443" spans="3:14" x14ac:dyDescent="0.3">
      <c r="C7443">
        <v>7441</v>
      </c>
      <c r="D7443" s="1">
        <v>31</v>
      </c>
      <c r="E7443" s="1">
        <v>78</v>
      </c>
      <c r="F7443">
        <f t="shared" ca="1" si="1045"/>
        <v>0</v>
      </c>
      <c r="G7443">
        <f t="shared" ca="1" si="1046"/>
        <v>0</v>
      </c>
      <c r="H7443">
        <f t="shared" ca="1" si="1047"/>
        <v>26</v>
      </c>
      <c r="I7443">
        <f t="shared" ca="1" si="1048"/>
        <v>24</v>
      </c>
      <c r="J7443">
        <f t="shared" ca="1" si="1049"/>
        <v>30</v>
      </c>
      <c r="K7443">
        <f t="shared" ca="1" si="1050"/>
        <v>36</v>
      </c>
      <c r="L7443">
        <f t="shared" ca="1" si="1051"/>
        <v>31</v>
      </c>
      <c r="M7443">
        <f t="shared" ca="1" si="1052"/>
        <v>33</v>
      </c>
      <c r="N7443">
        <f t="shared" ca="1" si="1053"/>
        <v>20</v>
      </c>
    </row>
    <row r="7444" spans="3:14" x14ac:dyDescent="0.3">
      <c r="C7444">
        <v>7442</v>
      </c>
      <c r="D7444" s="1">
        <v>20</v>
      </c>
      <c r="E7444" s="1">
        <v>38</v>
      </c>
      <c r="F7444">
        <f t="shared" ca="1" si="1045"/>
        <v>0</v>
      </c>
      <c r="G7444">
        <f t="shared" ca="1" si="1046"/>
        <v>2</v>
      </c>
      <c r="H7444">
        <f t="shared" ca="1" si="1047"/>
        <v>31</v>
      </c>
      <c r="I7444">
        <f t="shared" ca="1" si="1048"/>
        <v>26</v>
      </c>
      <c r="J7444">
        <f t="shared" ca="1" si="1049"/>
        <v>24</v>
      </c>
      <c r="K7444">
        <f t="shared" ca="1" si="1050"/>
        <v>30</v>
      </c>
      <c r="L7444">
        <f t="shared" ca="1" si="1051"/>
        <v>36</v>
      </c>
      <c r="M7444">
        <f t="shared" ca="1" si="1052"/>
        <v>31</v>
      </c>
      <c r="N7444">
        <f t="shared" ca="1" si="1053"/>
        <v>22</v>
      </c>
    </row>
    <row r="7445" spans="3:14" x14ac:dyDescent="0.3">
      <c r="C7445">
        <v>7443</v>
      </c>
      <c r="D7445" s="1">
        <v>33</v>
      </c>
      <c r="E7445" s="1">
        <v>74</v>
      </c>
      <c r="F7445">
        <f t="shared" ca="1" si="1045"/>
        <v>0</v>
      </c>
      <c r="G7445">
        <f t="shared" ca="1" si="1046"/>
        <v>0</v>
      </c>
      <c r="H7445">
        <f t="shared" ca="1" si="1047"/>
        <v>22</v>
      </c>
      <c r="I7445">
        <f t="shared" ca="1" si="1048"/>
        <v>31</v>
      </c>
      <c r="J7445">
        <f t="shared" ca="1" si="1049"/>
        <v>26</v>
      </c>
      <c r="K7445">
        <f t="shared" ca="1" si="1050"/>
        <v>24</v>
      </c>
      <c r="L7445">
        <f t="shared" ca="1" si="1051"/>
        <v>30</v>
      </c>
      <c r="M7445">
        <f t="shared" ca="1" si="1052"/>
        <v>36</v>
      </c>
      <c r="N7445">
        <f t="shared" ca="1" si="1053"/>
        <v>31</v>
      </c>
    </row>
    <row r="7446" spans="3:14" x14ac:dyDescent="0.3">
      <c r="C7446">
        <v>7444</v>
      </c>
      <c r="D7446" s="1">
        <v>24</v>
      </c>
      <c r="E7446" s="1">
        <v>62</v>
      </c>
      <c r="F7446">
        <f t="shared" ca="1" si="1045"/>
        <v>0</v>
      </c>
      <c r="G7446">
        <f t="shared" ca="1" si="1046"/>
        <v>10</v>
      </c>
      <c r="H7446">
        <f t="shared" ca="1" si="1047"/>
        <v>33</v>
      </c>
      <c r="I7446">
        <f t="shared" ca="1" si="1048"/>
        <v>22</v>
      </c>
      <c r="J7446">
        <f t="shared" ca="1" si="1049"/>
        <v>31</v>
      </c>
      <c r="K7446">
        <f t="shared" ca="1" si="1050"/>
        <v>26</v>
      </c>
      <c r="L7446">
        <f t="shared" ca="1" si="1051"/>
        <v>24</v>
      </c>
      <c r="M7446">
        <f t="shared" ca="1" si="1052"/>
        <v>30</v>
      </c>
      <c r="N7446">
        <f t="shared" ca="1" si="1053"/>
        <v>34</v>
      </c>
    </row>
    <row r="7447" spans="3:14" x14ac:dyDescent="0.3">
      <c r="C7447">
        <v>7445</v>
      </c>
      <c r="D7447" s="1">
        <v>26</v>
      </c>
      <c r="E7447" s="1">
        <v>32</v>
      </c>
      <c r="F7447">
        <f t="shared" ca="1" si="1045"/>
        <v>0</v>
      </c>
      <c r="G7447">
        <f t="shared" ca="1" si="1046"/>
        <v>4</v>
      </c>
      <c r="H7447">
        <f t="shared" ca="1" si="1047"/>
        <v>32</v>
      </c>
      <c r="I7447">
        <f t="shared" ca="1" si="1048"/>
        <v>33</v>
      </c>
      <c r="J7447">
        <f t="shared" ca="1" si="1049"/>
        <v>22</v>
      </c>
      <c r="K7447">
        <f t="shared" ca="1" si="1050"/>
        <v>31</v>
      </c>
      <c r="L7447">
        <f t="shared" ca="1" si="1051"/>
        <v>26</v>
      </c>
      <c r="M7447">
        <f t="shared" ca="1" si="1052"/>
        <v>24</v>
      </c>
      <c r="N7447">
        <f t="shared" ca="1" si="1053"/>
        <v>30</v>
      </c>
    </row>
    <row r="7448" spans="3:14" x14ac:dyDescent="0.3">
      <c r="C7448">
        <v>7446</v>
      </c>
      <c r="D7448" s="1">
        <v>21</v>
      </c>
      <c r="E7448" s="1">
        <v>136</v>
      </c>
      <c r="F7448">
        <f t="shared" ca="1" si="1045"/>
        <v>0</v>
      </c>
      <c r="G7448">
        <f t="shared" ca="1" si="1046"/>
        <v>3</v>
      </c>
      <c r="H7448">
        <f t="shared" ca="1" si="1047"/>
        <v>32</v>
      </c>
      <c r="I7448">
        <f t="shared" ca="1" si="1048"/>
        <v>32</v>
      </c>
      <c r="J7448">
        <f t="shared" ca="1" si="1049"/>
        <v>33</v>
      </c>
      <c r="K7448">
        <f t="shared" ca="1" si="1050"/>
        <v>22</v>
      </c>
      <c r="L7448">
        <f t="shared" ca="1" si="1051"/>
        <v>31</v>
      </c>
      <c r="M7448">
        <f t="shared" ca="1" si="1052"/>
        <v>26</v>
      </c>
      <c r="N7448">
        <f t="shared" ca="1" si="1053"/>
        <v>24</v>
      </c>
    </row>
    <row r="7449" spans="3:14" x14ac:dyDescent="0.3">
      <c r="C7449">
        <v>7447</v>
      </c>
      <c r="D7449" s="1">
        <v>26</v>
      </c>
      <c r="E7449" s="1">
        <v>83</v>
      </c>
      <c r="F7449">
        <f t="shared" ca="1" si="1045"/>
        <v>0</v>
      </c>
      <c r="G7449">
        <f t="shared" ca="1" si="1046"/>
        <v>0</v>
      </c>
      <c r="H7449">
        <f t="shared" ca="1" si="1047"/>
        <v>24</v>
      </c>
      <c r="I7449">
        <f t="shared" ca="1" si="1048"/>
        <v>32</v>
      </c>
      <c r="J7449">
        <f t="shared" ca="1" si="1049"/>
        <v>32</v>
      </c>
      <c r="K7449">
        <f t="shared" ca="1" si="1050"/>
        <v>33</v>
      </c>
      <c r="L7449">
        <f t="shared" ca="1" si="1051"/>
        <v>22</v>
      </c>
      <c r="M7449">
        <f t="shared" ca="1" si="1052"/>
        <v>31</v>
      </c>
      <c r="N7449">
        <f t="shared" ca="1" si="1053"/>
        <v>26</v>
      </c>
    </row>
    <row r="7450" spans="3:14" x14ac:dyDescent="0.3">
      <c r="C7450">
        <v>7448</v>
      </c>
      <c r="D7450" s="1">
        <v>19</v>
      </c>
      <c r="E7450" s="1">
        <v>34</v>
      </c>
      <c r="F7450">
        <f t="shared" ca="1" si="1045"/>
        <v>0</v>
      </c>
      <c r="G7450">
        <f t="shared" ca="1" si="1046"/>
        <v>12</v>
      </c>
      <c r="H7450">
        <f t="shared" ca="1" si="1047"/>
        <v>26</v>
      </c>
      <c r="I7450">
        <f t="shared" ca="1" si="1048"/>
        <v>24</v>
      </c>
      <c r="J7450">
        <f t="shared" ca="1" si="1049"/>
        <v>32</v>
      </c>
      <c r="K7450">
        <f t="shared" ca="1" si="1050"/>
        <v>32</v>
      </c>
      <c r="L7450">
        <f t="shared" ca="1" si="1051"/>
        <v>33</v>
      </c>
      <c r="M7450">
        <f t="shared" ca="1" si="1052"/>
        <v>22</v>
      </c>
      <c r="N7450">
        <f t="shared" ca="1" si="1053"/>
        <v>31</v>
      </c>
    </row>
    <row r="7451" spans="3:14" x14ac:dyDescent="0.3">
      <c r="C7451">
        <v>7449</v>
      </c>
      <c r="D7451" s="1">
        <v>27</v>
      </c>
      <c r="E7451" s="1">
        <v>63</v>
      </c>
      <c r="F7451">
        <f t="shared" ca="1" si="1045"/>
        <v>0</v>
      </c>
      <c r="G7451">
        <f t="shared" ca="1" si="1046"/>
        <v>0</v>
      </c>
      <c r="H7451">
        <f t="shared" ca="1" si="1047"/>
        <v>31</v>
      </c>
      <c r="I7451">
        <f t="shared" ca="1" si="1048"/>
        <v>26</v>
      </c>
      <c r="J7451">
        <f t="shared" ca="1" si="1049"/>
        <v>24</v>
      </c>
      <c r="K7451">
        <f t="shared" ca="1" si="1050"/>
        <v>32</v>
      </c>
      <c r="L7451">
        <f t="shared" ca="1" si="1051"/>
        <v>32</v>
      </c>
      <c r="M7451">
        <f t="shared" ca="1" si="1052"/>
        <v>33</v>
      </c>
      <c r="N7451">
        <f t="shared" ca="1" si="1053"/>
        <v>22</v>
      </c>
    </row>
    <row r="7452" spans="3:14" x14ac:dyDescent="0.3">
      <c r="C7452">
        <v>7450</v>
      </c>
      <c r="D7452" s="1">
        <v>25</v>
      </c>
      <c r="E7452" s="1">
        <v>64</v>
      </c>
      <c r="F7452">
        <f t="shared" ca="1" si="1045"/>
        <v>0</v>
      </c>
      <c r="G7452">
        <f t="shared" ca="1" si="1046"/>
        <v>3</v>
      </c>
      <c r="H7452">
        <f t="shared" ca="1" si="1047"/>
        <v>27</v>
      </c>
      <c r="I7452">
        <f t="shared" ca="1" si="1048"/>
        <v>31</v>
      </c>
      <c r="J7452">
        <f t="shared" ca="1" si="1049"/>
        <v>26</v>
      </c>
      <c r="K7452">
        <f t="shared" ca="1" si="1050"/>
        <v>24</v>
      </c>
      <c r="L7452">
        <f t="shared" ca="1" si="1051"/>
        <v>32</v>
      </c>
      <c r="M7452">
        <f t="shared" ca="1" si="1052"/>
        <v>32</v>
      </c>
      <c r="N7452">
        <f t="shared" ca="1" si="1053"/>
        <v>28</v>
      </c>
    </row>
    <row r="7453" spans="3:14" x14ac:dyDescent="0.3">
      <c r="C7453">
        <v>7451</v>
      </c>
      <c r="D7453" s="1">
        <v>22</v>
      </c>
      <c r="E7453" s="1">
        <v>87</v>
      </c>
      <c r="F7453">
        <f t="shared" ca="1" si="1045"/>
        <v>0</v>
      </c>
      <c r="G7453">
        <f t="shared" ca="1" si="1046"/>
        <v>10</v>
      </c>
      <c r="H7453">
        <f t="shared" ca="1" si="1047"/>
        <v>28</v>
      </c>
      <c r="I7453">
        <f t="shared" ca="1" si="1048"/>
        <v>27</v>
      </c>
      <c r="J7453">
        <f t="shared" ca="1" si="1049"/>
        <v>31</v>
      </c>
      <c r="K7453">
        <f t="shared" ca="1" si="1050"/>
        <v>26</v>
      </c>
      <c r="L7453">
        <f t="shared" ca="1" si="1051"/>
        <v>24</v>
      </c>
      <c r="M7453">
        <f t="shared" ca="1" si="1052"/>
        <v>32</v>
      </c>
      <c r="N7453">
        <f t="shared" ca="1" si="1053"/>
        <v>32</v>
      </c>
    </row>
    <row r="7454" spans="3:14" x14ac:dyDescent="0.3">
      <c r="C7454">
        <v>7452</v>
      </c>
      <c r="D7454" s="1">
        <v>35</v>
      </c>
      <c r="E7454" s="1">
        <v>102</v>
      </c>
      <c r="F7454">
        <f t="shared" ca="1" si="1045"/>
        <v>0</v>
      </c>
      <c r="G7454">
        <f t="shared" ca="1" si="1046"/>
        <v>0</v>
      </c>
      <c r="H7454">
        <f t="shared" ca="1" si="1047"/>
        <v>32</v>
      </c>
      <c r="I7454">
        <f t="shared" ca="1" si="1048"/>
        <v>28</v>
      </c>
      <c r="J7454">
        <f t="shared" ca="1" si="1049"/>
        <v>27</v>
      </c>
      <c r="K7454">
        <f t="shared" ca="1" si="1050"/>
        <v>31</v>
      </c>
      <c r="L7454">
        <f t="shared" ca="1" si="1051"/>
        <v>26</v>
      </c>
      <c r="M7454">
        <f t="shared" ca="1" si="1052"/>
        <v>24</v>
      </c>
      <c r="N7454">
        <f t="shared" ca="1" si="1053"/>
        <v>32</v>
      </c>
    </row>
    <row r="7455" spans="3:14" x14ac:dyDescent="0.3">
      <c r="C7455">
        <v>7453</v>
      </c>
      <c r="D7455" s="1">
        <v>29</v>
      </c>
      <c r="E7455" s="1">
        <v>38</v>
      </c>
      <c r="F7455">
        <f t="shared" ca="1" si="1045"/>
        <v>0</v>
      </c>
      <c r="G7455">
        <f t="shared" ca="1" si="1046"/>
        <v>0</v>
      </c>
      <c r="H7455">
        <f t="shared" ca="1" si="1047"/>
        <v>35</v>
      </c>
      <c r="I7455">
        <f t="shared" ca="1" si="1048"/>
        <v>32</v>
      </c>
      <c r="J7455">
        <f t="shared" ca="1" si="1049"/>
        <v>28</v>
      </c>
      <c r="K7455">
        <f t="shared" ca="1" si="1050"/>
        <v>27</v>
      </c>
      <c r="L7455">
        <f t="shared" ca="1" si="1051"/>
        <v>31</v>
      </c>
      <c r="M7455">
        <f t="shared" ca="1" si="1052"/>
        <v>26</v>
      </c>
      <c r="N7455">
        <f t="shared" ca="1" si="1053"/>
        <v>21</v>
      </c>
    </row>
    <row r="7456" spans="3:14" x14ac:dyDescent="0.3">
      <c r="C7456">
        <v>7454</v>
      </c>
      <c r="D7456" s="1">
        <v>36</v>
      </c>
      <c r="E7456" s="1">
        <v>82</v>
      </c>
      <c r="F7456">
        <f t="shared" ca="1" si="1045"/>
        <v>0</v>
      </c>
      <c r="G7456">
        <f t="shared" ca="1" si="1046"/>
        <v>0</v>
      </c>
      <c r="H7456">
        <f t="shared" ca="1" si="1047"/>
        <v>29</v>
      </c>
      <c r="I7456">
        <f t="shared" ca="1" si="1048"/>
        <v>35</v>
      </c>
      <c r="J7456">
        <f t="shared" ca="1" si="1049"/>
        <v>32</v>
      </c>
      <c r="K7456">
        <f t="shared" ca="1" si="1050"/>
        <v>28</v>
      </c>
      <c r="L7456">
        <f t="shared" ca="1" si="1051"/>
        <v>27</v>
      </c>
      <c r="M7456">
        <f t="shared" ca="1" si="1052"/>
        <v>31</v>
      </c>
      <c r="N7456">
        <f t="shared" ca="1" si="1053"/>
        <v>18</v>
      </c>
    </row>
    <row r="7457" spans="3:14" x14ac:dyDescent="0.3">
      <c r="C7457">
        <v>7455</v>
      </c>
      <c r="D7457" s="1">
        <v>22</v>
      </c>
      <c r="E7457" s="1">
        <v>102</v>
      </c>
      <c r="F7457">
        <f t="shared" ca="1" si="1045"/>
        <v>0</v>
      </c>
      <c r="G7457">
        <f t="shared" ca="1" si="1046"/>
        <v>0</v>
      </c>
      <c r="H7457">
        <f t="shared" ca="1" si="1047"/>
        <v>36</v>
      </c>
      <c r="I7457">
        <f t="shared" ca="1" si="1048"/>
        <v>29</v>
      </c>
      <c r="J7457">
        <f t="shared" ca="1" si="1049"/>
        <v>35</v>
      </c>
      <c r="K7457">
        <f t="shared" ca="1" si="1050"/>
        <v>32</v>
      </c>
      <c r="L7457">
        <f t="shared" ca="1" si="1051"/>
        <v>28</v>
      </c>
      <c r="M7457">
        <f t="shared" ca="1" si="1052"/>
        <v>27</v>
      </c>
      <c r="N7457">
        <f t="shared" ca="1" si="1053"/>
        <v>13</v>
      </c>
    </row>
    <row r="7458" spans="3:14" x14ac:dyDescent="0.3">
      <c r="C7458">
        <v>7456</v>
      </c>
      <c r="D7458" s="1">
        <v>37</v>
      </c>
      <c r="E7458" s="1">
        <v>55</v>
      </c>
      <c r="F7458">
        <f t="shared" ca="1" si="1045"/>
        <v>0</v>
      </c>
      <c r="G7458">
        <f t="shared" ca="1" si="1046"/>
        <v>0</v>
      </c>
      <c r="H7458">
        <f t="shared" ca="1" si="1047"/>
        <v>22</v>
      </c>
      <c r="I7458">
        <f t="shared" ca="1" si="1048"/>
        <v>36</v>
      </c>
      <c r="J7458">
        <f t="shared" ca="1" si="1049"/>
        <v>29</v>
      </c>
      <c r="K7458">
        <f t="shared" ca="1" si="1050"/>
        <v>35</v>
      </c>
      <c r="L7458">
        <f t="shared" ca="1" si="1051"/>
        <v>32</v>
      </c>
      <c r="M7458">
        <f t="shared" ca="1" si="1052"/>
        <v>28</v>
      </c>
      <c r="N7458">
        <f t="shared" ca="1" si="1053"/>
        <v>18</v>
      </c>
    </row>
    <row r="7459" spans="3:14" x14ac:dyDescent="0.3">
      <c r="C7459">
        <v>7457</v>
      </c>
      <c r="D7459" s="1">
        <v>23</v>
      </c>
      <c r="E7459" s="1">
        <v>79</v>
      </c>
      <c r="F7459">
        <f t="shared" ca="1" si="1045"/>
        <v>0</v>
      </c>
      <c r="G7459">
        <f t="shared" ca="1" si="1046"/>
        <v>0</v>
      </c>
      <c r="H7459">
        <f t="shared" ca="1" si="1047"/>
        <v>37</v>
      </c>
      <c r="I7459">
        <f t="shared" ca="1" si="1048"/>
        <v>22</v>
      </c>
      <c r="J7459">
        <f t="shared" ca="1" si="1049"/>
        <v>36</v>
      </c>
      <c r="K7459">
        <f t="shared" ca="1" si="1050"/>
        <v>29</v>
      </c>
      <c r="L7459">
        <f t="shared" ca="1" si="1051"/>
        <v>35</v>
      </c>
      <c r="M7459">
        <f t="shared" ca="1" si="1052"/>
        <v>32</v>
      </c>
      <c r="N7459">
        <f t="shared" ca="1" si="1053"/>
        <v>9</v>
      </c>
    </row>
    <row r="7460" spans="3:14" x14ac:dyDescent="0.3">
      <c r="C7460">
        <v>7458</v>
      </c>
      <c r="D7460" s="1">
        <v>26</v>
      </c>
      <c r="E7460" s="1">
        <v>129</v>
      </c>
      <c r="F7460">
        <f t="shared" ca="1" si="1045"/>
        <v>0</v>
      </c>
      <c r="G7460">
        <f t="shared" ca="1" si="1046"/>
        <v>0</v>
      </c>
      <c r="H7460">
        <f t="shared" ca="1" si="1047"/>
        <v>23</v>
      </c>
      <c r="I7460">
        <f t="shared" ca="1" si="1048"/>
        <v>37</v>
      </c>
      <c r="J7460">
        <f t="shared" ca="1" si="1049"/>
        <v>22</v>
      </c>
      <c r="K7460">
        <f t="shared" ca="1" si="1050"/>
        <v>36</v>
      </c>
      <c r="L7460">
        <f t="shared" ca="1" si="1051"/>
        <v>29</v>
      </c>
      <c r="M7460">
        <f t="shared" ca="1" si="1052"/>
        <v>35</v>
      </c>
      <c r="N7460">
        <f t="shared" ca="1" si="1053"/>
        <v>18</v>
      </c>
    </row>
    <row r="7461" spans="3:14" x14ac:dyDescent="0.3">
      <c r="C7461">
        <v>7459</v>
      </c>
      <c r="D7461" s="1">
        <v>21</v>
      </c>
      <c r="E7461" s="1">
        <v>85</v>
      </c>
      <c r="F7461">
        <f t="shared" ca="1" si="1045"/>
        <v>0</v>
      </c>
      <c r="G7461">
        <f t="shared" ca="1" si="1046"/>
        <v>6</v>
      </c>
      <c r="H7461">
        <f t="shared" ca="1" si="1047"/>
        <v>26</v>
      </c>
      <c r="I7461">
        <f t="shared" ca="1" si="1048"/>
        <v>23</v>
      </c>
      <c r="J7461">
        <f t="shared" ca="1" si="1049"/>
        <v>37</v>
      </c>
      <c r="K7461">
        <f t="shared" ca="1" si="1050"/>
        <v>22</v>
      </c>
      <c r="L7461">
        <f t="shared" ca="1" si="1051"/>
        <v>36</v>
      </c>
      <c r="M7461">
        <f t="shared" ca="1" si="1052"/>
        <v>29</v>
      </c>
      <c r="N7461">
        <f t="shared" ca="1" si="1053"/>
        <v>27</v>
      </c>
    </row>
    <row r="7462" spans="3:14" x14ac:dyDescent="0.3">
      <c r="C7462">
        <v>7460</v>
      </c>
      <c r="D7462" s="1">
        <v>23</v>
      </c>
      <c r="E7462" s="1">
        <v>64</v>
      </c>
      <c r="F7462">
        <f t="shared" ca="1" si="1045"/>
        <v>0</v>
      </c>
      <c r="G7462">
        <f t="shared" ca="1" si="1046"/>
        <v>6</v>
      </c>
      <c r="H7462">
        <f t="shared" ca="1" si="1047"/>
        <v>27</v>
      </c>
      <c r="I7462">
        <f t="shared" ca="1" si="1048"/>
        <v>26</v>
      </c>
      <c r="J7462">
        <f t="shared" ca="1" si="1049"/>
        <v>23</v>
      </c>
      <c r="K7462">
        <f t="shared" ca="1" si="1050"/>
        <v>37</v>
      </c>
      <c r="L7462">
        <f t="shared" ca="1" si="1051"/>
        <v>22</v>
      </c>
      <c r="M7462">
        <f t="shared" ca="1" si="1052"/>
        <v>36</v>
      </c>
      <c r="N7462">
        <f t="shared" ca="1" si="1053"/>
        <v>29</v>
      </c>
    </row>
    <row r="7463" spans="3:14" x14ac:dyDescent="0.3">
      <c r="C7463">
        <v>7461</v>
      </c>
      <c r="D7463" s="1">
        <v>33</v>
      </c>
      <c r="E7463" s="1">
        <v>55</v>
      </c>
      <c r="F7463">
        <f t="shared" ca="1" si="1045"/>
        <v>0</v>
      </c>
      <c r="G7463">
        <f t="shared" ca="1" si="1046"/>
        <v>3</v>
      </c>
      <c r="H7463">
        <f t="shared" ca="1" si="1047"/>
        <v>29</v>
      </c>
      <c r="I7463">
        <f t="shared" ca="1" si="1048"/>
        <v>27</v>
      </c>
      <c r="J7463">
        <f t="shared" ca="1" si="1049"/>
        <v>26</v>
      </c>
      <c r="K7463">
        <f t="shared" ca="1" si="1050"/>
        <v>23</v>
      </c>
      <c r="L7463">
        <f t="shared" ca="1" si="1051"/>
        <v>37</v>
      </c>
      <c r="M7463">
        <f t="shared" ca="1" si="1052"/>
        <v>22</v>
      </c>
      <c r="N7463">
        <f t="shared" ca="1" si="1053"/>
        <v>36</v>
      </c>
    </row>
    <row r="7464" spans="3:14" x14ac:dyDescent="0.3">
      <c r="C7464">
        <v>7462</v>
      </c>
      <c r="D7464" s="1">
        <v>28</v>
      </c>
      <c r="E7464" s="1">
        <v>83</v>
      </c>
      <c r="F7464">
        <f t="shared" ca="1" si="1045"/>
        <v>0</v>
      </c>
      <c r="G7464">
        <f t="shared" ca="1" si="1046"/>
        <v>0</v>
      </c>
      <c r="H7464">
        <f t="shared" ca="1" si="1047"/>
        <v>36</v>
      </c>
      <c r="I7464">
        <f t="shared" ca="1" si="1048"/>
        <v>29</v>
      </c>
      <c r="J7464">
        <f t="shared" ca="1" si="1049"/>
        <v>27</v>
      </c>
      <c r="K7464">
        <f t="shared" ca="1" si="1050"/>
        <v>26</v>
      </c>
      <c r="L7464">
        <f t="shared" ca="1" si="1051"/>
        <v>23</v>
      </c>
      <c r="M7464">
        <f t="shared" ca="1" si="1052"/>
        <v>37</v>
      </c>
      <c r="N7464">
        <f t="shared" ca="1" si="1053"/>
        <v>22</v>
      </c>
    </row>
    <row r="7465" spans="3:14" x14ac:dyDescent="0.3">
      <c r="C7465">
        <v>7463</v>
      </c>
      <c r="D7465" s="1">
        <v>32</v>
      </c>
      <c r="E7465" s="1">
        <v>110</v>
      </c>
      <c r="F7465">
        <f t="shared" ca="1" si="1045"/>
        <v>0</v>
      </c>
      <c r="G7465">
        <f t="shared" ca="1" si="1046"/>
        <v>0</v>
      </c>
      <c r="H7465">
        <f t="shared" ca="1" si="1047"/>
        <v>28</v>
      </c>
      <c r="I7465">
        <f t="shared" ca="1" si="1048"/>
        <v>36</v>
      </c>
      <c r="J7465">
        <f t="shared" ca="1" si="1049"/>
        <v>29</v>
      </c>
      <c r="K7465">
        <f t="shared" ca="1" si="1050"/>
        <v>27</v>
      </c>
      <c r="L7465">
        <f t="shared" ca="1" si="1051"/>
        <v>26</v>
      </c>
      <c r="M7465">
        <f t="shared" ca="1" si="1052"/>
        <v>23</v>
      </c>
      <c r="N7465">
        <f t="shared" ca="1" si="1053"/>
        <v>31</v>
      </c>
    </row>
    <row r="7466" spans="3:14" x14ac:dyDescent="0.3">
      <c r="C7466">
        <v>7464</v>
      </c>
      <c r="D7466" s="1">
        <v>27</v>
      </c>
      <c r="E7466" s="1">
        <v>53</v>
      </c>
      <c r="F7466">
        <f t="shared" ca="1" si="1045"/>
        <v>0</v>
      </c>
      <c r="G7466">
        <f t="shared" ca="1" si="1046"/>
        <v>0</v>
      </c>
      <c r="H7466">
        <f t="shared" ca="1" si="1047"/>
        <v>32</v>
      </c>
      <c r="I7466">
        <f t="shared" ca="1" si="1048"/>
        <v>28</v>
      </c>
      <c r="J7466">
        <f t="shared" ca="1" si="1049"/>
        <v>36</v>
      </c>
      <c r="K7466">
        <f t="shared" ca="1" si="1050"/>
        <v>29</v>
      </c>
      <c r="L7466">
        <f t="shared" ca="1" si="1051"/>
        <v>27</v>
      </c>
      <c r="M7466">
        <f t="shared" ca="1" si="1052"/>
        <v>26</v>
      </c>
      <c r="N7466">
        <f t="shared" ca="1" si="1053"/>
        <v>22</v>
      </c>
    </row>
    <row r="7467" spans="3:14" x14ac:dyDescent="0.3">
      <c r="C7467">
        <v>7465</v>
      </c>
      <c r="D7467" s="1">
        <v>33</v>
      </c>
      <c r="E7467" s="1">
        <v>71</v>
      </c>
      <c r="F7467">
        <f t="shared" ca="1" si="1045"/>
        <v>0</v>
      </c>
      <c r="G7467">
        <f t="shared" ca="1" si="1046"/>
        <v>0</v>
      </c>
      <c r="H7467">
        <f t="shared" ca="1" si="1047"/>
        <v>27</v>
      </c>
      <c r="I7467">
        <f t="shared" ca="1" si="1048"/>
        <v>32</v>
      </c>
      <c r="J7467">
        <f t="shared" ca="1" si="1049"/>
        <v>28</v>
      </c>
      <c r="K7467">
        <f t="shared" ca="1" si="1050"/>
        <v>36</v>
      </c>
      <c r="L7467">
        <f t="shared" ca="1" si="1051"/>
        <v>29</v>
      </c>
      <c r="M7467">
        <f t="shared" ca="1" si="1052"/>
        <v>27</v>
      </c>
      <c r="N7467">
        <f t="shared" ca="1" si="1053"/>
        <v>21</v>
      </c>
    </row>
    <row r="7468" spans="3:14" x14ac:dyDescent="0.3">
      <c r="C7468">
        <v>7466</v>
      </c>
      <c r="D7468" s="1">
        <v>31</v>
      </c>
      <c r="E7468" s="1">
        <v>86</v>
      </c>
      <c r="F7468">
        <f t="shared" ca="1" si="1045"/>
        <v>0</v>
      </c>
      <c r="G7468">
        <f t="shared" ca="1" si="1046"/>
        <v>0</v>
      </c>
      <c r="H7468">
        <f t="shared" ca="1" si="1047"/>
        <v>33</v>
      </c>
      <c r="I7468">
        <f t="shared" ca="1" si="1048"/>
        <v>27</v>
      </c>
      <c r="J7468">
        <f t="shared" ca="1" si="1049"/>
        <v>32</v>
      </c>
      <c r="K7468">
        <f t="shared" ca="1" si="1050"/>
        <v>28</v>
      </c>
      <c r="L7468">
        <f t="shared" ca="1" si="1051"/>
        <v>36</v>
      </c>
      <c r="M7468">
        <f t="shared" ca="1" si="1052"/>
        <v>29</v>
      </c>
      <c r="N7468">
        <f t="shared" ca="1" si="1053"/>
        <v>15</v>
      </c>
    </row>
    <row r="7469" spans="3:14" x14ac:dyDescent="0.3">
      <c r="C7469">
        <v>7467</v>
      </c>
      <c r="D7469" s="1">
        <v>27</v>
      </c>
      <c r="E7469" s="1">
        <v>87</v>
      </c>
      <c r="F7469">
        <f t="shared" ca="1" si="1045"/>
        <v>0</v>
      </c>
      <c r="G7469">
        <f t="shared" ca="1" si="1046"/>
        <v>0</v>
      </c>
      <c r="H7469">
        <f t="shared" ca="1" si="1047"/>
        <v>31</v>
      </c>
      <c r="I7469">
        <f t="shared" ca="1" si="1048"/>
        <v>33</v>
      </c>
      <c r="J7469">
        <f t="shared" ca="1" si="1049"/>
        <v>27</v>
      </c>
      <c r="K7469">
        <f t="shared" ca="1" si="1050"/>
        <v>32</v>
      </c>
      <c r="L7469">
        <f t="shared" ca="1" si="1051"/>
        <v>28</v>
      </c>
      <c r="M7469">
        <f t="shared" ca="1" si="1052"/>
        <v>36</v>
      </c>
      <c r="N7469">
        <f t="shared" ca="1" si="1053"/>
        <v>13</v>
      </c>
    </row>
    <row r="7470" spans="3:14" x14ac:dyDescent="0.3">
      <c r="C7470">
        <v>7468</v>
      </c>
      <c r="D7470" s="1">
        <v>21</v>
      </c>
      <c r="E7470" s="1">
        <v>137</v>
      </c>
      <c r="F7470">
        <f t="shared" ca="1" si="1045"/>
        <v>0</v>
      </c>
      <c r="G7470">
        <f t="shared" ca="1" si="1046"/>
        <v>1</v>
      </c>
      <c r="H7470">
        <f t="shared" ca="1" si="1047"/>
        <v>27</v>
      </c>
      <c r="I7470">
        <f t="shared" ca="1" si="1048"/>
        <v>31</v>
      </c>
      <c r="J7470">
        <f t="shared" ca="1" si="1049"/>
        <v>33</v>
      </c>
      <c r="K7470">
        <f t="shared" ca="1" si="1050"/>
        <v>27</v>
      </c>
      <c r="L7470">
        <f t="shared" ca="1" si="1051"/>
        <v>32</v>
      </c>
      <c r="M7470">
        <f t="shared" ca="1" si="1052"/>
        <v>28</v>
      </c>
      <c r="N7470">
        <f t="shared" ca="1" si="1053"/>
        <v>22</v>
      </c>
    </row>
    <row r="7471" spans="3:14" x14ac:dyDescent="0.3">
      <c r="C7471">
        <v>7469</v>
      </c>
      <c r="D7471" s="1">
        <v>22</v>
      </c>
      <c r="E7471" s="1">
        <v>55</v>
      </c>
      <c r="F7471">
        <f t="shared" ca="1" si="1045"/>
        <v>0</v>
      </c>
      <c r="G7471">
        <f t="shared" ca="1" si="1046"/>
        <v>6</v>
      </c>
      <c r="H7471">
        <f t="shared" ca="1" si="1047"/>
        <v>22</v>
      </c>
      <c r="I7471">
        <f t="shared" ca="1" si="1048"/>
        <v>27</v>
      </c>
      <c r="J7471">
        <f t="shared" ca="1" si="1049"/>
        <v>31</v>
      </c>
      <c r="K7471">
        <f t="shared" ca="1" si="1050"/>
        <v>33</v>
      </c>
      <c r="L7471">
        <f t="shared" ca="1" si="1051"/>
        <v>27</v>
      </c>
      <c r="M7471">
        <f t="shared" ca="1" si="1052"/>
        <v>32</v>
      </c>
      <c r="N7471">
        <f t="shared" ca="1" si="1053"/>
        <v>28</v>
      </c>
    </row>
    <row r="7472" spans="3:14" x14ac:dyDescent="0.3">
      <c r="C7472">
        <v>7470</v>
      </c>
      <c r="D7472" s="1">
        <v>30</v>
      </c>
      <c r="E7472" s="1">
        <v>122</v>
      </c>
      <c r="F7472">
        <f t="shared" ca="1" si="1045"/>
        <v>0</v>
      </c>
      <c r="G7472">
        <f t="shared" ca="1" si="1046"/>
        <v>2</v>
      </c>
      <c r="H7472">
        <f t="shared" ca="1" si="1047"/>
        <v>28</v>
      </c>
      <c r="I7472">
        <f t="shared" ca="1" si="1048"/>
        <v>22</v>
      </c>
      <c r="J7472">
        <f t="shared" ca="1" si="1049"/>
        <v>27</v>
      </c>
      <c r="K7472">
        <f t="shared" ca="1" si="1050"/>
        <v>31</v>
      </c>
      <c r="L7472">
        <f t="shared" ca="1" si="1051"/>
        <v>33</v>
      </c>
      <c r="M7472">
        <f t="shared" ca="1" si="1052"/>
        <v>27</v>
      </c>
      <c r="N7472">
        <f t="shared" ca="1" si="1053"/>
        <v>32</v>
      </c>
    </row>
    <row r="7473" spans="3:14" x14ac:dyDescent="0.3">
      <c r="C7473">
        <v>7471</v>
      </c>
      <c r="D7473" s="1">
        <v>39</v>
      </c>
      <c r="E7473" s="1">
        <v>34</v>
      </c>
      <c r="F7473">
        <f t="shared" ca="1" si="1045"/>
        <v>0</v>
      </c>
      <c r="G7473">
        <f t="shared" ca="1" si="1046"/>
        <v>0</v>
      </c>
      <c r="H7473">
        <f t="shared" ca="1" si="1047"/>
        <v>32</v>
      </c>
      <c r="I7473">
        <f t="shared" ca="1" si="1048"/>
        <v>28</v>
      </c>
      <c r="J7473">
        <f t="shared" ca="1" si="1049"/>
        <v>22</v>
      </c>
      <c r="K7473">
        <f t="shared" ca="1" si="1050"/>
        <v>27</v>
      </c>
      <c r="L7473">
        <f t="shared" ca="1" si="1051"/>
        <v>31</v>
      </c>
      <c r="M7473">
        <f t="shared" ca="1" si="1052"/>
        <v>33</v>
      </c>
      <c r="N7473">
        <f t="shared" ca="1" si="1053"/>
        <v>27</v>
      </c>
    </row>
    <row r="7474" spans="3:14" x14ac:dyDescent="0.3">
      <c r="C7474">
        <v>7472</v>
      </c>
      <c r="D7474" s="1">
        <v>34</v>
      </c>
      <c r="E7474" s="1">
        <v>53</v>
      </c>
      <c r="F7474">
        <f t="shared" ca="1" si="1045"/>
        <v>0</v>
      </c>
      <c r="G7474">
        <f t="shared" ca="1" si="1046"/>
        <v>0</v>
      </c>
      <c r="H7474">
        <f t="shared" ca="1" si="1047"/>
        <v>39</v>
      </c>
      <c r="I7474">
        <f t="shared" ca="1" si="1048"/>
        <v>32</v>
      </c>
      <c r="J7474">
        <f t="shared" ca="1" si="1049"/>
        <v>28</v>
      </c>
      <c r="K7474">
        <f t="shared" ca="1" si="1050"/>
        <v>22</v>
      </c>
      <c r="L7474">
        <f t="shared" ca="1" si="1051"/>
        <v>27</v>
      </c>
      <c r="M7474">
        <f t="shared" ca="1" si="1052"/>
        <v>31</v>
      </c>
      <c r="N7474">
        <f t="shared" ca="1" si="1053"/>
        <v>21</v>
      </c>
    </row>
    <row r="7475" spans="3:14" x14ac:dyDescent="0.3">
      <c r="C7475">
        <v>7473</v>
      </c>
      <c r="D7475" s="1">
        <v>29</v>
      </c>
      <c r="E7475" s="1">
        <v>71</v>
      </c>
      <c r="F7475">
        <f t="shared" ca="1" si="1045"/>
        <v>0</v>
      </c>
      <c r="G7475">
        <f t="shared" ca="1" si="1046"/>
        <v>0</v>
      </c>
      <c r="H7475">
        <f t="shared" ca="1" si="1047"/>
        <v>34</v>
      </c>
      <c r="I7475">
        <f t="shared" ca="1" si="1048"/>
        <v>39</v>
      </c>
      <c r="J7475">
        <f t="shared" ca="1" si="1049"/>
        <v>32</v>
      </c>
      <c r="K7475">
        <f t="shared" ca="1" si="1050"/>
        <v>28</v>
      </c>
      <c r="L7475">
        <f t="shared" ca="1" si="1051"/>
        <v>22</v>
      </c>
      <c r="M7475">
        <f t="shared" ca="1" si="1052"/>
        <v>27</v>
      </c>
      <c r="N7475">
        <f t="shared" ca="1" si="1053"/>
        <v>18</v>
      </c>
    </row>
    <row r="7476" spans="3:14" x14ac:dyDescent="0.3">
      <c r="C7476">
        <v>7474</v>
      </c>
      <c r="D7476" s="1">
        <v>29</v>
      </c>
      <c r="E7476" s="1">
        <v>91</v>
      </c>
      <c r="F7476">
        <f t="shared" ca="1" si="1045"/>
        <v>0</v>
      </c>
      <c r="G7476">
        <f t="shared" ca="1" si="1046"/>
        <v>0</v>
      </c>
      <c r="H7476">
        <f t="shared" ca="1" si="1047"/>
        <v>29</v>
      </c>
      <c r="I7476">
        <f t="shared" ca="1" si="1048"/>
        <v>34</v>
      </c>
      <c r="J7476">
        <f t="shared" ca="1" si="1049"/>
        <v>39</v>
      </c>
      <c r="K7476">
        <f t="shared" ca="1" si="1050"/>
        <v>32</v>
      </c>
      <c r="L7476">
        <f t="shared" ca="1" si="1051"/>
        <v>28</v>
      </c>
      <c r="M7476">
        <f t="shared" ca="1" si="1052"/>
        <v>22</v>
      </c>
      <c r="N7476">
        <f t="shared" ca="1" si="1053"/>
        <v>16</v>
      </c>
    </row>
    <row r="7477" spans="3:14" x14ac:dyDescent="0.3">
      <c r="C7477">
        <v>7475</v>
      </c>
      <c r="D7477" s="1">
        <v>16</v>
      </c>
      <c r="E7477" s="1">
        <v>32</v>
      </c>
      <c r="F7477">
        <f t="shared" ca="1" si="1045"/>
        <v>0</v>
      </c>
      <c r="G7477">
        <f t="shared" ca="1" si="1046"/>
        <v>0</v>
      </c>
      <c r="H7477">
        <f t="shared" ca="1" si="1047"/>
        <v>29</v>
      </c>
      <c r="I7477">
        <f t="shared" ca="1" si="1048"/>
        <v>29</v>
      </c>
      <c r="J7477">
        <f t="shared" ca="1" si="1049"/>
        <v>34</v>
      </c>
      <c r="K7477">
        <f t="shared" ca="1" si="1050"/>
        <v>39</v>
      </c>
      <c r="L7477">
        <f t="shared" ca="1" si="1051"/>
        <v>32</v>
      </c>
      <c r="M7477">
        <f t="shared" ca="1" si="1052"/>
        <v>28</v>
      </c>
      <c r="N7477">
        <f t="shared" ca="1" si="1053"/>
        <v>9</v>
      </c>
    </row>
    <row r="7478" spans="3:14" x14ac:dyDescent="0.3">
      <c r="C7478">
        <v>7476</v>
      </c>
      <c r="D7478" s="1">
        <v>25</v>
      </c>
      <c r="E7478" s="1">
        <v>88</v>
      </c>
      <c r="F7478">
        <f t="shared" ca="1" si="1045"/>
        <v>0</v>
      </c>
      <c r="G7478">
        <f t="shared" ca="1" si="1046"/>
        <v>0</v>
      </c>
      <c r="H7478">
        <f t="shared" ca="1" si="1047"/>
        <v>16</v>
      </c>
      <c r="I7478">
        <f t="shared" ca="1" si="1048"/>
        <v>29</v>
      </c>
      <c r="J7478">
        <f t="shared" ca="1" si="1049"/>
        <v>29</v>
      </c>
      <c r="K7478">
        <f t="shared" ca="1" si="1050"/>
        <v>34</v>
      </c>
      <c r="L7478">
        <f t="shared" ca="1" si="1051"/>
        <v>39</v>
      </c>
      <c r="M7478">
        <f t="shared" ca="1" si="1052"/>
        <v>32</v>
      </c>
      <c r="N7478">
        <f t="shared" ca="1" si="1053"/>
        <v>21</v>
      </c>
    </row>
    <row r="7479" spans="3:14" x14ac:dyDescent="0.3">
      <c r="C7479">
        <v>7477</v>
      </c>
      <c r="D7479" s="1">
        <v>18</v>
      </c>
      <c r="E7479" s="1">
        <v>147</v>
      </c>
      <c r="F7479">
        <f t="shared" ca="1" si="1045"/>
        <v>0</v>
      </c>
      <c r="G7479">
        <f t="shared" ca="1" si="1046"/>
        <v>10</v>
      </c>
      <c r="H7479">
        <f t="shared" ca="1" si="1047"/>
        <v>25</v>
      </c>
      <c r="I7479">
        <f t="shared" ca="1" si="1048"/>
        <v>16</v>
      </c>
      <c r="J7479">
        <f t="shared" ca="1" si="1049"/>
        <v>29</v>
      </c>
      <c r="K7479">
        <f t="shared" ca="1" si="1050"/>
        <v>29</v>
      </c>
      <c r="L7479">
        <f t="shared" ca="1" si="1051"/>
        <v>34</v>
      </c>
      <c r="M7479">
        <f t="shared" ca="1" si="1052"/>
        <v>39</v>
      </c>
      <c r="N7479">
        <f t="shared" ca="1" si="1053"/>
        <v>28</v>
      </c>
    </row>
    <row r="7480" spans="3:14" x14ac:dyDescent="0.3">
      <c r="C7480">
        <v>7478</v>
      </c>
      <c r="D7480" s="1">
        <v>28</v>
      </c>
      <c r="E7480" s="1">
        <v>44</v>
      </c>
      <c r="F7480">
        <f t="shared" ca="1" si="1045"/>
        <v>0</v>
      </c>
      <c r="G7480">
        <f t="shared" ca="1" si="1046"/>
        <v>11</v>
      </c>
      <c r="H7480">
        <f t="shared" ca="1" si="1047"/>
        <v>28</v>
      </c>
      <c r="I7480">
        <f t="shared" ca="1" si="1048"/>
        <v>25</v>
      </c>
      <c r="J7480">
        <f t="shared" ca="1" si="1049"/>
        <v>16</v>
      </c>
      <c r="K7480">
        <f t="shared" ca="1" si="1050"/>
        <v>29</v>
      </c>
      <c r="L7480">
        <f t="shared" ca="1" si="1051"/>
        <v>29</v>
      </c>
      <c r="M7480">
        <f t="shared" ca="1" si="1052"/>
        <v>34</v>
      </c>
      <c r="N7480">
        <f t="shared" ca="1" si="1053"/>
        <v>39</v>
      </c>
    </row>
    <row r="7481" spans="3:14" x14ac:dyDescent="0.3">
      <c r="C7481">
        <v>7479</v>
      </c>
      <c r="D7481" s="1">
        <v>29</v>
      </c>
      <c r="E7481" s="1">
        <v>49</v>
      </c>
      <c r="F7481">
        <f t="shared" ca="1" si="1045"/>
        <v>0</v>
      </c>
      <c r="G7481">
        <f t="shared" ca="1" si="1046"/>
        <v>5</v>
      </c>
      <c r="H7481">
        <f t="shared" ca="1" si="1047"/>
        <v>39</v>
      </c>
      <c r="I7481">
        <f t="shared" ca="1" si="1048"/>
        <v>28</v>
      </c>
      <c r="J7481">
        <f t="shared" ca="1" si="1049"/>
        <v>25</v>
      </c>
      <c r="K7481">
        <f t="shared" ca="1" si="1050"/>
        <v>16</v>
      </c>
      <c r="L7481">
        <f t="shared" ca="1" si="1051"/>
        <v>29</v>
      </c>
      <c r="M7481">
        <f t="shared" ca="1" si="1052"/>
        <v>29</v>
      </c>
      <c r="N7481">
        <f t="shared" ca="1" si="1053"/>
        <v>34</v>
      </c>
    </row>
    <row r="7482" spans="3:14" x14ac:dyDescent="0.3">
      <c r="C7482">
        <v>7480</v>
      </c>
      <c r="D7482" s="1">
        <v>27</v>
      </c>
      <c r="E7482" s="1">
        <v>82</v>
      </c>
      <c r="F7482">
        <f t="shared" ca="1" si="1045"/>
        <v>0</v>
      </c>
      <c r="G7482">
        <f t="shared" ca="1" si="1046"/>
        <v>2</v>
      </c>
      <c r="H7482">
        <f t="shared" ca="1" si="1047"/>
        <v>34</v>
      </c>
      <c r="I7482">
        <f t="shared" ca="1" si="1048"/>
        <v>39</v>
      </c>
      <c r="J7482">
        <f t="shared" ca="1" si="1049"/>
        <v>28</v>
      </c>
      <c r="K7482">
        <f t="shared" ca="1" si="1050"/>
        <v>25</v>
      </c>
      <c r="L7482">
        <f t="shared" ca="1" si="1051"/>
        <v>16</v>
      </c>
      <c r="M7482">
        <f t="shared" ca="1" si="1052"/>
        <v>29</v>
      </c>
      <c r="N7482">
        <f t="shared" ca="1" si="1053"/>
        <v>29</v>
      </c>
    </row>
    <row r="7483" spans="3:14" x14ac:dyDescent="0.3">
      <c r="C7483">
        <v>7481</v>
      </c>
      <c r="D7483" s="1">
        <v>25</v>
      </c>
      <c r="E7483" s="1">
        <v>45</v>
      </c>
      <c r="F7483">
        <f t="shared" ca="1" si="1045"/>
        <v>0</v>
      </c>
      <c r="G7483">
        <f t="shared" ca="1" si="1046"/>
        <v>4</v>
      </c>
      <c r="H7483">
        <f t="shared" ca="1" si="1047"/>
        <v>29</v>
      </c>
      <c r="I7483">
        <f t="shared" ca="1" si="1048"/>
        <v>34</v>
      </c>
      <c r="J7483">
        <f t="shared" ca="1" si="1049"/>
        <v>39</v>
      </c>
      <c r="K7483">
        <f t="shared" ca="1" si="1050"/>
        <v>28</v>
      </c>
      <c r="L7483">
        <f t="shared" ca="1" si="1051"/>
        <v>25</v>
      </c>
      <c r="M7483">
        <f t="shared" ca="1" si="1052"/>
        <v>16</v>
      </c>
      <c r="N7483">
        <f t="shared" ca="1" si="1053"/>
        <v>29</v>
      </c>
    </row>
    <row r="7484" spans="3:14" x14ac:dyDescent="0.3">
      <c r="C7484">
        <v>7482</v>
      </c>
      <c r="D7484" s="1">
        <v>34</v>
      </c>
      <c r="E7484" s="1">
        <v>35</v>
      </c>
      <c r="F7484">
        <f t="shared" ca="1" si="1045"/>
        <v>0</v>
      </c>
      <c r="G7484">
        <f t="shared" ca="1" si="1046"/>
        <v>0</v>
      </c>
      <c r="H7484">
        <f t="shared" ca="1" si="1047"/>
        <v>29</v>
      </c>
      <c r="I7484">
        <f t="shared" ca="1" si="1048"/>
        <v>29</v>
      </c>
      <c r="J7484">
        <f t="shared" ca="1" si="1049"/>
        <v>34</v>
      </c>
      <c r="K7484">
        <f t="shared" ca="1" si="1050"/>
        <v>39</v>
      </c>
      <c r="L7484">
        <f t="shared" ca="1" si="1051"/>
        <v>28</v>
      </c>
      <c r="M7484">
        <f t="shared" ca="1" si="1052"/>
        <v>25</v>
      </c>
      <c r="N7484">
        <f t="shared" ca="1" si="1053"/>
        <v>16</v>
      </c>
    </row>
    <row r="7485" spans="3:14" x14ac:dyDescent="0.3">
      <c r="C7485">
        <v>7483</v>
      </c>
      <c r="D7485" s="1">
        <v>28</v>
      </c>
      <c r="E7485" s="1">
        <v>100</v>
      </c>
      <c r="F7485">
        <f t="shared" ca="1" si="1045"/>
        <v>0</v>
      </c>
      <c r="G7485">
        <f t="shared" ca="1" si="1046"/>
        <v>0</v>
      </c>
      <c r="H7485">
        <f t="shared" ca="1" si="1047"/>
        <v>34</v>
      </c>
      <c r="I7485">
        <f t="shared" ca="1" si="1048"/>
        <v>29</v>
      </c>
      <c r="J7485">
        <f t="shared" ca="1" si="1049"/>
        <v>29</v>
      </c>
      <c r="K7485">
        <f t="shared" ca="1" si="1050"/>
        <v>34</v>
      </c>
      <c r="L7485">
        <f t="shared" ca="1" si="1051"/>
        <v>39</v>
      </c>
      <c r="M7485">
        <f t="shared" ca="1" si="1052"/>
        <v>28</v>
      </c>
      <c r="N7485">
        <f t="shared" ca="1" si="1053"/>
        <v>7</v>
      </c>
    </row>
    <row r="7486" spans="3:14" x14ac:dyDescent="0.3">
      <c r="C7486">
        <v>7484</v>
      </c>
      <c r="D7486" s="1">
        <v>31</v>
      </c>
      <c r="E7486" s="1">
        <v>88</v>
      </c>
      <c r="F7486">
        <f t="shared" ca="1" si="1045"/>
        <v>0</v>
      </c>
      <c r="G7486">
        <f t="shared" ca="1" si="1046"/>
        <v>0</v>
      </c>
      <c r="H7486">
        <f t="shared" ca="1" si="1047"/>
        <v>28</v>
      </c>
      <c r="I7486">
        <f t="shared" ca="1" si="1048"/>
        <v>34</v>
      </c>
      <c r="J7486">
        <f t="shared" ca="1" si="1049"/>
        <v>29</v>
      </c>
      <c r="K7486">
        <f t="shared" ca="1" si="1050"/>
        <v>29</v>
      </c>
      <c r="L7486">
        <f t="shared" ca="1" si="1051"/>
        <v>34</v>
      </c>
      <c r="M7486">
        <f t="shared" ca="1" si="1052"/>
        <v>39</v>
      </c>
      <c r="N7486">
        <f t="shared" ca="1" si="1053"/>
        <v>7</v>
      </c>
    </row>
    <row r="7487" spans="3:14" x14ac:dyDescent="0.3">
      <c r="C7487">
        <v>7485</v>
      </c>
      <c r="D7487" s="1">
        <v>28</v>
      </c>
      <c r="E7487" s="1">
        <v>63</v>
      </c>
      <c r="F7487">
        <f t="shared" ca="1" si="1045"/>
        <v>0</v>
      </c>
      <c r="G7487">
        <f t="shared" ca="1" si="1046"/>
        <v>0</v>
      </c>
      <c r="H7487">
        <f t="shared" ca="1" si="1047"/>
        <v>31</v>
      </c>
      <c r="I7487">
        <f t="shared" ca="1" si="1048"/>
        <v>28</v>
      </c>
      <c r="J7487">
        <f t="shared" ca="1" si="1049"/>
        <v>34</v>
      </c>
      <c r="K7487">
        <f t="shared" ca="1" si="1050"/>
        <v>29</v>
      </c>
      <c r="L7487">
        <f t="shared" ca="1" si="1051"/>
        <v>29</v>
      </c>
      <c r="M7487">
        <f t="shared" ca="1" si="1052"/>
        <v>34</v>
      </c>
      <c r="N7487">
        <f t="shared" ca="1" si="1053"/>
        <v>15</v>
      </c>
    </row>
    <row r="7488" spans="3:14" x14ac:dyDescent="0.3">
      <c r="C7488">
        <v>7486</v>
      </c>
      <c r="D7488" s="1">
        <v>33</v>
      </c>
      <c r="E7488" s="1">
        <v>110</v>
      </c>
      <c r="F7488">
        <f t="shared" ca="1" si="1045"/>
        <v>0</v>
      </c>
      <c r="G7488">
        <f t="shared" ca="1" si="1046"/>
        <v>0</v>
      </c>
      <c r="H7488">
        <f t="shared" ca="1" si="1047"/>
        <v>28</v>
      </c>
      <c r="I7488">
        <f t="shared" ca="1" si="1048"/>
        <v>31</v>
      </c>
      <c r="J7488">
        <f t="shared" ca="1" si="1049"/>
        <v>28</v>
      </c>
      <c r="K7488">
        <f t="shared" ca="1" si="1050"/>
        <v>34</v>
      </c>
      <c r="L7488">
        <f t="shared" ca="1" si="1051"/>
        <v>29</v>
      </c>
      <c r="M7488">
        <f t="shared" ca="1" si="1052"/>
        <v>29</v>
      </c>
      <c r="N7488">
        <f t="shared" ca="1" si="1053"/>
        <v>21</v>
      </c>
    </row>
    <row r="7489" spans="3:14" x14ac:dyDescent="0.3">
      <c r="C7489">
        <v>7487</v>
      </c>
      <c r="D7489" s="1">
        <v>28</v>
      </c>
      <c r="E7489" s="1">
        <v>41</v>
      </c>
      <c r="F7489">
        <f t="shared" ca="1" si="1045"/>
        <v>0</v>
      </c>
      <c r="G7489">
        <f t="shared" ca="1" si="1046"/>
        <v>0</v>
      </c>
      <c r="H7489">
        <f t="shared" ca="1" si="1047"/>
        <v>33</v>
      </c>
      <c r="I7489">
        <f t="shared" ca="1" si="1048"/>
        <v>28</v>
      </c>
      <c r="J7489">
        <f t="shared" ca="1" si="1049"/>
        <v>31</v>
      </c>
      <c r="K7489">
        <f t="shared" ca="1" si="1050"/>
        <v>28</v>
      </c>
      <c r="L7489">
        <f t="shared" ca="1" si="1051"/>
        <v>34</v>
      </c>
      <c r="M7489">
        <f t="shared" ca="1" si="1052"/>
        <v>29</v>
      </c>
      <c r="N7489">
        <f t="shared" ca="1" si="1053"/>
        <v>17</v>
      </c>
    </row>
    <row r="7490" spans="3:14" x14ac:dyDescent="0.3">
      <c r="C7490">
        <v>7488</v>
      </c>
      <c r="D7490" s="1">
        <v>36</v>
      </c>
      <c r="E7490" s="1">
        <v>82</v>
      </c>
      <c r="F7490">
        <f t="shared" ca="1" si="1045"/>
        <v>0</v>
      </c>
      <c r="G7490">
        <f t="shared" ca="1" si="1046"/>
        <v>0</v>
      </c>
      <c r="H7490">
        <f t="shared" ca="1" si="1047"/>
        <v>28</v>
      </c>
      <c r="I7490">
        <f t="shared" ca="1" si="1048"/>
        <v>33</v>
      </c>
      <c r="J7490">
        <f t="shared" ca="1" si="1049"/>
        <v>28</v>
      </c>
      <c r="K7490">
        <f t="shared" ca="1" si="1050"/>
        <v>31</v>
      </c>
      <c r="L7490">
        <f t="shared" ca="1" si="1051"/>
        <v>28</v>
      </c>
      <c r="M7490">
        <f t="shared" ca="1" si="1052"/>
        <v>34</v>
      </c>
      <c r="N7490">
        <f t="shared" ca="1" si="1053"/>
        <v>18</v>
      </c>
    </row>
    <row r="7491" spans="3:14" x14ac:dyDescent="0.3">
      <c r="C7491">
        <v>7489</v>
      </c>
      <c r="D7491" s="1">
        <v>32</v>
      </c>
      <c r="E7491" s="1">
        <v>36</v>
      </c>
      <c r="F7491">
        <f t="shared" ca="1" si="1045"/>
        <v>0</v>
      </c>
      <c r="G7491">
        <f t="shared" ca="1" si="1046"/>
        <v>0</v>
      </c>
      <c r="H7491">
        <f t="shared" ca="1" si="1047"/>
        <v>36</v>
      </c>
      <c r="I7491">
        <f t="shared" ca="1" si="1048"/>
        <v>28</v>
      </c>
      <c r="J7491">
        <f t="shared" ca="1" si="1049"/>
        <v>33</v>
      </c>
      <c r="K7491">
        <f t="shared" ca="1" si="1050"/>
        <v>28</v>
      </c>
      <c r="L7491">
        <f t="shared" ca="1" si="1051"/>
        <v>31</v>
      </c>
      <c r="M7491">
        <f t="shared" ca="1" si="1052"/>
        <v>28</v>
      </c>
      <c r="N7491">
        <f t="shared" ca="1" si="1053"/>
        <v>16</v>
      </c>
    </row>
    <row r="7492" spans="3:14" x14ac:dyDescent="0.3">
      <c r="C7492">
        <v>7490</v>
      </c>
      <c r="D7492" s="1">
        <v>21</v>
      </c>
      <c r="E7492" s="1">
        <v>137</v>
      </c>
      <c r="F7492">
        <f t="shared" ca="1" si="1045"/>
        <v>0</v>
      </c>
      <c r="G7492">
        <f t="shared" ca="1" si="1046"/>
        <v>0</v>
      </c>
      <c r="H7492">
        <f t="shared" ca="1" si="1047"/>
        <v>32</v>
      </c>
      <c r="I7492">
        <f t="shared" ca="1" si="1048"/>
        <v>36</v>
      </c>
      <c r="J7492">
        <f t="shared" ca="1" si="1049"/>
        <v>28</v>
      </c>
      <c r="K7492">
        <f t="shared" ca="1" si="1050"/>
        <v>33</v>
      </c>
      <c r="L7492">
        <f t="shared" ca="1" si="1051"/>
        <v>28</v>
      </c>
      <c r="M7492">
        <f t="shared" ca="1" si="1052"/>
        <v>31</v>
      </c>
      <c r="N7492">
        <f t="shared" ca="1" si="1053"/>
        <v>12</v>
      </c>
    </row>
    <row r="7493" spans="3:14" x14ac:dyDescent="0.3">
      <c r="C7493">
        <v>7491</v>
      </c>
      <c r="D7493" s="1">
        <v>21</v>
      </c>
      <c r="E7493" s="1">
        <v>147</v>
      </c>
      <c r="F7493">
        <f t="shared" ref="F7493:F7556" ca="1" si="1054">MAX(0,D7493-SUM(OFFSET(H7493,0,0,1,$B$2)))</f>
        <v>0</v>
      </c>
      <c r="G7493">
        <f t="shared" ref="G7493:G7556" ca="1" si="1055">MAX(0,OFFSET(H7493,0,$B$2-1,1,1)-D7493)</f>
        <v>1</v>
      </c>
      <c r="H7493">
        <f t="shared" ref="H7493:H7556" ca="1" si="1056">MIN(E7493,MAX($A$2-SUM(OFFSET(I7493,0,0,1,$B$2-1)),0))</f>
        <v>21</v>
      </c>
      <c r="I7493">
        <f t="shared" ref="I7493:I7556" ca="1" si="1057">IF(I$1&gt;=$B$2,"NA",MAX(0,H7492-MAX(0,$D7492-SUM(OFFSET(I7492,0,0,1,$B$2-I$1)))))</f>
        <v>32</v>
      </c>
      <c r="J7493">
        <f t="shared" ref="J7493:J7556" ca="1" si="1058">IF(J$1&gt;=$B$2,"NA",MAX(0,I7492-MAX(0,$D7492-SUM(OFFSET(J7492,0,0,1,$B$2-J$1)))))</f>
        <v>36</v>
      </c>
      <c r="K7493">
        <f t="shared" ref="K7493:K7556" ca="1" si="1059">IF(K$1&gt;=$B$2,"NA",MAX(0,J7492-MAX(0,$D7492-SUM(OFFSET(K7492,0,0,1,$B$2-K$1)))))</f>
        <v>28</v>
      </c>
      <c r="L7493">
        <f t="shared" ref="L7493:L7556" ca="1" si="1060">IF(L$1&gt;=$B$2,"NA",MAX(0,K7492-MAX(0,$D7492-SUM(OFFSET(L7492,0,0,1,$B$2-L$1)))))</f>
        <v>33</v>
      </c>
      <c r="M7493">
        <f t="shared" ref="M7493:M7556" ca="1" si="1061">IF(M$1&gt;=$B$2,"NA",MAX(0,L7492-MAX(0,$D7492-SUM(OFFSET(M7492,0,0,1,$B$2-M$1)))))</f>
        <v>28</v>
      </c>
      <c r="N7493">
        <f t="shared" ref="N7493:N7556" ca="1" si="1062">IF(N$1&gt;=$B$2,"NA",MAX(0,M7492-MAX(0,$D7492-SUM(OFFSET(N7492,0,0,1,$B$2-N$1)))))</f>
        <v>22</v>
      </c>
    </row>
    <row r="7494" spans="3:14" x14ac:dyDescent="0.3">
      <c r="C7494">
        <v>7492</v>
      </c>
      <c r="D7494" s="1">
        <v>23</v>
      </c>
      <c r="E7494" s="1">
        <v>83</v>
      </c>
      <c r="F7494">
        <f t="shared" ca="1" si="1054"/>
        <v>0</v>
      </c>
      <c r="G7494">
        <f t="shared" ca="1" si="1055"/>
        <v>5</v>
      </c>
      <c r="H7494">
        <f t="shared" ca="1" si="1056"/>
        <v>22</v>
      </c>
      <c r="I7494">
        <f t="shared" ca="1" si="1057"/>
        <v>21</v>
      </c>
      <c r="J7494">
        <f t="shared" ca="1" si="1058"/>
        <v>32</v>
      </c>
      <c r="K7494">
        <f t="shared" ca="1" si="1059"/>
        <v>36</v>
      </c>
      <c r="L7494">
        <f t="shared" ca="1" si="1060"/>
        <v>28</v>
      </c>
      <c r="M7494">
        <f t="shared" ca="1" si="1061"/>
        <v>33</v>
      </c>
      <c r="N7494">
        <f t="shared" ca="1" si="1062"/>
        <v>28</v>
      </c>
    </row>
    <row r="7495" spans="3:14" x14ac:dyDescent="0.3">
      <c r="C7495">
        <v>7493</v>
      </c>
      <c r="D7495" s="1">
        <v>23</v>
      </c>
      <c r="E7495" s="1">
        <v>88</v>
      </c>
      <c r="F7495">
        <f t="shared" ca="1" si="1054"/>
        <v>0</v>
      </c>
      <c r="G7495">
        <f t="shared" ca="1" si="1055"/>
        <v>10</v>
      </c>
      <c r="H7495">
        <f t="shared" ca="1" si="1056"/>
        <v>28</v>
      </c>
      <c r="I7495">
        <f t="shared" ca="1" si="1057"/>
        <v>22</v>
      </c>
      <c r="J7495">
        <f t="shared" ca="1" si="1058"/>
        <v>21</v>
      </c>
      <c r="K7495">
        <f t="shared" ca="1" si="1059"/>
        <v>32</v>
      </c>
      <c r="L7495">
        <f t="shared" ca="1" si="1060"/>
        <v>36</v>
      </c>
      <c r="M7495">
        <f t="shared" ca="1" si="1061"/>
        <v>28</v>
      </c>
      <c r="N7495">
        <f t="shared" ca="1" si="1062"/>
        <v>33</v>
      </c>
    </row>
    <row r="7496" spans="3:14" x14ac:dyDescent="0.3">
      <c r="C7496">
        <v>7494</v>
      </c>
      <c r="D7496" s="1">
        <v>30</v>
      </c>
      <c r="E7496" s="1">
        <v>54</v>
      </c>
      <c r="F7496">
        <f t="shared" ca="1" si="1054"/>
        <v>0</v>
      </c>
      <c r="G7496">
        <f t="shared" ca="1" si="1055"/>
        <v>0</v>
      </c>
      <c r="H7496">
        <f t="shared" ca="1" si="1056"/>
        <v>33</v>
      </c>
      <c r="I7496">
        <f t="shared" ca="1" si="1057"/>
        <v>28</v>
      </c>
      <c r="J7496">
        <f t="shared" ca="1" si="1058"/>
        <v>22</v>
      </c>
      <c r="K7496">
        <f t="shared" ca="1" si="1059"/>
        <v>21</v>
      </c>
      <c r="L7496">
        <f t="shared" ca="1" si="1060"/>
        <v>32</v>
      </c>
      <c r="M7496">
        <f t="shared" ca="1" si="1061"/>
        <v>36</v>
      </c>
      <c r="N7496">
        <f t="shared" ca="1" si="1062"/>
        <v>28</v>
      </c>
    </row>
    <row r="7497" spans="3:14" x14ac:dyDescent="0.3">
      <c r="C7497">
        <v>7495</v>
      </c>
      <c r="D7497" s="1">
        <v>31</v>
      </c>
      <c r="E7497" s="1">
        <v>49</v>
      </c>
      <c r="F7497">
        <f t="shared" ca="1" si="1054"/>
        <v>0</v>
      </c>
      <c r="G7497">
        <f t="shared" ca="1" si="1055"/>
        <v>3</v>
      </c>
      <c r="H7497">
        <f t="shared" ca="1" si="1056"/>
        <v>30</v>
      </c>
      <c r="I7497">
        <f t="shared" ca="1" si="1057"/>
        <v>33</v>
      </c>
      <c r="J7497">
        <f t="shared" ca="1" si="1058"/>
        <v>28</v>
      </c>
      <c r="K7497">
        <f t="shared" ca="1" si="1059"/>
        <v>22</v>
      </c>
      <c r="L7497">
        <f t="shared" ca="1" si="1060"/>
        <v>21</v>
      </c>
      <c r="M7497">
        <f t="shared" ca="1" si="1061"/>
        <v>32</v>
      </c>
      <c r="N7497">
        <f t="shared" ca="1" si="1062"/>
        <v>34</v>
      </c>
    </row>
    <row r="7498" spans="3:14" x14ac:dyDescent="0.3">
      <c r="C7498">
        <v>7496</v>
      </c>
      <c r="D7498" s="1">
        <v>27</v>
      </c>
      <c r="E7498" s="1">
        <v>99</v>
      </c>
      <c r="F7498">
        <f t="shared" ca="1" si="1054"/>
        <v>0</v>
      </c>
      <c r="G7498">
        <f t="shared" ca="1" si="1055"/>
        <v>5</v>
      </c>
      <c r="H7498">
        <f t="shared" ca="1" si="1056"/>
        <v>34</v>
      </c>
      <c r="I7498">
        <f t="shared" ca="1" si="1057"/>
        <v>30</v>
      </c>
      <c r="J7498">
        <f t="shared" ca="1" si="1058"/>
        <v>33</v>
      </c>
      <c r="K7498">
        <f t="shared" ca="1" si="1059"/>
        <v>28</v>
      </c>
      <c r="L7498">
        <f t="shared" ca="1" si="1060"/>
        <v>22</v>
      </c>
      <c r="M7498">
        <f t="shared" ca="1" si="1061"/>
        <v>21</v>
      </c>
      <c r="N7498">
        <f t="shared" ca="1" si="1062"/>
        <v>32</v>
      </c>
    </row>
    <row r="7499" spans="3:14" x14ac:dyDescent="0.3">
      <c r="C7499">
        <v>7497</v>
      </c>
      <c r="D7499" s="1">
        <v>22</v>
      </c>
      <c r="E7499" s="1">
        <v>56</v>
      </c>
      <c r="F7499">
        <f t="shared" ca="1" si="1054"/>
        <v>0</v>
      </c>
      <c r="G7499">
        <f t="shared" ca="1" si="1055"/>
        <v>0</v>
      </c>
      <c r="H7499">
        <f t="shared" ca="1" si="1056"/>
        <v>32</v>
      </c>
      <c r="I7499">
        <f t="shared" ca="1" si="1057"/>
        <v>34</v>
      </c>
      <c r="J7499">
        <f t="shared" ca="1" si="1058"/>
        <v>30</v>
      </c>
      <c r="K7499">
        <f t="shared" ca="1" si="1059"/>
        <v>33</v>
      </c>
      <c r="L7499">
        <f t="shared" ca="1" si="1060"/>
        <v>28</v>
      </c>
      <c r="M7499">
        <f t="shared" ca="1" si="1061"/>
        <v>22</v>
      </c>
      <c r="N7499">
        <f t="shared" ca="1" si="1062"/>
        <v>21</v>
      </c>
    </row>
    <row r="7500" spans="3:14" x14ac:dyDescent="0.3">
      <c r="C7500">
        <v>7498</v>
      </c>
      <c r="D7500" s="1">
        <v>25</v>
      </c>
      <c r="E7500" s="1">
        <v>41</v>
      </c>
      <c r="F7500">
        <f t="shared" ca="1" si="1054"/>
        <v>0</v>
      </c>
      <c r="G7500">
        <f t="shared" ca="1" si="1055"/>
        <v>0</v>
      </c>
      <c r="H7500">
        <f t="shared" ca="1" si="1056"/>
        <v>22</v>
      </c>
      <c r="I7500">
        <f t="shared" ca="1" si="1057"/>
        <v>32</v>
      </c>
      <c r="J7500">
        <f t="shared" ca="1" si="1058"/>
        <v>34</v>
      </c>
      <c r="K7500">
        <f t="shared" ca="1" si="1059"/>
        <v>30</v>
      </c>
      <c r="L7500">
        <f t="shared" ca="1" si="1060"/>
        <v>33</v>
      </c>
      <c r="M7500">
        <f t="shared" ca="1" si="1061"/>
        <v>28</v>
      </c>
      <c r="N7500">
        <f t="shared" ca="1" si="1062"/>
        <v>21</v>
      </c>
    </row>
    <row r="7501" spans="3:14" x14ac:dyDescent="0.3">
      <c r="C7501">
        <v>7499</v>
      </c>
      <c r="D7501" s="1">
        <v>27</v>
      </c>
      <c r="E7501" s="1">
        <v>53</v>
      </c>
      <c r="F7501">
        <f t="shared" ca="1" si="1054"/>
        <v>0</v>
      </c>
      <c r="G7501">
        <f t="shared" ca="1" si="1055"/>
        <v>0</v>
      </c>
      <c r="H7501">
        <f t="shared" ca="1" si="1056"/>
        <v>25</v>
      </c>
      <c r="I7501">
        <f t="shared" ca="1" si="1057"/>
        <v>22</v>
      </c>
      <c r="J7501">
        <f t="shared" ca="1" si="1058"/>
        <v>32</v>
      </c>
      <c r="K7501">
        <f t="shared" ca="1" si="1059"/>
        <v>34</v>
      </c>
      <c r="L7501">
        <f t="shared" ca="1" si="1060"/>
        <v>30</v>
      </c>
      <c r="M7501">
        <f t="shared" ca="1" si="1061"/>
        <v>33</v>
      </c>
      <c r="N7501">
        <f t="shared" ca="1" si="1062"/>
        <v>24</v>
      </c>
    </row>
    <row r="7502" spans="3:14" x14ac:dyDescent="0.3">
      <c r="C7502">
        <v>7500</v>
      </c>
      <c r="D7502" s="1">
        <v>30</v>
      </c>
      <c r="E7502" s="1">
        <v>35</v>
      </c>
      <c r="F7502">
        <f t="shared" ca="1" si="1054"/>
        <v>0</v>
      </c>
      <c r="G7502">
        <f t="shared" ca="1" si="1055"/>
        <v>0</v>
      </c>
      <c r="H7502">
        <f t="shared" ca="1" si="1056"/>
        <v>27</v>
      </c>
      <c r="I7502">
        <f t="shared" ca="1" si="1057"/>
        <v>25</v>
      </c>
      <c r="J7502">
        <f t="shared" ca="1" si="1058"/>
        <v>22</v>
      </c>
      <c r="K7502">
        <f t="shared" ca="1" si="1059"/>
        <v>32</v>
      </c>
      <c r="L7502">
        <f t="shared" ca="1" si="1060"/>
        <v>34</v>
      </c>
      <c r="M7502">
        <f t="shared" ca="1" si="1061"/>
        <v>30</v>
      </c>
      <c r="N7502">
        <f t="shared" ca="1" si="1062"/>
        <v>30</v>
      </c>
    </row>
    <row r="7503" spans="3:14" x14ac:dyDescent="0.3">
      <c r="C7503">
        <v>7501</v>
      </c>
      <c r="D7503" s="1">
        <v>27</v>
      </c>
      <c r="E7503" s="1">
        <v>55</v>
      </c>
      <c r="F7503">
        <f t="shared" ca="1" si="1054"/>
        <v>0</v>
      </c>
      <c r="G7503">
        <f t="shared" ca="1" si="1055"/>
        <v>3</v>
      </c>
      <c r="H7503">
        <f t="shared" ca="1" si="1056"/>
        <v>30</v>
      </c>
      <c r="I7503">
        <f t="shared" ca="1" si="1057"/>
        <v>27</v>
      </c>
      <c r="J7503">
        <f t="shared" ca="1" si="1058"/>
        <v>25</v>
      </c>
      <c r="K7503">
        <f t="shared" ca="1" si="1059"/>
        <v>22</v>
      </c>
      <c r="L7503">
        <f t="shared" ca="1" si="1060"/>
        <v>32</v>
      </c>
      <c r="M7503">
        <f t="shared" ca="1" si="1061"/>
        <v>34</v>
      </c>
      <c r="N7503">
        <f t="shared" ca="1" si="1062"/>
        <v>30</v>
      </c>
    </row>
    <row r="7504" spans="3:14" x14ac:dyDescent="0.3">
      <c r="C7504">
        <v>7502</v>
      </c>
      <c r="D7504" s="1">
        <v>34</v>
      </c>
      <c r="E7504" s="1">
        <v>83</v>
      </c>
      <c r="F7504">
        <f t="shared" ca="1" si="1054"/>
        <v>0</v>
      </c>
      <c r="G7504">
        <f t="shared" ca="1" si="1055"/>
        <v>0</v>
      </c>
      <c r="H7504">
        <f t="shared" ca="1" si="1056"/>
        <v>30</v>
      </c>
      <c r="I7504">
        <f t="shared" ca="1" si="1057"/>
        <v>30</v>
      </c>
      <c r="J7504">
        <f t="shared" ca="1" si="1058"/>
        <v>27</v>
      </c>
      <c r="K7504">
        <f t="shared" ca="1" si="1059"/>
        <v>25</v>
      </c>
      <c r="L7504">
        <f t="shared" ca="1" si="1060"/>
        <v>22</v>
      </c>
      <c r="M7504">
        <f t="shared" ca="1" si="1061"/>
        <v>32</v>
      </c>
      <c r="N7504">
        <f t="shared" ca="1" si="1062"/>
        <v>34</v>
      </c>
    </row>
    <row r="7505" spans="3:14" x14ac:dyDescent="0.3">
      <c r="C7505">
        <v>7503</v>
      </c>
      <c r="D7505" s="1">
        <v>26</v>
      </c>
      <c r="E7505" s="1">
        <v>66</v>
      </c>
      <c r="F7505">
        <f t="shared" ca="1" si="1054"/>
        <v>0</v>
      </c>
      <c r="G7505">
        <f t="shared" ca="1" si="1055"/>
        <v>6</v>
      </c>
      <c r="H7505">
        <f t="shared" ca="1" si="1056"/>
        <v>34</v>
      </c>
      <c r="I7505">
        <f t="shared" ca="1" si="1057"/>
        <v>30</v>
      </c>
      <c r="J7505">
        <f t="shared" ca="1" si="1058"/>
        <v>30</v>
      </c>
      <c r="K7505">
        <f t="shared" ca="1" si="1059"/>
        <v>27</v>
      </c>
      <c r="L7505">
        <f t="shared" ca="1" si="1060"/>
        <v>25</v>
      </c>
      <c r="M7505">
        <f t="shared" ca="1" si="1061"/>
        <v>22</v>
      </c>
      <c r="N7505">
        <f t="shared" ca="1" si="1062"/>
        <v>32</v>
      </c>
    </row>
    <row r="7506" spans="3:14" x14ac:dyDescent="0.3">
      <c r="C7506">
        <v>7504</v>
      </c>
      <c r="D7506" s="1">
        <v>40</v>
      </c>
      <c r="E7506" s="1">
        <v>49</v>
      </c>
      <c r="F7506">
        <f t="shared" ca="1" si="1054"/>
        <v>0</v>
      </c>
      <c r="G7506">
        <f t="shared" ca="1" si="1055"/>
        <v>0</v>
      </c>
      <c r="H7506">
        <f t="shared" ca="1" si="1056"/>
        <v>32</v>
      </c>
      <c r="I7506">
        <f t="shared" ca="1" si="1057"/>
        <v>34</v>
      </c>
      <c r="J7506">
        <f t="shared" ca="1" si="1058"/>
        <v>30</v>
      </c>
      <c r="K7506">
        <f t="shared" ca="1" si="1059"/>
        <v>30</v>
      </c>
      <c r="L7506">
        <f t="shared" ca="1" si="1060"/>
        <v>27</v>
      </c>
      <c r="M7506">
        <f t="shared" ca="1" si="1061"/>
        <v>25</v>
      </c>
      <c r="N7506">
        <f t="shared" ca="1" si="1062"/>
        <v>22</v>
      </c>
    </row>
    <row r="7507" spans="3:14" x14ac:dyDescent="0.3">
      <c r="C7507">
        <v>7505</v>
      </c>
      <c r="D7507" s="1">
        <v>27</v>
      </c>
      <c r="E7507" s="1">
        <v>85</v>
      </c>
      <c r="F7507">
        <f t="shared" ca="1" si="1054"/>
        <v>0</v>
      </c>
      <c r="G7507">
        <f t="shared" ca="1" si="1055"/>
        <v>0</v>
      </c>
      <c r="H7507">
        <f t="shared" ca="1" si="1056"/>
        <v>40</v>
      </c>
      <c r="I7507">
        <f t="shared" ca="1" si="1057"/>
        <v>32</v>
      </c>
      <c r="J7507">
        <f t="shared" ca="1" si="1058"/>
        <v>34</v>
      </c>
      <c r="K7507">
        <f t="shared" ca="1" si="1059"/>
        <v>30</v>
      </c>
      <c r="L7507">
        <f t="shared" ca="1" si="1060"/>
        <v>30</v>
      </c>
      <c r="M7507">
        <f t="shared" ca="1" si="1061"/>
        <v>27</v>
      </c>
      <c r="N7507">
        <f t="shared" ca="1" si="1062"/>
        <v>7</v>
      </c>
    </row>
    <row r="7508" spans="3:14" x14ac:dyDescent="0.3">
      <c r="C7508">
        <v>7506</v>
      </c>
      <c r="D7508" s="1">
        <v>38</v>
      </c>
      <c r="E7508" s="1">
        <v>88</v>
      </c>
      <c r="F7508">
        <f t="shared" ca="1" si="1054"/>
        <v>0</v>
      </c>
      <c r="G7508">
        <f t="shared" ca="1" si="1055"/>
        <v>0</v>
      </c>
      <c r="H7508">
        <f t="shared" ca="1" si="1056"/>
        <v>27</v>
      </c>
      <c r="I7508">
        <f t="shared" ca="1" si="1057"/>
        <v>40</v>
      </c>
      <c r="J7508">
        <f t="shared" ca="1" si="1058"/>
        <v>32</v>
      </c>
      <c r="K7508">
        <f t="shared" ca="1" si="1059"/>
        <v>34</v>
      </c>
      <c r="L7508">
        <f t="shared" ca="1" si="1060"/>
        <v>30</v>
      </c>
      <c r="M7508">
        <f t="shared" ca="1" si="1061"/>
        <v>30</v>
      </c>
      <c r="N7508">
        <f t="shared" ca="1" si="1062"/>
        <v>7</v>
      </c>
    </row>
    <row r="7509" spans="3:14" x14ac:dyDescent="0.3">
      <c r="C7509">
        <v>7507</v>
      </c>
      <c r="D7509" s="1">
        <v>23</v>
      </c>
      <c r="E7509" s="1">
        <v>50</v>
      </c>
      <c r="F7509">
        <f t="shared" ca="1" si="1054"/>
        <v>0</v>
      </c>
      <c r="G7509">
        <f t="shared" ca="1" si="1055"/>
        <v>0</v>
      </c>
      <c r="H7509">
        <f t="shared" ca="1" si="1056"/>
        <v>38</v>
      </c>
      <c r="I7509">
        <f t="shared" ca="1" si="1057"/>
        <v>27</v>
      </c>
      <c r="J7509">
        <f t="shared" ca="1" si="1058"/>
        <v>40</v>
      </c>
      <c r="K7509">
        <f t="shared" ca="1" si="1059"/>
        <v>32</v>
      </c>
      <c r="L7509">
        <f t="shared" ca="1" si="1060"/>
        <v>34</v>
      </c>
      <c r="M7509">
        <f t="shared" ca="1" si="1061"/>
        <v>29</v>
      </c>
      <c r="N7509">
        <f t="shared" ca="1" si="1062"/>
        <v>0</v>
      </c>
    </row>
    <row r="7510" spans="3:14" x14ac:dyDescent="0.3">
      <c r="C7510">
        <v>7508</v>
      </c>
      <c r="D7510" s="1">
        <v>22</v>
      </c>
      <c r="E7510" s="1">
        <v>176</v>
      </c>
      <c r="F7510">
        <f t="shared" ca="1" si="1054"/>
        <v>0</v>
      </c>
      <c r="G7510">
        <f t="shared" ca="1" si="1055"/>
        <v>0</v>
      </c>
      <c r="H7510">
        <f t="shared" ca="1" si="1056"/>
        <v>23</v>
      </c>
      <c r="I7510">
        <f t="shared" ca="1" si="1057"/>
        <v>38</v>
      </c>
      <c r="J7510">
        <f t="shared" ca="1" si="1058"/>
        <v>27</v>
      </c>
      <c r="K7510">
        <f t="shared" ca="1" si="1059"/>
        <v>40</v>
      </c>
      <c r="L7510">
        <f t="shared" ca="1" si="1060"/>
        <v>32</v>
      </c>
      <c r="M7510">
        <f t="shared" ca="1" si="1061"/>
        <v>34</v>
      </c>
      <c r="N7510">
        <f t="shared" ca="1" si="1062"/>
        <v>6</v>
      </c>
    </row>
    <row r="7511" spans="3:14" x14ac:dyDescent="0.3">
      <c r="C7511">
        <v>7509</v>
      </c>
      <c r="D7511" s="1">
        <v>29</v>
      </c>
      <c r="E7511" s="1">
        <v>78</v>
      </c>
      <c r="F7511">
        <f t="shared" ca="1" si="1054"/>
        <v>0</v>
      </c>
      <c r="G7511">
        <f t="shared" ca="1" si="1055"/>
        <v>0</v>
      </c>
      <c r="H7511">
        <f t="shared" ca="1" si="1056"/>
        <v>22</v>
      </c>
      <c r="I7511">
        <f t="shared" ca="1" si="1057"/>
        <v>23</v>
      </c>
      <c r="J7511">
        <f t="shared" ca="1" si="1058"/>
        <v>38</v>
      </c>
      <c r="K7511">
        <f t="shared" ca="1" si="1059"/>
        <v>27</v>
      </c>
      <c r="L7511">
        <f t="shared" ca="1" si="1060"/>
        <v>40</v>
      </c>
      <c r="M7511">
        <f t="shared" ca="1" si="1061"/>
        <v>32</v>
      </c>
      <c r="N7511">
        <f t="shared" ca="1" si="1062"/>
        <v>18</v>
      </c>
    </row>
    <row r="7512" spans="3:14" x14ac:dyDescent="0.3">
      <c r="C7512">
        <v>7510</v>
      </c>
      <c r="D7512" s="1">
        <v>27</v>
      </c>
      <c r="E7512" s="1">
        <v>50</v>
      </c>
      <c r="F7512">
        <f t="shared" ca="1" si="1054"/>
        <v>0</v>
      </c>
      <c r="G7512">
        <f t="shared" ca="1" si="1055"/>
        <v>0</v>
      </c>
      <c r="H7512">
        <f t="shared" ca="1" si="1056"/>
        <v>29</v>
      </c>
      <c r="I7512">
        <f t="shared" ca="1" si="1057"/>
        <v>22</v>
      </c>
      <c r="J7512">
        <f t="shared" ca="1" si="1058"/>
        <v>23</v>
      </c>
      <c r="K7512">
        <f t="shared" ca="1" si="1059"/>
        <v>38</v>
      </c>
      <c r="L7512">
        <f t="shared" ca="1" si="1060"/>
        <v>27</v>
      </c>
      <c r="M7512">
        <f t="shared" ca="1" si="1061"/>
        <v>40</v>
      </c>
      <c r="N7512">
        <f t="shared" ca="1" si="1062"/>
        <v>21</v>
      </c>
    </row>
    <row r="7513" spans="3:14" x14ac:dyDescent="0.3">
      <c r="C7513">
        <v>7511</v>
      </c>
      <c r="D7513" s="1">
        <v>26</v>
      </c>
      <c r="E7513" s="1">
        <v>55</v>
      </c>
      <c r="F7513">
        <f t="shared" ca="1" si="1054"/>
        <v>0</v>
      </c>
      <c r="G7513">
        <f t="shared" ca="1" si="1055"/>
        <v>8</v>
      </c>
      <c r="H7513">
        <f t="shared" ca="1" si="1056"/>
        <v>27</v>
      </c>
      <c r="I7513">
        <f t="shared" ca="1" si="1057"/>
        <v>29</v>
      </c>
      <c r="J7513">
        <f t="shared" ca="1" si="1058"/>
        <v>22</v>
      </c>
      <c r="K7513">
        <f t="shared" ca="1" si="1059"/>
        <v>23</v>
      </c>
      <c r="L7513">
        <f t="shared" ca="1" si="1060"/>
        <v>38</v>
      </c>
      <c r="M7513">
        <f t="shared" ca="1" si="1061"/>
        <v>27</v>
      </c>
      <c r="N7513">
        <f t="shared" ca="1" si="1062"/>
        <v>34</v>
      </c>
    </row>
    <row r="7514" spans="3:14" x14ac:dyDescent="0.3">
      <c r="C7514">
        <v>7512</v>
      </c>
      <c r="D7514" s="1">
        <v>30</v>
      </c>
      <c r="E7514" s="1">
        <v>102</v>
      </c>
      <c r="F7514">
        <f t="shared" ca="1" si="1054"/>
        <v>0</v>
      </c>
      <c r="G7514">
        <f t="shared" ca="1" si="1055"/>
        <v>0</v>
      </c>
      <c r="H7514">
        <f t="shared" ca="1" si="1056"/>
        <v>34</v>
      </c>
      <c r="I7514">
        <f t="shared" ca="1" si="1057"/>
        <v>27</v>
      </c>
      <c r="J7514">
        <f t="shared" ca="1" si="1058"/>
        <v>29</v>
      </c>
      <c r="K7514">
        <f t="shared" ca="1" si="1059"/>
        <v>22</v>
      </c>
      <c r="L7514">
        <f t="shared" ca="1" si="1060"/>
        <v>23</v>
      </c>
      <c r="M7514">
        <f t="shared" ca="1" si="1061"/>
        <v>38</v>
      </c>
      <c r="N7514">
        <f t="shared" ca="1" si="1062"/>
        <v>27</v>
      </c>
    </row>
    <row r="7515" spans="3:14" x14ac:dyDescent="0.3">
      <c r="C7515">
        <v>7513</v>
      </c>
      <c r="D7515" s="1">
        <v>27</v>
      </c>
      <c r="E7515" s="1">
        <v>50</v>
      </c>
      <c r="F7515">
        <f t="shared" ca="1" si="1054"/>
        <v>0</v>
      </c>
      <c r="G7515">
        <f t="shared" ca="1" si="1055"/>
        <v>8</v>
      </c>
      <c r="H7515">
        <f t="shared" ca="1" si="1056"/>
        <v>30</v>
      </c>
      <c r="I7515">
        <f t="shared" ca="1" si="1057"/>
        <v>34</v>
      </c>
      <c r="J7515">
        <f t="shared" ca="1" si="1058"/>
        <v>27</v>
      </c>
      <c r="K7515">
        <f t="shared" ca="1" si="1059"/>
        <v>29</v>
      </c>
      <c r="L7515">
        <f t="shared" ca="1" si="1060"/>
        <v>22</v>
      </c>
      <c r="M7515">
        <f t="shared" ca="1" si="1061"/>
        <v>23</v>
      </c>
      <c r="N7515">
        <f t="shared" ca="1" si="1062"/>
        <v>35</v>
      </c>
    </row>
    <row r="7516" spans="3:14" x14ac:dyDescent="0.3">
      <c r="C7516">
        <v>7514</v>
      </c>
      <c r="D7516" s="1">
        <v>25</v>
      </c>
      <c r="E7516" s="1">
        <v>117</v>
      </c>
      <c r="F7516">
        <f t="shared" ca="1" si="1054"/>
        <v>0</v>
      </c>
      <c r="G7516">
        <f t="shared" ca="1" si="1055"/>
        <v>0</v>
      </c>
      <c r="H7516">
        <f t="shared" ca="1" si="1056"/>
        <v>35</v>
      </c>
      <c r="I7516">
        <f t="shared" ca="1" si="1057"/>
        <v>30</v>
      </c>
      <c r="J7516">
        <f t="shared" ca="1" si="1058"/>
        <v>34</v>
      </c>
      <c r="K7516">
        <f t="shared" ca="1" si="1059"/>
        <v>27</v>
      </c>
      <c r="L7516">
        <f t="shared" ca="1" si="1060"/>
        <v>29</v>
      </c>
      <c r="M7516">
        <f t="shared" ca="1" si="1061"/>
        <v>22</v>
      </c>
      <c r="N7516">
        <f t="shared" ca="1" si="1062"/>
        <v>23</v>
      </c>
    </row>
    <row r="7517" spans="3:14" x14ac:dyDescent="0.3">
      <c r="C7517">
        <v>7515</v>
      </c>
      <c r="D7517" s="1">
        <v>38</v>
      </c>
      <c r="E7517" s="1">
        <v>83</v>
      </c>
      <c r="F7517">
        <f t="shared" ca="1" si="1054"/>
        <v>0</v>
      </c>
      <c r="G7517">
        <f t="shared" ca="1" si="1055"/>
        <v>0</v>
      </c>
      <c r="H7517">
        <f t="shared" ca="1" si="1056"/>
        <v>25</v>
      </c>
      <c r="I7517">
        <f t="shared" ca="1" si="1057"/>
        <v>35</v>
      </c>
      <c r="J7517">
        <f t="shared" ca="1" si="1058"/>
        <v>30</v>
      </c>
      <c r="K7517">
        <f t="shared" ca="1" si="1059"/>
        <v>34</v>
      </c>
      <c r="L7517">
        <f t="shared" ca="1" si="1060"/>
        <v>27</v>
      </c>
      <c r="M7517">
        <f t="shared" ca="1" si="1061"/>
        <v>29</v>
      </c>
      <c r="N7517">
        <f t="shared" ca="1" si="1062"/>
        <v>20</v>
      </c>
    </row>
    <row r="7518" spans="3:14" x14ac:dyDescent="0.3">
      <c r="C7518">
        <v>7516</v>
      </c>
      <c r="D7518" s="1">
        <v>36</v>
      </c>
      <c r="E7518" s="1">
        <v>49</v>
      </c>
      <c r="F7518">
        <f t="shared" ca="1" si="1054"/>
        <v>0</v>
      </c>
      <c r="G7518">
        <f t="shared" ca="1" si="1055"/>
        <v>0</v>
      </c>
      <c r="H7518">
        <f t="shared" ca="1" si="1056"/>
        <v>38</v>
      </c>
      <c r="I7518">
        <f t="shared" ca="1" si="1057"/>
        <v>25</v>
      </c>
      <c r="J7518">
        <f t="shared" ca="1" si="1058"/>
        <v>35</v>
      </c>
      <c r="K7518">
        <f t="shared" ca="1" si="1059"/>
        <v>30</v>
      </c>
      <c r="L7518">
        <f t="shared" ca="1" si="1060"/>
        <v>34</v>
      </c>
      <c r="M7518">
        <f t="shared" ca="1" si="1061"/>
        <v>27</v>
      </c>
      <c r="N7518">
        <f t="shared" ca="1" si="1062"/>
        <v>11</v>
      </c>
    </row>
    <row r="7519" spans="3:14" x14ac:dyDescent="0.3">
      <c r="C7519">
        <v>7517</v>
      </c>
      <c r="D7519" s="1">
        <v>28</v>
      </c>
      <c r="E7519" s="1">
        <v>88</v>
      </c>
      <c r="F7519">
        <f t="shared" ca="1" si="1054"/>
        <v>0</v>
      </c>
      <c r="G7519">
        <f t="shared" ca="1" si="1055"/>
        <v>0</v>
      </c>
      <c r="H7519">
        <f t="shared" ca="1" si="1056"/>
        <v>36</v>
      </c>
      <c r="I7519">
        <f t="shared" ca="1" si="1057"/>
        <v>38</v>
      </c>
      <c r="J7519">
        <f t="shared" ca="1" si="1058"/>
        <v>25</v>
      </c>
      <c r="K7519">
        <f t="shared" ca="1" si="1059"/>
        <v>35</v>
      </c>
      <c r="L7519">
        <f t="shared" ca="1" si="1060"/>
        <v>30</v>
      </c>
      <c r="M7519">
        <f t="shared" ca="1" si="1061"/>
        <v>34</v>
      </c>
      <c r="N7519">
        <f t="shared" ca="1" si="1062"/>
        <v>2</v>
      </c>
    </row>
    <row r="7520" spans="3:14" x14ac:dyDescent="0.3">
      <c r="C7520">
        <v>7518</v>
      </c>
      <c r="D7520" s="1">
        <v>24</v>
      </c>
      <c r="E7520" s="1">
        <v>35</v>
      </c>
      <c r="F7520">
        <f t="shared" ca="1" si="1054"/>
        <v>0</v>
      </c>
      <c r="G7520">
        <f t="shared" ca="1" si="1055"/>
        <v>0</v>
      </c>
      <c r="H7520">
        <f t="shared" ca="1" si="1056"/>
        <v>28</v>
      </c>
      <c r="I7520">
        <f t="shared" ca="1" si="1057"/>
        <v>36</v>
      </c>
      <c r="J7520">
        <f t="shared" ca="1" si="1058"/>
        <v>38</v>
      </c>
      <c r="K7520">
        <f t="shared" ca="1" si="1059"/>
        <v>25</v>
      </c>
      <c r="L7520">
        <f t="shared" ca="1" si="1060"/>
        <v>35</v>
      </c>
      <c r="M7520">
        <f t="shared" ca="1" si="1061"/>
        <v>30</v>
      </c>
      <c r="N7520">
        <f t="shared" ca="1" si="1062"/>
        <v>8</v>
      </c>
    </row>
    <row r="7521" spans="3:14" x14ac:dyDescent="0.3">
      <c r="C7521">
        <v>7519</v>
      </c>
      <c r="D7521" s="1">
        <v>30</v>
      </c>
      <c r="E7521" s="1">
        <v>76</v>
      </c>
      <c r="F7521">
        <f t="shared" ca="1" si="1054"/>
        <v>0</v>
      </c>
      <c r="G7521">
        <f t="shared" ca="1" si="1055"/>
        <v>0</v>
      </c>
      <c r="H7521">
        <f t="shared" ca="1" si="1056"/>
        <v>24</v>
      </c>
      <c r="I7521">
        <f t="shared" ca="1" si="1057"/>
        <v>28</v>
      </c>
      <c r="J7521">
        <f t="shared" ca="1" si="1058"/>
        <v>36</v>
      </c>
      <c r="K7521">
        <f t="shared" ca="1" si="1059"/>
        <v>38</v>
      </c>
      <c r="L7521">
        <f t="shared" ca="1" si="1060"/>
        <v>25</v>
      </c>
      <c r="M7521">
        <f t="shared" ca="1" si="1061"/>
        <v>35</v>
      </c>
      <c r="N7521">
        <f t="shared" ca="1" si="1062"/>
        <v>14</v>
      </c>
    </row>
    <row r="7522" spans="3:14" x14ac:dyDescent="0.3">
      <c r="C7522">
        <v>7520</v>
      </c>
      <c r="D7522" s="1">
        <v>28</v>
      </c>
      <c r="E7522" s="1">
        <v>38</v>
      </c>
      <c r="F7522">
        <f t="shared" ca="1" si="1054"/>
        <v>0</v>
      </c>
      <c r="G7522">
        <f t="shared" ca="1" si="1055"/>
        <v>0</v>
      </c>
      <c r="H7522">
        <f t="shared" ca="1" si="1056"/>
        <v>30</v>
      </c>
      <c r="I7522">
        <f t="shared" ca="1" si="1057"/>
        <v>24</v>
      </c>
      <c r="J7522">
        <f t="shared" ca="1" si="1058"/>
        <v>28</v>
      </c>
      <c r="K7522">
        <f t="shared" ca="1" si="1059"/>
        <v>36</v>
      </c>
      <c r="L7522">
        <f t="shared" ca="1" si="1060"/>
        <v>38</v>
      </c>
      <c r="M7522">
        <f t="shared" ca="1" si="1061"/>
        <v>25</v>
      </c>
      <c r="N7522">
        <f t="shared" ca="1" si="1062"/>
        <v>19</v>
      </c>
    </row>
    <row r="7523" spans="3:14" x14ac:dyDescent="0.3">
      <c r="C7523">
        <v>7521</v>
      </c>
      <c r="D7523" s="1">
        <v>27</v>
      </c>
      <c r="E7523" s="1">
        <v>83</v>
      </c>
      <c r="F7523">
        <f t="shared" ca="1" si="1054"/>
        <v>0</v>
      </c>
      <c r="G7523">
        <f t="shared" ca="1" si="1055"/>
        <v>0</v>
      </c>
      <c r="H7523">
        <f t="shared" ca="1" si="1056"/>
        <v>28</v>
      </c>
      <c r="I7523">
        <f t="shared" ca="1" si="1057"/>
        <v>30</v>
      </c>
      <c r="J7523">
        <f t="shared" ca="1" si="1058"/>
        <v>24</v>
      </c>
      <c r="K7523">
        <f t="shared" ca="1" si="1059"/>
        <v>28</v>
      </c>
      <c r="L7523">
        <f t="shared" ca="1" si="1060"/>
        <v>36</v>
      </c>
      <c r="M7523">
        <f t="shared" ca="1" si="1061"/>
        <v>38</v>
      </c>
      <c r="N7523">
        <f t="shared" ca="1" si="1062"/>
        <v>16</v>
      </c>
    </row>
    <row r="7524" spans="3:14" x14ac:dyDescent="0.3">
      <c r="C7524">
        <v>7522</v>
      </c>
      <c r="D7524" s="1">
        <v>36</v>
      </c>
      <c r="E7524" s="1">
        <v>137</v>
      </c>
      <c r="F7524">
        <f t="shared" ca="1" si="1054"/>
        <v>0</v>
      </c>
      <c r="G7524">
        <f t="shared" ca="1" si="1055"/>
        <v>0</v>
      </c>
      <c r="H7524">
        <f t="shared" ca="1" si="1056"/>
        <v>27</v>
      </c>
      <c r="I7524">
        <f t="shared" ca="1" si="1057"/>
        <v>28</v>
      </c>
      <c r="J7524">
        <f t="shared" ca="1" si="1058"/>
        <v>30</v>
      </c>
      <c r="K7524">
        <f t="shared" ca="1" si="1059"/>
        <v>24</v>
      </c>
      <c r="L7524">
        <f t="shared" ca="1" si="1060"/>
        <v>28</v>
      </c>
      <c r="M7524">
        <f t="shared" ca="1" si="1061"/>
        <v>36</v>
      </c>
      <c r="N7524">
        <f t="shared" ca="1" si="1062"/>
        <v>27</v>
      </c>
    </row>
    <row r="7525" spans="3:14" x14ac:dyDescent="0.3">
      <c r="C7525">
        <v>7523</v>
      </c>
      <c r="D7525" s="1">
        <v>27</v>
      </c>
      <c r="E7525" s="1">
        <v>83</v>
      </c>
      <c r="F7525">
        <f t="shared" ca="1" si="1054"/>
        <v>0</v>
      </c>
      <c r="G7525">
        <f t="shared" ca="1" si="1055"/>
        <v>0</v>
      </c>
      <c r="H7525">
        <f t="shared" ca="1" si="1056"/>
        <v>36</v>
      </c>
      <c r="I7525">
        <f t="shared" ca="1" si="1057"/>
        <v>27</v>
      </c>
      <c r="J7525">
        <f t="shared" ca="1" si="1058"/>
        <v>28</v>
      </c>
      <c r="K7525">
        <f t="shared" ca="1" si="1059"/>
        <v>30</v>
      </c>
      <c r="L7525">
        <f t="shared" ca="1" si="1060"/>
        <v>24</v>
      </c>
      <c r="M7525">
        <f t="shared" ca="1" si="1061"/>
        <v>28</v>
      </c>
      <c r="N7525">
        <f t="shared" ca="1" si="1062"/>
        <v>27</v>
      </c>
    </row>
    <row r="7526" spans="3:14" x14ac:dyDescent="0.3">
      <c r="C7526">
        <v>7524</v>
      </c>
      <c r="D7526" s="1">
        <v>23</v>
      </c>
      <c r="E7526" s="1">
        <v>136</v>
      </c>
      <c r="F7526">
        <f t="shared" ca="1" si="1054"/>
        <v>0</v>
      </c>
      <c r="G7526">
        <f t="shared" ca="1" si="1055"/>
        <v>5</v>
      </c>
      <c r="H7526">
        <f t="shared" ca="1" si="1056"/>
        <v>27</v>
      </c>
      <c r="I7526">
        <f t="shared" ca="1" si="1057"/>
        <v>36</v>
      </c>
      <c r="J7526">
        <f t="shared" ca="1" si="1058"/>
        <v>27</v>
      </c>
      <c r="K7526">
        <f t="shared" ca="1" si="1059"/>
        <v>28</v>
      </c>
      <c r="L7526">
        <f t="shared" ca="1" si="1060"/>
        <v>30</v>
      </c>
      <c r="M7526">
        <f t="shared" ca="1" si="1061"/>
        <v>24</v>
      </c>
      <c r="N7526">
        <f t="shared" ca="1" si="1062"/>
        <v>28</v>
      </c>
    </row>
    <row r="7527" spans="3:14" x14ac:dyDescent="0.3">
      <c r="C7527">
        <v>7525</v>
      </c>
      <c r="D7527" s="1">
        <v>31</v>
      </c>
      <c r="E7527" s="1">
        <v>99</v>
      </c>
      <c r="F7527">
        <f t="shared" ca="1" si="1054"/>
        <v>0</v>
      </c>
      <c r="G7527">
        <f t="shared" ca="1" si="1055"/>
        <v>0</v>
      </c>
      <c r="H7527">
        <f t="shared" ca="1" si="1056"/>
        <v>28</v>
      </c>
      <c r="I7527">
        <f t="shared" ca="1" si="1057"/>
        <v>27</v>
      </c>
      <c r="J7527">
        <f t="shared" ca="1" si="1058"/>
        <v>36</v>
      </c>
      <c r="K7527">
        <f t="shared" ca="1" si="1059"/>
        <v>27</v>
      </c>
      <c r="L7527">
        <f t="shared" ca="1" si="1060"/>
        <v>28</v>
      </c>
      <c r="M7527">
        <f t="shared" ca="1" si="1061"/>
        <v>30</v>
      </c>
      <c r="N7527">
        <f t="shared" ca="1" si="1062"/>
        <v>24</v>
      </c>
    </row>
    <row r="7528" spans="3:14" x14ac:dyDescent="0.3">
      <c r="C7528">
        <v>7526</v>
      </c>
      <c r="D7528" s="1">
        <v>33</v>
      </c>
      <c r="E7528" s="1">
        <v>41</v>
      </c>
      <c r="F7528">
        <f t="shared" ca="1" si="1054"/>
        <v>0</v>
      </c>
      <c r="G7528">
        <f t="shared" ca="1" si="1055"/>
        <v>0</v>
      </c>
      <c r="H7528">
        <f t="shared" ca="1" si="1056"/>
        <v>31</v>
      </c>
      <c r="I7528">
        <f t="shared" ca="1" si="1057"/>
        <v>28</v>
      </c>
      <c r="J7528">
        <f t="shared" ca="1" si="1058"/>
        <v>27</v>
      </c>
      <c r="K7528">
        <f t="shared" ca="1" si="1059"/>
        <v>36</v>
      </c>
      <c r="L7528">
        <f t="shared" ca="1" si="1060"/>
        <v>27</v>
      </c>
      <c r="M7528">
        <f t="shared" ca="1" si="1061"/>
        <v>28</v>
      </c>
      <c r="N7528">
        <f t="shared" ca="1" si="1062"/>
        <v>23</v>
      </c>
    </row>
    <row r="7529" spans="3:14" x14ac:dyDescent="0.3">
      <c r="C7529">
        <v>7527</v>
      </c>
      <c r="D7529" s="1">
        <v>26</v>
      </c>
      <c r="E7529" s="1">
        <v>136</v>
      </c>
      <c r="F7529">
        <f t="shared" ca="1" si="1054"/>
        <v>0</v>
      </c>
      <c r="G7529">
        <f t="shared" ca="1" si="1055"/>
        <v>0</v>
      </c>
      <c r="H7529">
        <f t="shared" ca="1" si="1056"/>
        <v>33</v>
      </c>
      <c r="I7529">
        <f t="shared" ca="1" si="1057"/>
        <v>31</v>
      </c>
      <c r="J7529">
        <f t="shared" ca="1" si="1058"/>
        <v>28</v>
      </c>
      <c r="K7529">
        <f t="shared" ca="1" si="1059"/>
        <v>27</v>
      </c>
      <c r="L7529">
        <f t="shared" ca="1" si="1060"/>
        <v>36</v>
      </c>
      <c r="M7529">
        <f t="shared" ca="1" si="1061"/>
        <v>27</v>
      </c>
      <c r="N7529">
        <f t="shared" ca="1" si="1062"/>
        <v>18</v>
      </c>
    </row>
    <row r="7530" spans="3:14" x14ac:dyDescent="0.3">
      <c r="C7530">
        <v>7528</v>
      </c>
      <c r="D7530" s="1">
        <v>23</v>
      </c>
      <c r="E7530" s="1">
        <v>74</v>
      </c>
      <c r="F7530">
        <f t="shared" ca="1" si="1054"/>
        <v>0</v>
      </c>
      <c r="G7530">
        <f t="shared" ca="1" si="1055"/>
        <v>0</v>
      </c>
      <c r="H7530">
        <f t="shared" ca="1" si="1056"/>
        <v>26</v>
      </c>
      <c r="I7530">
        <f t="shared" ca="1" si="1057"/>
        <v>33</v>
      </c>
      <c r="J7530">
        <f t="shared" ca="1" si="1058"/>
        <v>31</v>
      </c>
      <c r="K7530">
        <f t="shared" ca="1" si="1059"/>
        <v>28</v>
      </c>
      <c r="L7530">
        <f t="shared" ca="1" si="1060"/>
        <v>27</v>
      </c>
      <c r="M7530">
        <f t="shared" ca="1" si="1061"/>
        <v>36</v>
      </c>
      <c r="N7530">
        <f t="shared" ca="1" si="1062"/>
        <v>19</v>
      </c>
    </row>
    <row r="7531" spans="3:14" x14ac:dyDescent="0.3">
      <c r="C7531">
        <v>7529</v>
      </c>
      <c r="D7531" s="1">
        <v>22</v>
      </c>
      <c r="E7531" s="1">
        <v>60</v>
      </c>
      <c r="F7531">
        <f t="shared" ca="1" si="1054"/>
        <v>0</v>
      </c>
      <c r="G7531">
        <f t="shared" ca="1" si="1055"/>
        <v>10</v>
      </c>
      <c r="H7531">
        <f t="shared" ca="1" si="1056"/>
        <v>23</v>
      </c>
      <c r="I7531">
        <f t="shared" ca="1" si="1057"/>
        <v>26</v>
      </c>
      <c r="J7531">
        <f t="shared" ca="1" si="1058"/>
        <v>33</v>
      </c>
      <c r="K7531">
        <f t="shared" ca="1" si="1059"/>
        <v>31</v>
      </c>
      <c r="L7531">
        <f t="shared" ca="1" si="1060"/>
        <v>28</v>
      </c>
      <c r="M7531">
        <f t="shared" ca="1" si="1061"/>
        <v>27</v>
      </c>
      <c r="N7531">
        <f t="shared" ca="1" si="1062"/>
        <v>32</v>
      </c>
    </row>
    <row r="7532" spans="3:14" x14ac:dyDescent="0.3">
      <c r="C7532">
        <v>7530</v>
      </c>
      <c r="D7532" s="1">
        <v>28</v>
      </c>
      <c r="E7532" s="1">
        <v>49</v>
      </c>
      <c r="F7532">
        <f t="shared" ca="1" si="1054"/>
        <v>0</v>
      </c>
      <c r="G7532">
        <f t="shared" ca="1" si="1055"/>
        <v>0</v>
      </c>
      <c r="H7532">
        <f t="shared" ca="1" si="1056"/>
        <v>32</v>
      </c>
      <c r="I7532">
        <f t="shared" ca="1" si="1057"/>
        <v>23</v>
      </c>
      <c r="J7532">
        <f t="shared" ca="1" si="1058"/>
        <v>26</v>
      </c>
      <c r="K7532">
        <f t="shared" ca="1" si="1059"/>
        <v>33</v>
      </c>
      <c r="L7532">
        <f t="shared" ca="1" si="1060"/>
        <v>31</v>
      </c>
      <c r="M7532">
        <f t="shared" ca="1" si="1061"/>
        <v>28</v>
      </c>
      <c r="N7532">
        <f t="shared" ca="1" si="1062"/>
        <v>27</v>
      </c>
    </row>
    <row r="7533" spans="3:14" x14ac:dyDescent="0.3">
      <c r="C7533">
        <v>7531</v>
      </c>
      <c r="D7533" s="1">
        <v>30</v>
      </c>
      <c r="E7533" s="1">
        <v>83</v>
      </c>
      <c r="F7533">
        <f t="shared" ca="1" si="1054"/>
        <v>0</v>
      </c>
      <c r="G7533">
        <f t="shared" ca="1" si="1055"/>
        <v>0</v>
      </c>
      <c r="H7533">
        <f t="shared" ca="1" si="1056"/>
        <v>28</v>
      </c>
      <c r="I7533">
        <f t="shared" ca="1" si="1057"/>
        <v>32</v>
      </c>
      <c r="J7533">
        <f t="shared" ca="1" si="1058"/>
        <v>23</v>
      </c>
      <c r="K7533">
        <f t="shared" ca="1" si="1059"/>
        <v>26</v>
      </c>
      <c r="L7533">
        <f t="shared" ca="1" si="1060"/>
        <v>33</v>
      </c>
      <c r="M7533">
        <f t="shared" ca="1" si="1061"/>
        <v>31</v>
      </c>
      <c r="N7533">
        <f t="shared" ca="1" si="1062"/>
        <v>27</v>
      </c>
    </row>
    <row r="7534" spans="3:14" x14ac:dyDescent="0.3">
      <c r="C7534">
        <v>7532</v>
      </c>
      <c r="D7534" s="1">
        <v>25</v>
      </c>
      <c r="E7534" s="1">
        <v>73</v>
      </c>
      <c r="F7534">
        <f t="shared" ca="1" si="1054"/>
        <v>0</v>
      </c>
      <c r="G7534">
        <f t="shared" ca="1" si="1055"/>
        <v>3</v>
      </c>
      <c r="H7534">
        <f t="shared" ca="1" si="1056"/>
        <v>30</v>
      </c>
      <c r="I7534">
        <f t="shared" ca="1" si="1057"/>
        <v>28</v>
      </c>
      <c r="J7534">
        <f t="shared" ca="1" si="1058"/>
        <v>32</v>
      </c>
      <c r="K7534">
        <f t="shared" ca="1" si="1059"/>
        <v>23</v>
      </c>
      <c r="L7534">
        <f t="shared" ca="1" si="1060"/>
        <v>26</v>
      </c>
      <c r="M7534">
        <f t="shared" ca="1" si="1061"/>
        <v>33</v>
      </c>
      <c r="N7534">
        <f t="shared" ca="1" si="1062"/>
        <v>28</v>
      </c>
    </row>
    <row r="7535" spans="3:14" x14ac:dyDescent="0.3">
      <c r="C7535">
        <v>7533</v>
      </c>
      <c r="D7535" s="1">
        <v>26</v>
      </c>
      <c r="E7535" s="1">
        <v>58</v>
      </c>
      <c r="F7535">
        <f t="shared" ca="1" si="1054"/>
        <v>0</v>
      </c>
      <c r="G7535">
        <f t="shared" ca="1" si="1055"/>
        <v>7</v>
      </c>
      <c r="H7535">
        <f t="shared" ca="1" si="1056"/>
        <v>28</v>
      </c>
      <c r="I7535">
        <f t="shared" ca="1" si="1057"/>
        <v>30</v>
      </c>
      <c r="J7535">
        <f t="shared" ca="1" si="1058"/>
        <v>28</v>
      </c>
      <c r="K7535">
        <f t="shared" ca="1" si="1059"/>
        <v>32</v>
      </c>
      <c r="L7535">
        <f t="shared" ca="1" si="1060"/>
        <v>23</v>
      </c>
      <c r="M7535">
        <f t="shared" ca="1" si="1061"/>
        <v>26</v>
      </c>
      <c r="N7535">
        <f t="shared" ca="1" si="1062"/>
        <v>33</v>
      </c>
    </row>
    <row r="7536" spans="3:14" x14ac:dyDescent="0.3">
      <c r="C7536">
        <v>7534</v>
      </c>
      <c r="D7536" s="1">
        <v>28</v>
      </c>
      <c r="E7536" s="1">
        <v>49</v>
      </c>
      <c r="F7536">
        <f t="shared" ca="1" si="1054"/>
        <v>0</v>
      </c>
      <c r="G7536">
        <f t="shared" ca="1" si="1055"/>
        <v>0</v>
      </c>
      <c r="H7536">
        <f t="shared" ca="1" si="1056"/>
        <v>33</v>
      </c>
      <c r="I7536">
        <f t="shared" ca="1" si="1057"/>
        <v>28</v>
      </c>
      <c r="J7536">
        <f t="shared" ca="1" si="1058"/>
        <v>30</v>
      </c>
      <c r="K7536">
        <f t="shared" ca="1" si="1059"/>
        <v>28</v>
      </c>
      <c r="L7536">
        <f t="shared" ca="1" si="1060"/>
        <v>32</v>
      </c>
      <c r="M7536">
        <f t="shared" ca="1" si="1061"/>
        <v>23</v>
      </c>
      <c r="N7536">
        <f t="shared" ca="1" si="1062"/>
        <v>26</v>
      </c>
    </row>
    <row r="7537" spans="3:14" x14ac:dyDescent="0.3">
      <c r="C7537">
        <v>7535</v>
      </c>
      <c r="D7537" s="1">
        <v>33</v>
      </c>
      <c r="E7537" s="1">
        <v>157</v>
      </c>
      <c r="F7537">
        <f t="shared" ca="1" si="1054"/>
        <v>0</v>
      </c>
      <c r="G7537">
        <f t="shared" ca="1" si="1055"/>
        <v>0</v>
      </c>
      <c r="H7537">
        <f t="shared" ca="1" si="1056"/>
        <v>28</v>
      </c>
      <c r="I7537">
        <f t="shared" ca="1" si="1057"/>
        <v>33</v>
      </c>
      <c r="J7537">
        <f t="shared" ca="1" si="1058"/>
        <v>28</v>
      </c>
      <c r="K7537">
        <f t="shared" ca="1" si="1059"/>
        <v>30</v>
      </c>
      <c r="L7537">
        <f t="shared" ca="1" si="1060"/>
        <v>28</v>
      </c>
      <c r="M7537">
        <f t="shared" ca="1" si="1061"/>
        <v>32</v>
      </c>
      <c r="N7537">
        <f t="shared" ca="1" si="1062"/>
        <v>21</v>
      </c>
    </row>
    <row r="7538" spans="3:14" x14ac:dyDescent="0.3">
      <c r="C7538">
        <v>7536</v>
      </c>
      <c r="D7538" s="1">
        <v>24</v>
      </c>
      <c r="E7538" s="1">
        <v>110</v>
      </c>
      <c r="F7538">
        <f t="shared" ca="1" si="1054"/>
        <v>0</v>
      </c>
      <c r="G7538">
        <f t="shared" ca="1" si="1055"/>
        <v>0</v>
      </c>
      <c r="H7538">
        <f t="shared" ca="1" si="1056"/>
        <v>33</v>
      </c>
      <c r="I7538">
        <f t="shared" ca="1" si="1057"/>
        <v>28</v>
      </c>
      <c r="J7538">
        <f t="shared" ca="1" si="1058"/>
        <v>33</v>
      </c>
      <c r="K7538">
        <f t="shared" ca="1" si="1059"/>
        <v>28</v>
      </c>
      <c r="L7538">
        <f t="shared" ca="1" si="1060"/>
        <v>30</v>
      </c>
      <c r="M7538">
        <f t="shared" ca="1" si="1061"/>
        <v>28</v>
      </c>
      <c r="N7538">
        <f t="shared" ca="1" si="1062"/>
        <v>20</v>
      </c>
    </row>
    <row r="7539" spans="3:14" x14ac:dyDescent="0.3">
      <c r="C7539">
        <v>7537</v>
      </c>
      <c r="D7539" s="1">
        <v>25</v>
      </c>
      <c r="E7539" s="1">
        <v>36</v>
      </c>
      <c r="F7539">
        <f t="shared" ca="1" si="1054"/>
        <v>0</v>
      </c>
      <c r="G7539">
        <f t="shared" ca="1" si="1055"/>
        <v>0</v>
      </c>
      <c r="H7539">
        <f t="shared" ca="1" si="1056"/>
        <v>24</v>
      </c>
      <c r="I7539">
        <f t="shared" ca="1" si="1057"/>
        <v>33</v>
      </c>
      <c r="J7539">
        <f t="shared" ca="1" si="1058"/>
        <v>28</v>
      </c>
      <c r="K7539">
        <f t="shared" ca="1" si="1059"/>
        <v>33</v>
      </c>
      <c r="L7539">
        <f t="shared" ca="1" si="1060"/>
        <v>28</v>
      </c>
      <c r="M7539">
        <f t="shared" ca="1" si="1061"/>
        <v>30</v>
      </c>
      <c r="N7539">
        <f t="shared" ca="1" si="1062"/>
        <v>24</v>
      </c>
    </row>
    <row r="7540" spans="3:14" x14ac:dyDescent="0.3">
      <c r="C7540">
        <v>7538</v>
      </c>
      <c r="D7540" s="1">
        <v>26</v>
      </c>
      <c r="E7540" s="1">
        <v>83</v>
      </c>
      <c r="F7540">
        <f t="shared" ca="1" si="1054"/>
        <v>0</v>
      </c>
      <c r="G7540">
        <f t="shared" ca="1" si="1055"/>
        <v>3</v>
      </c>
      <c r="H7540">
        <f t="shared" ca="1" si="1056"/>
        <v>25</v>
      </c>
      <c r="I7540">
        <f t="shared" ca="1" si="1057"/>
        <v>24</v>
      </c>
      <c r="J7540">
        <f t="shared" ca="1" si="1058"/>
        <v>33</v>
      </c>
      <c r="K7540">
        <f t="shared" ca="1" si="1059"/>
        <v>28</v>
      </c>
      <c r="L7540">
        <f t="shared" ca="1" si="1060"/>
        <v>33</v>
      </c>
      <c r="M7540">
        <f t="shared" ca="1" si="1061"/>
        <v>28</v>
      </c>
      <c r="N7540">
        <f t="shared" ca="1" si="1062"/>
        <v>29</v>
      </c>
    </row>
    <row r="7541" spans="3:14" x14ac:dyDescent="0.3">
      <c r="C7541">
        <v>7539</v>
      </c>
      <c r="D7541" s="1">
        <v>19</v>
      </c>
      <c r="E7541" s="1">
        <v>72</v>
      </c>
      <c r="F7541">
        <f t="shared" ca="1" si="1054"/>
        <v>0</v>
      </c>
      <c r="G7541">
        <f t="shared" ca="1" si="1055"/>
        <v>9</v>
      </c>
      <c r="H7541">
        <f t="shared" ca="1" si="1056"/>
        <v>29</v>
      </c>
      <c r="I7541">
        <f t="shared" ca="1" si="1057"/>
        <v>25</v>
      </c>
      <c r="J7541">
        <f t="shared" ca="1" si="1058"/>
        <v>24</v>
      </c>
      <c r="K7541">
        <f t="shared" ca="1" si="1059"/>
        <v>33</v>
      </c>
      <c r="L7541">
        <f t="shared" ca="1" si="1060"/>
        <v>28</v>
      </c>
      <c r="M7541">
        <f t="shared" ca="1" si="1061"/>
        <v>33</v>
      </c>
      <c r="N7541">
        <f t="shared" ca="1" si="1062"/>
        <v>28</v>
      </c>
    </row>
    <row r="7542" spans="3:14" x14ac:dyDescent="0.3">
      <c r="C7542">
        <v>7540</v>
      </c>
      <c r="D7542" s="1">
        <v>29</v>
      </c>
      <c r="E7542" s="1">
        <v>66</v>
      </c>
      <c r="F7542">
        <f t="shared" ca="1" si="1054"/>
        <v>0</v>
      </c>
      <c r="G7542">
        <f t="shared" ca="1" si="1055"/>
        <v>4</v>
      </c>
      <c r="H7542">
        <f t="shared" ca="1" si="1056"/>
        <v>28</v>
      </c>
      <c r="I7542">
        <f t="shared" ca="1" si="1057"/>
        <v>29</v>
      </c>
      <c r="J7542">
        <f t="shared" ca="1" si="1058"/>
        <v>25</v>
      </c>
      <c r="K7542">
        <f t="shared" ca="1" si="1059"/>
        <v>24</v>
      </c>
      <c r="L7542">
        <f t="shared" ca="1" si="1060"/>
        <v>33</v>
      </c>
      <c r="M7542">
        <f t="shared" ca="1" si="1061"/>
        <v>28</v>
      </c>
      <c r="N7542">
        <f t="shared" ca="1" si="1062"/>
        <v>33</v>
      </c>
    </row>
    <row r="7543" spans="3:14" x14ac:dyDescent="0.3">
      <c r="C7543">
        <v>7541</v>
      </c>
      <c r="D7543" s="1">
        <v>24</v>
      </c>
      <c r="E7543" s="1">
        <v>44</v>
      </c>
      <c r="F7543">
        <f t="shared" ca="1" si="1054"/>
        <v>0</v>
      </c>
      <c r="G7543">
        <f t="shared" ca="1" si="1055"/>
        <v>4</v>
      </c>
      <c r="H7543">
        <f t="shared" ca="1" si="1056"/>
        <v>33</v>
      </c>
      <c r="I7543">
        <f t="shared" ca="1" si="1057"/>
        <v>28</v>
      </c>
      <c r="J7543">
        <f t="shared" ca="1" si="1058"/>
        <v>29</v>
      </c>
      <c r="K7543">
        <f t="shared" ca="1" si="1059"/>
        <v>25</v>
      </c>
      <c r="L7543">
        <f t="shared" ca="1" si="1060"/>
        <v>24</v>
      </c>
      <c r="M7543">
        <f t="shared" ca="1" si="1061"/>
        <v>33</v>
      </c>
      <c r="N7543">
        <f t="shared" ca="1" si="1062"/>
        <v>28</v>
      </c>
    </row>
    <row r="7544" spans="3:14" x14ac:dyDescent="0.3">
      <c r="C7544">
        <v>7542</v>
      </c>
      <c r="D7544" s="1">
        <v>32</v>
      </c>
      <c r="E7544" s="1">
        <v>84</v>
      </c>
      <c r="F7544">
        <f t="shared" ca="1" si="1054"/>
        <v>0</v>
      </c>
      <c r="G7544">
        <f t="shared" ca="1" si="1055"/>
        <v>1</v>
      </c>
      <c r="H7544">
        <f t="shared" ca="1" si="1056"/>
        <v>28</v>
      </c>
      <c r="I7544">
        <f t="shared" ca="1" si="1057"/>
        <v>33</v>
      </c>
      <c r="J7544">
        <f t="shared" ca="1" si="1058"/>
        <v>28</v>
      </c>
      <c r="K7544">
        <f t="shared" ca="1" si="1059"/>
        <v>29</v>
      </c>
      <c r="L7544">
        <f t="shared" ca="1" si="1060"/>
        <v>25</v>
      </c>
      <c r="M7544">
        <f t="shared" ca="1" si="1061"/>
        <v>24</v>
      </c>
      <c r="N7544">
        <f t="shared" ca="1" si="1062"/>
        <v>33</v>
      </c>
    </row>
    <row r="7545" spans="3:14" x14ac:dyDescent="0.3">
      <c r="C7545">
        <v>7543</v>
      </c>
      <c r="D7545" s="1">
        <v>35</v>
      </c>
      <c r="E7545" s="1">
        <v>98</v>
      </c>
      <c r="F7545">
        <f t="shared" ca="1" si="1054"/>
        <v>0</v>
      </c>
      <c r="G7545">
        <f t="shared" ca="1" si="1055"/>
        <v>0</v>
      </c>
      <c r="H7545">
        <f t="shared" ca="1" si="1056"/>
        <v>33</v>
      </c>
      <c r="I7545">
        <f t="shared" ca="1" si="1057"/>
        <v>28</v>
      </c>
      <c r="J7545">
        <f t="shared" ca="1" si="1058"/>
        <v>33</v>
      </c>
      <c r="K7545">
        <f t="shared" ca="1" si="1059"/>
        <v>28</v>
      </c>
      <c r="L7545">
        <f t="shared" ca="1" si="1060"/>
        <v>29</v>
      </c>
      <c r="M7545">
        <f t="shared" ca="1" si="1061"/>
        <v>25</v>
      </c>
      <c r="N7545">
        <f t="shared" ca="1" si="1062"/>
        <v>24</v>
      </c>
    </row>
    <row r="7546" spans="3:14" x14ac:dyDescent="0.3">
      <c r="C7546">
        <v>7544</v>
      </c>
      <c r="D7546" s="1">
        <v>30</v>
      </c>
      <c r="E7546" s="1">
        <v>58</v>
      </c>
      <c r="F7546">
        <f t="shared" ca="1" si="1054"/>
        <v>0</v>
      </c>
      <c r="G7546">
        <f t="shared" ca="1" si="1055"/>
        <v>0</v>
      </c>
      <c r="H7546">
        <f t="shared" ca="1" si="1056"/>
        <v>35</v>
      </c>
      <c r="I7546">
        <f t="shared" ca="1" si="1057"/>
        <v>33</v>
      </c>
      <c r="J7546">
        <f t="shared" ca="1" si="1058"/>
        <v>28</v>
      </c>
      <c r="K7546">
        <f t="shared" ca="1" si="1059"/>
        <v>33</v>
      </c>
      <c r="L7546">
        <f t="shared" ca="1" si="1060"/>
        <v>28</v>
      </c>
      <c r="M7546">
        <f t="shared" ca="1" si="1061"/>
        <v>29</v>
      </c>
      <c r="N7546">
        <f t="shared" ca="1" si="1062"/>
        <v>14</v>
      </c>
    </row>
    <row r="7547" spans="3:14" x14ac:dyDescent="0.3">
      <c r="C7547">
        <v>7545</v>
      </c>
      <c r="D7547" s="1">
        <v>32</v>
      </c>
      <c r="E7547" s="1">
        <v>106</v>
      </c>
      <c r="F7547">
        <f t="shared" ca="1" si="1054"/>
        <v>0</v>
      </c>
      <c r="G7547">
        <f t="shared" ca="1" si="1055"/>
        <v>0</v>
      </c>
      <c r="H7547">
        <f t="shared" ca="1" si="1056"/>
        <v>30</v>
      </c>
      <c r="I7547">
        <f t="shared" ca="1" si="1057"/>
        <v>35</v>
      </c>
      <c r="J7547">
        <f t="shared" ca="1" si="1058"/>
        <v>33</v>
      </c>
      <c r="K7547">
        <f t="shared" ca="1" si="1059"/>
        <v>28</v>
      </c>
      <c r="L7547">
        <f t="shared" ca="1" si="1060"/>
        <v>33</v>
      </c>
      <c r="M7547">
        <f t="shared" ca="1" si="1061"/>
        <v>28</v>
      </c>
      <c r="N7547">
        <f t="shared" ca="1" si="1062"/>
        <v>13</v>
      </c>
    </row>
    <row r="7548" spans="3:14" x14ac:dyDescent="0.3">
      <c r="C7548">
        <v>7546</v>
      </c>
      <c r="D7548" s="1">
        <v>23</v>
      </c>
      <c r="E7548" s="1">
        <v>71</v>
      </c>
      <c r="F7548">
        <f t="shared" ca="1" si="1054"/>
        <v>0</v>
      </c>
      <c r="G7548">
        <f t="shared" ca="1" si="1055"/>
        <v>0</v>
      </c>
      <c r="H7548">
        <f t="shared" ca="1" si="1056"/>
        <v>32</v>
      </c>
      <c r="I7548">
        <f t="shared" ca="1" si="1057"/>
        <v>30</v>
      </c>
      <c r="J7548">
        <f t="shared" ca="1" si="1058"/>
        <v>35</v>
      </c>
      <c r="K7548">
        <f t="shared" ca="1" si="1059"/>
        <v>33</v>
      </c>
      <c r="L7548">
        <f t="shared" ca="1" si="1060"/>
        <v>28</v>
      </c>
      <c r="M7548">
        <f t="shared" ca="1" si="1061"/>
        <v>33</v>
      </c>
      <c r="N7548">
        <f t="shared" ca="1" si="1062"/>
        <v>9</v>
      </c>
    </row>
    <row r="7549" spans="3:14" x14ac:dyDescent="0.3">
      <c r="C7549">
        <v>7547</v>
      </c>
      <c r="D7549" s="1">
        <v>22</v>
      </c>
      <c r="E7549" s="1">
        <v>83</v>
      </c>
      <c r="F7549">
        <f t="shared" ca="1" si="1054"/>
        <v>0</v>
      </c>
      <c r="G7549">
        <f t="shared" ca="1" si="1055"/>
        <v>0</v>
      </c>
      <c r="H7549">
        <f t="shared" ca="1" si="1056"/>
        <v>23</v>
      </c>
      <c r="I7549">
        <f t="shared" ca="1" si="1057"/>
        <v>32</v>
      </c>
      <c r="J7549">
        <f t="shared" ca="1" si="1058"/>
        <v>30</v>
      </c>
      <c r="K7549">
        <f t="shared" ca="1" si="1059"/>
        <v>35</v>
      </c>
      <c r="L7549">
        <f t="shared" ca="1" si="1060"/>
        <v>33</v>
      </c>
      <c r="M7549">
        <f t="shared" ca="1" si="1061"/>
        <v>28</v>
      </c>
      <c r="N7549">
        <f t="shared" ca="1" si="1062"/>
        <v>19</v>
      </c>
    </row>
    <row r="7550" spans="3:14" x14ac:dyDescent="0.3">
      <c r="C7550">
        <v>7548</v>
      </c>
      <c r="D7550" s="1">
        <v>25</v>
      </c>
      <c r="E7550" s="1">
        <v>38</v>
      </c>
      <c r="F7550">
        <f t="shared" ca="1" si="1054"/>
        <v>0</v>
      </c>
      <c r="G7550">
        <f t="shared" ca="1" si="1055"/>
        <v>0</v>
      </c>
      <c r="H7550">
        <f t="shared" ca="1" si="1056"/>
        <v>22</v>
      </c>
      <c r="I7550">
        <f t="shared" ca="1" si="1057"/>
        <v>23</v>
      </c>
      <c r="J7550">
        <f t="shared" ca="1" si="1058"/>
        <v>32</v>
      </c>
      <c r="K7550">
        <f t="shared" ca="1" si="1059"/>
        <v>30</v>
      </c>
      <c r="L7550">
        <f t="shared" ca="1" si="1060"/>
        <v>35</v>
      </c>
      <c r="M7550">
        <f t="shared" ca="1" si="1061"/>
        <v>33</v>
      </c>
      <c r="N7550">
        <f t="shared" ca="1" si="1062"/>
        <v>25</v>
      </c>
    </row>
    <row r="7551" spans="3:14" x14ac:dyDescent="0.3">
      <c r="C7551">
        <v>7549</v>
      </c>
      <c r="D7551" s="1">
        <v>27</v>
      </c>
      <c r="E7551" s="1">
        <v>103</v>
      </c>
      <c r="F7551">
        <f t="shared" ca="1" si="1054"/>
        <v>0</v>
      </c>
      <c r="G7551">
        <f t="shared" ca="1" si="1055"/>
        <v>6</v>
      </c>
      <c r="H7551">
        <f t="shared" ca="1" si="1056"/>
        <v>25</v>
      </c>
      <c r="I7551">
        <f t="shared" ca="1" si="1057"/>
        <v>22</v>
      </c>
      <c r="J7551">
        <f t="shared" ca="1" si="1058"/>
        <v>23</v>
      </c>
      <c r="K7551">
        <f t="shared" ca="1" si="1059"/>
        <v>32</v>
      </c>
      <c r="L7551">
        <f t="shared" ca="1" si="1060"/>
        <v>30</v>
      </c>
      <c r="M7551">
        <f t="shared" ca="1" si="1061"/>
        <v>35</v>
      </c>
      <c r="N7551">
        <f t="shared" ca="1" si="1062"/>
        <v>33</v>
      </c>
    </row>
    <row r="7552" spans="3:14" x14ac:dyDescent="0.3">
      <c r="C7552">
        <v>7550</v>
      </c>
      <c r="D7552" s="1">
        <v>25</v>
      </c>
      <c r="E7552" s="1">
        <v>49</v>
      </c>
      <c r="F7552">
        <f t="shared" ca="1" si="1054"/>
        <v>0</v>
      </c>
      <c r="G7552">
        <f t="shared" ca="1" si="1055"/>
        <v>10</v>
      </c>
      <c r="H7552">
        <f t="shared" ca="1" si="1056"/>
        <v>33</v>
      </c>
      <c r="I7552">
        <f t="shared" ca="1" si="1057"/>
        <v>25</v>
      </c>
      <c r="J7552">
        <f t="shared" ca="1" si="1058"/>
        <v>22</v>
      </c>
      <c r="K7552">
        <f t="shared" ca="1" si="1059"/>
        <v>23</v>
      </c>
      <c r="L7552">
        <f t="shared" ca="1" si="1060"/>
        <v>32</v>
      </c>
      <c r="M7552">
        <f t="shared" ca="1" si="1061"/>
        <v>30</v>
      </c>
      <c r="N7552">
        <f t="shared" ca="1" si="1062"/>
        <v>35</v>
      </c>
    </row>
    <row r="7553" spans="3:14" x14ac:dyDescent="0.3">
      <c r="C7553">
        <v>7551</v>
      </c>
      <c r="D7553" s="1">
        <v>26</v>
      </c>
      <c r="E7553" s="1">
        <v>63</v>
      </c>
      <c r="F7553">
        <f t="shared" ca="1" si="1054"/>
        <v>0</v>
      </c>
      <c r="G7553">
        <f t="shared" ca="1" si="1055"/>
        <v>4</v>
      </c>
      <c r="H7553">
        <f t="shared" ca="1" si="1056"/>
        <v>35</v>
      </c>
      <c r="I7553">
        <f t="shared" ca="1" si="1057"/>
        <v>33</v>
      </c>
      <c r="J7553">
        <f t="shared" ca="1" si="1058"/>
        <v>25</v>
      </c>
      <c r="K7553">
        <f t="shared" ca="1" si="1059"/>
        <v>22</v>
      </c>
      <c r="L7553">
        <f t="shared" ca="1" si="1060"/>
        <v>23</v>
      </c>
      <c r="M7553">
        <f t="shared" ca="1" si="1061"/>
        <v>32</v>
      </c>
      <c r="N7553">
        <f t="shared" ca="1" si="1062"/>
        <v>30</v>
      </c>
    </row>
    <row r="7554" spans="3:14" x14ac:dyDescent="0.3">
      <c r="C7554">
        <v>7552</v>
      </c>
      <c r="D7554" s="1">
        <v>37</v>
      </c>
      <c r="E7554" s="1">
        <v>71</v>
      </c>
      <c r="F7554">
        <f t="shared" ca="1" si="1054"/>
        <v>0</v>
      </c>
      <c r="G7554">
        <f t="shared" ca="1" si="1055"/>
        <v>0</v>
      </c>
      <c r="H7554">
        <f t="shared" ca="1" si="1056"/>
        <v>30</v>
      </c>
      <c r="I7554">
        <f t="shared" ca="1" si="1057"/>
        <v>35</v>
      </c>
      <c r="J7554">
        <f t="shared" ca="1" si="1058"/>
        <v>33</v>
      </c>
      <c r="K7554">
        <f t="shared" ca="1" si="1059"/>
        <v>25</v>
      </c>
      <c r="L7554">
        <f t="shared" ca="1" si="1060"/>
        <v>22</v>
      </c>
      <c r="M7554">
        <f t="shared" ca="1" si="1061"/>
        <v>23</v>
      </c>
      <c r="N7554">
        <f t="shared" ca="1" si="1062"/>
        <v>32</v>
      </c>
    </row>
    <row r="7555" spans="3:14" x14ac:dyDescent="0.3">
      <c r="C7555">
        <v>7553</v>
      </c>
      <c r="D7555" s="1">
        <v>37</v>
      </c>
      <c r="E7555" s="1">
        <v>45</v>
      </c>
      <c r="F7555">
        <f t="shared" ca="1" si="1054"/>
        <v>0</v>
      </c>
      <c r="G7555">
        <f t="shared" ca="1" si="1055"/>
        <v>0</v>
      </c>
      <c r="H7555">
        <f t="shared" ca="1" si="1056"/>
        <v>37</v>
      </c>
      <c r="I7555">
        <f t="shared" ca="1" si="1057"/>
        <v>30</v>
      </c>
      <c r="J7555">
        <f t="shared" ca="1" si="1058"/>
        <v>35</v>
      </c>
      <c r="K7555">
        <f t="shared" ca="1" si="1059"/>
        <v>33</v>
      </c>
      <c r="L7555">
        <f t="shared" ca="1" si="1060"/>
        <v>25</v>
      </c>
      <c r="M7555">
        <f t="shared" ca="1" si="1061"/>
        <v>22</v>
      </c>
      <c r="N7555">
        <f t="shared" ca="1" si="1062"/>
        <v>18</v>
      </c>
    </row>
    <row r="7556" spans="3:14" x14ac:dyDescent="0.3">
      <c r="C7556">
        <v>7554</v>
      </c>
      <c r="D7556" s="1">
        <v>30</v>
      </c>
      <c r="E7556" s="1">
        <v>84</v>
      </c>
      <c r="F7556">
        <f t="shared" ca="1" si="1054"/>
        <v>0</v>
      </c>
      <c r="G7556">
        <f t="shared" ca="1" si="1055"/>
        <v>0</v>
      </c>
      <c r="H7556">
        <f t="shared" ca="1" si="1056"/>
        <v>37</v>
      </c>
      <c r="I7556">
        <f t="shared" ca="1" si="1057"/>
        <v>37</v>
      </c>
      <c r="J7556">
        <f t="shared" ca="1" si="1058"/>
        <v>30</v>
      </c>
      <c r="K7556">
        <f t="shared" ca="1" si="1059"/>
        <v>35</v>
      </c>
      <c r="L7556">
        <f t="shared" ca="1" si="1060"/>
        <v>33</v>
      </c>
      <c r="M7556">
        <f t="shared" ca="1" si="1061"/>
        <v>25</v>
      </c>
      <c r="N7556">
        <f t="shared" ca="1" si="1062"/>
        <v>3</v>
      </c>
    </row>
    <row r="7557" spans="3:14" x14ac:dyDescent="0.3">
      <c r="C7557">
        <v>7555</v>
      </c>
      <c r="D7557" s="1">
        <v>35</v>
      </c>
      <c r="E7557" s="1">
        <v>83</v>
      </c>
      <c r="F7557">
        <f t="shared" ref="F7557:F7620" ca="1" si="1063">MAX(0,D7557-SUM(OFFSET(H7557,0,0,1,$B$2)))</f>
        <v>0</v>
      </c>
      <c r="G7557">
        <f t="shared" ref="G7557:G7620" ca="1" si="1064">MAX(0,OFFSET(H7557,0,$B$2-1,1,1)-D7557)</f>
        <v>0</v>
      </c>
      <c r="H7557">
        <f t="shared" ref="H7557:H7620" ca="1" si="1065">MIN(E7557,MAX($A$2-SUM(OFFSET(I7557,0,0,1,$B$2-1)),0))</f>
        <v>30</v>
      </c>
      <c r="I7557">
        <f t="shared" ref="I7557:I7620" ca="1" si="1066">IF(I$1&gt;=$B$2,"NA",MAX(0,H7556-MAX(0,$D7556-SUM(OFFSET(I7556,0,0,1,$B$2-I$1)))))</f>
        <v>37</v>
      </c>
      <c r="J7557">
        <f t="shared" ref="J7557:J7620" ca="1" si="1067">IF(J$1&gt;=$B$2,"NA",MAX(0,I7556-MAX(0,$D7556-SUM(OFFSET(J7556,0,0,1,$B$2-J$1)))))</f>
        <v>37</v>
      </c>
      <c r="K7557">
        <f t="shared" ref="K7557:K7620" ca="1" si="1068">IF(K$1&gt;=$B$2,"NA",MAX(0,J7556-MAX(0,$D7556-SUM(OFFSET(K7556,0,0,1,$B$2-K$1)))))</f>
        <v>30</v>
      </c>
      <c r="L7557">
        <f t="shared" ref="L7557:L7620" ca="1" si="1069">IF(L$1&gt;=$B$2,"NA",MAX(0,K7556-MAX(0,$D7556-SUM(OFFSET(L7556,0,0,1,$B$2-L$1)))))</f>
        <v>35</v>
      </c>
      <c r="M7557">
        <f t="shared" ref="M7557:M7620" ca="1" si="1070">IF(M$1&gt;=$B$2,"NA",MAX(0,L7556-MAX(0,$D7556-SUM(OFFSET(M7556,0,0,1,$B$2-M$1)))))</f>
        <v>31</v>
      </c>
      <c r="N7557">
        <f t="shared" ref="N7557:N7620" ca="1" si="1071">IF(N$1&gt;=$B$2,"NA",MAX(0,M7556-MAX(0,$D7556-SUM(OFFSET(N7556,0,0,1,$B$2-N$1)))))</f>
        <v>0</v>
      </c>
    </row>
    <row r="7558" spans="3:14" x14ac:dyDescent="0.3">
      <c r="C7558">
        <v>7556</v>
      </c>
      <c r="D7558" s="1">
        <v>26</v>
      </c>
      <c r="E7558" s="1">
        <v>147</v>
      </c>
      <c r="F7558">
        <f t="shared" ca="1" si="1063"/>
        <v>0</v>
      </c>
      <c r="G7558">
        <f t="shared" ca="1" si="1064"/>
        <v>0</v>
      </c>
      <c r="H7558">
        <f t="shared" ca="1" si="1065"/>
        <v>35</v>
      </c>
      <c r="I7558">
        <f t="shared" ca="1" si="1066"/>
        <v>30</v>
      </c>
      <c r="J7558">
        <f t="shared" ca="1" si="1067"/>
        <v>37</v>
      </c>
      <c r="K7558">
        <f t="shared" ca="1" si="1068"/>
        <v>37</v>
      </c>
      <c r="L7558">
        <f t="shared" ca="1" si="1069"/>
        <v>30</v>
      </c>
      <c r="M7558">
        <f t="shared" ca="1" si="1070"/>
        <v>31</v>
      </c>
      <c r="N7558">
        <f t="shared" ca="1" si="1071"/>
        <v>0</v>
      </c>
    </row>
    <row r="7559" spans="3:14" x14ac:dyDescent="0.3">
      <c r="C7559">
        <v>7557</v>
      </c>
      <c r="D7559" s="1">
        <v>26</v>
      </c>
      <c r="E7559" s="1">
        <v>135</v>
      </c>
      <c r="F7559">
        <f t="shared" ca="1" si="1063"/>
        <v>0</v>
      </c>
      <c r="G7559">
        <f t="shared" ca="1" si="1064"/>
        <v>0</v>
      </c>
      <c r="H7559">
        <f t="shared" ca="1" si="1065"/>
        <v>26</v>
      </c>
      <c r="I7559">
        <f t="shared" ca="1" si="1066"/>
        <v>35</v>
      </c>
      <c r="J7559">
        <f t="shared" ca="1" si="1067"/>
        <v>30</v>
      </c>
      <c r="K7559">
        <f t="shared" ca="1" si="1068"/>
        <v>37</v>
      </c>
      <c r="L7559">
        <f t="shared" ca="1" si="1069"/>
        <v>37</v>
      </c>
      <c r="M7559">
        <f t="shared" ca="1" si="1070"/>
        <v>30</v>
      </c>
      <c r="N7559">
        <f t="shared" ca="1" si="1071"/>
        <v>5</v>
      </c>
    </row>
    <row r="7560" spans="3:14" x14ac:dyDescent="0.3">
      <c r="C7560">
        <v>7558</v>
      </c>
      <c r="D7560" s="1">
        <v>28</v>
      </c>
      <c r="E7560" s="1">
        <v>136</v>
      </c>
      <c r="F7560">
        <f t="shared" ca="1" si="1063"/>
        <v>0</v>
      </c>
      <c r="G7560">
        <f t="shared" ca="1" si="1064"/>
        <v>0</v>
      </c>
      <c r="H7560">
        <f t="shared" ca="1" si="1065"/>
        <v>26</v>
      </c>
      <c r="I7560">
        <f t="shared" ca="1" si="1066"/>
        <v>26</v>
      </c>
      <c r="J7560">
        <f t="shared" ca="1" si="1067"/>
        <v>35</v>
      </c>
      <c r="K7560">
        <f t="shared" ca="1" si="1068"/>
        <v>30</v>
      </c>
      <c r="L7560">
        <f t="shared" ca="1" si="1069"/>
        <v>37</v>
      </c>
      <c r="M7560">
        <f t="shared" ca="1" si="1070"/>
        <v>37</v>
      </c>
      <c r="N7560">
        <f t="shared" ca="1" si="1071"/>
        <v>9</v>
      </c>
    </row>
    <row r="7561" spans="3:14" x14ac:dyDescent="0.3">
      <c r="C7561">
        <v>7559</v>
      </c>
      <c r="D7561" s="1">
        <v>22</v>
      </c>
      <c r="E7561" s="1">
        <v>88</v>
      </c>
      <c r="F7561">
        <f t="shared" ca="1" si="1063"/>
        <v>0</v>
      </c>
      <c r="G7561">
        <f t="shared" ca="1" si="1064"/>
        <v>0</v>
      </c>
      <c r="H7561">
        <f t="shared" ca="1" si="1065"/>
        <v>28</v>
      </c>
      <c r="I7561">
        <f t="shared" ca="1" si="1066"/>
        <v>26</v>
      </c>
      <c r="J7561">
        <f t="shared" ca="1" si="1067"/>
        <v>26</v>
      </c>
      <c r="K7561">
        <f t="shared" ca="1" si="1068"/>
        <v>35</v>
      </c>
      <c r="L7561">
        <f t="shared" ca="1" si="1069"/>
        <v>30</v>
      </c>
      <c r="M7561">
        <f t="shared" ca="1" si="1070"/>
        <v>37</v>
      </c>
      <c r="N7561">
        <f t="shared" ca="1" si="1071"/>
        <v>18</v>
      </c>
    </row>
    <row r="7562" spans="3:14" x14ac:dyDescent="0.3">
      <c r="C7562">
        <v>7560</v>
      </c>
      <c r="D7562" s="1">
        <v>25</v>
      </c>
      <c r="E7562" s="1">
        <v>88</v>
      </c>
      <c r="F7562">
        <f t="shared" ca="1" si="1063"/>
        <v>0</v>
      </c>
      <c r="G7562">
        <f t="shared" ca="1" si="1064"/>
        <v>8</v>
      </c>
      <c r="H7562">
        <f t="shared" ca="1" si="1065"/>
        <v>22</v>
      </c>
      <c r="I7562">
        <f t="shared" ca="1" si="1066"/>
        <v>28</v>
      </c>
      <c r="J7562">
        <f t="shared" ca="1" si="1067"/>
        <v>26</v>
      </c>
      <c r="K7562">
        <f t="shared" ca="1" si="1068"/>
        <v>26</v>
      </c>
      <c r="L7562">
        <f t="shared" ca="1" si="1069"/>
        <v>35</v>
      </c>
      <c r="M7562">
        <f t="shared" ca="1" si="1070"/>
        <v>30</v>
      </c>
      <c r="N7562">
        <f t="shared" ca="1" si="1071"/>
        <v>33</v>
      </c>
    </row>
    <row r="7563" spans="3:14" x14ac:dyDescent="0.3">
      <c r="C7563">
        <v>7561</v>
      </c>
      <c r="D7563" s="1">
        <v>34</v>
      </c>
      <c r="E7563" s="1">
        <v>54</v>
      </c>
      <c r="F7563">
        <f t="shared" ca="1" si="1063"/>
        <v>0</v>
      </c>
      <c r="G7563">
        <f t="shared" ca="1" si="1064"/>
        <v>0</v>
      </c>
      <c r="H7563">
        <f t="shared" ca="1" si="1065"/>
        <v>33</v>
      </c>
      <c r="I7563">
        <f t="shared" ca="1" si="1066"/>
        <v>22</v>
      </c>
      <c r="J7563">
        <f t="shared" ca="1" si="1067"/>
        <v>28</v>
      </c>
      <c r="K7563">
        <f t="shared" ca="1" si="1068"/>
        <v>26</v>
      </c>
      <c r="L7563">
        <f t="shared" ca="1" si="1069"/>
        <v>26</v>
      </c>
      <c r="M7563">
        <f t="shared" ca="1" si="1070"/>
        <v>35</v>
      </c>
      <c r="N7563">
        <f t="shared" ca="1" si="1071"/>
        <v>30</v>
      </c>
    </row>
    <row r="7564" spans="3:14" x14ac:dyDescent="0.3">
      <c r="C7564">
        <v>7562</v>
      </c>
      <c r="D7564" s="1">
        <v>22</v>
      </c>
      <c r="E7564" s="1">
        <v>55</v>
      </c>
      <c r="F7564">
        <f t="shared" ca="1" si="1063"/>
        <v>0</v>
      </c>
      <c r="G7564">
        <f t="shared" ca="1" si="1064"/>
        <v>9</v>
      </c>
      <c r="H7564">
        <f t="shared" ca="1" si="1065"/>
        <v>34</v>
      </c>
      <c r="I7564">
        <f t="shared" ca="1" si="1066"/>
        <v>33</v>
      </c>
      <c r="J7564">
        <f t="shared" ca="1" si="1067"/>
        <v>22</v>
      </c>
      <c r="K7564">
        <f t="shared" ca="1" si="1068"/>
        <v>28</v>
      </c>
      <c r="L7564">
        <f t="shared" ca="1" si="1069"/>
        <v>26</v>
      </c>
      <c r="M7564">
        <f t="shared" ca="1" si="1070"/>
        <v>26</v>
      </c>
      <c r="N7564">
        <f t="shared" ca="1" si="1071"/>
        <v>31</v>
      </c>
    </row>
    <row r="7565" spans="3:14" x14ac:dyDescent="0.3">
      <c r="C7565">
        <v>7563</v>
      </c>
      <c r="D7565" s="1">
        <v>31</v>
      </c>
      <c r="E7565" s="1">
        <v>63</v>
      </c>
      <c r="F7565">
        <f t="shared" ca="1" si="1063"/>
        <v>0</v>
      </c>
      <c r="G7565">
        <f t="shared" ca="1" si="1064"/>
        <v>0</v>
      </c>
      <c r="H7565">
        <f t="shared" ca="1" si="1065"/>
        <v>31</v>
      </c>
      <c r="I7565">
        <f t="shared" ca="1" si="1066"/>
        <v>34</v>
      </c>
      <c r="J7565">
        <f t="shared" ca="1" si="1067"/>
        <v>33</v>
      </c>
      <c r="K7565">
        <f t="shared" ca="1" si="1068"/>
        <v>22</v>
      </c>
      <c r="L7565">
        <f t="shared" ca="1" si="1069"/>
        <v>28</v>
      </c>
      <c r="M7565">
        <f t="shared" ca="1" si="1070"/>
        <v>26</v>
      </c>
      <c r="N7565">
        <f t="shared" ca="1" si="1071"/>
        <v>26</v>
      </c>
    </row>
    <row r="7566" spans="3:14" x14ac:dyDescent="0.3">
      <c r="C7566">
        <v>7564</v>
      </c>
      <c r="D7566" s="1">
        <v>20</v>
      </c>
      <c r="E7566" s="1">
        <v>36</v>
      </c>
      <c r="F7566">
        <f t="shared" ca="1" si="1063"/>
        <v>0</v>
      </c>
      <c r="G7566">
        <f t="shared" ca="1" si="1064"/>
        <v>1</v>
      </c>
      <c r="H7566">
        <f t="shared" ca="1" si="1065"/>
        <v>31</v>
      </c>
      <c r="I7566">
        <f t="shared" ca="1" si="1066"/>
        <v>31</v>
      </c>
      <c r="J7566">
        <f t="shared" ca="1" si="1067"/>
        <v>34</v>
      </c>
      <c r="K7566">
        <f t="shared" ca="1" si="1068"/>
        <v>33</v>
      </c>
      <c r="L7566">
        <f t="shared" ca="1" si="1069"/>
        <v>22</v>
      </c>
      <c r="M7566">
        <f t="shared" ca="1" si="1070"/>
        <v>28</v>
      </c>
      <c r="N7566">
        <f t="shared" ca="1" si="1071"/>
        <v>21</v>
      </c>
    </row>
    <row r="7567" spans="3:14" x14ac:dyDescent="0.3">
      <c r="C7567">
        <v>7565</v>
      </c>
      <c r="D7567" s="1">
        <v>27</v>
      </c>
      <c r="E7567" s="1">
        <v>136</v>
      </c>
      <c r="F7567">
        <f t="shared" ca="1" si="1063"/>
        <v>0</v>
      </c>
      <c r="G7567">
        <f t="shared" ca="1" si="1064"/>
        <v>1</v>
      </c>
      <c r="H7567">
        <f t="shared" ca="1" si="1065"/>
        <v>21</v>
      </c>
      <c r="I7567">
        <f t="shared" ca="1" si="1066"/>
        <v>31</v>
      </c>
      <c r="J7567">
        <f t="shared" ca="1" si="1067"/>
        <v>31</v>
      </c>
      <c r="K7567">
        <f t="shared" ca="1" si="1068"/>
        <v>34</v>
      </c>
      <c r="L7567">
        <f t="shared" ca="1" si="1069"/>
        <v>33</v>
      </c>
      <c r="M7567">
        <f t="shared" ca="1" si="1070"/>
        <v>22</v>
      </c>
      <c r="N7567">
        <f t="shared" ca="1" si="1071"/>
        <v>28</v>
      </c>
    </row>
    <row r="7568" spans="3:14" x14ac:dyDescent="0.3">
      <c r="C7568">
        <v>7566</v>
      </c>
      <c r="D7568" s="1">
        <v>25</v>
      </c>
      <c r="E7568" s="1">
        <v>82</v>
      </c>
      <c r="F7568">
        <f t="shared" ca="1" si="1063"/>
        <v>0</v>
      </c>
      <c r="G7568">
        <f t="shared" ca="1" si="1064"/>
        <v>0</v>
      </c>
      <c r="H7568">
        <f t="shared" ca="1" si="1065"/>
        <v>28</v>
      </c>
      <c r="I7568">
        <f t="shared" ca="1" si="1066"/>
        <v>21</v>
      </c>
      <c r="J7568">
        <f t="shared" ca="1" si="1067"/>
        <v>31</v>
      </c>
      <c r="K7568">
        <f t="shared" ca="1" si="1068"/>
        <v>31</v>
      </c>
      <c r="L7568">
        <f t="shared" ca="1" si="1069"/>
        <v>34</v>
      </c>
      <c r="M7568">
        <f t="shared" ca="1" si="1070"/>
        <v>33</v>
      </c>
      <c r="N7568">
        <f t="shared" ca="1" si="1071"/>
        <v>22</v>
      </c>
    </row>
    <row r="7569" spans="3:14" x14ac:dyDescent="0.3">
      <c r="C7569">
        <v>7567</v>
      </c>
      <c r="D7569" s="1">
        <v>30</v>
      </c>
      <c r="E7569" s="1">
        <v>35</v>
      </c>
      <c r="F7569">
        <f t="shared" ca="1" si="1063"/>
        <v>0</v>
      </c>
      <c r="G7569">
        <f t="shared" ca="1" si="1064"/>
        <v>0</v>
      </c>
      <c r="H7569">
        <f t="shared" ca="1" si="1065"/>
        <v>25</v>
      </c>
      <c r="I7569">
        <f t="shared" ca="1" si="1066"/>
        <v>28</v>
      </c>
      <c r="J7569">
        <f t="shared" ca="1" si="1067"/>
        <v>21</v>
      </c>
      <c r="K7569">
        <f t="shared" ca="1" si="1068"/>
        <v>31</v>
      </c>
      <c r="L7569">
        <f t="shared" ca="1" si="1069"/>
        <v>31</v>
      </c>
      <c r="M7569">
        <f t="shared" ca="1" si="1070"/>
        <v>34</v>
      </c>
      <c r="N7569">
        <f t="shared" ca="1" si="1071"/>
        <v>30</v>
      </c>
    </row>
    <row r="7570" spans="3:14" x14ac:dyDescent="0.3">
      <c r="C7570">
        <v>7568</v>
      </c>
      <c r="D7570" s="1">
        <v>29</v>
      </c>
      <c r="E7570" s="1">
        <v>172</v>
      </c>
      <c r="F7570">
        <f t="shared" ca="1" si="1063"/>
        <v>0</v>
      </c>
      <c r="G7570">
        <f t="shared" ca="1" si="1064"/>
        <v>5</v>
      </c>
      <c r="H7570">
        <f t="shared" ca="1" si="1065"/>
        <v>30</v>
      </c>
      <c r="I7570">
        <f t="shared" ca="1" si="1066"/>
        <v>25</v>
      </c>
      <c r="J7570">
        <f t="shared" ca="1" si="1067"/>
        <v>28</v>
      </c>
      <c r="K7570">
        <f t="shared" ca="1" si="1068"/>
        <v>21</v>
      </c>
      <c r="L7570">
        <f t="shared" ca="1" si="1069"/>
        <v>31</v>
      </c>
      <c r="M7570">
        <f t="shared" ca="1" si="1070"/>
        <v>31</v>
      </c>
      <c r="N7570">
        <f t="shared" ca="1" si="1071"/>
        <v>34</v>
      </c>
    </row>
    <row r="7571" spans="3:14" x14ac:dyDescent="0.3">
      <c r="C7571">
        <v>7569</v>
      </c>
      <c r="D7571" s="1">
        <v>33</v>
      </c>
      <c r="E7571" s="1">
        <v>57</v>
      </c>
      <c r="F7571">
        <f t="shared" ca="1" si="1063"/>
        <v>0</v>
      </c>
      <c r="G7571">
        <f t="shared" ca="1" si="1064"/>
        <v>0</v>
      </c>
      <c r="H7571">
        <f t="shared" ca="1" si="1065"/>
        <v>34</v>
      </c>
      <c r="I7571">
        <f t="shared" ca="1" si="1066"/>
        <v>30</v>
      </c>
      <c r="J7571">
        <f t="shared" ca="1" si="1067"/>
        <v>25</v>
      </c>
      <c r="K7571">
        <f t="shared" ca="1" si="1068"/>
        <v>28</v>
      </c>
      <c r="L7571">
        <f t="shared" ca="1" si="1069"/>
        <v>21</v>
      </c>
      <c r="M7571">
        <f t="shared" ca="1" si="1070"/>
        <v>31</v>
      </c>
      <c r="N7571">
        <f t="shared" ca="1" si="1071"/>
        <v>31</v>
      </c>
    </row>
    <row r="7572" spans="3:14" x14ac:dyDescent="0.3">
      <c r="C7572">
        <v>7570</v>
      </c>
      <c r="D7572" s="1">
        <v>22</v>
      </c>
      <c r="E7572" s="1">
        <v>62</v>
      </c>
      <c r="F7572">
        <f t="shared" ca="1" si="1063"/>
        <v>0</v>
      </c>
      <c r="G7572">
        <f t="shared" ca="1" si="1064"/>
        <v>7</v>
      </c>
      <c r="H7572">
        <f t="shared" ca="1" si="1065"/>
        <v>33</v>
      </c>
      <c r="I7572">
        <f t="shared" ca="1" si="1066"/>
        <v>34</v>
      </c>
      <c r="J7572">
        <f t="shared" ca="1" si="1067"/>
        <v>30</v>
      </c>
      <c r="K7572">
        <f t="shared" ca="1" si="1068"/>
        <v>25</v>
      </c>
      <c r="L7572">
        <f t="shared" ca="1" si="1069"/>
        <v>28</v>
      </c>
      <c r="M7572">
        <f t="shared" ca="1" si="1070"/>
        <v>21</v>
      </c>
      <c r="N7572">
        <f t="shared" ca="1" si="1071"/>
        <v>29</v>
      </c>
    </row>
    <row r="7573" spans="3:14" x14ac:dyDescent="0.3">
      <c r="C7573">
        <v>7571</v>
      </c>
      <c r="D7573" s="1">
        <v>31</v>
      </c>
      <c r="E7573" s="1">
        <v>58</v>
      </c>
      <c r="F7573">
        <f t="shared" ca="1" si="1063"/>
        <v>0</v>
      </c>
      <c r="G7573">
        <f t="shared" ca="1" si="1064"/>
        <v>0</v>
      </c>
      <c r="H7573">
        <f t="shared" ca="1" si="1065"/>
        <v>29</v>
      </c>
      <c r="I7573">
        <f t="shared" ca="1" si="1066"/>
        <v>33</v>
      </c>
      <c r="J7573">
        <f t="shared" ca="1" si="1067"/>
        <v>34</v>
      </c>
      <c r="K7573">
        <f t="shared" ca="1" si="1068"/>
        <v>30</v>
      </c>
      <c r="L7573">
        <f t="shared" ca="1" si="1069"/>
        <v>25</v>
      </c>
      <c r="M7573">
        <f t="shared" ca="1" si="1070"/>
        <v>28</v>
      </c>
      <c r="N7573">
        <f t="shared" ca="1" si="1071"/>
        <v>21</v>
      </c>
    </row>
    <row r="7574" spans="3:14" x14ac:dyDescent="0.3">
      <c r="C7574">
        <v>7572</v>
      </c>
      <c r="D7574" s="1">
        <v>40</v>
      </c>
      <c r="E7574" s="1">
        <v>32</v>
      </c>
      <c r="F7574">
        <f t="shared" ca="1" si="1063"/>
        <v>0</v>
      </c>
      <c r="G7574">
        <f t="shared" ca="1" si="1064"/>
        <v>0</v>
      </c>
      <c r="H7574">
        <f t="shared" ca="1" si="1065"/>
        <v>31</v>
      </c>
      <c r="I7574">
        <f t="shared" ca="1" si="1066"/>
        <v>29</v>
      </c>
      <c r="J7574">
        <f t="shared" ca="1" si="1067"/>
        <v>33</v>
      </c>
      <c r="K7574">
        <f t="shared" ca="1" si="1068"/>
        <v>34</v>
      </c>
      <c r="L7574">
        <f t="shared" ca="1" si="1069"/>
        <v>30</v>
      </c>
      <c r="M7574">
        <f t="shared" ca="1" si="1070"/>
        <v>25</v>
      </c>
      <c r="N7574">
        <f t="shared" ca="1" si="1071"/>
        <v>18</v>
      </c>
    </row>
    <row r="7575" spans="3:14" x14ac:dyDescent="0.3">
      <c r="C7575">
        <v>7573</v>
      </c>
      <c r="D7575" s="1">
        <v>21</v>
      </c>
      <c r="E7575" s="1">
        <v>53</v>
      </c>
      <c r="F7575">
        <f t="shared" ca="1" si="1063"/>
        <v>0</v>
      </c>
      <c r="G7575">
        <f t="shared" ca="1" si="1064"/>
        <v>0</v>
      </c>
      <c r="H7575">
        <f t="shared" ca="1" si="1065"/>
        <v>40</v>
      </c>
      <c r="I7575">
        <f t="shared" ca="1" si="1066"/>
        <v>31</v>
      </c>
      <c r="J7575">
        <f t="shared" ca="1" si="1067"/>
        <v>29</v>
      </c>
      <c r="K7575">
        <f t="shared" ca="1" si="1068"/>
        <v>33</v>
      </c>
      <c r="L7575">
        <f t="shared" ca="1" si="1069"/>
        <v>34</v>
      </c>
      <c r="M7575">
        <f t="shared" ca="1" si="1070"/>
        <v>30</v>
      </c>
      <c r="N7575">
        <f t="shared" ca="1" si="1071"/>
        <v>3</v>
      </c>
    </row>
    <row r="7576" spans="3:14" x14ac:dyDescent="0.3">
      <c r="C7576">
        <v>7574</v>
      </c>
      <c r="D7576" s="1">
        <v>29</v>
      </c>
      <c r="E7576" s="1">
        <v>88</v>
      </c>
      <c r="F7576">
        <f t="shared" ca="1" si="1063"/>
        <v>0</v>
      </c>
      <c r="G7576">
        <f t="shared" ca="1" si="1064"/>
        <v>0</v>
      </c>
      <c r="H7576">
        <f t="shared" ca="1" si="1065"/>
        <v>21</v>
      </c>
      <c r="I7576">
        <f t="shared" ca="1" si="1066"/>
        <v>40</v>
      </c>
      <c r="J7576">
        <f t="shared" ca="1" si="1067"/>
        <v>31</v>
      </c>
      <c r="K7576">
        <f t="shared" ca="1" si="1068"/>
        <v>29</v>
      </c>
      <c r="L7576">
        <f t="shared" ca="1" si="1069"/>
        <v>33</v>
      </c>
      <c r="M7576">
        <f t="shared" ca="1" si="1070"/>
        <v>34</v>
      </c>
      <c r="N7576">
        <f t="shared" ca="1" si="1071"/>
        <v>12</v>
      </c>
    </row>
    <row r="7577" spans="3:14" x14ac:dyDescent="0.3">
      <c r="C7577">
        <v>7575</v>
      </c>
      <c r="D7577" s="1">
        <v>29</v>
      </c>
      <c r="E7577" s="1">
        <v>47</v>
      </c>
      <c r="F7577">
        <f t="shared" ca="1" si="1063"/>
        <v>0</v>
      </c>
      <c r="G7577">
        <f t="shared" ca="1" si="1064"/>
        <v>0</v>
      </c>
      <c r="H7577">
        <f t="shared" ca="1" si="1065"/>
        <v>29</v>
      </c>
      <c r="I7577">
        <f t="shared" ca="1" si="1066"/>
        <v>21</v>
      </c>
      <c r="J7577">
        <f t="shared" ca="1" si="1067"/>
        <v>40</v>
      </c>
      <c r="K7577">
        <f t="shared" ca="1" si="1068"/>
        <v>31</v>
      </c>
      <c r="L7577">
        <f t="shared" ca="1" si="1069"/>
        <v>29</v>
      </c>
      <c r="M7577">
        <f t="shared" ca="1" si="1070"/>
        <v>33</v>
      </c>
      <c r="N7577">
        <f t="shared" ca="1" si="1071"/>
        <v>17</v>
      </c>
    </row>
    <row r="7578" spans="3:14" x14ac:dyDescent="0.3">
      <c r="C7578">
        <v>7576</v>
      </c>
      <c r="D7578" s="1">
        <v>32</v>
      </c>
      <c r="E7578" s="1">
        <v>136</v>
      </c>
      <c r="F7578">
        <f t="shared" ca="1" si="1063"/>
        <v>0</v>
      </c>
      <c r="G7578">
        <f t="shared" ca="1" si="1064"/>
        <v>0</v>
      </c>
      <c r="H7578">
        <f t="shared" ca="1" si="1065"/>
        <v>29</v>
      </c>
      <c r="I7578">
        <f t="shared" ca="1" si="1066"/>
        <v>29</v>
      </c>
      <c r="J7578">
        <f t="shared" ca="1" si="1067"/>
        <v>21</v>
      </c>
      <c r="K7578">
        <f t="shared" ca="1" si="1068"/>
        <v>40</v>
      </c>
      <c r="L7578">
        <f t="shared" ca="1" si="1069"/>
        <v>31</v>
      </c>
      <c r="M7578">
        <f t="shared" ca="1" si="1070"/>
        <v>29</v>
      </c>
      <c r="N7578">
        <f t="shared" ca="1" si="1071"/>
        <v>21</v>
      </c>
    </row>
    <row r="7579" spans="3:14" x14ac:dyDescent="0.3">
      <c r="C7579">
        <v>7577</v>
      </c>
      <c r="D7579" s="1">
        <v>36</v>
      </c>
      <c r="E7579" s="1">
        <v>43</v>
      </c>
      <c r="F7579">
        <f t="shared" ca="1" si="1063"/>
        <v>0</v>
      </c>
      <c r="G7579">
        <f t="shared" ca="1" si="1064"/>
        <v>0</v>
      </c>
      <c r="H7579">
        <f t="shared" ca="1" si="1065"/>
        <v>32</v>
      </c>
      <c r="I7579">
        <f t="shared" ca="1" si="1066"/>
        <v>29</v>
      </c>
      <c r="J7579">
        <f t="shared" ca="1" si="1067"/>
        <v>29</v>
      </c>
      <c r="K7579">
        <f t="shared" ca="1" si="1068"/>
        <v>21</v>
      </c>
      <c r="L7579">
        <f t="shared" ca="1" si="1069"/>
        <v>40</v>
      </c>
      <c r="M7579">
        <f t="shared" ca="1" si="1070"/>
        <v>31</v>
      </c>
      <c r="N7579">
        <f t="shared" ca="1" si="1071"/>
        <v>18</v>
      </c>
    </row>
    <row r="7580" spans="3:14" x14ac:dyDescent="0.3">
      <c r="C7580">
        <v>7578</v>
      </c>
      <c r="D7580" s="1">
        <v>22</v>
      </c>
      <c r="E7580" s="1">
        <v>110</v>
      </c>
      <c r="F7580">
        <f t="shared" ca="1" si="1063"/>
        <v>0</v>
      </c>
      <c r="G7580">
        <f t="shared" ca="1" si="1064"/>
        <v>0</v>
      </c>
      <c r="H7580">
        <f t="shared" ca="1" si="1065"/>
        <v>36</v>
      </c>
      <c r="I7580">
        <f t="shared" ca="1" si="1066"/>
        <v>32</v>
      </c>
      <c r="J7580">
        <f t="shared" ca="1" si="1067"/>
        <v>29</v>
      </c>
      <c r="K7580">
        <f t="shared" ca="1" si="1068"/>
        <v>29</v>
      </c>
      <c r="L7580">
        <f t="shared" ca="1" si="1069"/>
        <v>21</v>
      </c>
      <c r="M7580">
        <f t="shared" ca="1" si="1070"/>
        <v>40</v>
      </c>
      <c r="N7580">
        <f t="shared" ca="1" si="1071"/>
        <v>13</v>
      </c>
    </row>
    <row r="7581" spans="3:14" x14ac:dyDescent="0.3">
      <c r="C7581">
        <v>7579</v>
      </c>
      <c r="D7581" s="1">
        <v>24</v>
      </c>
      <c r="E7581" s="1">
        <v>71</v>
      </c>
      <c r="F7581">
        <f t="shared" ca="1" si="1063"/>
        <v>0</v>
      </c>
      <c r="G7581">
        <f t="shared" ca="1" si="1064"/>
        <v>7</v>
      </c>
      <c r="H7581">
        <f t="shared" ca="1" si="1065"/>
        <v>22</v>
      </c>
      <c r="I7581">
        <f t="shared" ca="1" si="1066"/>
        <v>36</v>
      </c>
      <c r="J7581">
        <f t="shared" ca="1" si="1067"/>
        <v>32</v>
      </c>
      <c r="K7581">
        <f t="shared" ca="1" si="1068"/>
        <v>29</v>
      </c>
      <c r="L7581">
        <f t="shared" ca="1" si="1069"/>
        <v>29</v>
      </c>
      <c r="M7581">
        <f t="shared" ca="1" si="1070"/>
        <v>21</v>
      </c>
      <c r="N7581">
        <f t="shared" ca="1" si="1071"/>
        <v>31</v>
      </c>
    </row>
    <row r="7582" spans="3:14" x14ac:dyDescent="0.3">
      <c r="C7582">
        <v>7580</v>
      </c>
      <c r="D7582" s="1">
        <v>30</v>
      </c>
      <c r="E7582" s="1">
        <v>85</v>
      </c>
      <c r="F7582">
        <f t="shared" ca="1" si="1063"/>
        <v>0</v>
      </c>
      <c r="G7582">
        <f t="shared" ca="1" si="1064"/>
        <v>0</v>
      </c>
      <c r="H7582">
        <f t="shared" ca="1" si="1065"/>
        <v>31</v>
      </c>
      <c r="I7582">
        <f t="shared" ca="1" si="1066"/>
        <v>22</v>
      </c>
      <c r="J7582">
        <f t="shared" ca="1" si="1067"/>
        <v>36</v>
      </c>
      <c r="K7582">
        <f t="shared" ca="1" si="1068"/>
        <v>32</v>
      </c>
      <c r="L7582">
        <f t="shared" ca="1" si="1069"/>
        <v>29</v>
      </c>
      <c r="M7582">
        <f t="shared" ca="1" si="1070"/>
        <v>29</v>
      </c>
      <c r="N7582">
        <f t="shared" ca="1" si="1071"/>
        <v>21</v>
      </c>
    </row>
    <row r="7583" spans="3:14" x14ac:dyDescent="0.3">
      <c r="C7583">
        <v>7581</v>
      </c>
      <c r="D7583" s="1">
        <v>20</v>
      </c>
      <c r="E7583" s="1">
        <v>100</v>
      </c>
      <c r="F7583">
        <f t="shared" ca="1" si="1063"/>
        <v>0</v>
      </c>
      <c r="G7583">
        <f t="shared" ca="1" si="1064"/>
        <v>0</v>
      </c>
      <c r="H7583">
        <f t="shared" ca="1" si="1065"/>
        <v>30</v>
      </c>
      <c r="I7583">
        <f t="shared" ca="1" si="1066"/>
        <v>31</v>
      </c>
      <c r="J7583">
        <f t="shared" ca="1" si="1067"/>
        <v>22</v>
      </c>
      <c r="K7583">
        <f t="shared" ca="1" si="1068"/>
        <v>36</v>
      </c>
      <c r="L7583">
        <f t="shared" ca="1" si="1069"/>
        <v>32</v>
      </c>
      <c r="M7583">
        <f t="shared" ca="1" si="1070"/>
        <v>29</v>
      </c>
      <c r="N7583">
        <f t="shared" ca="1" si="1071"/>
        <v>20</v>
      </c>
    </row>
    <row r="7584" spans="3:14" x14ac:dyDescent="0.3">
      <c r="C7584">
        <v>7582</v>
      </c>
      <c r="D7584" s="1">
        <v>36</v>
      </c>
      <c r="E7584" s="1">
        <v>47</v>
      </c>
      <c r="F7584">
        <f t="shared" ca="1" si="1063"/>
        <v>0</v>
      </c>
      <c r="G7584">
        <f t="shared" ca="1" si="1064"/>
        <v>0</v>
      </c>
      <c r="H7584">
        <f t="shared" ca="1" si="1065"/>
        <v>20</v>
      </c>
      <c r="I7584">
        <f t="shared" ca="1" si="1066"/>
        <v>30</v>
      </c>
      <c r="J7584">
        <f t="shared" ca="1" si="1067"/>
        <v>31</v>
      </c>
      <c r="K7584">
        <f t="shared" ca="1" si="1068"/>
        <v>22</v>
      </c>
      <c r="L7584">
        <f t="shared" ca="1" si="1069"/>
        <v>36</v>
      </c>
      <c r="M7584">
        <f t="shared" ca="1" si="1070"/>
        <v>32</v>
      </c>
      <c r="N7584">
        <f t="shared" ca="1" si="1071"/>
        <v>29</v>
      </c>
    </row>
    <row r="7585" spans="3:14" x14ac:dyDescent="0.3">
      <c r="C7585">
        <v>7583</v>
      </c>
      <c r="D7585" s="1">
        <v>25</v>
      </c>
      <c r="E7585" s="1">
        <v>64</v>
      </c>
      <c r="F7585">
        <f t="shared" ca="1" si="1063"/>
        <v>0</v>
      </c>
      <c r="G7585">
        <f t="shared" ca="1" si="1064"/>
        <v>0</v>
      </c>
      <c r="H7585">
        <f t="shared" ca="1" si="1065"/>
        <v>36</v>
      </c>
      <c r="I7585">
        <f t="shared" ca="1" si="1066"/>
        <v>20</v>
      </c>
      <c r="J7585">
        <f t="shared" ca="1" si="1067"/>
        <v>30</v>
      </c>
      <c r="K7585">
        <f t="shared" ca="1" si="1068"/>
        <v>31</v>
      </c>
      <c r="L7585">
        <f t="shared" ca="1" si="1069"/>
        <v>22</v>
      </c>
      <c r="M7585">
        <f t="shared" ca="1" si="1070"/>
        <v>36</v>
      </c>
      <c r="N7585">
        <f t="shared" ca="1" si="1071"/>
        <v>25</v>
      </c>
    </row>
    <row r="7586" spans="3:14" x14ac:dyDescent="0.3">
      <c r="C7586">
        <v>7584</v>
      </c>
      <c r="D7586" s="1">
        <v>23</v>
      </c>
      <c r="E7586" s="1">
        <v>88</v>
      </c>
      <c r="F7586">
        <f t="shared" ca="1" si="1063"/>
        <v>0</v>
      </c>
      <c r="G7586">
        <f t="shared" ca="1" si="1064"/>
        <v>13</v>
      </c>
      <c r="H7586">
        <f t="shared" ca="1" si="1065"/>
        <v>25</v>
      </c>
      <c r="I7586">
        <f t="shared" ca="1" si="1066"/>
        <v>36</v>
      </c>
      <c r="J7586">
        <f t="shared" ca="1" si="1067"/>
        <v>20</v>
      </c>
      <c r="K7586">
        <f t="shared" ca="1" si="1068"/>
        <v>30</v>
      </c>
      <c r="L7586">
        <f t="shared" ca="1" si="1069"/>
        <v>31</v>
      </c>
      <c r="M7586">
        <f t="shared" ca="1" si="1070"/>
        <v>22</v>
      </c>
      <c r="N7586">
        <f t="shared" ca="1" si="1071"/>
        <v>36</v>
      </c>
    </row>
    <row r="7587" spans="3:14" x14ac:dyDescent="0.3">
      <c r="C7587">
        <v>7585</v>
      </c>
      <c r="D7587" s="1">
        <v>36</v>
      </c>
      <c r="E7587" s="1">
        <v>56</v>
      </c>
      <c r="F7587">
        <f t="shared" ca="1" si="1063"/>
        <v>0</v>
      </c>
      <c r="G7587">
        <f t="shared" ca="1" si="1064"/>
        <v>0</v>
      </c>
      <c r="H7587">
        <f t="shared" ca="1" si="1065"/>
        <v>36</v>
      </c>
      <c r="I7587">
        <f t="shared" ca="1" si="1066"/>
        <v>25</v>
      </c>
      <c r="J7587">
        <f t="shared" ca="1" si="1067"/>
        <v>36</v>
      </c>
      <c r="K7587">
        <f t="shared" ca="1" si="1068"/>
        <v>20</v>
      </c>
      <c r="L7587">
        <f t="shared" ca="1" si="1069"/>
        <v>30</v>
      </c>
      <c r="M7587">
        <f t="shared" ca="1" si="1070"/>
        <v>31</v>
      </c>
      <c r="N7587">
        <f t="shared" ca="1" si="1071"/>
        <v>22</v>
      </c>
    </row>
    <row r="7588" spans="3:14" x14ac:dyDescent="0.3">
      <c r="C7588">
        <v>7586</v>
      </c>
      <c r="D7588" s="1">
        <v>26</v>
      </c>
      <c r="E7588" s="1">
        <v>48</v>
      </c>
      <c r="F7588">
        <f t="shared" ca="1" si="1063"/>
        <v>0</v>
      </c>
      <c r="G7588">
        <f t="shared" ca="1" si="1064"/>
        <v>0</v>
      </c>
      <c r="H7588">
        <f t="shared" ca="1" si="1065"/>
        <v>36</v>
      </c>
      <c r="I7588">
        <f t="shared" ca="1" si="1066"/>
        <v>36</v>
      </c>
      <c r="J7588">
        <f t="shared" ca="1" si="1067"/>
        <v>25</v>
      </c>
      <c r="K7588">
        <f t="shared" ca="1" si="1068"/>
        <v>36</v>
      </c>
      <c r="L7588">
        <f t="shared" ca="1" si="1069"/>
        <v>20</v>
      </c>
      <c r="M7588">
        <f t="shared" ca="1" si="1070"/>
        <v>30</v>
      </c>
      <c r="N7588">
        <f t="shared" ca="1" si="1071"/>
        <v>17</v>
      </c>
    </row>
    <row r="7589" spans="3:14" x14ac:dyDescent="0.3">
      <c r="C7589">
        <v>7587</v>
      </c>
      <c r="D7589" s="1">
        <v>32</v>
      </c>
      <c r="E7589" s="1">
        <v>131</v>
      </c>
      <c r="F7589">
        <f t="shared" ca="1" si="1063"/>
        <v>0</v>
      </c>
      <c r="G7589">
        <f t="shared" ca="1" si="1064"/>
        <v>0</v>
      </c>
      <c r="H7589">
        <f t="shared" ca="1" si="1065"/>
        <v>26</v>
      </c>
      <c r="I7589">
        <f t="shared" ca="1" si="1066"/>
        <v>36</v>
      </c>
      <c r="J7589">
        <f t="shared" ca="1" si="1067"/>
        <v>36</v>
      </c>
      <c r="K7589">
        <f t="shared" ca="1" si="1068"/>
        <v>25</v>
      </c>
      <c r="L7589">
        <f t="shared" ca="1" si="1069"/>
        <v>36</v>
      </c>
      <c r="M7589">
        <f t="shared" ca="1" si="1070"/>
        <v>20</v>
      </c>
      <c r="N7589">
        <f t="shared" ca="1" si="1071"/>
        <v>21</v>
      </c>
    </row>
    <row r="7590" spans="3:14" x14ac:dyDescent="0.3">
      <c r="C7590">
        <v>7588</v>
      </c>
      <c r="D7590" s="1">
        <v>19</v>
      </c>
      <c r="E7590" s="1">
        <v>110</v>
      </c>
      <c r="F7590">
        <f t="shared" ca="1" si="1063"/>
        <v>0</v>
      </c>
      <c r="G7590">
        <f t="shared" ca="1" si="1064"/>
        <v>0</v>
      </c>
      <c r="H7590">
        <f t="shared" ca="1" si="1065"/>
        <v>32</v>
      </c>
      <c r="I7590">
        <f t="shared" ca="1" si="1066"/>
        <v>26</v>
      </c>
      <c r="J7590">
        <f t="shared" ca="1" si="1067"/>
        <v>36</v>
      </c>
      <c r="K7590">
        <f t="shared" ca="1" si="1068"/>
        <v>36</v>
      </c>
      <c r="L7590">
        <f t="shared" ca="1" si="1069"/>
        <v>25</v>
      </c>
      <c r="M7590">
        <f t="shared" ca="1" si="1070"/>
        <v>36</v>
      </c>
      <c r="N7590">
        <f t="shared" ca="1" si="1071"/>
        <v>9</v>
      </c>
    </row>
    <row r="7591" spans="3:14" x14ac:dyDescent="0.3">
      <c r="C7591">
        <v>7589</v>
      </c>
      <c r="D7591" s="1">
        <v>37</v>
      </c>
      <c r="E7591" s="1">
        <v>35</v>
      </c>
      <c r="F7591">
        <f t="shared" ca="1" si="1063"/>
        <v>0</v>
      </c>
      <c r="G7591">
        <f t="shared" ca="1" si="1064"/>
        <v>0</v>
      </c>
      <c r="H7591">
        <f t="shared" ca="1" si="1065"/>
        <v>19</v>
      </c>
      <c r="I7591">
        <f t="shared" ca="1" si="1066"/>
        <v>32</v>
      </c>
      <c r="J7591">
        <f t="shared" ca="1" si="1067"/>
        <v>26</v>
      </c>
      <c r="K7591">
        <f t="shared" ca="1" si="1068"/>
        <v>36</v>
      </c>
      <c r="L7591">
        <f t="shared" ca="1" si="1069"/>
        <v>36</v>
      </c>
      <c r="M7591">
        <f t="shared" ca="1" si="1070"/>
        <v>25</v>
      </c>
      <c r="N7591">
        <f t="shared" ca="1" si="1071"/>
        <v>26</v>
      </c>
    </row>
    <row r="7592" spans="3:14" x14ac:dyDescent="0.3">
      <c r="C7592">
        <v>7590</v>
      </c>
      <c r="D7592" s="1">
        <v>31</v>
      </c>
      <c r="E7592" s="1">
        <v>64</v>
      </c>
      <c r="F7592">
        <f t="shared" ca="1" si="1063"/>
        <v>0</v>
      </c>
      <c r="G7592">
        <f t="shared" ca="1" si="1064"/>
        <v>0</v>
      </c>
      <c r="H7592">
        <f t="shared" ca="1" si="1065"/>
        <v>37</v>
      </c>
      <c r="I7592">
        <f t="shared" ca="1" si="1066"/>
        <v>19</v>
      </c>
      <c r="J7592">
        <f t="shared" ca="1" si="1067"/>
        <v>32</v>
      </c>
      <c r="K7592">
        <f t="shared" ca="1" si="1068"/>
        <v>26</v>
      </c>
      <c r="L7592">
        <f t="shared" ca="1" si="1069"/>
        <v>36</v>
      </c>
      <c r="M7592">
        <f t="shared" ca="1" si="1070"/>
        <v>36</v>
      </c>
      <c r="N7592">
        <f t="shared" ca="1" si="1071"/>
        <v>14</v>
      </c>
    </row>
    <row r="7593" spans="3:14" x14ac:dyDescent="0.3">
      <c r="C7593">
        <v>7591</v>
      </c>
      <c r="D7593" s="1">
        <v>35</v>
      </c>
      <c r="E7593" s="1">
        <v>137</v>
      </c>
      <c r="F7593">
        <f t="shared" ca="1" si="1063"/>
        <v>0</v>
      </c>
      <c r="G7593">
        <f t="shared" ca="1" si="1064"/>
        <v>0</v>
      </c>
      <c r="H7593">
        <f t="shared" ca="1" si="1065"/>
        <v>31</v>
      </c>
      <c r="I7593">
        <f t="shared" ca="1" si="1066"/>
        <v>37</v>
      </c>
      <c r="J7593">
        <f t="shared" ca="1" si="1067"/>
        <v>19</v>
      </c>
      <c r="K7593">
        <f t="shared" ca="1" si="1068"/>
        <v>32</v>
      </c>
      <c r="L7593">
        <f t="shared" ca="1" si="1069"/>
        <v>26</v>
      </c>
      <c r="M7593">
        <f t="shared" ca="1" si="1070"/>
        <v>36</v>
      </c>
      <c r="N7593">
        <f t="shared" ca="1" si="1071"/>
        <v>19</v>
      </c>
    </row>
    <row r="7594" spans="3:14" x14ac:dyDescent="0.3">
      <c r="C7594">
        <v>7592</v>
      </c>
      <c r="D7594" s="1">
        <v>25</v>
      </c>
      <c r="E7594" s="1">
        <v>78</v>
      </c>
      <c r="F7594">
        <f t="shared" ca="1" si="1063"/>
        <v>0</v>
      </c>
      <c r="G7594">
        <f t="shared" ca="1" si="1064"/>
        <v>0</v>
      </c>
      <c r="H7594">
        <f t="shared" ca="1" si="1065"/>
        <v>35</v>
      </c>
      <c r="I7594">
        <f t="shared" ca="1" si="1066"/>
        <v>31</v>
      </c>
      <c r="J7594">
        <f t="shared" ca="1" si="1067"/>
        <v>37</v>
      </c>
      <c r="K7594">
        <f t="shared" ca="1" si="1068"/>
        <v>19</v>
      </c>
      <c r="L7594">
        <f t="shared" ca="1" si="1069"/>
        <v>32</v>
      </c>
      <c r="M7594">
        <f t="shared" ca="1" si="1070"/>
        <v>26</v>
      </c>
      <c r="N7594">
        <f t="shared" ca="1" si="1071"/>
        <v>20</v>
      </c>
    </row>
    <row r="7595" spans="3:14" x14ac:dyDescent="0.3">
      <c r="C7595">
        <v>7593</v>
      </c>
      <c r="D7595" s="1">
        <v>24</v>
      </c>
      <c r="E7595" s="1">
        <v>83</v>
      </c>
      <c r="F7595">
        <f t="shared" ca="1" si="1063"/>
        <v>0</v>
      </c>
      <c r="G7595">
        <f t="shared" ca="1" si="1064"/>
        <v>0</v>
      </c>
      <c r="H7595">
        <f t="shared" ca="1" si="1065"/>
        <v>25</v>
      </c>
      <c r="I7595">
        <f t="shared" ca="1" si="1066"/>
        <v>35</v>
      </c>
      <c r="J7595">
        <f t="shared" ca="1" si="1067"/>
        <v>31</v>
      </c>
      <c r="K7595">
        <f t="shared" ca="1" si="1068"/>
        <v>37</v>
      </c>
      <c r="L7595">
        <f t="shared" ca="1" si="1069"/>
        <v>19</v>
      </c>
      <c r="M7595">
        <f t="shared" ca="1" si="1070"/>
        <v>32</v>
      </c>
      <c r="N7595">
        <f t="shared" ca="1" si="1071"/>
        <v>21</v>
      </c>
    </row>
    <row r="7596" spans="3:14" x14ac:dyDescent="0.3">
      <c r="C7596">
        <v>7594</v>
      </c>
      <c r="D7596" s="1">
        <v>26</v>
      </c>
      <c r="E7596" s="1">
        <v>115</v>
      </c>
      <c r="F7596">
        <f t="shared" ca="1" si="1063"/>
        <v>0</v>
      </c>
      <c r="G7596">
        <f t="shared" ca="1" si="1064"/>
        <v>3</v>
      </c>
      <c r="H7596">
        <f t="shared" ca="1" si="1065"/>
        <v>24</v>
      </c>
      <c r="I7596">
        <f t="shared" ca="1" si="1066"/>
        <v>25</v>
      </c>
      <c r="J7596">
        <f t="shared" ca="1" si="1067"/>
        <v>35</v>
      </c>
      <c r="K7596">
        <f t="shared" ca="1" si="1068"/>
        <v>31</v>
      </c>
      <c r="L7596">
        <f t="shared" ca="1" si="1069"/>
        <v>37</v>
      </c>
      <c r="M7596">
        <f t="shared" ca="1" si="1070"/>
        <v>19</v>
      </c>
      <c r="N7596">
        <f t="shared" ca="1" si="1071"/>
        <v>29</v>
      </c>
    </row>
    <row r="7597" spans="3:14" x14ac:dyDescent="0.3">
      <c r="C7597">
        <v>7595</v>
      </c>
      <c r="D7597" s="1">
        <v>29</v>
      </c>
      <c r="E7597" s="1">
        <v>53</v>
      </c>
      <c r="F7597">
        <f t="shared" ca="1" si="1063"/>
        <v>0</v>
      </c>
      <c r="G7597">
        <f t="shared" ca="1" si="1064"/>
        <v>0</v>
      </c>
      <c r="H7597">
        <f t="shared" ca="1" si="1065"/>
        <v>29</v>
      </c>
      <c r="I7597">
        <f t="shared" ca="1" si="1066"/>
        <v>24</v>
      </c>
      <c r="J7597">
        <f t="shared" ca="1" si="1067"/>
        <v>25</v>
      </c>
      <c r="K7597">
        <f t="shared" ca="1" si="1068"/>
        <v>35</v>
      </c>
      <c r="L7597">
        <f t="shared" ca="1" si="1069"/>
        <v>31</v>
      </c>
      <c r="M7597">
        <f t="shared" ca="1" si="1070"/>
        <v>37</v>
      </c>
      <c r="N7597">
        <f t="shared" ca="1" si="1071"/>
        <v>19</v>
      </c>
    </row>
    <row r="7598" spans="3:14" x14ac:dyDescent="0.3">
      <c r="C7598">
        <v>7596</v>
      </c>
      <c r="D7598" s="1">
        <v>32</v>
      </c>
      <c r="E7598" s="1">
        <v>86</v>
      </c>
      <c r="F7598">
        <f t="shared" ca="1" si="1063"/>
        <v>0</v>
      </c>
      <c r="G7598">
        <f t="shared" ca="1" si="1064"/>
        <v>0</v>
      </c>
      <c r="H7598">
        <f t="shared" ca="1" si="1065"/>
        <v>29</v>
      </c>
      <c r="I7598">
        <f t="shared" ca="1" si="1066"/>
        <v>29</v>
      </c>
      <c r="J7598">
        <f t="shared" ca="1" si="1067"/>
        <v>24</v>
      </c>
      <c r="K7598">
        <f t="shared" ca="1" si="1068"/>
        <v>25</v>
      </c>
      <c r="L7598">
        <f t="shared" ca="1" si="1069"/>
        <v>35</v>
      </c>
      <c r="M7598">
        <f t="shared" ca="1" si="1070"/>
        <v>31</v>
      </c>
      <c r="N7598">
        <f t="shared" ca="1" si="1071"/>
        <v>27</v>
      </c>
    </row>
    <row r="7599" spans="3:14" x14ac:dyDescent="0.3">
      <c r="C7599">
        <v>7597</v>
      </c>
      <c r="D7599" s="1">
        <v>27</v>
      </c>
      <c r="E7599" s="1">
        <v>122</v>
      </c>
      <c r="F7599">
        <f t="shared" ca="1" si="1063"/>
        <v>0</v>
      </c>
      <c r="G7599">
        <f t="shared" ca="1" si="1064"/>
        <v>0</v>
      </c>
      <c r="H7599">
        <f t="shared" ca="1" si="1065"/>
        <v>32</v>
      </c>
      <c r="I7599">
        <f t="shared" ca="1" si="1066"/>
        <v>29</v>
      </c>
      <c r="J7599">
        <f t="shared" ca="1" si="1067"/>
        <v>29</v>
      </c>
      <c r="K7599">
        <f t="shared" ca="1" si="1068"/>
        <v>24</v>
      </c>
      <c r="L7599">
        <f t="shared" ca="1" si="1069"/>
        <v>25</v>
      </c>
      <c r="M7599">
        <f t="shared" ca="1" si="1070"/>
        <v>35</v>
      </c>
      <c r="N7599">
        <f t="shared" ca="1" si="1071"/>
        <v>26</v>
      </c>
    </row>
    <row r="7600" spans="3:14" x14ac:dyDescent="0.3">
      <c r="C7600">
        <v>7598</v>
      </c>
      <c r="D7600" s="1">
        <v>30</v>
      </c>
      <c r="E7600" s="1">
        <v>69</v>
      </c>
      <c r="F7600">
        <f t="shared" ca="1" si="1063"/>
        <v>0</v>
      </c>
      <c r="G7600">
        <f t="shared" ca="1" si="1064"/>
        <v>4</v>
      </c>
      <c r="H7600">
        <f t="shared" ca="1" si="1065"/>
        <v>27</v>
      </c>
      <c r="I7600">
        <f t="shared" ca="1" si="1066"/>
        <v>32</v>
      </c>
      <c r="J7600">
        <f t="shared" ca="1" si="1067"/>
        <v>29</v>
      </c>
      <c r="K7600">
        <f t="shared" ca="1" si="1068"/>
        <v>29</v>
      </c>
      <c r="L7600">
        <f t="shared" ca="1" si="1069"/>
        <v>24</v>
      </c>
      <c r="M7600">
        <f t="shared" ca="1" si="1070"/>
        <v>25</v>
      </c>
      <c r="N7600">
        <f t="shared" ca="1" si="1071"/>
        <v>34</v>
      </c>
    </row>
    <row r="7601" spans="3:14" x14ac:dyDescent="0.3">
      <c r="C7601">
        <v>7599</v>
      </c>
      <c r="D7601" s="1">
        <v>28</v>
      </c>
      <c r="E7601" s="1">
        <v>102</v>
      </c>
      <c r="F7601">
        <f t="shared" ca="1" si="1063"/>
        <v>0</v>
      </c>
      <c r="G7601">
        <f t="shared" ca="1" si="1064"/>
        <v>0</v>
      </c>
      <c r="H7601">
        <f t="shared" ca="1" si="1065"/>
        <v>34</v>
      </c>
      <c r="I7601">
        <f t="shared" ca="1" si="1066"/>
        <v>27</v>
      </c>
      <c r="J7601">
        <f t="shared" ca="1" si="1067"/>
        <v>32</v>
      </c>
      <c r="K7601">
        <f t="shared" ca="1" si="1068"/>
        <v>29</v>
      </c>
      <c r="L7601">
        <f t="shared" ca="1" si="1069"/>
        <v>29</v>
      </c>
      <c r="M7601">
        <f t="shared" ca="1" si="1070"/>
        <v>24</v>
      </c>
      <c r="N7601">
        <f t="shared" ca="1" si="1071"/>
        <v>25</v>
      </c>
    </row>
    <row r="7602" spans="3:14" x14ac:dyDescent="0.3">
      <c r="C7602">
        <v>7600</v>
      </c>
      <c r="D7602" s="1">
        <v>23</v>
      </c>
      <c r="E7602" s="1">
        <v>69</v>
      </c>
      <c r="F7602">
        <f t="shared" ca="1" si="1063"/>
        <v>0</v>
      </c>
      <c r="G7602">
        <f t="shared" ca="1" si="1064"/>
        <v>0</v>
      </c>
      <c r="H7602">
        <f t="shared" ca="1" si="1065"/>
        <v>28</v>
      </c>
      <c r="I7602">
        <f t="shared" ca="1" si="1066"/>
        <v>34</v>
      </c>
      <c r="J7602">
        <f t="shared" ca="1" si="1067"/>
        <v>27</v>
      </c>
      <c r="K7602">
        <f t="shared" ca="1" si="1068"/>
        <v>32</v>
      </c>
      <c r="L7602">
        <f t="shared" ca="1" si="1069"/>
        <v>29</v>
      </c>
      <c r="M7602">
        <f t="shared" ca="1" si="1070"/>
        <v>29</v>
      </c>
      <c r="N7602">
        <f t="shared" ca="1" si="1071"/>
        <v>21</v>
      </c>
    </row>
    <row r="7603" spans="3:14" x14ac:dyDescent="0.3">
      <c r="C7603">
        <v>7601</v>
      </c>
      <c r="D7603" s="1">
        <v>23</v>
      </c>
      <c r="E7603" s="1">
        <v>52</v>
      </c>
      <c r="F7603">
        <f t="shared" ca="1" si="1063"/>
        <v>0</v>
      </c>
      <c r="G7603">
        <f t="shared" ca="1" si="1064"/>
        <v>4</v>
      </c>
      <c r="H7603">
        <f t="shared" ca="1" si="1065"/>
        <v>23</v>
      </c>
      <c r="I7603">
        <f t="shared" ca="1" si="1066"/>
        <v>28</v>
      </c>
      <c r="J7603">
        <f t="shared" ca="1" si="1067"/>
        <v>34</v>
      </c>
      <c r="K7603">
        <f t="shared" ca="1" si="1068"/>
        <v>27</v>
      </c>
      <c r="L7603">
        <f t="shared" ca="1" si="1069"/>
        <v>32</v>
      </c>
      <c r="M7603">
        <f t="shared" ca="1" si="1070"/>
        <v>29</v>
      </c>
      <c r="N7603">
        <f t="shared" ca="1" si="1071"/>
        <v>27</v>
      </c>
    </row>
    <row r="7604" spans="3:14" x14ac:dyDescent="0.3">
      <c r="C7604">
        <v>7602</v>
      </c>
      <c r="D7604" s="1">
        <v>28</v>
      </c>
      <c r="E7604" s="1">
        <v>49</v>
      </c>
      <c r="F7604">
        <f t="shared" ca="1" si="1063"/>
        <v>0</v>
      </c>
      <c r="G7604">
        <f t="shared" ca="1" si="1064"/>
        <v>1</v>
      </c>
      <c r="H7604">
        <f t="shared" ca="1" si="1065"/>
        <v>27</v>
      </c>
      <c r="I7604">
        <f t="shared" ca="1" si="1066"/>
        <v>23</v>
      </c>
      <c r="J7604">
        <f t="shared" ca="1" si="1067"/>
        <v>28</v>
      </c>
      <c r="K7604">
        <f t="shared" ca="1" si="1068"/>
        <v>34</v>
      </c>
      <c r="L7604">
        <f t="shared" ca="1" si="1069"/>
        <v>27</v>
      </c>
      <c r="M7604">
        <f t="shared" ca="1" si="1070"/>
        <v>32</v>
      </c>
      <c r="N7604">
        <f t="shared" ca="1" si="1071"/>
        <v>29</v>
      </c>
    </row>
    <row r="7605" spans="3:14" x14ac:dyDescent="0.3">
      <c r="C7605">
        <v>7603</v>
      </c>
      <c r="D7605" s="1">
        <v>34</v>
      </c>
      <c r="E7605" s="1">
        <v>57</v>
      </c>
      <c r="F7605">
        <f t="shared" ca="1" si="1063"/>
        <v>0</v>
      </c>
      <c r="G7605">
        <f t="shared" ca="1" si="1064"/>
        <v>0</v>
      </c>
      <c r="H7605">
        <f t="shared" ca="1" si="1065"/>
        <v>29</v>
      </c>
      <c r="I7605">
        <f t="shared" ca="1" si="1066"/>
        <v>27</v>
      </c>
      <c r="J7605">
        <f t="shared" ca="1" si="1067"/>
        <v>23</v>
      </c>
      <c r="K7605">
        <f t="shared" ca="1" si="1068"/>
        <v>28</v>
      </c>
      <c r="L7605">
        <f t="shared" ca="1" si="1069"/>
        <v>34</v>
      </c>
      <c r="M7605">
        <f t="shared" ca="1" si="1070"/>
        <v>27</v>
      </c>
      <c r="N7605">
        <f t="shared" ca="1" si="1071"/>
        <v>32</v>
      </c>
    </row>
    <row r="7606" spans="3:14" x14ac:dyDescent="0.3">
      <c r="C7606">
        <v>7604</v>
      </c>
      <c r="D7606" s="1">
        <v>30</v>
      </c>
      <c r="E7606" s="1">
        <v>35</v>
      </c>
      <c r="F7606">
        <f t="shared" ca="1" si="1063"/>
        <v>0</v>
      </c>
      <c r="G7606">
        <f t="shared" ca="1" si="1064"/>
        <v>0</v>
      </c>
      <c r="H7606">
        <f t="shared" ca="1" si="1065"/>
        <v>34</v>
      </c>
      <c r="I7606">
        <f t="shared" ca="1" si="1066"/>
        <v>29</v>
      </c>
      <c r="J7606">
        <f t="shared" ca="1" si="1067"/>
        <v>27</v>
      </c>
      <c r="K7606">
        <f t="shared" ca="1" si="1068"/>
        <v>23</v>
      </c>
      <c r="L7606">
        <f t="shared" ca="1" si="1069"/>
        <v>28</v>
      </c>
      <c r="M7606">
        <f t="shared" ca="1" si="1070"/>
        <v>34</v>
      </c>
      <c r="N7606">
        <f t="shared" ca="1" si="1071"/>
        <v>25</v>
      </c>
    </row>
    <row r="7607" spans="3:14" x14ac:dyDescent="0.3">
      <c r="C7607">
        <v>7605</v>
      </c>
      <c r="D7607" s="1">
        <v>26</v>
      </c>
      <c r="E7607" s="1">
        <v>41</v>
      </c>
      <c r="F7607">
        <f t="shared" ca="1" si="1063"/>
        <v>0</v>
      </c>
      <c r="G7607">
        <f t="shared" ca="1" si="1064"/>
        <v>3</v>
      </c>
      <c r="H7607">
        <f t="shared" ca="1" si="1065"/>
        <v>30</v>
      </c>
      <c r="I7607">
        <f t="shared" ca="1" si="1066"/>
        <v>34</v>
      </c>
      <c r="J7607">
        <f t="shared" ca="1" si="1067"/>
        <v>29</v>
      </c>
      <c r="K7607">
        <f t="shared" ca="1" si="1068"/>
        <v>27</v>
      </c>
      <c r="L7607">
        <f t="shared" ca="1" si="1069"/>
        <v>23</v>
      </c>
      <c r="M7607">
        <f t="shared" ca="1" si="1070"/>
        <v>28</v>
      </c>
      <c r="N7607">
        <f t="shared" ca="1" si="1071"/>
        <v>29</v>
      </c>
    </row>
    <row r="7608" spans="3:14" x14ac:dyDescent="0.3">
      <c r="C7608">
        <v>7606</v>
      </c>
      <c r="D7608" s="1">
        <v>37</v>
      </c>
      <c r="E7608" s="1">
        <v>66</v>
      </c>
      <c r="F7608">
        <f t="shared" ca="1" si="1063"/>
        <v>0</v>
      </c>
      <c r="G7608">
        <f t="shared" ca="1" si="1064"/>
        <v>0</v>
      </c>
      <c r="H7608">
        <f t="shared" ca="1" si="1065"/>
        <v>29</v>
      </c>
      <c r="I7608">
        <f t="shared" ca="1" si="1066"/>
        <v>30</v>
      </c>
      <c r="J7608">
        <f t="shared" ca="1" si="1067"/>
        <v>34</v>
      </c>
      <c r="K7608">
        <f t="shared" ca="1" si="1068"/>
        <v>29</v>
      </c>
      <c r="L7608">
        <f t="shared" ca="1" si="1069"/>
        <v>27</v>
      </c>
      <c r="M7608">
        <f t="shared" ca="1" si="1070"/>
        <v>23</v>
      </c>
      <c r="N7608">
        <f t="shared" ca="1" si="1071"/>
        <v>28</v>
      </c>
    </row>
    <row r="7609" spans="3:14" x14ac:dyDescent="0.3">
      <c r="C7609">
        <v>7607</v>
      </c>
      <c r="D7609" s="1">
        <v>26</v>
      </c>
      <c r="E7609" s="1">
        <v>83</v>
      </c>
      <c r="F7609">
        <f t="shared" ca="1" si="1063"/>
        <v>0</v>
      </c>
      <c r="G7609">
        <f t="shared" ca="1" si="1064"/>
        <v>0</v>
      </c>
      <c r="H7609">
        <f t="shared" ca="1" si="1065"/>
        <v>37</v>
      </c>
      <c r="I7609">
        <f t="shared" ca="1" si="1066"/>
        <v>29</v>
      </c>
      <c r="J7609">
        <f t="shared" ca="1" si="1067"/>
        <v>30</v>
      </c>
      <c r="K7609">
        <f t="shared" ca="1" si="1068"/>
        <v>34</v>
      </c>
      <c r="L7609">
        <f t="shared" ca="1" si="1069"/>
        <v>29</v>
      </c>
      <c r="M7609">
        <f t="shared" ca="1" si="1070"/>
        <v>27</v>
      </c>
      <c r="N7609">
        <f t="shared" ca="1" si="1071"/>
        <v>14</v>
      </c>
    </row>
    <row r="7610" spans="3:14" x14ac:dyDescent="0.3">
      <c r="C7610">
        <v>7608</v>
      </c>
      <c r="D7610" s="1">
        <v>28</v>
      </c>
      <c r="E7610" s="1">
        <v>55</v>
      </c>
      <c r="F7610">
        <f t="shared" ca="1" si="1063"/>
        <v>0</v>
      </c>
      <c r="G7610">
        <f t="shared" ca="1" si="1064"/>
        <v>0</v>
      </c>
      <c r="H7610">
        <f t="shared" ca="1" si="1065"/>
        <v>26</v>
      </c>
      <c r="I7610">
        <f t="shared" ca="1" si="1066"/>
        <v>37</v>
      </c>
      <c r="J7610">
        <f t="shared" ca="1" si="1067"/>
        <v>29</v>
      </c>
      <c r="K7610">
        <f t="shared" ca="1" si="1068"/>
        <v>30</v>
      </c>
      <c r="L7610">
        <f t="shared" ca="1" si="1069"/>
        <v>34</v>
      </c>
      <c r="M7610">
        <f t="shared" ca="1" si="1070"/>
        <v>29</v>
      </c>
      <c r="N7610">
        <f t="shared" ca="1" si="1071"/>
        <v>15</v>
      </c>
    </row>
    <row r="7611" spans="3:14" x14ac:dyDescent="0.3">
      <c r="C7611">
        <v>7609</v>
      </c>
      <c r="D7611" s="1">
        <v>27</v>
      </c>
      <c r="E7611" s="1">
        <v>41</v>
      </c>
      <c r="F7611">
        <f t="shared" ca="1" si="1063"/>
        <v>0</v>
      </c>
      <c r="G7611">
        <f t="shared" ca="1" si="1064"/>
        <v>0</v>
      </c>
      <c r="H7611">
        <f t="shared" ca="1" si="1065"/>
        <v>28</v>
      </c>
      <c r="I7611">
        <f t="shared" ca="1" si="1066"/>
        <v>26</v>
      </c>
      <c r="J7611">
        <f t="shared" ca="1" si="1067"/>
        <v>37</v>
      </c>
      <c r="K7611">
        <f t="shared" ca="1" si="1068"/>
        <v>29</v>
      </c>
      <c r="L7611">
        <f t="shared" ca="1" si="1069"/>
        <v>30</v>
      </c>
      <c r="M7611">
        <f t="shared" ca="1" si="1070"/>
        <v>34</v>
      </c>
      <c r="N7611">
        <f t="shared" ca="1" si="1071"/>
        <v>16</v>
      </c>
    </row>
    <row r="7612" spans="3:14" x14ac:dyDescent="0.3">
      <c r="C7612">
        <v>7610</v>
      </c>
      <c r="D7612" s="1">
        <v>29</v>
      </c>
      <c r="E7612" s="1">
        <v>32</v>
      </c>
      <c r="F7612">
        <f t="shared" ca="1" si="1063"/>
        <v>0</v>
      </c>
      <c r="G7612">
        <f t="shared" ca="1" si="1064"/>
        <v>0</v>
      </c>
      <c r="H7612">
        <f t="shared" ca="1" si="1065"/>
        <v>27</v>
      </c>
      <c r="I7612">
        <f t="shared" ca="1" si="1066"/>
        <v>28</v>
      </c>
      <c r="J7612">
        <f t="shared" ca="1" si="1067"/>
        <v>26</v>
      </c>
      <c r="K7612">
        <f t="shared" ca="1" si="1068"/>
        <v>37</v>
      </c>
      <c r="L7612">
        <f t="shared" ca="1" si="1069"/>
        <v>29</v>
      </c>
      <c r="M7612">
        <f t="shared" ca="1" si="1070"/>
        <v>30</v>
      </c>
      <c r="N7612">
        <f t="shared" ca="1" si="1071"/>
        <v>23</v>
      </c>
    </row>
    <row r="7613" spans="3:14" x14ac:dyDescent="0.3">
      <c r="C7613">
        <v>7611</v>
      </c>
      <c r="D7613" s="1">
        <v>31</v>
      </c>
      <c r="E7613" s="1">
        <v>223</v>
      </c>
      <c r="F7613">
        <f t="shared" ca="1" si="1063"/>
        <v>0</v>
      </c>
      <c r="G7613">
        <f t="shared" ca="1" si="1064"/>
        <v>0</v>
      </c>
      <c r="H7613">
        <f t="shared" ca="1" si="1065"/>
        <v>29</v>
      </c>
      <c r="I7613">
        <f t="shared" ca="1" si="1066"/>
        <v>27</v>
      </c>
      <c r="J7613">
        <f t="shared" ca="1" si="1067"/>
        <v>28</v>
      </c>
      <c r="K7613">
        <f t="shared" ca="1" si="1068"/>
        <v>26</v>
      </c>
      <c r="L7613">
        <f t="shared" ca="1" si="1069"/>
        <v>37</v>
      </c>
      <c r="M7613">
        <f t="shared" ca="1" si="1070"/>
        <v>29</v>
      </c>
      <c r="N7613">
        <f t="shared" ca="1" si="1071"/>
        <v>24</v>
      </c>
    </row>
    <row r="7614" spans="3:14" x14ac:dyDescent="0.3">
      <c r="C7614">
        <v>7612</v>
      </c>
      <c r="D7614" s="1">
        <v>24</v>
      </c>
      <c r="E7614" s="1">
        <v>172</v>
      </c>
      <c r="F7614">
        <f t="shared" ca="1" si="1063"/>
        <v>0</v>
      </c>
      <c r="G7614">
        <f t="shared" ca="1" si="1064"/>
        <v>0</v>
      </c>
      <c r="H7614">
        <f t="shared" ca="1" si="1065"/>
        <v>31</v>
      </c>
      <c r="I7614">
        <f t="shared" ca="1" si="1066"/>
        <v>29</v>
      </c>
      <c r="J7614">
        <f t="shared" ca="1" si="1067"/>
        <v>27</v>
      </c>
      <c r="K7614">
        <f t="shared" ca="1" si="1068"/>
        <v>28</v>
      </c>
      <c r="L7614">
        <f t="shared" ca="1" si="1069"/>
        <v>26</v>
      </c>
      <c r="M7614">
        <f t="shared" ca="1" si="1070"/>
        <v>37</v>
      </c>
      <c r="N7614">
        <f t="shared" ca="1" si="1071"/>
        <v>22</v>
      </c>
    </row>
    <row r="7615" spans="3:14" x14ac:dyDescent="0.3">
      <c r="C7615">
        <v>7613</v>
      </c>
      <c r="D7615" s="1">
        <v>28</v>
      </c>
      <c r="E7615" s="1">
        <v>50</v>
      </c>
      <c r="F7615">
        <f t="shared" ca="1" si="1063"/>
        <v>0</v>
      </c>
      <c r="G7615">
        <f t="shared" ca="1" si="1064"/>
        <v>7</v>
      </c>
      <c r="H7615">
        <f t="shared" ca="1" si="1065"/>
        <v>24</v>
      </c>
      <c r="I7615">
        <f t="shared" ca="1" si="1066"/>
        <v>31</v>
      </c>
      <c r="J7615">
        <f t="shared" ca="1" si="1067"/>
        <v>29</v>
      </c>
      <c r="K7615">
        <f t="shared" ca="1" si="1068"/>
        <v>27</v>
      </c>
      <c r="L7615">
        <f t="shared" ca="1" si="1069"/>
        <v>28</v>
      </c>
      <c r="M7615">
        <f t="shared" ca="1" si="1070"/>
        <v>26</v>
      </c>
      <c r="N7615">
        <f t="shared" ca="1" si="1071"/>
        <v>35</v>
      </c>
    </row>
    <row r="7616" spans="3:14" x14ac:dyDescent="0.3">
      <c r="C7616">
        <v>7614</v>
      </c>
      <c r="D7616" s="1">
        <v>22</v>
      </c>
      <c r="E7616" s="1">
        <v>72</v>
      </c>
      <c r="F7616">
        <f t="shared" ca="1" si="1063"/>
        <v>0</v>
      </c>
      <c r="G7616">
        <f t="shared" ca="1" si="1064"/>
        <v>4</v>
      </c>
      <c r="H7616">
        <f t="shared" ca="1" si="1065"/>
        <v>35</v>
      </c>
      <c r="I7616">
        <f t="shared" ca="1" si="1066"/>
        <v>24</v>
      </c>
      <c r="J7616">
        <f t="shared" ca="1" si="1067"/>
        <v>31</v>
      </c>
      <c r="K7616">
        <f t="shared" ca="1" si="1068"/>
        <v>29</v>
      </c>
      <c r="L7616">
        <f t="shared" ca="1" si="1069"/>
        <v>27</v>
      </c>
      <c r="M7616">
        <f t="shared" ca="1" si="1070"/>
        <v>28</v>
      </c>
      <c r="N7616">
        <f t="shared" ca="1" si="1071"/>
        <v>26</v>
      </c>
    </row>
    <row r="7617" spans="3:14" x14ac:dyDescent="0.3">
      <c r="C7617">
        <v>7615</v>
      </c>
      <c r="D7617" s="1">
        <v>31</v>
      </c>
      <c r="E7617" s="1">
        <v>38</v>
      </c>
      <c r="F7617">
        <f t="shared" ca="1" si="1063"/>
        <v>0</v>
      </c>
      <c r="G7617">
        <f t="shared" ca="1" si="1064"/>
        <v>0</v>
      </c>
      <c r="H7617">
        <f t="shared" ca="1" si="1065"/>
        <v>26</v>
      </c>
      <c r="I7617">
        <f t="shared" ca="1" si="1066"/>
        <v>35</v>
      </c>
      <c r="J7617">
        <f t="shared" ca="1" si="1067"/>
        <v>24</v>
      </c>
      <c r="K7617">
        <f t="shared" ca="1" si="1068"/>
        <v>31</v>
      </c>
      <c r="L7617">
        <f t="shared" ca="1" si="1069"/>
        <v>29</v>
      </c>
      <c r="M7617">
        <f t="shared" ca="1" si="1070"/>
        <v>27</v>
      </c>
      <c r="N7617">
        <f t="shared" ca="1" si="1071"/>
        <v>28</v>
      </c>
    </row>
    <row r="7618" spans="3:14" x14ac:dyDescent="0.3">
      <c r="C7618">
        <v>7616</v>
      </c>
      <c r="D7618" s="1">
        <v>31</v>
      </c>
      <c r="E7618" s="1">
        <v>84</v>
      </c>
      <c r="F7618">
        <f t="shared" ca="1" si="1063"/>
        <v>0</v>
      </c>
      <c r="G7618">
        <f t="shared" ca="1" si="1064"/>
        <v>0</v>
      </c>
      <c r="H7618">
        <f t="shared" ca="1" si="1065"/>
        <v>31</v>
      </c>
      <c r="I7618">
        <f t="shared" ca="1" si="1066"/>
        <v>26</v>
      </c>
      <c r="J7618">
        <f t="shared" ca="1" si="1067"/>
        <v>35</v>
      </c>
      <c r="K7618">
        <f t="shared" ca="1" si="1068"/>
        <v>24</v>
      </c>
      <c r="L7618">
        <f t="shared" ca="1" si="1069"/>
        <v>31</v>
      </c>
      <c r="M7618">
        <f t="shared" ca="1" si="1070"/>
        <v>29</v>
      </c>
      <c r="N7618">
        <f t="shared" ca="1" si="1071"/>
        <v>24</v>
      </c>
    </row>
    <row r="7619" spans="3:14" x14ac:dyDescent="0.3">
      <c r="C7619">
        <v>7617</v>
      </c>
      <c r="D7619" s="1">
        <v>32</v>
      </c>
      <c r="E7619" s="1">
        <v>92</v>
      </c>
      <c r="F7619">
        <f t="shared" ca="1" si="1063"/>
        <v>0</v>
      </c>
      <c r="G7619">
        <f t="shared" ca="1" si="1064"/>
        <v>0</v>
      </c>
      <c r="H7619">
        <f t="shared" ca="1" si="1065"/>
        <v>31</v>
      </c>
      <c r="I7619">
        <f t="shared" ca="1" si="1066"/>
        <v>31</v>
      </c>
      <c r="J7619">
        <f t="shared" ca="1" si="1067"/>
        <v>26</v>
      </c>
      <c r="K7619">
        <f t="shared" ca="1" si="1068"/>
        <v>35</v>
      </c>
      <c r="L7619">
        <f t="shared" ca="1" si="1069"/>
        <v>24</v>
      </c>
      <c r="M7619">
        <f t="shared" ca="1" si="1070"/>
        <v>31</v>
      </c>
      <c r="N7619">
        <f t="shared" ca="1" si="1071"/>
        <v>22</v>
      </c>
    </row>
    <row r="7620" spans="3:14" x14ac:dyDescent="0.3">
      <c r="C7620">
        <v>7618</v>
      </c>
      <c r="D7620" s="1">
        <v>30</v>
      </c>
      <c r="E7620" s="1">
        <v>117</v>
      </c>
      <c r="F7620">
        <f t="shared" ca="1" si="1063"/>
        <v>0</v>
      </c>
      <c r="G7620">
        <f t="shared" ca="1" si="1064"/>
        <v>0</v>
      </c>
      <c r="H7620">
        <f t="shared" ca="1" si="1065"/>
        <v>32</v>
      </c>
      <c r="I7620">
        <f t="shared" ca="1" si="1066"/>
        <v>31</v>
      </c>
      <c r="J7620">
        <f t="shared" ca="1" si="1067"/>
        <v>31</v>
      </c>
      <c r="K7620">
        <f t="shared" ca="1" si="1068"/>
        <v>26</v>
      </c>
      <c r="L7620">
        <f t="shared" ca="1" si="1069"/>
        <v>35</v>
      </c>
      <c r="M7620">
        <f t="shared" ca="1" si="1070"/>
        <v>24</v>
      </c>
      <c r="N7620">
        <f t="shared" ca="1" si="1071"/>
        <v>21</v>
      </c>
    </row>
    <row r="7621" spans="3:14" x14ac:dyDescent="0.3">
      <c r="C7621">
        <v>7619</v>
      </c>
      <c r="D7621" s="1">
        <v>37</v>
      </c>
      <c r="E7621" s="1">
        <v>88</v>
      </c>
      <c r="F7621">
        <f t="shared" ref="F7621:F7684" ca="1" si="1072">MAX(0,D7621-SUM(OFFSET(H7621,0,0,1,$B$2)))</f>
        <v>0</v>
      </c>
      <c r="G7621">
        <f t="shared" ref="G7621:G7684" ca="1" si="1073">MAX(0,OFFSET(H7621,0,$B$2-1,1,1)-D7621)</f>
        <v>0</v>
      </c>
      <c r="H7621">
        <f t="shared" ref="H7621:H7684" ca="1" si="1074">MIN(E7621,MAX($A$2-SUM(OFFSET(I7621,0,0,1,$B$2-1)),0))</f>
        <v>30</v>
      </c>
      <c r="I7621">
        <f t="shared" ref="I7621:I7684" ca="1" si="1075">IF(I$1&gt;=$B$2,"NA",MAX(0,H7620-MAX(0,$D7620-SUM(OFFSET(I7620,0,0,1,$B$2-I$1)))))</f>
        <v>32</v>
      </c>
      <c r="J7621">
        <f t="shared" ref="J7621:J7684" ca="1" si="1076">IF(J$1&gt;=$B$2,"NA",MAX(0,I7620-MAX(0,$D7620-SUM(OFFSET(J7620,0,0,1,$B$2-J$1)))))</f>
        <v>31</v>
      </c>
      <c r="K7621">
        <f t="shared" ref="K7621:K7684" ca="1" si="1077">IF(K$1&gt;=$B$2,"NA",MAX(0,J7620-MAX(0,$D7620-SUM(OFFSET(K7620,0,0,1,$B$2-K$1)))))</f>
        <v>31</v>
      </c>
      <c r="L7621">
        <f t="shared" ref="L7621:L7684" ca="1" si="1078">IF(L$1&gt;=$B$2,"NA",MAX(0,K7620-MAX(0,$D7620-SUM(OFFSET(L7620,0,0,1,$B$2-L$1)))))</f>
        <v>26</v>
      </c>
      <c r="M7621">
        <f t="shared" ref="M7621:M7684" ca="1" si="1079">IF(M$1&gt;=$B$2,"NA",MAX(0,L7620-MAX(0,$D7620-SUM(OFFSET(M7620,0,0,1,$B$2-M$1)))))</f>
        <v>35</v>
      </c>
      <c r="N7621">
        <f t="shared" ref="N7621:N7684" ca="1" si="1080">IF(N$1&gt;=$B$2,"NA",MAX(0,M7620-MAX(0,$D7620-SUM(OFFSET(N7620,0,0,1,$B$2-N$1)))))</f>
        <v>15</v>
      </c>
    </row>
    <row r="7622" spans="3:14" x14ac:dyDescent="0.3">
      <c r="C7622">
        <v>7620</v>
      </c>
      <c r="D7622" s="1">
        <v>26</v>
      </c>
      <c r="E7622" s="1">
        <v>49</v>
      </c>
      <c r="F7622">
        <f t="shared" ca="1" si="1072"/>
        <v>0</v>
      </c>
      <c r="G7622">
        <f t="shared" ca="1" si="1073"/>
        <v>0</v>
      </c>
      <c r="H7622">
        <f t="shared" ca="1" si="1074"/>
        <v>37</v>
      </c>
      <c r="I7622">
        <f t="shared" ca="1" si="1075"/>
        <v>30</v>
      </c>
      <c r="J7622">
        <f t="shared" ca="1" si="1076"/>
        <v>32</v>
      </c>
      <c r="K7622">
        <f t="shared" ca="1" si="1077"/>
        <v>31</v>
      </c>
      <c r="L7622">
        <f t="shared" ca="1" si="1078"/>
        <v>31</v>
      </c>
      <c r="M7622">
        <f t="shared" ca="1" si="1079"/>
        <v>26</v>
      </c>
      <c r="N7622">
        <f t="shared" ca="1" si="1080"/>
        <v>13</v>
      </c>
    </row>
    <row r="7623" spans="3:14" x14ac:dyDescent="0.3">
      <c r="C7623">
        <v>7621</v>
      </c>
      <c r="D7623" s="1">
        <v>38</v>
      </c>
      <c r="E7623" s="1">
        <v>61</v>
      </c>
      <c r="F7623">
        <f t="shared" ca="1" si="1072"/>
        <v>0</v>
      </c>
      <c r="G7623">
        <f t="shared" ca="1" si="1073"/>
        <v>0</v>
      </c>
      <c r="H7623">
        <f t="shared" ca="1" si="1074"/>
        <v>26</v>
      </c>
      <c r="I7623">
        <f t="shared" ca="1" si="1075"/>
        <v>37</v>
      </c>
      <c r="J7623">
        <f t="shared" ca="1" si="1076"/>
        <v>30</v>
      </c>
      <c r="K7623">
        <f t="shared" ca="1" si="1077"/>
        <v>32</v>
      </c>
      <c r="L7623">
        <f t="shared" ca="1" si="1078"/>
        <v>31</v>
      </c>
      <c r="M7623">
        <f t="shared" ca="1" si="1079"/>
        <v>31</v>
      </c>
      <c r="N7623">
        <f t="shared" ca="1" si="1080"/>
        <v>13</v>
      </c>
    </row>
    <row r="7624" spans="3:14" x14ac:dyDescent="0.3">
      <c r="C7624">
        <v>7622</v>
      </c>
      <c r="D7624" s="1">
        <v>25</v>
      </c>
      <c r="E7624" s="1">
        <v>32</v>
      </c>
      <c r="F7624">
        <f t="shared" ca="1" si="1072"/>
        <v>0</v>
      </c>
      <c r="G7624">
        <f t="shared" ca="1" si="1073"/>
        <v>0</v>
      </c>
      <c r="H7624">
        <f t="shared" ca="1" si="1074"/>
        <v>32</v>
      </c>
      <c r="I7624">
        <f t="shared" ca="1" si="1075"/>
        <v>26</v>
      </c>
      <c r="J7624">
        <f t="shared" ca="1" si="1076"/>
        <v>37</v>
      </c>
      <c r="K7624">
        <f t="shared" ca="1" si="1077"/>
        <v>30</v>
      </c>
      <c r="L7624">
        <f t="shared" ca="1" si="1078"/>
        <v>32</v>
      </c>
      <c r="M7624">
        <f t="shared" ca="1" si="1079"/>
        <v>31</v>
      </c>
      <c r="N7624">
        <f t="shared" ca="1" si="1080"/>
        <v>6</v>
      </c>
    </row>
    <row r="7625" spans="3:14" x14ac:dyDescent="0.3">
      <c r="C7625">
        <v>7623</v>
      </c>
      <c r="D7625" s="1">
        <v>29</v>
      </c>
      <c r="E7625" s="1">
        <v>76</v>
      </c>
      <c r="F7625">
        <f t="shared" ca="1" si="1072"/>
        <v>0</v>
      </c>
      <c r="G7625">
        <f t="shared" ca="1" si="1073"/>
        <v>0</v>
      </c>
      <c r="H7625">
        <f t="shared" ca="1" si="1074"/>
        <v>31</v>
      </c>
      <c r="I7625">
        <f t="shared" ca="1" si="1075"/>
        <v>32</v>
      </c>
      <c r="J7625">
        <f t="shared" ca="1" si="1076"/>
        <v>26</v>
      </c>
      <c r="K7625">
        <f t="shared" ca="1" si="1077"/>
        <v>37</v>
      </c>
      <c r="L7625">
        <f t="shared" ca="1" si="1078"/>
        <v>30</v>
      </c>
      <c r="M7625">
        <f t="shared" ca="1" si="1079"/>
        <v>32</v>
      </c>
      <c r="N7625">
        <f t="shared" ca="1" si="1080"/>
        <v>12</v>
      </c>
    </row>
    <row r="7626" spans="3:14" x14ac:dyDescent="0.3">
      <c r="C7626">
        <v>7624</v>
      </c>
      <c r="D7626" s="1">
        <v>32</v>
      </c>
      <c r="E7626" s="1">
        <v>56</v>
      </c>
      <c r="F7626">
        <f t="shared" ca="1" si="1072"/>
        <v>0</v>
      </c>
      <c r="G7626">
        <f t="shared" ca="1" si="1073"/>
        <v>0</v>
      </c>
      <c r="H7626">
        <f t="shared" ca="1" si="1074"/>
        <v>29</v>
      </c>
      <c r="I7626">
        <f t="shared" ca="1" si="1075"/>
        <v>31</v>
      </c>
      <c r="J7626">
        <f t="shared" ca="1" si="1076"/>
        <v>32</v>
      </c>
      <c r="K7626">
        <f t="shared" ca="1" si="1077"/>
        <v>26</v>
      </c>
      <c r="L7626">
        <f t="shared" ca="1" si="1078"/>
        <v>37</v>
      </c>
      <c r="M7626">
        <f t="shared" ca="1" si="1079"/>
        <v>30</v>
      </c>
      <c r="N7626">
        <f t="shared" ca="1" si="1080"/>
        <v>15</v>
      </c>
    </row>
    <row r="7627" spans="3:14" x14ac:dyDescent="0.3">
      <c r="C7627">
        <v>7625</v>
      </c>
      <c r="D7627" s="1">
        <v>33</v>
      </c>
      <c r="E7627" s="1">
        <v>129</v>
      </c>
      <c r="F7627">
        <f t="shared" ca="1" si="1072"/>
        <v>0</v>
      </c>
      <c r="G7627">
        <f t="shared" ca="1" si="1073"/>
        <v>0</v>
      </c>
      <c r="H7627">
        <f t="shared" ca="1" si="1074"/>
        <v>32</v>
      </c>
      <c r="I7627">
        <f t="shared" ca="1" si="1075"/>
        <v>29</v>
      </c>
      <c r="J7627">
        <f t="shared" ca="1" si="1076"/>
        <v>31</v>
      </c>
      <c r="K7627">
        <f t="shared" ca="1" si="1077"/>
        <v>32</v>
      </c>
      <c r="L7627">
        <f t="shared" ca="1" si="1078"/>
        <v>26</v>
      </c>
      <c r="M7627">
        <f t="shared" ca="1" si="1079"/>
        <v>37</v>
      </c>
      <c r="N7627">
        <f t="shared" ca="1" si="1080"/>
        <v>13</v>
      </c>
    </row>
    <row r="7628" spans="3:14" x14ac:dyDescent="0.3">
      <c r="C7628">
        <v>7626</v>
      </c>
      <c r="D7628" s="1">
        <v>32</v>
      </c>
      <c r="E7628" s="1">
        <v>85</v>
      </c>
      <c r="F7628">
        <f t="shared" ca="1" si="1072"/>
        <v>0</v>
      </c>
      <c r="G7628">
        <f t="shared" ca="1" si="1073"/>
        <v>0</v>
      </c>
      <c r="H7628">
        <f t="shared" ca="1" si="1074"/>
        <v>33</v>
      </c>
      <c r="I7628">
        <f t="shared" ca="1" si="1075"/>
        <v>32</v>
      </c>
      <c r="J7628">
        <f t="shared" ca="1" si="1076"/>
        <v>29</v>
      </c>
      <c r="K7628">
        <f t="shared" ca="1" si="1077"/>
        <v>31</v>
      </c>
      <c r="L7628">
        <f t="shared" ca="1" si="1078"/>
        <v>32</v>
      </c>
      <c r="M7628">
        <f t="shared" ca="1" si="1079"/>
        <v>26</v>
      </c>
      <c r="N7628">
        <f t="shared" ca="1" si="1080"/>
        <v>17</v>
      </c>
    </row>
    <row r="7629" spans="3:14" x14ac:dyDescent="0.3">
      <c r="C7629">
        <v>7627</v>
      </c>
      <c r="D7629" s="1">
        <v>25</v>
      </c>
      <c r="E7629" s="1">
        <v>38</v>
      </c>
      <c r="F7629">
        <f t="shared" ca="1" si="1072"/>
        <v>0</v>
      </c>
      <c r="G7629">
        <f t="shared" ca="1" si="1073"/>
        <v>0</v>
      </c>
      <c r="H7629">
        <f t="shared" ca="1" si="1074"/>
        <v>32</v>
      </c>
      <c r="I7629">
        <f t="shared" ca="1" si="1075"/>
        <v>33</v>
      </c>
      <c r="J7629">
        <f t="shared" ca="1" si="1076"/>
        <v>32</v>
      </c>
      <c r="K7629">
        <f t="shared" ca="1" si="1077"/>
        <v>29</v>
      </c>
      <c r="L7629">
        <f t="shared" ca="1" si="1078"/>
        <v>31</v>
      </c>
      <c r="M7629">
        <f t="shared" ca="1" si="1079"/>
        <v>32</v>
      </c>
      <c r="N7629">
        <f t="shared" ca="1" si="1080"/>
        <v>11</v>
      </c>
    </row>
    <row r="7630" spans="3:14" x14ac:dyDescent="0.3">
      <c r="C7630">
        <v>7628</v>
      </c>
      <c r="D7630" s="1">
        <v>27</v>
      </c>
      <c r="E7630" s="1">
        <v>47</v>
      </c>
      <c r="F7630">
        <f t="shared" ca="1" si="1072"/>
        <v>0</v>
      </c>
      <c r="G7630">
        <f t="shared" ca="1" si="1073"/>
        <v>0</v>
      </c>
      <c r="H7630">
        <f t="shared" ca="1" si="1074"/>
        <v>25</v>
      </c>
      <c r="I7630">
        <f t="shared" ca="1" si="1075"/>
        <v>32</v>
      </c>
      <c r="J7630">
        <f t="shared" ca="1" si="1076"/>
        <v>33</v>
      </c>
      <c r="K7630">
        <f t="shared" ca="1" si="1077"/>
        <v>32</v>
      </c>
      <c r="L7630">
        <f t="shared" ca="1" si="1078"/>
        <v>29</v>
      </c>
      <c r="M7630">
        <f t="shared" ca="1" si="1079"/>
        <v>31</v>
      </c>
      <c r="N7630">
        <f t="shared" ca="1" si="1080"/>
        <v>18</v>
      </c>
    </row>
    <row r="7631" spans="3:14" x14ac:dyDescent="0.3">
      <c r="C7631">
        <v>7629</v>
      </c>
      <c r="D7631" s="1">
        <v>26</v>
      </c>
      <c r="E7631" s="1">
        <v>66</v>
      </c>
      <c r="F7631">
        <f t="shared" ca="1" si="1072"/>
        <v>0</v>
      </c>
      <c r="G7631">
        <f t="shared" ca="1" si="1073"/>
        <v>0</v>
      </c>
      <c r="H7631">
        <f t="shared" ca="1" si="1074"/>
        <v>27</v>
      </c>
      <c r="I7631">
        <f t="shared" ca="1" si="1075"/>
        <v>25</v>
      </c>
      <c r="J7631">
        <f t="shared" ca="1" si="1076"/>
        <v>32</v>
      </c>
      <c r="K7631">
        <f t="shared" ca="1" si="1077"/>
        <v>33</v>
      </c>
      <c r="L7631">
        <f t="shared" ca="1" si="1078"/>
        <v>32</v>
      </c>
      <c r="M7631">
        <f t="shared" ca="1" si="1079"/>
        <v>29</v>
      </c>
      <c r="N7631">
        <f t="shared" ca="1" si="1080"/>
        <v>22</v>
      </c>
    </row>
    <row r="7632" spans="3:14" x14ac:dyDescent="0.3">
      <c r="C7632">
        <v>7630</v>
      </c>
      <c r="D7632" s="1">
        <v>39</v>
      </c>
      <c r="E7632" s="1">
        <v>60</v>
      </c>
      <c r="F7632">
        <f t="shared" ca="1" si="1072"/>
        <v>0</v>
      </c>
      <c r="G7632">
        <f t="shared" ca="1" si="1073"/>
        <v>0</v>
      </c>
      <c r="H7632">
        <f t="shared" ca="1" si="1074"/>
        <v>26</v>
      </c>
      <c r="I7632">
        <f t="shared" ca="1" si="1075"/>
        <v>27</v>
      </c>
      <c r="J7632">
        <f t="shared" ca="1" si="1076"/>
        <v>25</v>
      </c>
      <c r="K7632">
        <f t="shared" ca="1" si="1077"/>
        <v>32</v>
      </c>
      <c r="L7632">
        <f t="shared" ca="1" si="1078"/>
        <v>33</v>
      </c>
      <c r="M7632">
        <f t="shared" ca="1" si="1079"/>
        <v>32</v>
      </c>
      <c r="N7632">
        <f t="shared" ca="1" si="1080"/>
        <v>25</v>
      </c>
    </row>
    <row r="7633" spans="3:14" x14ac:dyDescent="0.3">
      <c r="C7633">
        <v>7631</v>
      </c>
      <c r="D7633" s="1">
        <v>20</v>
      </c>
      <c r="E7633" s="1">
        <v>35</v>
      </c>
      <c r="F7633">
        <f t="shared" ca="1" si="1072"/>
        <v>0</v>
      </c>
      <c r="G7633">
        <f t="shared" ca="1" si="1073"/>
        <v>0</v>
      </c>
      <c r="H7633">
        <f t="shared" ca="1" si="1074"/>
        <v>35</v>
      </c>
      <c r="I7633">
        <f t="shared" ca="1" si="1075"/>
        <v>26</v>
      </c>
      <c r="J7633">
        <f t="shared" ca="1" si="1076"/>
        <v>27</v>
      </c>
      <c r="K7633">
        <f t="shared" ca="1" si="1077"/>
        <v>25</v>
      </c>
      <c r="L7633">
        <f t="shared" ca="1" si="1078"/>
        <v>32</v>
      </c>
      <c r="M7633">
        <f t="shared" ca="1" si="1079"/>
        <v>33</v>
      </c>
      <c r="N7633">
        <f t="shared" ca="1" si="1080"/>
        <v>18</v>
      </c>
    </row>
    <row r="7634" spans="3:14" x14ac:dyDescent="0.3">
      <c r="C7634">
        <v>7632</v>
      </c>
      <c r="D7634" s="1">
        <v>26</v>
      </c>
      <c r="E7634" s="1">
        <v>52</v>
      </c>
      <c r="F7634">
        <f t="shared" ca="1" si="1072"/>
        <v>0</v>
      </c>
      <c r="G7634">
        <f t="shared" ca="1" si="1073"/>
        <v>5</v>
      </c>
      <c r="H7634">
        <f t="shared" ca="1" si="1074"/>
        <v>24</v>
      </c>
      <c r="I7634">
        <f t="shared" ca="1" si="1075"/>
        <v>35</v>
      </c>
      <c r="J7634">
        <f t="shared" ca="1" si="1076"/>
        <v>26</v>
      </c>
      <c r="K7634">
        <f t="shared" ca="1" si="1077"/>
        <v>27</v>
      </c>
      <c r="L7634">
        <f t="shared" ca="1" si="1078"/>
        <v>25</v>
      </c>
      <c r="M7634">
        <f t="shared" ca="1" si="1079"/>
        <v>32</v>
      </c>
      <c r="N7634">
        <f t="shared" ca="1" si="1080"/>
        <v>31</v>
      </c>
    </row>
    <row r="7635" spans="3:14" x14ac:dyDescent="0.3">
      <c r="C7635">
        <v>7633</v>
      </c>
      <c r="D7635" s="1">
        <v>28</v>
      </c>
      <c r="E7635" s="1">
        <v>55</v>
      </c>
      <c r="F7635">
        <f t="shared" ca="1" si="1072"/>
        <v>0</v>
      </c>
      <c r="G7635">
        <f t="shared" ca="1" si="1073"/>
        <v>4</v>
      </c>
      <c r="H7635">
        <f t="shared" ca="1" si="1074"/>
        <v>31</v>
      </c>
      <c r="I7635">
        <f t="shared" ca="1" si="1075"/>
        <v>24</v>
      </c>
      <c r="J7635">
        <f t="shared" ca="1" si="1076"/>
        <v>35</v>
      </c>
      <c r="K7635">
        <f t="shared" ca="1" si="1077"/>
        <v>26</v>
      </c>
      <c r="L7635">
        <f t="shared" ca="1" si="1078"/>
        <v>27</v>
      </c>
      <c r="M7635">
        <f t="shared" ca="1" si="1079"/>
        <v>25</v>
      </c>
      <c r="N7635">
        <f t="shared" ca="1" si="1080"/>
        <v>32</v>
      </c>
    </row>
    <row r="7636" spans="3:14" x14ac:dyDescent="0.3">
      <c r="C7636">
        <v>7634</v>
      </c>
      <c r="D7636" s="1">
        <v>31</v>
      </c>
      <c r="E7636" s="1">
        <v>76</v>
      </c>
      <c r="F7636">
        <f t="shared" ca="1" si="1072"/>
        <v>0</v>
      </c>
      <c r="G7636">
        <f t="shared" ca="1" si="1073"/>
        <v>0</v>
      </c>
      <c r="H7636">
        <f t="shared" ca="1" si="1074"/>
        <v>32</v>
      </c>
      <c r="I7636">
        <f t="shared" ca="1" si="1075"/>
        <v>31</v>
      </c>
      <c r="J7636">
        <f t="shared" ca="1" si="1076"/>
        <v>24</v>
      </c>
      <c r="K7636">
        <f t="shared" ca="1" si="1077"/>
        <v>35</v>
      </c>
      <c r="L7636">
        <f t="shared" ca="1" si="1078"/>
        <v>26</v>
      </c>
      <c r="M7636">
        <f t="shared" ca="1" si="1079"/>
        <v>27</v>
      </c>
      <c r="N7636">
        <f t="shared" ca="1" si="1080"/>
        <v>25</v>
      </c>
    </row>
    <row r="7637" spans="3:14" x14ac:dyDescent="0.3">
      <c r="C7637">
        <v>7635</v>
      </c>
      <c r="D7637" s="1">
        <v>39</v>
      </c>
      <c r="E7637" s="1">
        <v>55</v>
      </c>
      <c r="F7637">
        <f t="shared" ca="1" si="1072"/>
        <v>0</v>
      </c>
      <c r="G7637">
        <f t="shared" ca="1" si="1073"/>
        <v>0</v>
      </c>
      <c r="H7637">
        <f t="shared" ca="1" si="1074"/>
        <v>31</v>
      </c>
      <c r="I7637">
        <f t="shared" ca="1" si="1075"/>
        <v>32</v>
      </c>
      <c r="J7637">
        <f t="shared" ca="1" si="1076"/>
        <v>31</v>
      </c>
      <c r="K7637">
        <f t="shared" ca="1" si="1077"/>
        <v>24</v>
      </c>
      <c r="L7637">
        <f t="shared" ca="1" si="1078"/>
        <v>35</v>
      </c>
      <c r="M7637">
        <f t="shared" ca="1" si="1079"/>
        <v>26</v>
      </c>
      <c r="N7637">
        <f t="shared" ca="1" si="1080"/>
        <v>21</v>
      </c>
    </row>
    <row r="7638" spans="3:14" x14ac:dyDescent="0.3">
      <c r="C7638">
        <v>7636</v>
      </c>
      <c r="D7638" s="1">
        <v>26</v>
      </c>
      <c r="E7638" s="1">
        <v>69</v>
      </c>
      <c r="F7638">
        <f t="shared" ca="1" si="1072"/>
        <v>0</v>
      </c>
      <c r="G7638">
        <f t="shared" ca="1" si="1073"/>
        <v>0</v>
      </c>
      <c r="H7638">
        <f t="shared" ca="1" si="1074"/>
        <v>39</v>
      </c>
      <c r="I7638">
        <f t="shared" ca="1" si="1075"/>
        <v>31</v>
      </c>
      <c r="J7638">
        <f t="shared" ca="1" si="1076"/>
        <v>32</v>
      </c>
      <c r="K7638">
        <f t="shared" ca="1" si="1077"/>
        <v>31</v>
      </c>
      <c r="L7638">
        <f t="shared" ca="1" si="1078"/>
        <v>24</v>
      </c>
      <c r="M7638">
        <f t="shared" ca="1" si="1079"/>
        <v>35</v>
      </c>
      <c r="N7638">
        <f t="shared" ca="1" si="1080"/>
        <v>8</v>
      </c>
    </row>
    <row r="7639" spans="3:14" x14ac:dyDescent="0.3">
      <c r="C7639">
        <v>7637</v>
      </c>
      <c r="D7639" s="1">
        <v>27</v>
      </c>
      <c r="E7639" s="1">
        <v>38</v>
      </c>
      <c r="F7639">
        <f t="shared" ca="1" si="1072"/>
        <v>0</v>
      </c>
      <c r="G7639">
        <f t="shared" ca="1" si="1073"/>
        <v>0</v>
      </c>
      <c r="H7639">
        <f t="shared" ca="1" si="1074"/>
        <v>26</v>
      </c>
      <c r="I7639">
        <f t="shared" ca="1" si="1075"/>
        <v>39</v>
      </c>
      <c r="J7639">
        <f t="shared" ca="1" si="1076"/>
        <v>31</v>
      </c>
      <c r="K7639">
        <f t="shared" ca="1" si="1077"/>
        <v>32</v>
      </c>
      <c r="L7639">
        <f t="shared" ca="1" si="1078"/>
        <v>31</v>
      </c>
      <c r="M7639">
        <f t="shared" ca="1" si="1079"/>
        <v>24</v>
      </c>
      <c r="N7639">
        <f t="shared" ca="1" si="1080"/>
        <v>17</v>
      </c>
    </row>
    <row r="7640" spans="3:14" x14ac:dyDescent="0.3">
      <c r="C7640">
        <v>7638</v>
      </c>
      <c r="D7640" s="1">
        <v>27</v>
      </c>
      <c r="E7640" s="1">
        <v>83</v>
      </c>
      <c r="F7640">
        <f t="shared" ca="1" si="1072"/>
        <v>0</v>
      </c>
      <c r="G7640">
        <f t="shared" ca="1" si="1073"/>
        <v>0</v>
      </c>
      <c r="H7640">
        <f t="shared" ca="1" si="1074"/>
        <v>27</v>
      </c>
      <c r="I7640">
        <f t="shared" ca="1" si="1075"/>
        <v>26</v>
      </c>
      <c r="J7640">
        <f t="shared" ca="1" si="1076"/>
        <v>39</v>
      </c>
      <c r="K7640">
        <f t="shared" ca="1" si="1077"/>
        <v>31</v>
      </c>
      <c r="L7640">
        <f t="shared" ca="1" si="1078"/>
        <v>32</v>
      </c>
      <c r="M7640">
        <f t="shared" ca="1" si="1079"/>
        <v>31</v>
      </c>
      <c r="N7640">
        <f t="shared" ca="1" si="1080"/>
        <v>14</v>
      </c>
    </row>
    <row r="7641" spans="3:14" x14ac:dyDescent="0.3">
      <c r="C7641">
        <v>7639</v>
      </c>
      <c r="D7641" s="1">
        <v>35</v>
      </c>
      <c r="E7641" s="1">
        <v>32</v>
      </c>
      <c r="F7641">
        <f t="shared" ca="1" si="1072"/>
        <v>0</v>
      </c>
      <c r="G7641">
        <f t="shared" ca="1" si="1073"/>
        <v>0</v>
      </c>
      <c r="H7641">
        <f t="shared" ca="1" si="1074"/>
        <v>27</v>
      </c>
      <c r="I7641">
        <f t="shared" ca="1" si="1075"/>
        <v>27</v>
      </c>
      <c r="J7641">
        <f t="shared" ca="1" si="1076"/>
        <v>26</v>
      </c>
      <c r="K7641">
        <f t="shared" ca="1" si="1077"/>
        <v>39</v>
      </c>
      <c r="L7641">
        <f t="shared" ca="1" si="1078"/>
        <v>31</v>
      </c>
      <c r="M7641">
        <f t="shared" ca="1" si="1079"/>
        <v>32</v>
      </c>
      <c r="N7641">
        <f t="shared" ca="1" si="1080"/>
        <v>18</v>
      </c>
    </row>
    <row r="7642" spans="3:14" x14ac:dyDescent="0.3">
      <c r="C7642">
        <v>7640</v>
      </c>
      <c r="D7642" s="1">
        <v>23</v>
      </c>
      <c r="E7642" s="1">
        <v>48</v>
      </c>
      <c r="F7642">
        <f t="shared" ca="1" si="1072"/>
        <v>0</v>
      </c>
      <c r="G7642">
        <f t="shared" ca="1" si="1073"/>
        <v>0</v>
      </c>
      <c r="H7642">
        <f t="shared" ca="1" si="1074"/>
        <v>35</v>
      </c>
      <c r="I7642">
        <f t="shared" ca="1" si="1075"/>
        <v>27</v>
      </c>
      <c r="J7642">
        <f t="shared" ca="1" si="1076"/>
        <v>27</v>
      </c>
      <c r="K7642">
        <f t="shared" ca="1" si="1077"/>
        <v>26</v>
      </c>
      <c r="L7642">
        <f t="shared" ca="1" si="1078"/>
        <v>39</v>
      </c>
      <c r="M7642">
        <f t="shared" ca="1" si="1079"/>
        <v>31</v>
      </c>
      <c r="N7642">
        <f t="shared" ca="1" si="1080"/>
        <v>15</v>
      </c>
    </row>
    <row r="7643" spans="3:14" x14ac:dyDescent="0.3">
      <c r="C7643">
        <v>7641</v>
      </c>
      <c r="D7643" s="1">
        <v>33</v>
      </c>
      <c r="E7643" s="1">
        <v>86</v>
      </c>
      <c r="F7643">
        <f t="shared" ca="1" si="1072"/>
        <v>0</v>
      </c>
      <c r="G7643">
        <f t="shared" ca="1" si="1073"/>
        <v>0</v>
      </c>
      <c r="H7643">
        <f t="shared" ca="1" si="1074"/>
        <v>23</v>
      </c>
      <c r="I7643">
        <f t="shared" ca="1" si="1075"/>
        <v>35</v>
      </c>
      <c r="J7643">
        <f t="shared" ca="1" si="1076"/>
        <v>27</v>
      </c>
      <c r="K7643">
        <f t="shared" ca="1" si="1077"/>
        <v>27</v>
      </c>
      <c r="L7643">
        <f t="shared" ca="1" si="1078"/>
        <v>26</v>
      </c>
      <c r="M7643">
        <f t="shared" ca="1" si="1079"/>
        <v>39</v>
      </c>
      <c r="N7643">
        <f t="shared" ca="1" si="1080"/>
        <v>23</v>
      </c>
    </row>
    <row r="7644" spans="3:14" x14ac:dyDescent="0.3">
      <c r="C7644">
        <v>7642</v>
      </c>
      <c r="D7644" s="1">
        <v>31</v>
      </c>
      <c r="E7644" s="1">
        <v>69</v>
      </c>
      <c r="F7644">
        <f t="shared" ca="1" si="1072"/>
        <v>0</v>
      </c>
      <c r="G7644">
        <f t="shared" ca="1" si="1073"/>
        <v>0</v>
      </c>
      <c r="H7644">
        <f t="shared" ca="1" si="1074"/>
        <v>33</v>
      </c>
      <c r="I7644">
        <f t="shared" ca="1" si="1075"/>
        <v>23</v>
      </c>
      <c r="J7644">
        <f t="shared" ca="1" si="1076"/>
        <v>35</v>
      </c>
      <c r="K7644">
        <f t="shared" ca="1" si="1077"/>
        <v>27</v>
      </c>
      <c r="L7644">
        <f t="shared" ca="1" si="1078"/>
        <v>27</v>
      </c>
      <c r="M7644">
        <f t="shared" ca="1" si="1079"/>
        <v>26</v>
      </c>
      <c r="N7644">
        <f t="shared" ca="1" si="1080"/>
        <v>29</v>
      </c>
    </row>
    <row r="7645" spans="3:14" x14ac:dyDescent="0.3">
      <c r="C7645">
        <v>7643</v>
      </c>
      <c r="D7645" s="1">
        <v>26</v>
      </c>
      <c r="E7645" s="1">
        <v>35</v>
      </c>
      <c r="F7645">
        <f t="shared" ca="1" si="1072"/>
        <v>0</v>
      </c>
      <c r="G7645">
        <f t="shared" ca="1" si="1073"/>
        <v>0</v>
      </c>
      <c r="H7645">
        <f t="shared" ca="1" si="1074"/>
        <v>31</v>
      </c>
      <c r="I7645">
        <f t="shared" ca="1" si="1075"/>
        <v>33</v>
      </c>
      <c r="J7645">
        <f t="shared" ca="1" si="1076"/>
        <v>23</v>
      </c>
      <c r="K7645">
        <f t="shared" ca="1" si="1077"/>
        <v>35</v>
      </c>
      <c r="L7645">
        <f t="shared" ca="1" si="1078"/>
        <v>27</v>
      </c>
      <c r="M7645">
        <f t="shared" ca="1" si="1079"/>
        <v>27</v>
      </c>
      <c r="N7645">
        <f t="shared" ca="1" si="1080"/>
        <v>24</v>
      </c>
    </row>
    <row r="7646" spans="3:14" x14ac:dyDescent="0.3">
      <c r="C7646">
        <v>7644</v>
      </c>
      <c r="D7646" s="1">
        <v>27</v>
      </c>
      <c r="E7646" s="1">
        <v>58</v>
      </c>
      <c r="F7646">
        <f t="shared" ca="1" si="1072"/>
        <v>0</v>
      </c>
      <c r="G7646">
        <f t="shared" ca="1" si="1073"/>
        <v>0</v>
      </c>
      <c r="H7646">
        <f t="shared" ca="1" si="1074"/>
        <v>26</v>
      </c>
      <c r="I7646">
        <f t="shared" ca="1" si="1075"/>
        <v>31</v>
      </c>
      <c r="J7646">
        <f t="shared" ca="1" si="1076"/>
        <v>33</v>
      </c>
      <c r="K7646">
        <f t="shared" ca="1" si="1077"/>
        <v>23</v>
      </c>
      <c r="L7646">
        <f t="shared" ca="1" si="1078"/>
        <v>35</v>
      </c>
      <c r="M7646">
        <f t="shared" ca="1" si="1079"/>
        <v>27</v>
      </c>
      <c r="N7646">
        <f t="shared" ca="1" si="1080"/>
        <v>25</v>
      </c>
    </row>
    <row r="7647" spans="3:14" x14ac:dyDescent="0.3">
      <c r="C7647">
        <v>7645</v>
      </c>
      <c r="D7647" s="1">
        <v>31</v>
      </c>
      <c r="E7647" s="1">
        <v>35</v>
      </c>
      <c r="F7647">
        <f t="shared" ca="1" si="1072"/>
        <v>0</v>
      </c>
      <c r="G7647">
        <f t="shared" ca="1" si="1073"/>
        <v>0</v>
      </c>
      <c r="H7647">
        <f t="shared" ca="1" si="1074"/>
        <v>27</v>
      </c>
      <c r="I7647">
        <f t="shared" ca="1" si="1075"/>
        <v>26</v>
      </c>
      <c r="J7647">
        <f t="shared" ca="1" si="1076"/>
        <v>31</v>
      </c>
      <c r="K7647">
        <f t="shared" ca="1" si="1077"/>
        <v>33</v>
      </c>
      <c r="L7647">
        <f t="shared" ca="1" si="1078"/>
        <v>23</v>
      </c>
      <c r="M7647">
        <f t="shared" ca="1" si="1079"/>
        <v>35</v>
      </c>
      <c r="N7647">
        <f t="shared" ca="1" si="1080"/>
        <v>25</v>
      </c>
    </row>
    <row r="7648" spans="3:14" x14ac:dyDescent="0.3">
      <c r="C7648">
        <v>7646</v>
      </c>
      <c r="D7648" s="1">
        <v>29</v>
      </c>
      <c r="E7648" s="1">
        <v>84</v>
      </c>
      <c r="F7648">
        <f t="shared" ca="1" si="1072"/>
        <v>0</v>
      </c>
      <c r="G7648">
        <f t="shared" ca="1" si="1073"/>
        <v>0</v>
      </c>
      <c r="H7648">
        <f t="shared" ca="1" si="1074"/>
        <v>31</v>
      </c>
      <c r="I7648">
        <f t="shared" ca="1" si="1075"/>
        <v>27</v>
      </c>
      <c r="J7648">
        <f t="shared" ca="1" si="1076"/>
        <v>26</v>
      </c>
      <c r="K7648">
        <f t="shared" ca="1" si="1077"/>
        <v>31</v>
      </c>
      <c r="L7648">
        <f t="shared" ca="1" si="1078"/>
        <v>33</v>
      </c>
      <c r="M7648">
        <f t="shared" ca="1" si="1079"/>
        <v>23</v>
      </c>
      <c r="N7648">
        <f t="shared" ca="1" si="1080"/>
        <v>29</v>
      </c>
    </row>
    <row r="7649" spans="3:14" x14ac:dyDescent="0.3">
      <c r="C7649">
        <v>7647</v>
      </c>
      <c r="D7649" s="1">
        <v>30</v>
      </c>
      <c r="E7649" s="1">
        <v>66</v>
      </c>
      <c r="F7649">
        <f t="shared" ca="1" si="1072"/>
        <v>0</v>
      </c>
      <c r="G7649">
        <f t="shared" ca="1" si="1073"/>
        <v>0</v>
      </c>
      <c r="H7649">
        <f t="shared" ca="1" si="1074"/>
        <v>29</v>
      </c>
      <c r="I7649">
        <f t="shared" ca="1" si="1075"/>
        <v>31</v>
      </c>
      <c r="J7649">
        <f t="shared" ca="1" si="1076"/>
        <v>27</v>
      </c>
      <c r="K7649">
        <f t="shared" ca="1" si="1077"/>
        <v>26</v>
      </c>
      <c r="L7649">
        <f t="shared" ca="1" si="1078"/>
        <v>31</v>
      </c>
      <c r="M7649">
        <f t="shared" ca="1" si="1079"/>
        <v>33</v>
      </c>
      <c r="N7649">
        <f t="shared" ca="1" si="1080"/>
        <v>23</v>
      </c>
    </row>
    <row r="7650" spans="3:14" x14ac:dyDescent="0.3">
      <c r="C7650">
        <v>7648</v>
      </c>
      <c r="D7650" s="1">
        <v>41</v>
      </c>
      <c r="E7650" s="1">
        <v>48</v>
      </c>
      <c r="F7650">
        <f t="shared" ca="1" si="1072"/>
        <v>0</v>
      </c>
      <c r="G7650">
        <f t="shared" ca="1" si="1073"/>
        <v>0</v>
      </c>
      <c r="H7650">
        <f t="shared" ca="1" si="1074"/>
        <v>30</v>
      </c>
      <c r="I7650">
        <f t="shared" ca="1" si="1075"/>
        <v>29</v>
      </c>
      <c r="J7650">
        <f t="shared" ca="1" si="1076"/>
        <v>31</v>
      </c>
      <c r="K7650">
        <f t="shared" ca="1" si="1077"/>
        <v>27</v>
      </c>
      <c r="L7650">
        <f t="shared" ca="1" si="1078"/>
        <v>26</v>
      </c>
      <c r="M7650">
        <f t="shared" ca="1" si="1079"/>
        <v>31</v>
      </c>
      <c r="N7650">
        <f t="shared" ca="1" si="1080"/>
        <v>26</v>
      </c>
    </row>
    <row r="7651" spans="3:14" x14ac:dyDescent="0.3">
      <c r="C7651">
        <v>7649</v>
      </c>
      <c r="D7651" s="1">
        <v>30</v>
      </c>
      <c r="E7651" s="1">
        <v>35</v>
      </c>
      <c r="F7651">
        <f t="shared" ca="1" si="1072"/>
        <v>0</v>
      </c>
      <c r="G7651">
        <f t="shared" ca="1" si="1073"/>
        <v>0</v>
      </c>
      <c r="H7651">
        <f t="shared" ca="1" si="1074"/>
        <v>35</v>
      </c>
      <c r="I7651">
        <f t="shared" ca="1" si="1075"/>
        <v>30</v>
      </c>
      <c r="J7651">
        <f t="shared" ca="1" si="1076"/>
        <v>29</v>
      </c>
      <c r="K7651">
        <f t="shared" ca="1" si="1077"/>
        <v>31</v>
      </c>
      <c r="L7651">
        <f t="shared" ca="1" si="1078"/>
        <v>27</v>
      </c>
      <c r="M7651">
        <f t="shared" ca="1" si="1079"/>
        <v>26</v>
      </c>
      <c r="N7651">
        <f t="shared" ca="1" si="1080"/>
        <v>16</v>
      </c>
    </row>
    <row r="7652" spans="3:14" x14ac:dyDescent="0.3">
      <c r="C7652">
        <v>7650</v>
      </c>
      <c r="D7652" s="1">
        <v>26</v>
      </c>
      <c r="E7652" s="1">
        <v>55</v>
      </c>
      <c r="F7652">
        <f t="shared" ca="1" si="1072"/>
        <v>0</v>
      </c>
      <c r="G7652">
        <f t="shared" ca="1" si="1073"/>
        <v>0</v>
      </c>
      <c r="H7652">
        <f t="shared" ca="1" si="1074"/>
        <v>36</v>
      </c>
      <c r="I7652">
        <f t="shared" ca="1" si="1075"/>
        <v>35</v>
      </c>
      <c r="J7652">
        <f t="shared" ca="1" si="1076"/>
        <v>30</v>
      </c>
      <c r="K7652">
        <f t="shared" ca="1" si="1077"/>
        <v>29</v>
      </c>
      <c r="L7652">
        <f t="shared" ca="1" si="1078"/>
        <v>31</v>
      </c>
      <c r="M7652">
        <f t="shared" ca="1" si="1079"/>
        <v>27</v>
      </c>
      <c r="N7652">
        <f t="shared" ca="1" si="1080"/>
        <v>12</v>
      </c>
    </row>
    <row r="7653" spans="3:14" x14ac:dyDescent="0.3">
      <c r="C7653">
        <v>7651</v>
      </c>
      <c r="D7653" s="1">
        <v>34</v>
      </c>
      <c r="E7653" s="1">
        <v>66</v>
      </c>
      <c r="F7653">
        <f t="shared" ca="1" si="1072"/>
        <v>0</v>
      </c>
      <c r="G7653">
        <f t="shared" ca="1" si="1073"/>
        <v>0</v>
      </c>
      <c r="H7653">
        <f t="shared" ca="1" si="1074"/>
        <v>26</v>
      </c>
      <c r="I7653">
        <f t="shared" ca="1" si="1075"/>
        <v>36</v>
      </c>
      <c r="J7653">
        <f t="shared" ca="1" si="1076"/>
        <v>35</v>
      </c>
      <c r="K7653">
        <f t="shared" ca="1" si="1077"/>
        <v>30</v>
      </c>
      <c r="L7653">
        <f t="shared" ca="1" si="1078"/>
        <v>29</v>
      </c>
      <c r="M7653">
        <f t="shared" ca="1" si="1079"/>
        <v>31</v>
      </c>
      <c r="N7653">
        <f t="shared" ca="1" si="1080"/>
        <v>13</v>
      </c>
    </row>
    <row r="7654" spans="3:14" x14ac:dyDescent="0.3">
      <c r="C7654">
        <v>7652</v>
      </c>
      <c r="D7654" s="1">
        <v>29</v>
      </c>
      <c r="E7654" s="1">
        <v>53</v>
      </c>
      <c r="F7654">
        <f t="shared" ca="1" si="1072"/>
        <v>0</v>
      </c>
      <c r="G7654">
        <f t="shared" ca="1" si="1073"/>
        <v>0</v>
      </c>
      <c r="H7654">
        <f t="shared" ca="1" si="1074"/>
        <v>34</v>
      </c>
      <c r="I7654">
        <f t="shared" ca="1" si="1075"/>
        <v>26</v>
      </c>
      <c r="J7654">
        <f t="shared" ca="1" si="1076"/>
        <v>36</v>
      </c>
      <c r="K7654">
        <f t="shared" ca="1" si="1077"/>
        <v>35</v>
      </c>
      <c r="L7654">
        <f t="shared" ca="1" si="1078"/>
        <v>30</v>
      </c>
      <c r="M7654">
        <f t="shared" ca="1" si="1079"/>
        <v>29</v>
      </c>
      <c r="N7654">
        <f t="shared" ca="1" si="1080"/>
        <v>10</v>
      </c>
    </row>
    <row r="7655" spans="3:14" x14ac:dyDescent="0.3">
      <c r="C7655">
        <v>7653</v>
      </c>
      <c r="D7655" s="1">
        <v>32</v>
      </c>
      <c r="E7655" s="1">
        <v>83</v>
      </c>
      <c r="F7655">
        <f t="shared" ca="1" si="1072"/>
        <v>0</v>
      </c>
      <c r="G7655">
        <f t="shared" ca="1" si="1073"/>
        <v>0</v>
      </c>
      <c r="H7655">
        <f t="shared" ca="1" si="1074"/>
        <v>29</v>
      </c>
      <c r="I7655">
        <f t="shared" ca="1" si="1075"/>
        <v>34</v>
      </c>
      <c r="J7655">
        <f t="shared" ca="1" si="1076"/>
        <v>26</v>
      </c>
      <c r="K7655">
        <f t="shared" ca="1" si="1077"/>
        <v>36</v>
      </c>
      <c r="L7655">
        <f t="shared" ca="1" si="1078"/>
        <v>35</v>
      </c>
      <c r="M7655">
        <f t="shared" ca="1" si="1079"/>
        <v>30</v>
      </c>
      <c r="N7655">
        <f t="shared" ca="1" si="1080"/>
        <v>10</v>
      </c>
    </row>
    <row r="7656" spans="3:14" x14ac:dyDescent="0.3">
      <c r="C7656">
        <v>7654</v>
      </c>
      <c r="D7656" s="1">
        <v>24</v>
      </c>
      <c r="E7656" s="1">
        <v>115</v>
      </c>
      <c r="F7656">
        <f t="shared" ca="1" si="1072"/>
        <v>0</v>
      </c>
      <c r="G7656">
        <f t="shared" ca="1" si="1073"/>
        <v>0</v>
      </c>
      <c r="H7656">
        <f t="shared" ca="1" si="1074"/>
        <v>32</v>
      </c>
      <c r="I7656">
        <f t="shared" ca="1" si="1075"/>
        <v>29</v>
      </c>
      <c r="J7656">
        <f t="shared" ca="1" si="1076"/>
        <v>34</v>
      </c>
      <c r="K7656">
        <f t="shared" ca="1" si="1077"/>
        <v>26</v>
      </c>
      <c r="L7656">
        <f t="shared" ca="1" si="1078"/>
        <v>36</v>
      </c>
      <c r="M7656">
        <f t="shared" ca="1" si="1079"/>
        <v>35</v>
      </c>
      <c r="N7656">
        <f t="shared" ca="1" si="1080"/>
        <v>8</v>
      </c>
    </row>
    <row r="7657" spans="3:14" x14ac:dyDescent="0.3">
      <c r="C7657">
        <v>7655</v>
      </c>
      <c r="D7657" s="1">
        <v>24</v>
      </c>
      <c r="E7657" s="1">
        <v>53</v>
      </c>
      <c r="F7657">
        <f t="shared" ca="1" si="1072"/>
        <v>0</v>
      </c>
      <c r="G7657">
        <f t="shared" ca="1" si="1073"/>
        <v>0</v>
      </c>
      <c r="H7657">
        <f t="shared" ca="1" si="1074"/>
        <v>24</v>
      </c>
      <c r="I7657">
        <f t="shared" ca="1" si="1075"/>
        <v>32</v>
      </c>
      <c r="J7657">
        <f t="shared" ca="1" si="1076"/>
        <v>29</v>
      </c>
      <c r="K7657">
        <f t="shared" ca="1" si="1077"/>
        <v>34</v>
      </c>
      <c r="L7657">
        <f t="shared" ca="1" si="1078"/>
        <v>26</v>
      </c>
      <c r="M7657">
        <f t="shared" ca="1" si="1079"/>
        <v>36</v>
      </c>
      <c r="N7657">
        <f t="shared" ca="1" si="1080"/>
        <v>19</v>
      </c>
    </row>
    <row r="7658" spans="3:14" x14ac:dyDescent="0.3">
      <c r="C7658">
        <v>7656</v>
      </c>
      <c r="D7658" s="1">
        <v>31</v>
      </c>
      <c r="E7658" s="1">
        <v>53</v>
      </c>
      <c r="F7658">
        <f t="shared" ca="1" si="1072"/>
        <v>0</v>
      </c>
      <c r="G7658">
        <f t="shared" ca="1" si="1073"/>
        <v>0</v>
      </c>
      <c r="H7658">
        <f t="shared" ca="1" si="1074"/>
        <v>24</v>
      </c>
      <c r="I7658">
        <f t="shared" ca="1" si="1075"/>
        <v>24</v>
      </c>
      <c r="J7658">
        <f t="shared" ca="1" si="1076"/>
        <v>32</v>
      </c>
      <c r="K7658">
        <f t="shared" ca="1" si="1077"/>
        <v>29</v>
      </c>
      <c r="L7658">
        <f t="shared" ca="1" si="1078"/>
        <v>34</v>
      </c>
      <c r="M7658">
        <f t="shared" ca="1" si="1079"/>
        <v>26</v>
      </c>
      <c r="N7658">
        <f t="shared" ca="1" si="1080"/>
        <v>31</v>
      </c>
    </row>
    <row r="7659" spans="3:14" x14ac:dyDescent="0.3">
      <c r="C7659">
        <v>7657</v>
      </c>
      <c r="D7659" s="1">
        <v>23</v>
      </c>
      <c r="E7659" s="1">
        <v>71</v>
      </c>
      <c r="F7659">
        <f t="shared" ca="1" si="1072"/>
        <v>0</v>
      </c>
      <c r="G7659">
        <f t="shared" ca="1" si="1073"/>
        <v>3</v>
      </c>
      <c r="H7659">
        <f t="shared" ca="1" si="1074"/>
        <v>31</v>
      </c>
      <c r="I7659">
        <f t="shared" ca="1" si="1075"/>
        <v>24</v>
      </c>
      <c r="J7659">
        <f t="shared" ca="1" si="1076"/>
        <v>24</v>
      </c>
      <c r="K7659">
        <f t="shared" ca="1" si="1077"/>
        <v>32</v>
      </c>
      <c r="L7659">
        <f t="shared" ca="1" si="1078"/>
        <v>29</v>
      </c>
      <c r="M7659">
        <f t="shared" ca="1" si="1079"/>
        <v>34</v>
      </c>
      <c r="N7659">
        <f t="shared" ca="1" si="1080"/>
        <v>26</v>
      </c>
    </row>
    <row r="7660" spans="3:14" x14ac:dyDescent="0.3">
      <c r="C7660">
        <v>7658</v>
      </c>
      <c r="D7660" s="1">
        <v>31</v>
      </c>
      <c r="E7660" s="1">
        <v>122</v>
      </c>
      <c r="F7660">
        <f t="shared" ca="1" si="1072"/>
        <v>0</v>
      </c>
      <c r="G7660">
        <f t="shared" ca="1" si="1073"/>
        <v>3</v>
      </c>
      <c r="H7660">
        <f t="shared" ca="1" si="1074"/>
        <v>26</v>
      </c>
      <c r="I7660">
        <f t="shared" ca="1" si="1075"/>
        <v>31</v>
      </c>
      <c r="J7660">
        <f t="shared" ca="1" si="1076"/>
        <v>24</v>
      </c>
      <c r="K7660">
        <f t="shared" ca="1" si="1077"/>
        <v>24</v>
      </c>
      <c r="L7660">
        <f t="shared" ca="1" si="1078"/>
        <v>32</v>
      </c>
      <c r="M7660">
        <f t="shared" ca="1" si="1079"/>
        <v>29</v>
      </c>
      <c r="N7660">
        <f t="shared" ca="1" si="1080"/>
        <v>34</v>
      </c>
    </row>
    <row r="7661" spans="3:14" x14ac:dyDescent="0.3">
      <c r="C7661">
        <v>7659</v>
      </c>
      <c r="D7661" s="1">
        <v>32</v>
      </c>
      <c r="E7661" s="1">
        <v>106</v>
      </c>
      <c r="F7661">
        <f t="shared" ca="1" si="1072"/>
        <v>0</v>
      </c>
      <c r="G7661">
        <f t="shared" ca="1" si="1073"/>
        <v>0</v>
      </c>
      <c r="H7661">
        <f t="shared" ca="1" si="1074"/>
        <v>34</v>
      </c>
      <c r="I7661">
        <f t="shared" ca="1" si="1075"/>
        <v>26</v>
      </c>
      <c r="J7661">
        <f t="shared" ca="1" si="1076"/>
        <v>31</v>
      </c>
      <c r="K7661">
        <f t="shared" ca="1" si="1077"/>
        <v>24</v>
      </c>
      <c r="L7661">
        <f t="shared" ca="1" si="1078"/>
        <v>24</v>
      </c>
      <c r="M7661">
        <f t="shared" ca="1" si="1079"/>
        <v>32</v>
      </c>
      <c r="N7661">
        <f t="shared" ca="1" si="1080"/>
        <v>29</v>
      </c>
    </row>
    <row r="7662" spans="3:14" x14ac:dyDescent="0.3">
      <c r="C7662">
        <v>7660</v>
      </c>
      <c r="D7662" s="1">
        <v>22</v>
      </c>
      <c r="E7662" s="1">
        <v>83</v>
      </c>
      <c r="F7662">
        <f t="shared" ca="1" si="1072"/>
        <v>0</v>
      </c>
      <c r="G7662">
        <f t="shared" ca="1" si="1073"/>
        <v>7</v>
      </c>
      <c r="H7662">
        <f t="shared" ca="1" si="1074"/>
        <v>32</v>
      </c>
      <c r="I7662">
        <f t="shared" ca="1" si="1075"/>
        <v>34</v>
      </c>
      <c r="J7662">
        <f t="shared" ca="1" si="1076"/>
        <v>26</v>
      </c>
      <c r="K7662">
        <f t="shared" ca="1" si="1077"/>
        <v>31</v>
      </c>
      <c r="L7662">
        <f t="shared" ca="1" si="1078"/>
        <v>24</v>
      </c>
      <c r="M7662">
        <f t="shared" ca="1" si="1079"/>
        <v>24</v>
      </c>
      <c r="N7662">
        <f t="shared" ca="1" si="1080"/>
        <v>29</v>
      </c>
    </row>
    <row r="7663" spans="3:14" x14ac:dyDescent="0.3">
      <c r="C7663">
        <v>7661</v>
      </c>
      <c r="D7663" s="1">
        <v>28</v>
      </c>
      <c r="E7663" s="1">
        <v>55</v>
      </c>
      <c r="F7663">
        <f t="shared" ca="1" si="1072"/>
        <v>0</v>
      </c>
      <c r="G7663">
        <f t="shared" ca="1" si="1073"/>
        <v>0</v>
      </c>
      <c r="H7663">
        <f t="shared" ca="1" si="1074"/>
        <v>29</v>
      </c>
      <c r="I7663">
        <f t="shared" ca="1" si="1075"/>
        <v>32</v>
      </c>
      <c r="J7663">
        <f t="shared" ca="1" si="1076"/>
        <v>34</v>
      </c>
      <c r="K7663">
        <f t="shared" ca="1" si="1077"/>
        <v>26</v>
      </c>
      <c r="L7663">
        <f t="shared" ca="1" si="1078"/>
        <v>31</v>
      </c>
      <c r="M7663">
        <f t="shared" ca="1" si="1079"/>
        <v>24</v>
      </c>
      <c r="N7663">
        <f t="shared" ca="1" si="1080"/>
        <v>24</v>
      </c>
    </row>
    <row r="7664" spans="3:14" x14ac:dyDescent="0.3">
      <c r="C7664">
        <v>7662</v>
      </c>
      <c r="D7664" s="1">
        <v>26</v>
      </c>
      <c r="E7664" s="1">
        <v>71</v>
      </c>
      <c r="F7664">
        <f t="shared" ca="1" si="1072"/>
        <v>0</v>
      </c>
      <c r="G7664">
        <f t="shared" ca="1" si="1073"/>
        <v>0</v>
      </c>
      <c r="H7664">
        <f t="shared" ca="1" si="1074"/>
        <v>28</v>
      </c>
      <c r="I7664">
        <f t="shared" ca="1" si="1075"/>
        <v>29</v>
      </c>
      <c r="J7664">
        <f t="shared" ca="1" si="1076"/>
        <v>32</v>
      </c>
      <c r="K7664">
        <f t="shared" ca="1" si="1077"/>
        <v>34</v>
      </c>
      <c r="L7664">
        <f t="shared" ca="1" si="1078"/>
        <v>26</v>
      </c>
      <c r="M7664">
        <f t="shared" ca="1" si="1079"/>
        <v>31</v>
      </c>
      <c r="N7664">
        <f t="shared" ca="1" si="1080"/>
        <v>20</v>
      </c>
    </row>
    <row r="7665" spans="3:14" x14ac:dyDescent="0.3">
      <c r="C7665">
        <v>7663</v>
      </c>
      <c r="D7665" s="1">
        <v>39</v>
      </c>
      <c r="E7665" s="1">
        <v>48</v>
      </c>
      <c r="F7665">
        <f t="shared" ca="1" si="1072"/>
        <v>0</v>
      </c>
      <c r="G7665">
        <f t="shared" ca="1" si="1073"/>
        <v>0</v>
      </c>
      <c r="H7665">
        <f t="shared" ca="1" si="1074"/>
        <v>26</v>
      </c>
      <c r="I7665">
        <f t="shared" ca="1" si="1075"/>
        <v>28</v>
      </c>
      <c r="J7665">
        <f t="shared" ca="1" si="1076"/>
        <v>29</v>
      </c>
      <c r="K7665">
        <f t="shared" ca="1" si="1077"/>
        <v>32</v>
      </c>
      <c r="L7665">
        <f t="shared" ca="1" si="1078"/>
        <v>34</v>
      </c>
      <c r="M7665">
        <f t="shared" ca="1" si="1079"/>
        <v>26</v>
      </c>
      <c r="N7665">
        <f t="shared" ca="1" si="1080"/>
        <v>25</v>
      </c>
    </row>
    <row r="7666" spans="3:14" x14ac:dyDescent="0.3">
      <c r="C7666">
        <v>7664</v>
      </c>
      <c r="D7666" s="1">
        <v>26</v>
      </c>
      <c r="E7666" s="1">
        <v>47</v>
      </c>
      <c r="F7666">
        <f t="shared" ca="1" si="1072"/>
        <v>0</v>
      </c>
      <c r="G7666">
        <f t="shared" ca="1" si="1073"/>
        <v>0</v>
      </c>
      <c r="H7666">
        <f t="shared" ca="1" si="1074"/>
        <v>39</v>
      </c>
      <c r="I7666">
        <f t="shared" ca="1" si="1075"/>
        <v>26</v>
      </c>
      <c r="J7666">
        <f t="shared" ca="1" si="1076"/>
        <v>28</v>
      </c>
      <c r="K7666">
        <f t="shared" ca="1" si="1077"/>
        <v>29</v>
      </c>
      <c r="L7666">
        <f t="shared" ca="1" si="1078"/>
        <v>32</v>
      </c>
      <c r="M7666">
        <f t="shared" ca="1" si="1079"/>
        <v>34</v>
      </c>
      <c r="N7666">
        <f t="shared" ca="1" si="1080"/>
        <v>12</v>
      </c>
    </row>
    <row r="7667" spans="3:14" x14ac:dyDescent="0.3">
      <c r="C7667">
        <v>7665</v>
      </c>
      <c r="D7667" s="1">
        <v>25</v>
      </c>
      <c r="E7667" s="1">
        <v>41</v>
      </c>
      <c r="F7667">
        <f t="shared" ca="1" si="1072"/>
        <v>0</v>
      </c>
      <c r="G7667">
        <f t="shared" ca="1" si="1073"/>
        <v>0</v>
      </c>
      <c r="H7667">
        <f t="shared" ca="1" si="1074"/>
        <v>26</v>
      </c>
      <c r="I7667">
        <f t="shared" ca="1" si="1075"/>
        <v>39</v>
      </c>
      <c r="J7667">
        <f t="shared" ca="1" si="1076"/>
        <v>26</v>
      </c>
      <c r="K7667">
        <f t="shared" ca="1" si="1077"/>
        <v>28</v>
      </c>
      <c r="L7667">
        <f t="shared" ca="1" si="1078"/>
        <v>29</v>
      </c>
      <c r="M7667">
        <f t="shared" ca="1" si="1079"/>
        <v>32</v>
      </c>
      <c r="N7667">
        <f t="shared" ca="1" si="1080"/>
        <v>20</v>
      </c>
    </row>
    <row r="7668" spans="3:14" x14ac:dyDescent="0.3">
      <c r="C7668">
        <v>7666</v>
      </c>
      <c r="D7668" s="1">
        <v>32</v>
      </c>
      <c r="E7668" s="1">
        <v>53</v>
      </c>
      <c r="F7668">
        <f t="shared" ca="1" si="1072"/>
        <v>0</v>
      </c>
      <c r="G7668">
        <f t="shared" ca="1" si="1073"/>
        <v>0</v>
      </c>
      <c r="H7668">
        <f t="shared" ca="1" si="1074"/>
        <v>25</v>
      </c>
      <c r="I7668">
        <f t="shared" ca="1" si="1075"/>
        <v>26</v>
      </c>
      <c r="J7668">
        <f t="shared" ca="1" si="1076"/>
        <v>39</v>
      </c>
      <c r="K7668">
        <f t="shared" ca="1" si="1077"/>
        <v>26</v>
      </c>
      <c r="L7668">
        <f t="shared" ca="1" si="1078"/>
        <v>28</v>
      </c>
      <c r="M7668">
        <f t="shared" ca="1" si="1079"/>
        <v>29</v>
      </c>
      <c r="N7668">
        <f t="shared" ca="1" si="1080"/>
        <v>27</v>
      </c>
    </row>
    <row r="7669" spans="3:14" x14ac:dyDescent="0.3">
      <c r="C7669">
        <v>7667</v>
      </c>
      <c r="D7669" s="1">
        <v>26</v>
      </c>
      <c r="E7669" s="1">
        <v>41</v>
      </c>
      <c r="F7669">
        <f t="shared" ca="1" si="1072"/>
        <v>0</v>
      </c>
      <c r="G7669">
        <f t="shared" ca="1" si="1073"/>
        <v>0</v>
      </c>
      <c r="H7669">
        <f t="shared" ca="1" si="1074"/>
        <v>32</v>
      </c>
      <c r="I7669">
        <f t="shared" ca="1" si="1075"/>
        <v>25</v>
      </c>
      <c r="J7669">
        <f t="shared" ca="1" si="1076"/>
        <v>26</v>
      </c>
      <c r="K7669">
        <f t="shared" ca="1" si="1077"/>
        <v>39</v>
      </c>
      <c r="L7669">
        <f t="shared" ca="1" si="1078"/>
        <v>26</v>
      </c>
      <c r="M7669">
        <f t="shared" ca="1" si="1079"/>
        <v>28</v>
      </c>
      <c r="N7669">
        <f t="shared" ca="1" si="1080"/>
        <v>24</v>
      </c>
    </row>
    <row r="7670" spans="3:14" x14ac:dyDescent="0.3">
      <c r="C7670">
        <v>7668</v>
      </c>
      <c r="D7670" s="1">
        <v>38</v>
      </c>
      <c r="E7670" s="1">
        <v>93</v>
      </c>
      <c r="F7670">
        <f t="shared" ca="1" si="1072"/>
        <v>0</v>
      </c>
      <c r="G7670">
        <f t="shared" ca="1" si="1073"/>
        <v>0</v>
      </c>
      <c r="H7670">
        <f t="shared" ca="1" si="1074"/>
        <v>26</v>
      </c>
      <c r="I7670">
        <f t="shared" ca="1" si="1075"/>
        <v>32</v>
      </c>
      <c r="J7670">
        <f t="shared" ca="1" si="1076"/>
        <v>25</v>
      </c>
      <c r="K7670">
        <f t="shared" ca="1" si="1077"/>
        <v>26</v>
      </c>
      <c r="L7670">
        <f t="shared" ca="1" si="1078"/>
        <v>39</v>
      </c>
      <c r="M7670">
        <f t="shared" ca="1" si="1079"/>
        <v>26</v>
      </c>
      <c r="N7670">
        <f t="shared" ca="1" si="1080"/>
        <v>26</v>
      </c>
    </row>
    <row r="7671" spans="3:14" x14ac:dyDescent="0.3">
      <c r="C7671">
        <v>7669</v>
      </c>
      <c r="D7671" s="1">
        <v>30</v>
      </c>
      <c r="E7671" s="1">
        <v>41</v>
      </c>
      <c r="F7671">
        <f t="shared" ca="1" si="1072"/>
        <v>0</v>
      </c>
      <c r="G7671">
        <f t="shared" ca="1" si="1073"/>
        <v>0</v>
      </c>
      <c r="H7671">
        <f t="shared" ca="1" si="1074"/>
        <v>38</v>
      </c>
      <c r="I7671">
        <f t="shared" ca="1" si="1075"/>
        <v>26</v>
      </c>
      <c r="J7671">
        <f t="shared" ca="1" si="1076"/>
        <v>32</v>
      </c>
      <c r="K7671">
        <f t="shared" ca="1" si="1077"/>
        <v>25</v>
      </c>
      <c r="L7671">
        <f t="shared" ca="1" si="1078"/>
        <v>26</v>
      </c>
      <c r="M7671">
        <f t="shared" ca="1" si="1079"/>
        <v>39</v>
      </c>
      <c r="N7671">
        <f t="shared" ca="1" si="1080"/>
        <v>14</v>
      </c>
    </row>
    <row r="7672" spans="3:14" x14ac:dyDescent="0.3">
      <c r="C7672">
        <v>7670</v>
      </c>
      <c r="D7672" s="1">
        <v>31</v>
      </c>
      <c r="E7672" s="1">
        <v>106</v>
      </c>
      <c r="F7672">
        <f t="shared" ca="1" si="1072"/>
        <v>0</v>
      </c>
      <c r="G7672">
        <f t="shared" ca="1" si="1073"/>
        <v>0</v>
      </c>
      <c r="H7672">
        <f t="shared" ca="1" si="1074"/>
        <v>30</v>
      </c>
      <c r="I7672">
        <f t="shared" ca="1" si="1075"/>
        <v>38</v>
      </c>
      <c r="J7672">
        <f t="shared" ca="1" si="1076"/>
        <v>26</v>
      </c>
      <c r="K7672">
        <f t="shared" ca="1" si="1077"/>
        <v>32</v>
      </c>
      <c r="L7672">
        <f t="shared" ca="1" si="1078"/>
        <v>25</v>
      </c>
      <c r="M7672">
        <f t="shared" ca="1" si="1079"/>
        <v>26</v>
      </c>
      <c r="N7672">
        <f t="shared" ca="1" si="1080"/>
        <v>23</v>
      </c>
    </row>
    <row r="7673" spans="3:14" x14ac:dyDescent="0.3">
      <c r="C7673">
        <v>7671</v>
      </c>
      <c r="D7673" s="1">
        <v>27</v>
      </c>
      <c r="E7673" s="1">
        <v>89</v>
      </c>
      <c r="F7673">
        <f t="shared" ca="1" si="1072"/>
        <v>0</v>
      </c>
      <c r="G7673">
        <f t="shared" ca="1" si="1073"/>
        <v>0</v>
      </c>
      <c r="H7673">
        <f t="shared" ca="1" si="1074"/>
        <v>31</v>
      </c>
      <c r="I7673">
        <f t="shared" ca="1" si="1075"/>
        <v>30</v>
      </c>
      <c r="J7673">
        <f t="shared" ca="1" si="1076"/>
        <v>38</v>
      </c>
      <c r="K7673">
        <f t="shared" ca="1" si="1077"/>
        <v>26</v>
      </c>
      <c r="L7673">
        <f t="shared" ca="1" si="1078"/>
        <v>32</v>
      </c>
      <c r="M7673">
        <f t="shared" ca="1" si="1079"/>
        <v>25</v>
      </c>
      <c r="N7673">
        <f t="shared" ca="1" si="1080"/>
        <v>18</v>
      </c>
    </row>
    <row r="7674" spans="3:14" x14ac:dyDescent="0.3">
      <c r="C7674">
        <v>7672</v>
      </c>
      <c r="D7674" s="1">
        <v>27</v>
      </c>
      <c r="E7674" s="1">
        <v>63</v>
      </c>
      <c r="F7674">
        <f t="shared" ca="1" si="1072"/>
        <v>0</v>
      </c>
      <c r="G7674">
        <f t="shared" ca="1" si="1073"/>
        <v>0</v>
      </c>
      <c r="H7674">
        <f t="shared" ca="1" si="1074"/>
        <v>27</v>
      </c>
      <c r="I7674">
        <f t="shared" ca="1" si="1075"/>
        <v>31</v>
      </c>
      <c r="J7674">
        <f t="shared" ca="1" si="1076"/>
        <v>30</v>
      </c>
      <c r="K7674">
        <f t="shared" ca="1" si="1077"/>
        <v>38</v>
      </c>
      <c r="L7674">
        <f t="shared" ca="1" si="1078"/>
        <v>26</v>
      </c>
      <c r="M7674">
        <f t="shared" ca="1" si="1079"/>
        <v>32</v>
      </c>
      <c r="N7674">
        <f t="shared" ca="1" si="1080"/>
        <v>16</v>
      </c>
    </row>
    <row r="7675" spans="3:14" x14ac:dyDescent="0.3">
      <c r="C7675">
        <v>7673</v>
      </c>
      <c r="D7675" s="1">
        <v>26</v>
      </c>
      <c r="E7675" s="1">
        <v>102</v>
      </c>
      <c r="F7675">
        <f t="shared" ca="1" si="1072"/>
        <v>0</v>
      </c>
      <c r="G7675">
        <f t="shared" ca="1" si="1073"/>
        <v>0</v>
      </c>
      <c r="H7675">
        <f t="shared" ca="1" si="1074"/>
        <v>27</v>
      </c>
      <c r="I7675">
        <f t="shared" ca="1" si="1075"/>
        <v>27</v>
      </c>
      <c r="J7675">
        <f t="shared" ca="1" si="1076"/>
        <v>31</v>
      </c>
      <c r="K7675">
        <f t="shared" ca="1" si="1077"/>
        <v>30</v>
      </c>
      <c r="L7675">
        <f t="shared" ca="1" si="1078"/>
        <v>38</v>
      </c>
      <c r="M7675">
        <f t="shared" ca="1" si="1079"/>
        <v>26</v>
      </c>
      <c r="N7675">
        <f t="shared" ca="1" si="1080"/>
        <v>21</v>
      </c>
    </row>
    <row r="7676" spans="3:14" x14ac:dyDescent="0.3">
      <c r="C7676">
        <v>7674</v>
      </c>
      <c r="D7676" s="1">
        <v>36</v>
      </c>
      <c r="E7676" s="1">
        <v>136</v>
      </c>
      <c r="F7676">
        <f t="shared" ca="1" si="1072"/>
        <v>0</v>
      </c>
      <c r="G7676">
        <f t="shared" ca="1" si="1073"/>
        <v>0</v>
      </c>
      <c r="H7676">
        <f t="shared" ca="1" si="1074"/>
        <v>26</v>
      </c>
      <c r="I7676">
        <f t="shared" ca="1" si="1075"/>
        <v>27</v>
      </c>
      <c r="J7676">
        <f t="shared" ca="1" si="1076"/>
        <v>27</v>
      </c>
      <c r="K7676">
        <f t="shared" ca="1" si="1077"/>
        <v>31</v>
      </c>
      <c r="L7676">
        <f t="shared" ca="1" si="1078"/>
        <v>30</v>
      </c>
      <c r="M7676">
        <f t="shared" ca="1" si="1079"/>
        <v>38</v>
      </c>
      <c r="N7676">
        <f t="shared" ca="1" si="1080"/>
        <v>21</v>
      </c>
    </row>
    <row r="7677" spans="3:14" x14ac:dyDescent="0.3">
      <c r="C7677">
        <v>7675</v>
      </c>
      <c r="D7677" s="1">
        <v>26</v>
      </c>
      <c r="E7677" s="1">
        <v>88</v>
      </c>
      <c r="F7677">
        <f t="shared" ca="1" si="1072"/>
        <v>0</v>
      </c>
      <c r="G7677">
        <f t="shared" ca="1" si="1073"/>
        <v>0</v>
      </c>
      <c r="H7677">
        <f t="shared" ca="1" si="1074"/>
        <v>36</v>
      </c>
      <c r="I7677">
        <f t="shared" ca="1" si="1075"/>
        <v>26</v>
      </c>
      <c r="J7677">
        <f t="shared" ca="1" si="1076"/>
        <v>27</v>
      </c>
      <c r="K7677">
        <f t="shared" ca="1" si="1077"/>
        <v>27</v>
      </c>
      <c r="L7677">
        <f t="shared" ca="1" si="1078"/>
        <v>31</v>
      </c>
      <c r="M7677">
        <f t="shared" ca="1" si="1079"/>
        <v>30</v>
      </c>
      <c r="N7677">
        <f t="shared" ca="1" si="1080"/>
        <v>23</v>
      </c>
    </row>
    <row r="7678" spans="3:14" x14ac:dyDescent="0.3">
      <c r="C7678">
        <v>7676</v>
      </c>
      <c r="D7678" s="1">
        <v>33</v>
      </c>
      <c r="E7678" s="1">
        <v>98</v>
      </c>
      <c r="F7678">
        <f t="shared" ca="1" si="1072"/>
        <v>0</v>
      </c>
      <c r="G7678">
        <f t="shared" ca="1" si="1073"/>
        <v>0</v>
      </c>
      <c r="H7678">
        <f t="shared" ca="1" si="1074"/>
        <v>26</v>
      </c>
      <c r="I7678">
        <f t="shared" ca="1" si="1075"/>
        <v>36</v>
      </c>
      <c r="J7678">
        <f t="shared" ca="1" si="1076"/>
        <v>26</v>
      </c>
      <c r="K7678">
        <f t="shared" ca="1" si="1077"/>
        <v>27</v>
      </c>
      <c r="L7678">
        <f t="shared" ca="1" si="1078"/>
        <v>27</v>
      </c>
      <c r="M7678">
        <f t="shared" ca="1" si="1079"/>
        <v>31</v>
      </c>
      <c r="N7678">
        <f t="shared" ca="1" si="1080"/>
        <v>27</v>
      </c>
    </row>
    <row r="7679" spans="3:14" x14ac:dyDescent="0.3">
      <c r="C7679">
        <v>7677</v>
      </c>
      <c r="D7679" s="1">
        <v>35</v>
      </c>
      <c r="E7679" s="1">
        <v>83</v>
      </c>
      <c r="F7679">
        <f t="shared" ca="1" si="1072"/>
        <v>0</v>
      </c>
      <c r="G7679">
        <f t="shared" ca="1" si="1073"/>
        <v>0</v>
      </c>
      <c r="H7679">
        <f t="shared" ca="1" si="1074"/>
        <v>33</v>
      </c>
      <c r="I7679">
        <f t="shared" ca="1" si="1075"/>
        <v>26</v>
      </c>
      <c r="J7679">
        <f t="shared" ca="1" si="1076"/>
        <v>36</v>
      </c>
      <c r="K7679">
        <f t="shared" ca="1" si="1077"/>
        <v>26</v>
      </c>
      <c r="L7679">
        <f t="shared" ca="1" si="1078"/>
        <v>27</v>
      </c>
      <c r="M7679">
        <f t="shared" ca="1" si="1079"/>
        <v>27</v>
      </c>
      <c r="N7679">
        <f t="shared" ca="1" si="1080"/>
        <v>25</v>
      </c>
    </row>
    <row r="7680" spans="3:14" x14ac:dyDescent="0.3">
      <c r="C7680">
        <v>7678</v>
      </c>
      <c r="D7680" s="1">
        <v>27</v>
      </c>
      <c r="E7680" s="1">
        <v>89</v>
      </c>
      <c r="F7680">
        <f t="shared" ca="1" si="1072"/>
        <v>0</v>
      </c>
      <c r="G7680">
        <f t="shared" ca="1" si="1073"/>
        <v>0</v>
      </c>
      <c r="H7680">
        <f t="shared" ca="1" si="1074"/>
        <v>35</v>
      </c>
      <c r="I7680">
        <f t="shared" ca="1" si="1075"/>
        <v>33</v>
      </c>
      <c r="J7680">
        <f t="shared" ca="1" si="1076"/>
        <v>26</v>
      </c>
      <c r="K7680">
        <f t="shared" ca="1" si="1077"/>
        <v>36</v>
      </c>
      <c r="L7680">
        <f t="shared" ca="1" si="1078"/>
        <v>26</v>
      </c>
      <c r="M7680">
        <f t="shared" ca="1" si="1079"/>
        <v>27</v>
      </c>
      <c r="N7680">
        <f t="shared" ca="1" si="1080"/>
        <v>17</v>
      </c>
    </row>
    <row r="7681" spans="3:14" x14ac:dyDescent="0.3">
      <c r="C7681">
        <v>7679</v>
      </c>
      <c r="D7681" s="1">
        <v>27</v>
      </c>
      <c r="E7681" s="1">
        <v>57</v>
      </c>
      <c r="F7681">
        <f t="shared" ca="1" si="1072"/>
        <v>0</v>
      </c>
      <c r="G7681">
        <f t="shared" ca="1" si="1073"/>
        <v>0</v>
      </c>
      <c r="H7681">
        <f t="shared" ca="1" si="1074"/>
        <v>27</v>
      </c>
      <c r="I7681">
        <f t="shared" ca="1" si="1075"/>
        <v>35</v>
      </c>
      <c r="J7681">
        <f t="shared" ca="1" si="1076"/>
        <v>33</v>
      </c>
      <c r="K7681">
        <f t="shared" ca="1" si="1077"/>
        <v>26</v>
      </c>
      <c r="L7681">
        <f t="shared" ca="1" si="1078"/>
        <v>36</v>
      </c>
      <c r="M7681">
        <f t="shared" ca="1" si="1079"/>
        <v>26</v>
      </c>
      <c r="N7681">
        <f t="shared" ca="1" si="1080"/>
        <v>17</v>
      </c>
    </row>
    <row r="7682" spans="3:14" x14ac:dyDescent="0.3">
      <c r="C7682">
        <v>7680</v>
      </c>
      <c r="D7682" s="1">
        <v>37</v>
      </c>
      <c r="E7682" s="1">
        <v>49</v>
      </c>
      <c r="F7682">
        <f t="shared" ca="1" si="1072"/>
        <v>0</v>
      </c>
      <c r="G7682">
        <f t="shared" ca="1" si="1073"/>
        <v>0</v>
      </c>
      <c r="H7682">
        <f t="shared" ca="1" si="1074"/>
        <v>27</v>
      </c>
      <c r="I7682">
        <f t="shared" ca="1" si="1075"/>
        <v>27</v>
      </c>
      <c r="J7682">
        <f t="shared" ca="1" si="1076"/>
        <v>35</v>
      </c>
      <c r="K7682">
        <f t="shared" ca="1" si="1077"/>
        <v>33</v>
      </c>
      <c r="L7682">
        <f t="shared" ca="1" si="1078"/>
        <v>26</v>
      </c>
      <c r="M7682">
        <f t="shared" ca="1" si="1079"/>
        <v>36</v>
      </c>
      <c r="N7682">
        <f t="shared" ca="1" si="1080"/>
        <v>16</v>
      </c>
    </row>
    <row r="7683" spans="3:14" x14ac:dyDescent="0.3">
      <c r="C7683">
        <v>7681</v>
      </c>
      <c r="D7683" s="1">
        <v>20</v>
      </c>
      <c r="E7683" s="1">
        <v>82</v>
      </c>
      <c r="F7683">
        <f t="shared" ca="1" si="1072"/>
        <v>0</v>
      </c>
      <c r="G7683">
        <f t="shared" ca="1" si="1073"/>
        <v>0</v>
      </c>
      <c r="H7683">
        <f t="shared" ca="1" si="1074"/>
        <v>37</v>
      </c>
      <c r="I7683">
        <f t="shared" ca="1" si="1075"/>
        <v>27</v>
      </c>
      <c r="J7683">
        <f t="shared" ca="1" si="1076"/>
        <v>27</v>
      </c>
      <c r="K7683">
        <f t="shared" ca="1" si="1077"/>
        <v>35</v>
      </c>
      <c r="L7683">
        <f t="shared" ca="1" si="1078"/>
        <v>33</v>
      </c>
      <c r="M7683">
        <f t="shared" ca="1" si="1079"/>
        <v>26</v>
      </c>
      <c r="N7683">
        <f t="shared" ca="1" si="1080"/>
        <v>15</v>
      </c>
    </row>
    <row r="7684" spans="3:14" x14ac:dyDescent="0.3">
      <c r="C7684">
        <v>7682</v>
      </c>
      <c r="D7684" s="1">
        <v>31</v>
      </c>
      <c r="E7684" s="1">
        <v>64</v>
      </c>
      <c r="F7684">
        <f t="shared" ca="1" si="1072"/>
        <v>0</v>
      </c>
      <c r="G7684">
        <f t="shared" ca="1" si="1073"/>
        <v>0</v>
      </c>
      <c r="H7684">
        <f t="shared" ca="1" si="1074"/>
        <v>20</v>
      </c>
      <c r="I7684">
        <f t="shared" ca="1" si="1075"/>
        <v>37</v>
      </c>
      <c r="J7684">
        <f t="shared" ca="1" si="1076"/>
        <v>27</v>
      </c>
      <c r="K7684">
        <f t="shared" ca="1" si="1077"/>
        <v>27</v>
      </c>
      <c r="L7684">
        <f t="shared" ca="1" si="1078"/>
        <v>35</v>
      </c>
      <c r="M7684">
        <f t="shared" ca="1" si="1079"/>
        <v>33</v>
      </c>
      <c r="N7684">
        <f t="shared" ca="1" si="1080"/>
        <v>21</v>
      </c>
    </row>
    <row r="7685" spans="3:14" x14ac:dyDescent="0.3">
      <c r="C7685">
        <v>7683</v>
      </c>
      <c r="D7685" s="1">
        <v>38</v>
      </c>
      <c r="E7685" s="1">
        <v>74</v>
      </c>
      <c r="F7685">
        <f t="shared" ref="F7685:F7748" ca="1" si="1081">MAX(0,D7685-SUM(OFFSET(H7685,0,0,1,$B$2)))</f>
        <v>0</v>
      </c>
      <c r="G7685">
        <f t="shared" ref="G7685:G7748" ca="1" si="1082">MAX(0,OFFSET(H7685,0,$B$2-1,1,1)-D7685)</f>
        <v>0</v>
      </c>
      <c r="H7685">
        <f t="shared" ref="H7685:H7748" ca="1" si="1083">MIN(E7685,MAX($A$2-SUM(OFFSET(I7685,0,0,1,$B$2-1)),0))</f>
        <v>31</v>
      </c>
      <c r="I7685">
        <f t="shared" ref="I7685:I7748" ca="1" si="1084">IF(I$1&gt;=$B$2,"NA",MAX(0,H7684-MAX(0,$D7684-SUM(OFFSET(I7684,0,0,1,$B$2-I$1)))))</f>
        <v>20</v>
      </c>
      <c r="J7685">
        <f t="shared" ref="J7685:J7748" ca="1" si="1085">IF(J$1&gt;=$B$2,"NA",MAX(0,I7684-MAX(0,$D7684-SUM(OFFSET(J7684,0,0,1,$B$2-J$1)))))</f>
        <v>37</v>
      </c>
      <c r="K7685">
        <f t="shared" ref="K7685:K7748" ca="1" si="1086">IF(K$1&gt;=$B$2,"NA",MAX(0,J7684-MAX(0,$D7684-SUM(OFFSET(K7684,0,0,1,$B$2-K$1)))))</f>
        <v>27</v>
      </c>
      <c r="L7685">
        <f t="shared" ref="L7685:L7748" ca="1" si="1087">IF(L$1&gt;=$B$2,"NA",MAX(0,K7684-MAX(0,$D7684-SUM(OFFSET(L7684,0,0,1,$B$2-L$1)))))</f>
        <v>27</v>
      </c>
      <c r="M7685">
        <f t="shared" ref="M7685:M7748" ca="1" si="1088">IF(M$1&gt;=$B$2,"NA",MAX(0,L7684-MAX(0,$D7684-SUM(OFFSET(M7684,0,0,1,$B$2-M$1)))))</f>
        <v>35</v>
      </c>
      <c r="N7685">
        <f t="shared" ref="N7685:N7748" ca="1" si="1089">IF(N$1&gt;=$B$2,"NA",MAX(0,M7684-MAX(0,$D7684-SUM(OFFSET(N7684,0,0,1,$B$2-N$1)))))</f>
        <v>23</v>
      </c>
    </row>
    <row r="7686" spans="3:14" x14ac:dyDescent="0.3">
      <c r="C7686">
        <v>7684</v>
      </c>
      <c r="D7686" s="1">
        <v>21</v>
      </c>
      <c r="E7686" s="1">
        <v>87</v>
      </c>
      <c r="F7686">
        <f t="shared" ca="1" si="1081"/>
        <v>0</v>
      </c>
      <c r="G7686">
        <f t="shared" ca="1" si="1082"/>
        <v>0</v>
      </c>
      <c r="H7686">
        <f t="shared" ca="1" si="1083"/>
        <v>38</v>
      </c>
      <c r="I7686">
        <f t="shared" ca="1" si="1084"/>
        <v>31</v>
      </c>
      <c r="J7686">
        <f t="shared" ca="1" si="1085"/>
        <v>20</v>
      </c>
      <c r="K7686">
        <f t="shared" ca="1" si="1086"/>
        <v>37</v>
      </c>
      <c r="L7686">
        <f t="shared" ca="1" si="1087"/>
        <v>27</v>
      </c>
      <c r="M7686">
        <f t="shared" ca="1" si="1088"/>
        <v>27</v>
      </c>
      <c r="N7686">
        <f t="shared" ca="1" si="1089"/>
        <v>20</v>
      </c>
    </row>
    <row r="7687" spans="3:14" x14ac:dyDescent="0.3">
      <c r="C7687">
        <v>7685</v>
      </c>
      <c r="D7687" s="1">
        <v>26</v>
      </c>
      <c r="E7687" s="1">
        <v>134</v>
      </c>
      <c r="F7687">
        <f t="shared" ca="1" si="1081"/>
        <v>0</v>
      </c>
      <c r="G7687">
        <f t="shared" ca="1" si="1082"/>
        <v>0</v>
      </c>
      <c r="H7687">
        <f t="shared" ca="1" si="1083"/>
        <v>21</v>
      </c>
      <c r="I7687">
        <f t="shared" ca="1" si="1084"/>
        <v>38</v>
      </c>
      <c r="J7687">
        <f t="shared" ca="1" si="1085"/>
        <v>31</v>
      </c>
      <c r="K7687">
        <f t="shared" ca="1" si="1086"/>
        <v>20</v>
      </c>
      <c r="L7687">
        <f t="shared" ca="1" si="1087"/>
        <v>37</v>
      </c>
      <c r="M7687">
        <f t="shared" ca="1" si="1088"/>
        <v>27</v>
      </c>
      <c r="N7687">
        <f t="shared" ca="1" si="1089"/>
        <v>26</v>
      </c>
    </row>
    <row r="7688" spans="3:14" x14ac:dyDescent="0.3">
      <c r="C7688">
        <v>7686</v>
      </c>
      <c r="D7688" s="1">
        <v>27</v>
      </c>
      <c r="E7688" s="1">
        <v>136</v>
      </c>
      <c r="F7688">
        <f t="shared" ca="1" si="1081"/>
        <v>0</v>
      </c>
      <c r="G7688">
        <f t="shared" ca="1" si="1082"/>
        <v>0</v>
      </c>
      <c r="H7688">
        <f t="shared" ca="1" si="1083"/>
        <v>26</v>
      </c>
      <c r="I7688">
        <f t="shared" ca="1" si="1084"/>
        <v>21</v>
      </c>
      <c r="J7688">
        <f t="shared" ca="1" si="1085"/>
        <v>38</v>
      </c>
      <c r="K7688">
        <f t="shared" ca="1" si="1086"/>
        <v>31</v>
      </c>
      <c r="L7688">
        <f t="shared" ca="1" si="1087"/>
        <v>20</v>
      </c>
      <c r="M7688">
        <f t="shared" ca="1" si="1088"/>
        <v>37</v>
      </c>
      <c r="N7688">
        <f t="shared" ca="1" si="1089"/>
        <v>27</v>
      </c>
    </row>
    <row r="7689" spans="3:14" x14ac:dyDescent="0.3">
      <c r="C7689">
        <v>7687</v>
      </c>
      <c r="D7689" s="1">
        <v>31</v>
      </c>
      <c r="E7689" s="1">
        <v>55</v>
      </c>
      <c r="F7689">
        <f t="shared" ca="1" si="1081"/>
        <v>0</v>
      </c>
      <c r="G7689">
        <f t="shared" ca="1" si="1082"/>
        <v>6</v>
      </c>
      <c r="H7689">
        <f t="shared" ca="1" si="1083"/>
        <v>27</v>
      </c>
      <c r="I7689">
        <f t="shared" ca="1" si="1084"/>
        <v>26</v>
      </c>
      <c r="J7689">
        <f t="shared" ca="1" si="1085"/>
        <v>21</v>
      </c>
      <c r="K7689">
        <f t="shared" ca="1" si="1086"/>
        <v>38</v>
      </c>
      <c r="L7689">
        <f t="shared" ca="1" si="1087"/>
        <v>31</v>
      </c>
      <c r="M7689">
        <f t="shared" ca="1" si="1088"/>
        <v>20</v>
      </c>
      <c r="N7689">
        <f t="shared" ca="1" si="1089"/>
        <v>37</v>
      </c>
    </row>
    <row r="7690" spans="3:14" x14ac:dyDescent="0.3">
      <c r="C7690">
        <v>7688</v>
      </c>
      <c r="D7690" s="1">
        <v>35</v>
      </c>
      <c r="E7690" s="1">
        <v>85</v>
      </c>
      <c r="F7690">
        <f t="shared" ca="1" si="1081"/>
        <v>0</v>
      </c>
      <c r="G7690">
        <f t="shared" ca="1" si="1082"/>
        <v>0</v>
      </c>
      <c r="H7690">
        <f t="shared" ca="1" si="1083"/>
        <v>37</v>
      </c>
      <c r="I7690">
        <f t="shared" ca="1" si="1084"/>
        <v>27</v>
      </c>
      <c r="J7690">
        <f t="shared" ca="1" si="1085"/>
        <v>26</v>
      </c>
      <c r="K7690">
        <f t="shared" ca="1" si="1086"/>
        <v>21</v>
      </c>
      <c r="L7690">
        <f t="shared" ca="1" si="1087"/>
        <v>38</v>
      </c>
      <c r="M7690">
        <f t="shared" ca="1" si="1088"/>
        <v>31</v>
      </c>
      <c r="N7690">
        <f t="shared" ca="1" si="1089"/>
        <v>20</v>
      </c>
    </row>
    <row r="7691" spans="3:14" x14ac:dyDescent="0.3">
      <c r="C7691">
        <v>7689</v>
      </c>
      <c r="D7691" s="1">
        <v>22</v>
      </c>
      <c r="E7691" s="1">
        <v>88</v>
      </c>
      <c r="F7691">
        <f t="shared" ca="1" si="1081"/>
        <v>0</v>
      </c>
      <c r="G7691">
        <f t="shared" ca="1" si="1082"/>
        <v>0</v>
      </c>
      <c r="H7691">
        <f t="shared" ca="1" si="1083"/>
        <v>35</v>
      </c>
      <c r="I7691">
        <f t="shared" ca="1" si="1084"/>
        <v>37</v>
      </c>
      <c r="J7691">
        <f t="shared" ca="1" si="1085"/>
        <v>27</v>
      </c>
      <c r="K7691">
        <f t="shared" ca="1" si="1086"/>
        <v>26</v>
      </c>
      <c r="L7691">
        <f t="shared" ca="1" si="1087"/>
        <v>21</v>
      </c>
      <c r="M7691">
        <f t="shared" ca="1" si="1088"/>
        <v>38</v>
      </c>
      <c r="N7691">
        <f t="shared" ca="1" si="1089"/>
        <v>16</v>
      </c>
    </row>
    <row r="7692" spans="3:14" x14ac:dyDescent="0.3">
      <c r="C7692">
        <v>7690</v>
      </c>
      <c r="D7692" s="1">
        <v>32</v>
      </c>
      <c r="E7692" s="1">
        <v>102</v>
      </c>
      <c r="F7692">
        <f t="shared" ca="1" si="1081"/>
        <v>0</v>
      </c>
      <c r="G7692">
        <f t="shared" ca="1" si="1082"/>
        <v>0</v>
      </c>
      <c r="H7692">
        <f t="shared" ca="1" si="1083"/>
        <v>22</v>
      </c>
      <c r="I7692">
        <f t="shared" ca="1" si="1084"/>
        <v>35</v>
      </c>
      <c r="J7692">
        <f t="shared" ca="1" si="1085"/>
        <v>37</v>
      </c>
      <c r="K7692">
        <f t="shared" ca="1" si="1086"/>
        <v>27</v>
      </c>
      <c r="L7692">
        <f t="shared" ca="1" si="1087"/>
        <v>26</v>
      </c>
      <c r="M7692">
        <f t="shared" ca="1" si="1088"/>
        <v>21</v>
      </c>
      <c r="N7692">
        <f t="shared" ca="1" si="1089"/>
        <v>32</v>
      </c>
    </row>
    <row r="7693" spans="3:14" x14ac:dyDescent="0.3">
      <c r="C7693">
        <v>7691</v>
      </c>
      <c r="D7693" s="1">
        <v>24</v>
      </c>
      <c r="E7693" s="1">
        <v>87</v>
      </c>
      <c r="F7693">
        <f t="shared" ca="1" si="1081"/>
        <v>0</v>
      </c>
      <c r="G7693">
        <f t="shared" ca="1" si="1082"/>
        <v>0</v>
      </c>
      <c r="H7693">
        <f t="shared" ca="1" si="1083"/>
        <v>32</v>
      </c>
      <c r="I7693">
        <f t="shared" ca="1" si="1084"/>
        <v>22</v>
      </c>
      <c r="J7693">
        <f t="shared" ca="1" si="1085"/>
        <v>35</v>
      </c>
      <c r="K7693">
        <f t="shared" ca="1" si="1086"/>
        <v>37</v>
      </c>
      <c r="L7693">
        <f t="shared" ca="1" si="1087"/>
        <v>27</v>
      </c>
      <c r="M7693">
        <f t="shared" ca="1" si="1088"/>
        <v>26</v>
      </c>
      <c r="N7693">
        <f t="shared" ca="1" si="1089"/>
        <v>21</v>
      </c>
    </row>
    <row r="7694" spans="3:14" x14ac:dyDescent="0.3">
      <c r="C7694">
        <v>7692</v>
      </c>
      <c r="D7694" s="1">
        <v>34</v>
      </c>
      <c r="E7694" s="1">
        <v>110</v>
      </c>
      <c r="F7694">
        <f t="shared" ca="1" si="1081"/>
        <v>0</v>
      </c>
      <c r="G7694">
        <f t="shared" ca="1" si="1082"/>
        <v>0</v>
      </c>
      <c r="H7694">
        <f t="shared" ca="1" si="1083"/>
        <v>24</v>
      </c>
      <c r="I7694">
        <f t="shared" ca="1" si="1084"/>
        <v>32</v>
      </c>
      <c r="J7694">
        <f t="shared" ca="1" si="1085"/>
        <v>22</v>
      </c>
      <c r="K7694">
        <f t="shared" ca="1" si="1086"/>
        <v>35</v>
      </c>
      <c r="L7694">
        <f t="shared" ca="1" si="1087"/>
        <v>37</v>
      </c>
      <c r="M7694">
        <f t="shared" ca="1" si="1088"/>
        <v>27</v>
      </c>
      <c r="N7694">
        <f t="shared" ca="1" si="1089"/>
        <v>23</v>
      </c>
    </row>
    <row r="7695" spans="3:14" x14ac:dyDescent="0.3">
      <c r="C7695">
        <v>7693</v>
      </c>
      <c r="D7695" s="1">
        <v>30</v>
      </c>
      <c r="E7695" s="1">
        <v>72</v>
      </c>
      <c r="F7695">
        <f t="shared" ca="1" si="1081"/>
        <v>0</v>
      </c>
      <c r="G7695">
        <f t="shared" ca="1" si="1082"/>
        <v>0</v>
      </c>
      <c r="H7695">
        <f t="shared" ca="1" si="1083"/>
        <v>34</v>
      </c>
      <c r="I7695">
        <f t="shared" ca="1" si="1084"/>
        <v>24</v>
      </c>
      <c r="J7695">
        <f t="shared" ca="1" si="1085"/>
        <v>32</v>
      </c>
      <c r="K7695">
        <f t="shared" ca="1" si="1086"/>
        <v>22</v>
      </c>
      <c r="L7695">
        <f t="shared" ca="1" si="1087"/>
        <v>35</v>
      </c>
      <c r="M7695">
        <f t="shared" ca="1" si="1088"/>
        <v>37</v>
      </c>
      <c r="N7695">
        <f t="shared" ca="1" si="1089"/>
        <v>16</v>
      </c>
    </row>
    <row r="7696" spans="3:14" x14ac:dyDescent="0.3">
      <c r="C7696">
        <v>7694</v>
      </c>
      <c r="D7696" s="1">
        <v>27</v>
      </c>
      <c r="E7696" s="1">
        <v>136</v>
      </c>
      <c r="F7696">
        <f t="shared" ca="1" si="1081"/>
        <v>0</v>
      </c>
      <c r="G7696">
        <f t="shared" ca="1" si="1082"/>
        <v>0</v>
      </c>
      <c r="H7696">
        <f t="shared" ca="1" si="1083"/>
        <v>30</v>
      </c>
      <c r="I7696">
        <f t="shared" ca="1" si="1084"/>
        <v>34</v>
      </c>
      <c r="J7696">
        <f t="shared" ca="1" si="1085"/>
        <v>24</v>
      </c>
      <c r="K7696">
        <f t="shared" ca="1" si="1086"/>
        <v>32</v>
      </c>
      <c r="L7696">
        <f t="shared" ca="1" si="1087"/>
        <v>22</v>
      </c>
      <c r="M7696">
        <f t="shared" ca="1" si="1088"/>
        <v>35</v>
      </c>
      <c r="N7696">
        <f t="shared" ca="1" si="1089"/>
        <v>23</v>
      </c>
    </row>
    <row r="7697" spans="3:14" x14ac:dyDescent="0.3">
      <c r="C7697">
        <v>7695</v>
      </c>
      <c r="D7697" s="1">
        <v>21</v>
      </c>
      <c r="E7697" s="1">
        <v>60</v>
      </c>
      <c r="F7697">
        <f t="shared" ca="1" si="1081"/>
        <v>0</v>
      </c>
      <c r="G7697">
        <f t="shared" ca="1" si="1082"/>
        <v>10</v>
      </c>
      <c r="H7697">
        <f t="shared" ca="1" si="1083"/>
        <v>27</v>
      </c>
      <c r="I7697">
        <f t="shared" ca="1" si="1084"/>
        <v>30</v>
      </c>
      <c r="J7697">
        <f t="shared" ca="1" si="1085"/>
        <v>34</v>
      </c>
      <c r="K7697">
        <f t="shared" ca="1" si="1086"/>
        <v>24</v>
      </c>
      <c r="L7697">
        <f t="shared" ca="1" si="1087"/>
        <v>32</v>
      </c>
      <c r="M7697">
        <f t="shared" ca="1" si="1088"/>
        <v>22</v>
      </c>
      <c r="N7697">
        <f t="shared" ca="1" si="1089"/>
        <v>31</v>
      </c>
    </row>
    <row r="7698" spans="3:14" x14ac:dyDescent="0.3">
      <c r="C7698">
        <v>7696</v>
      </c>
      <c r="D7698" s="1">
        <v>32</v>
      </c>
      <c r="E7698" s="1">
        <v>50</v>
      </c>
      <c r="F7698">
        <f t="shared" ca="1" si="1081"/>
        <v>0</v>
      </c>
      <c r="G7698">
        <f t="shared" ca="1" si="1082"/>
        <v>0</v>
      </c>
      <c r="H7698">
        <f t="shared" ca="1" si="1083"/>
        <v>31</v>
      </c>
      <c r="I7698">
        <f t="shared" ca="1" si="1084"/>
        <v>27</v>
      </c>
      <c r="J7698">
        <f t="shared" ca="1" si="1085"/>
        <v>30</v>
      </c>
      <c r="K7698">
        <f t="shared" ca="1" si="1086"/>
        <v>34</v>
      </c>
      <c r="L7698">
        <f t="shared" ca="1" si="1087"/>
        <v>24</v>
      </c>
      <c r="M7698">
        <f t="shared" ca="1" si="1088"/>
        <v>32</v>
      </c>
      <c r="N7698">
        <f t="shared" ca="1" si="1089"/>
        <v>22</v>
      </c>
    </row>
    <row r="7699" spans="3:14" x14ac:dyDescent="0.3">
      <c r="C7699">
        <v>7697</v>
      </c>
      <c r="D7699" s="1">
        <v>27</v>
      </c>
      <c r="E7699" s="1">
        <v>136</v>
      </c>
      <c r="F7699">
        <f t="shared" ca="1" si="1081"/>
        <v>0</v>
      </c>
      <c r="G7699">
        <f t="shared" ca="1" si="1082"/>
        <v>0</v>
      </c>
      <c r="H7699">
        <f t="shared" ca="1" si="1083"/>
        <v>32</v>
      </c>
      <c r="I7699">
        <f t="shared" ca="1" si="1084"/>
        <v>31</v>
      </c>
      <c r="J7699">
        <f t="shared" ca="1" si="1085"/>
        <v>27</v>
      </c>
      <c r="K7699">
        <f t="shared" ca="1" si="1086"/>
        <v>30</v>
      </c>
      <c r="L7699">
        <f t="shared" ca="1" si="1087"/>
        <v>34</v>
      </c>
      <c r="M7699">
        <f t="shared" ca="1" si="1088"/>
        <v>24</v>
      </c>
      <c r="N7699">
        <f t="shared" ca="1" si="1089"/>
        <v>22</v>
      </c>
    </row>
    <row r="7700" spans="3:14" x14ac:dyDescent="0.3">
      <c r="C7700">
        <v>7698</v>
      </c>
      <c r="D7700" s="1">
        <v>26</v>
      </c>
      <c r="E7700" s="1">
        <v>56</v>
      </c>
      <c r="F7700">
        <f t="shared" ca="1" si="1081"/>
        <v>0</v>
      </c>
      <c r="G7700">
        <f t="shared" ca="1" si="1082"/>
        <v>0</v>
      </c>
      <c r="H7700">
        <f t="shared" ca="1" si="1083"/>
        <v>27</v>
      </c>
      <c r="I7700">
        <f t="shared" ca="1" si="1084"/>
        <v>32</v>
      </c>
      <c r="J7700">
        <f t="shared" ca="1" si="1085"/>
        <v>31</v>
      </c>
      <c r="K7700">
        <f t="shared" ca="1" si="1086"/>
        <v>27</v>
      </c>
      <c r="L7700">
        <f t="shared" ca="1" si="1087"/>
        <v>30</v>
      </c>
      <c r="M7700">
        <f t="shared" ca="1" si="1088"/>
        <v>34</v>
      </c>
      <c r="N7700">
        <f t="shared" ca="1" si="1089"/>
        <v>19</v>
      </c>
    </row>
    <row r="7701" spans="3:14" x14ac:dyDescent="0.3">
      <c r="C7701">
        <v>7699</v>
      </c>
      <c r="D7701" s="1">
        <v>23</v>
      </c>
      <c r="E7701" s="1">
        <v>115</v>
      </c>
      <c r="F7701">
        <f t="shared" ca="1" si="1081"/>
        <v>0</v>
      </c>
      <c r="G7701">
        <f t="shared" ca="1" si="1082"/>
        <v>4</v>
      </c>
      <c r="H7701">
        <f t="shared" ca="1" si="1083"/>
        <v>26</v>
      </c>
      <c r="I7701">
        <f t="shared" ca="1" si="1084"/>
        <v>27</v>
      </c>
      <c r="J7701">
        <f t="shared" ca="1" si="1085"/>
        <v>32</v>
      </c>
      <c r="K7701">
        <f t="shared" ca="1" si="1086"/>
        <v>31</v>
      </c>
      <c r="L7701">
        <f t="shared" ca="1" si="1087"/>
        <v>27</v>
      </c>
      <c r="M7701">
        <f t="shared" ca="1" si="1088"/>
        <v>30</v>
      </c>
      <c r="N7701">
        <f t="shared" ca="1" si="1089"/>
        <v>27</v>
      </c>
    </row>
    <row r="7702" spans="3:14" x14ac:dyDescent="0.3">
      <c r="C7702">
        <v>7700</v>
      </c>
      <c r="D7702" s="1">
        <v>15</v>
      </c>
      <c r="E7702" s="1">
        <v>131</v>
      </c>
      <c r="F7702">
        <f t="shared" ca="1" si="1081"/>
        <v>0</v>
      </c>
      <c r="G7702">
        <f t="shared" ca="1" si="1082"/>
        <v>15</v>
      </c>
      <c r="H7702">
        <f t="shared" ca="1" si="1083"/>
        <v>27</v>
      </c>
      <c r="I7702">
        <f t="shared" ca="1" si="1084"/>
        <v>26</v>
      </c>
      <c r="J7702">
        <f t="shared" ca="1" si="1085"/>
        <v>27</v>
      </c>
      <c r="K7702">
        <f t="shared" ca="1" si="1086"/>
        <v>32</v>
      </c>
      <c r="L7702">
        <f t="shared" ca="1" si="1087"/>
        <v>31</v>
      </c>
      <c r="M7702">
        <f t="shared" ca="1" si="1088"/>
        <v>27</v>
      </c>
      <c r="N7702">
        <f t="shared" ca="1" si="1089"/>
        <v>30</v>
      </c>
    </row>
    <row r="7703" spans="3:14" x14ac:dyDescent="0.3">
      <c r="C7703">
        <v>7701</v>
      </c>
      <c r="D7703" s="1">
        <v>22</v>
      </c>
      <c r="E7703" s="1">
        <v>64</v>
      </c>
      <c r="F7703">
        <f t="shared" ca="1" si="1081"/>
        <v>0</v>
      </c>
      <c r="G7703">
        <f t="shared" ca="1" si="1082"/>
        <v>5</v>
      </c>
      <c r="H7703">
        <f t="shared" ca="1" si="1083"/>
        <v>30</v>
      </c>
      <c r="I7703">
        <f t="shared" ca="1" si="1084"/>
        <v>27</v>
      </c>
      <c r="J7703">
        <f t="shared" ca="1" si="1085"/>
        <v>26</v>
      </c>
      <c r="K7703">
        <f t="shared" ca="1" si="1086"/>
        <v>27</v>
      </c>
      <c r="L7703">
        <f t="shared" ca="1" si="1087"/>
        <v>32</v>
      </c>
      <c r="M7703">
        <f t="shared" ca="1" si="1088"/>
        <v>31</v>
      </c>
      <c r="N7703">
        <f t="shared" ca="1" si="1089"/>
        <v>27</v>
      </c>
    </row>
    <row r="7704" spans="3:14" x14ac:dyDescent="0.3">
      <c r="C7704">
        <v>7702</v>
      </c>
      <c r="D7704" s="1">
        <v>21</v>
      </c>
      <c r="E7704" s="1">
        <v>66</v>
      </c>
      <c r="F7704">
        <f t="shared" ca="1" si="1081"/>
        <v>0</v>
      </c>
      <c r="G7704">
        <f t="shared" ca="1" si="1082"/>
        <v>10</v>
      </c>
      <c r="H7704">
        <f t="shared" ca="1" si="1083"/>
        <v>27</v>
      </c>
      <c r="I7704">
        <f t="shared" ca="1" si="1084"/>
        <v>30</v>
      </c>
      <c r="J7704">
        <f t="shared" ca="1" si="1085"/>
        <v>27</v>
      </c>
      <c r="K7704">
        <f t="shared" ca="1" si="1086"/>
        <v>26</v>
      </c>
      <c r="L7704">
        <f t="shared" ca="1" si="1087"/>
        <v>27</v>
      </c>
      <c r="M7704">
        <f t="shared" ca="1" si="1088"/>
        <v>32</v>
      </c>
      <c r="N7704">
        <f t="shared" ca="1" si="1089"/>
        <v>31</v>
      </c>
    </row>
    <row r="7705" spans="3:14" x14ac:dyDescent="0.3">
      <c r="C7705">
        <v>7703</v>
      </c>
      <c r="D7705" s="1">
        <v>25</v>
      </c>
      <c r="E7705" s="1">
        <v>34</v>
      </c>
      <c r="F7705">
        <f t="shared" ca="1" si="1081"/>
        <v>0</v>
      </c>
      <c r="G7705">
        <f t="shared" ca="1" si="1082"/>
        <v>7</v>
      </c>
      <c r="H7705">
        <f t="shared" ca="1" si="1083"/>
        <v>31</v>
      </c>
      <c r="I7705">
        <f t="shared" ca="1" si="1084"/>
        <v>27</v>
      </c>
      <c r="J7705">
        <f t="shared" ca="1" si="1085"/>
        <v>30</v>
      </c>
      <c r="K7705">
        <f t="shared" ca="1" si="1086"/>
        <v>27</v>
      </c>
      <c r="L7705">
        <f t="shared" ca="1" si="1087"/>
        <v>26</v>
      </c>
      <c r="M7705">
        <f t="shared" ca="1" si="1088"/>
        <v>27</v>
      </c>
      <c r="N7705">
        <f t="shared" ca="1" si="1089"/>
        <v>32</v>
      </c>
    </row>
    <row r="7706" spans="3:14" x14ac:dyDescent="0.3">
      <c r="C7706">
        <v>7704</v>
      </c>
      <c r="D7706" s="1">
        <v>25</v>
      </c>
      <c r="E7706" s="1">
        <v>106</v>
      </c>
      <c r="F7706">
        <f t="shared" ca="1" si="1081"/>
        <v>0</v>
      </c>
      <c r="G7706">
        <f t="shared" ca="1" si="1082"/>
        <v>2</v>
      </c>
      <c r="H7706">
        <f t="shared" ca="1" si="1083"/>
        <v>32</v>
      </c>
      <c r="I7706">
        <f t="shared" ca="1" si="1084"/>
        <v>31</v>
      </c>
      <c r="J7706">
        <f t="shared" ca="1" si="1085"/>
        <v>27</v>
      </c>
      <c r="K7706">
        <f t="shared" ca="1" si="1086"/>
        <v>30</v>
      </c>
      <c r="L7706">
        <f t="shared" ca="1" si="1087"/>
        <v>27</v>
      </c>
      <c r="M7706">
        <f t="shared" ca="1" si="1088"/>
        <v>26</v>
      </c>
      <c r="N7706">
        <f t="shared" ca="1" si="1089"/>
        <v>27</v>
      </c>
    </row>
    <row r="7707" spans="3:14" x14ac:dyDescent="0.3">
      <c r="C7707">
        <v>7705</v>
      </c>
      <c r="D7707" s="1">
        <v>32</v>
      </c>
      <c r="E7707" s="1">
        <v>45</v>
      </c>
      <c r="F7707">
        <f t="shared" ca="1" si="1081"/>
        <v>0</v>
      </c>
      <c r="G7707">
        <f t="shared" ca="1" si="1082"/>
        <v>0</v>
      </c>
      <c r="H7707">
        <f t="shared" ca="1" si="1083"/>
        <v>27</v>
      </c>
      <c r="I7707">
        <f t="shared" ca="1" si="1084"/>
        <v>32</v>
      </c>
      <c r="J7707">
        <f t="shared" ca="1" si="1085"/>
        <v>31</v>
      </c>
      <c r="K7707">
        <f t="shared" ca="1" si="1086"/>
        <v>27</v>
      </c>
      <c r="L7707">
        <f t="shared" ca="1" si="1087"/>
        <v>30</v>
      </c>
      <c r="M7707">
        <f t="shared" ca="1" si="1088"/>
        <v>27</v>
      </c>
      <c r="N7707">
        <f t="shared" ca="1" si="1089"/>
        <v>26</v>
      </c>
    </row>
    <row r="7708" spans="3:14" x14ac:dyDescent="0.3">
      <c r="C7708">
        <v>7706</v>
      </c>
      <c r="D7708" s="1">
        <v>26</v>
      </c>
      <c r="E7708" s="1">
        <v>63</v>
      </c>
      <c r="F7708">
        <f t="shared" ca="1" si="1081"/>
        <v>0</v>
      </c>
      <c r="G7708">
        <f t="shared" ca="1" si="1082"/>
        <v>0</v>
      </c>
      <c r="H7708">
        <f t="shared" ca="1" si="1083"/>
        <v>32</v>
      </c>
      <c r="I7708">
        <f t="shared" ca="1" si="1084"/>
        <v>27</v>
      </c>
      <c r="J7708">
        <f t="shared" ca="1" si="1085"/>
        <v>32</v>
      </c>
      <c r="K7708">
        <f t="shared" ca="1" si="1086"/>
        <v>31</v>
      </c>
      <c r="L7708">
        <f t="shared" ca="1" si="1087"/>
        <v>27</v>
      </c>
      <c r="M7708">
        <f t="shared" ca="1" si="1088"/>
        <v>30</v>
      </c>
      <c r="N7708">
        <f t="shared" ca="1" si="1089"/>
        <v>21</v>
      </c>
    </row>
    <row r="7709" spans="3:14" x14ac:dyDescent="0.3">
      <c r="C7709">
        <v>7707</v>
      </c>
      <c r="D7709" s="1">
        <v>30</v>
      </c>
      <c r="E7709" s="1">
        <v>60</v>
      </c>
      <c r="F7709">
        <f t="shared" ca="1" si="1081"/>
        <v>0</v>
      </c>
      <c r="G7709">
        <f t="shared" ca="1" si="1082"/>
        <v>0</v>
      </c>
      <c r="H7709">
        <f t="shared" ca="1" si="1083"/>
        <v>26</v>
      </c>
      <c r="I7709">
        <f t="shared" ca="1" si="1084"/>
        <v>32</v>
      </c>
      <c r="J7709">
        <f t="shared" ca="1" si="1085"/>
        <v>27</v>
      </c>
      <c r="K7709">
        <f t="shared" ca="1" si="1086"/>
        <v>32</v>
      </c>
      <c r="L7709">
        <f t="shared" ca="1" si="1087"/>
        <v>31</v>
      </c>
      <c r="M7709">
        <f t="shared" ca="1" si="1088"/>
        <v>27</v>
      </c>
      <c r="N7709">
        <f t="shared" ca="1" si="1089"/>
        <v>25</v>
      </c>
    </row>
    <row r="7710" spans="3:14" x14ac:dyDescent="0.3">
      <c r="C7710">
        <v>7708</v>
      </c>
      <c r="D7710" s="1">
        <v>30</v>
      </c>
      <c r="E7710" s="1">
        <v>89</v>
      </c>
      <c r="F7710">
        <f t="shared" ca="1" si="1081"/>
        <v>0</v>
      </c>
      <c r="G7710">
        <f t="shared" ca="1" si="1082"/>
        <v>0</v>
      </c>
      <c r="H7710">
        <f t="shared" ca="1" si="1083"/>
        <v>30</v>
      </c>
      <c r="I7710">
        <f t="shared" ca="1" si="1084"/>
        <v>26</v>
      </c>
      <c r="J7710">
        <f t="shared" ca="1" si="1085"/>
        <v>32</v>
      </c>
      <c r="K7710">
        <f t="shared" ca="1" si="1086"/>
        <v>27</v>
      </c>
      <c r="L7710">
        <f t="shared" ca="1" si="1087"/>
        <v>32</v>
      </c>
      <c r="M7710">
        <f t="shared" ca="1" si="1088"/>
        <v>31</v>
      </c>
      <c r="N7710">
        <f t="shared" ca="1" si="1089"/>
        <v>22</v>
      </c>
    </row>
    <row r="7711" spans="3:14" x14ac:dyDescent="0.3">
      <c r="C7711">
        <v>7709</v>
      </c>
      <c r="D7711" s="1">
        <v>37</v>
      </c>
      <c r="E7711" s="1">
        <v>89</v>
      </c>
      <c r="F7711">
        <f t="shared" ca="1" si="1081"/>
        <v>0</v>
      </c>
      <c r="G7711">
        <f t="shared" ca="1" si="1082"/>
        <v>0</v>
      </c>
      <c r="H7711">
        <f t="shared" ca="1" si="1083"/>
        <v>30</v>
      </c>
      <c r="I7711">
        <f t="shared" ca="1" si="1084"/>
        <v>30</v>
      </c>
      <c r="J7711">
        <f t="shared" ca="1" si="1085"/>
        <v>26</v>
      </c>
      <c r="K7711">
        <f t="shared" ca="1" si="1086"/>
        <v>32</v>
      </c>
      <c r="L7711">
        <f t="shared" ca="1" si="1087"/>
        <v>27</v>
      </c>
      <c r="M7711">
        <f t="shared" ca="1" si="1088"/>
        <v>32</v>
      </c>
      <c r="N7711">
        <f t="shared" ca="1" si="1089"/>
        <v>23</v>
      </c>
    </row>
    <row r="7712" spans="3:14" x14ac:dyDescent="0.3">
      <c r="C7712">
        <v>7710</v>
      </c>
      <c r="D7712" s="1">
        <v>23</v>
      </c>
      <c r="E7712" s="1">
        <v>86</v>
      </c>
      <c r="F7712">
        <f t="shared" ca="1" si="1081"/>
        <v>0</v>
      </c>
      <c r="G7712">
        <f t="shared" ca="1" si="1082"/>
        <v>0</v>
      </c>
      <c r="H7712">
        <f t="shared" ca="1" si="1083"/>
        <v>37</v>
      </c>
      <c r="I7712">
        <f t="shared" ca="1" si="1084"/>
        <v>30</v>
      </c>
      <c r="J7712">
        <f t="shared" ca="1" si="1085"/>
        <v>30</v>
      </c>
      <c r="K7712">
        <f t="shared" ca="1" si="1086"/>
        <v>26</v>
      </c>
      <c r="L7712">
        <f t="shared" ca="1" si="1087"/>
        <v>32</v>
      </c>
      <c r="M7712">
        <f t="shared" ca="1" si="1088"/>
        <v>27</v>
      </c>
      <c r="N7712">
        <f t="shared" ca="1" si="1089"/>
        <v>18</v>
      </c>
    </row>
    <row r="7713" spans="3:14" x14ac:dyDescent="0.3">
      <c r="C7713">
        <v>7711</v>
      </c>
      <c r="D7713" s="1">
        <v>36</v>
      </c>
      <c r="E7713" s="1">
        <v>48</v>
      </c>
      <c r="F7713">
        <f t="shared" ca="1" si="1081"/>
        <v>0</v>
      </c>
      <c r="G7713">
        <f t="shared" ca="1" si="1082"/>
        <v>0</v>
      </c>
      <c r="H7713">
        <f t="shared" ca="1" si="1083"/>
        <v>23</v>
      </c>
      <c r="I7713">
        <f t="shared" ca="1" si="1084"/>
        <v>37</v>
      </c>
      <c r="J7713">
        <f t="shared" ca="1" si="1085"/>
        <v>30</v>
      </c>
      <c r="K7713">
        <f t="shared" ca="1" si="1086"/>
        <v>30</v>
      </c>
      <c r="L7713">
        <f t="shared" ca="1" si="1087"/>
        <v>26</v>
      </c>
      <c r="M7713">
        <f t="shared" ca="1" si="1088"/>
        <v>32</v>
      </c>
      <c r="N7713">
        <f t="shared" ca="1" si="1089"/>
        <v>22</v>
      </c>
    </row>
    <row r="7714" spans="3:14" x14ac:dyDescent="0.3">
      <c r="C7714">
        <v>7712</v>
      </c>
      <c r="D7714" s="1">
        <v>36</v>
      </c>
      <c r="E7714" s="1">
        <v>87</v>
      </c>
      <c r="F7714">
        <f t="shared" ca="1" si="1081"/>
        <v>0</v>
      </c>
      <c r="G7714">
        <f t="shared" ca="1" si="1082"/>
        <v>0</v>
      </c>
      <c r="H7714">
        <f t="shared" ca="1" si="1083"/>
        <v>36</v>
      </c>
      <c r="I7714">
        <f t="shared" ca="1" si="1084"/>
        <v>23</v>
      </c>
      <c r="J7714">
        <f t="shared" ca="1" si="1085"/>
        <v>37</v>
      </c>
      <c r="K7714">
        <f t="shared" ca="1" si="1086"/>
        <v>30</v>
      </c>
      <c r="L7714">
        <f t="shared" ca="1" si="1087"/>
        <v>30</v>
      </c>
      <c r="M7714">
        <f t="shared" ca="1" si="1088"/>
        <v>26</v>
      </c>
      <c r="N7714">
        <f t="shared" ca="1" si="1089"/>
        <v>18</v>
      </c>
    </row>
    <row r="7715" spans="3:14" x14ac:dyDescent="0.3">
      <c r="C7715">
        <v>7713</v>
      </c>
      <c r="D7715" s="1">
        <v>35</v>
      </c>
      <c r="E7715" s="1">
        <v>93</v>
      </c>
      <c r="F7715">
        <f t="shared" ca="1" si="1081"/>
        <v>0</v>
      </c>
      <c r="G7715">
        <f t="shared" ca="1" si="1082"/>
        <v>0</v>
      </c>
      <c r="H7715">
        <f t="shared" ca="1" si="1083"/>
        <v>36</v>
      </c>
      <c r="I7715">
        <f t="shared" ca="1" si="1084"/>
        <v>36</v>
      </c>
      <c r="J7715">
        <f t="shared" ca="1" si="1085"/>
        <v>23</v>
      </c>
      <c r="K7715">
        <f t="shared" ca="1" si="1086"/>
        <v>37</v>
      </c>
      <c r="L7715">
        <f t="shared" ca="1" si="1087"/>
        <v>30</v>
      </c>
      <c r="M7715">
        <f t="shared" ca="1" si="1088"/>
        <v>30</v>
      </c>
      <c r="N7715">
        <f t="shared" ca="1" si="1089"/>
        <v>8</v>
      </c>
    </row>
    <row r="7716" spans="3:14" x14ac:dyDescent="0.3">
      <c r="C7716">
        <v>7714</v>
      </c>
      <c r="D7716" s="1">
        <v>33</v>
      </c>
      <c r="E7716" s="1">
        <v>67</v>
      </c>
      <c r="F7716">
        <f t="shared" ca="1" si="1081"/>
        <v>0</v>
      </c>
      <c r="G7716">
        <f t="shared" ca="1" si="1082"/>
        <v>0</v>
      </c>
      <c r="H7716">
        <f t="shared" ca="1" si="1083"/>
        <v>35</v>
      </c>
      <c r="I7716">
        <f t="shared" ca="1" si="1084"/>
        <v>36</v>
      </c>
      <c r="J7716">
        <f t="shared" ca="1" si="1085"/>
        <v>36</v>
      </c>
      <c r="K7716">
        <f t="shared" ca="1" si="1086"/>
        <v>23</v>
      </c>
      <c r="L7716">
        <f t="shared" ca="1" si="1087"/>
        <v>37</v>
      </c>
      <c r="M7716">
        <f t="shared" ca="1" si="1088"/>
        <v>30</v>
      </c>
      <c r="N7716">
        <f t="shared" ca="1" si="1089"/>
        <v>3</v>
      </c>
    </row>
    <row r="7717" spans="3:14" x14ac:dyDescent="0.3">
      <c r="C7717">
        <v>7715</v>
      </c>
      <c r="D7717" s="1">
        <v>36</v>
      </c>
      <c r="E7717" s="1">
        <v>87</v>
      </c>
      <c r="F7717">
        <f t="shared" ca="1" si="1081"/>
        <v>0</v>
      </c>
      <c r="G7717">
        <f t="shared" ca="1" si="1082"/>
        <v>0</v>
      </c>
      <c r="H7717">
        <f t="shared" ca="1" si="1083"/>
        <v>33</v>
      </c>
      <c r="I7717">
        <f t="shared" ca="1" si="1084"/>
        <v>35</v>
      </c>
      <c r="J7717">
        <f t="shared" ca="1" si="1085"/>
        <v>36</v>
      </c>
      <c r="K7717">
        <f t="shared" ca="1" si="1086"/>
        <v>36</v>
      </c>
      <c r="L7717">
        <f t="shared" ca="1" si="1087"/>
        <v>23</v>
      </c>
      <c r="M7717">
        <f t="shared" ca="1" si="1088"/>
        <v>37</v>
      </c>
      <c r="N7717">
        <f t="shared" ca="1" si="1089"/>
        <v>0</v>
      </c>
    </row>
    <row r="7718" spans="3:14" x14ac:dyDescent="0.3">
      <c r="C7718">
        <v>7716</v>
      </c>
      <c r="D7718" s="1">
        <v>29</v>
      </c>
      <c r="E7718" s="1">
        <v>115</v>
      </c>
      <c r="F7718">
        <f t="shared" ca="1" si="1081"/>
        <v>0</v>
      </c>
      <c r="G7718">
        <f t="shared" ca="1" si="1082"/>
        <v>0</v>
      </c>
      <c r="H7718">
        <f t="shared" ca="1" si="1083"/>
        <v>36</v>
      </c>
      <c r="I7718">
        <f t="shared" ca="1" si="1084"/>
        <v>33</v>
      </c>
      <c r="J7718">
        <f t="shared" ca="1" si="1085"/>
        <v>35</v>
      </c>
      <c r="K7718">
        <f t="shared" ca="1" si="1086"/>
        <v>36</v>
      </c>
      <c r="L7718">
        <f t="shared" ca="1" si="1087"/>
        <v>36</v>
      </c>
      <c r="M7718">
        <f t="shared" ca="1" si="1088"/>
        <v>23</v>
      </c>
      <c r="N7718">
        <f t="shared" ca="1" si="1089"/>
        <v>1</v>
      </c>
    </row>
    <row r="7719" spans="3:14" x14ac:dyDescent="0.3">
      <c r="C7719">
        <v>7717</v>
      </c>
      <c r="D7719" s="1">
        <v>14</v>
      </c>
      <c r="E7719" s="1">
        <v>87</v>
      </c>
      <c r="F7719">
        <f t="shared" ca="1" si="1081"/>
        <v>0</v>
      </c>
      <c r="G7719">
        <f t="shared" ca="1" si="1082"/>
        <v>0</v>
      </c>
      <c r="H7719">
        <f t="shared" ca="1" si="1083"/>
        <v>29</v>
      </c>
      <c r="I7719">
        <f t="shared" ca="1" si="1084"/>
        <v>36</v>
      </c>
      <c r="J7719">
        <f t="shared" ca="1" si="1085"/>
        <v>33</v>
      </c>
      <c r="K7719">
        <f t="shared" ca="1" si="1086"/>
        <v>35</v>
      </c>
      <c r="L7719">
        <f t="shared" ca="1" si="1087"/>
        <v>36</v>
      </c>
      <c r="M7719">
        <f t="shared" ca="1" si="1088"/>
        <v>31</v>
      </c>
      <c r="N7719">
        <f t="shared" ca="1" si="1089"/>
        <v>0</v>
      </c>
    </row>
    <row r="7720" spans="3:14" x14ac:dyDescent="0.3">
      <c r="C7720">
        <v>7718</v>
      </c>
      <c r="D7720" s="1">
        <v>21</v>
      </c>
      <c r="E7720" s="1">
        <v>36</v>
      </c>
      <c r="F7720">
        <f t="shared" ca="1" si="1081"/>
        <v>0</v>
      </c>
      <c r="G7720">
        <f t="shared" ca="1" si="1082"/>
        <v>0</v>
      </c>
      <c r="H7720">
        <f t="shared" ca="1" si="1083"/>
        <v>14</v>
      </c>
      <c r="I7720">
        <f t="shared" ca="1" si="1084"/>
        <v>29</v>
      </c>
      <c r="J7720">
        <f t="shared" ca="1" si="1085"/>
        <v>36</v>
      </c>
      <c r="K7720">
        <f t="shared" ca="1" si="1086"/>
        <v>33</v>
      </c>
      <c r="L7720">
        <f t="shared" ca="1" si="1087"/>
        <v>35</v>
      </c>
      <c r="M7720">
        <f t="shared" ca="1" si="1088"/>
        <v>36</v>
      </c>
      <c r="N7720">
        <f t="shared" ca="1" si="1089"/>
        <v>17</v>
      </c>
    </row>
    <row r="7721" spans="3:14" x14ac:dyDescent="0.3">
      <c r="C7721">
        <v>7719</v>
      </c>
      <c r="D7721" s="1">
        <v>37</v>
      </c>
      <c r="E7721" s="1">
        <v>84</v>
      </c>
      <c r="F7721">
        <f t="shared" ca="1" si="1081"/>
        <v>0</v>
      </c>
      <c r="G7721">
        <f t="shared" ca="1" si="1082"/>
        <v>0</v>
      </c>
      <c r="H7721">
        <f t="shared" ca="1" si="1083"/>
        <v>21</v>
      </c>
      <c r="I7721">
        <f t="shared" ca="1" si="1084"/>
        <v>14</v>
      </c>
      <c r="J7721">
        <f t="shared" ca="1" si="1085"/>
        <v>29</v>
      </c>
      <c r="K7721">
        <f t="shared" ca="1" si="1086"/>
        <v>36</v>
      </c>
      <c r="L7721">
        <f t="shared" ca="1" si="1087"/>
        <v>33</v>
      </c>
      <c r="M7721">
        <f t="shared" ca="1" si="1088"/>
        <v>35</v>
      </c>
      <c r="N7721">
        <f t="shared" ca="1" si="1089"/>
        <v>32</v>
      </c>
    </row>
    <row r="7722" spans="3:14" x14ac:dyDescent="0.3">
      <c r="C7722">
        <v>7720</v>
      </c>
      <c r="D7722" s="1">
        <v>24</v>
      </c>
      <c r="E7722" s="1">
        <v>176</v>
      </c>
      <c r="F7722">
        <f t="shared" ca="1" si="1081"/>
        <v>0</v>
      </c>
      <c r="G7722">
        <f t="shared" ca="1" si="1082"/>
        <v>6</v>
      </c>
      <c r="H7722">
        <f t="shared" ca="1" si="1083"/>
        <v>37</v>
      </c>
      <c r="I7722">
        <f t="shared" ca="1" si="1084"/>
        <v>21</v>
      </c>
      <c r="J7722">
        <f t="shared" ca="1" si="1085"/>
        <v>14</v>
      </c>
      <c r="K7722">
        <f t="shared" ca="1" si="1086"/>
        <v>29</v>
      </c>
      <c r="L7722">
        <f t="shared" ca="1" si="1087"/>
        <v>36</v>
      </c>
      <c r="M7722">
        <f t="shared" ca="1" si="1088"/>
        <v>33</v>
      </c>
      <c r="N7722">
        <f t="shared" ca="1" si="1089"/>
        <v>30</v>
      </c>
    </row>
    <row r="7723" spans="3:14" x14ac:dyDescent="0.3">
      <c r="C7723">
        <v>7721</v>
      </c>
      <c r="D7723" s="1">
        <v>23</v>
      </c>
      <c r="E7723" s="1">
        <v>98</v>
      </c>
      <c r="F7723">
        <f t="shared" ca="1" si="1081"/>
        <v>0</v>
      </c>
      <c r="G7723">
        <f t="shared" ca="1" si="1082"/>
        <v>10</v>
      </c>
      <c r="H7723">
        <f t="shared" ca="1" si="1083"/>
        <v>30</v>
      </c>
      <c r="I7723">
        <f t="shared" ca="1" si="1084"/>
        <v>37</v>
      </c>
      <c r="J7723">
        <f t="shared" ca="1" si="1085"/>
        <v>21</v>
      </c>
      <c r="K7723">
        <f t="shared" ca="1" si="1086"/>
        <v>14</v>
      </c>
      <c r="L7723">
        <f t="shared" ca="1" si="1087"/>
        <v>29</v>
      </c>
      <c r="M7723">
        <f t="shared" ca="1" si="1088"/>
        <v>36</v>
      </c>
      <c r="N7723">
        <f t="shared" ca="1" si="1089"/>
        <v>33</v>
      </c>
    </row>
    <row r="7724" spans="3:14" x14ac:dyDescent="0.3">
      <c r="C7724">
        <v>7722</v>
      </c>
      <c r="D7724" s="1">
        <v>21</v>
      </c>
      <c r="E7724" s="1">
        <v>38</v>
      </c>
      <c r="F7724">
        <f t="shared" ca="1" si="1081"/>
        <v>0</v>
      </c>
      <c r="G7724">
        <f t="shared" ca="1" si="1082"/>
        <v>15</v>
      </c>
      <c r="H7724">
        <f t="shared" ca="1" si="1083"/>
        <v>33</v>
      </c>
      <c r="I7724">
        <f t="shared" ca="1" si="1084"/>
        <v>30</v>
      </c>
      <c r="J7724">
        <f t="shared" ca="1" si="1085"/>
        <v>37</v>
      </c>
      <c r="K7724">
        <f t="shared" ca="1" si="1086"/>
        <v>21</v>
      </c>
      <c r="L7724">
        <f t="shared" ca="1" si="1087"/>
        <v>14</v>
      </c>
      <c r="M7724">
        <f t="shared" ca="1" si="1088"/>
        <v>29</v>
      </c>
      <c r="N7724">
        <f t="shared" ca="1" si="1089"/>
        <v>36</v>
      </c>
    </row>
    <row r="7725" spans="3:14" x14ac:dyDescent="0.3">
      <c r="C7725">
        <v>7723</v>
      </c>
      <c r="D7725" s="1">
        <v>21</v>
      </c>
      <c r="E7725" s="1">
        <v>41</v>
      </c>
      <c r="F7725">
        <f t="shared" ca="1" si="1081"/>
        <v>0</v>
      </c>
      <c r="G7725">
        <f t="shared" ca="1" si="1082"/>
        <v>8</v>
      </c>
      <c r="H7725">
        <f t="shared" ca="1" si="1083"/>
        <v>36</v>
      </c>
      <c r="I7725">
        <f t="shared" ca="1" si="1084"/>
        <v>33</v>
      </c>
      <c r="J7725">
        <f t="shared" ca="1" si="1085"/>
        <v>30</v>
      </c>
      <c r="K7725">
        <f t="shared" ca="1" si="1086"/>
        <v>37</v>
      </c>
      <c r="L7725">
        <f t="shared" ca="1" si="1087"/>
        <v>21</v>
      </c>
      <c r="M7725">
        <f t="shared" ca="1" si="1088"/>
        <v>14</v>
      </c>
      <c r="N7725">
        <f t="shared" ca="1" si="1089"/>
        <v>29</v>
      </c>
    </row>
    <row r="7726" spans="3:14" x14ac:dyDescent="0.3">
      <c r="C7726">
        <v>7724</v>
      </c>
      <c r="D7726" s="1">
        <v>23</v>
      </c>
      <c r="E7726" s="1">
        <v>35</v>
      </c>
      <c r="F7726">
        <f t="shared" ca="1" si="1081"/>
        <v>0</v>
      </c>
      <c r="G7726">
        <f t="shared" ca="1" si="1082"/>
        <v>0</v>
      </c>
      <c r="H7726">
        <f t="shared" ca="1" si="1083"/>
        <v>29</v>
      </c>
      <c r="I7726">
        <f t="shared" ca="1" si="1084"/>
        <v>36</v>
      </c>
      <c r="J7726">
        <f t="shared" ca="1" si="1085"/>
        <v>33</v>
      </c>
      <c r="K7726">
        <f t="shared" ca="1" si="1086"/>
        <v>30</v>
      </c>
      <c r="L7726">
        <f t="shared" ca="1" si="1087"/>
        <v>37</v>
      </c>
      <c r="M7726">
        <f t="shared" ca="1" si="1088"/>
        <v>21</v>
      </c>
      <c r="N7726">
        <f t="shared" ca="1" si="1089"/>
        <v>14</v>
      </c>
    </row>
    <row r="7727" spans="3:14" x14ac:dyDescent="0.3">
      <c r="C7727">
        <v>7725</v>
      </c>
      <c r="D7727" s="1">
        <v>24</v>
      </c>
      <c r="E7727" s="1">
        <v>72</v>
      </c>
      <c r="F7727">
        <f t="shared" ca="1" si="1081"/>
        <v>0</v>
      </c>
      <c r="G7727">
        <f t="shared" ca="1" si="1082"/>
        <v>0</v>
      </c>
      <c r="H7727">
        <f t="shared" ca="1" si="1083"/>
        <v>23</v>
      </c>
      <c r="I7727">
        <f t="shared" ca="1" si="1084"/>
        <v>29</v>
      </c>
      <c r="J7727">
        <f t="shared" ca="1" si="1085"/>
        <v>36</v>
      </c>
      <c r="K7727">
        <f t="shared" ca="1" si="1086"/>
        <v>33</v>
      </c>
      <c r="L7727">
        <f t="shared" ca="1" si="1087"/>
        <v>30</v>
      </c>
      <c r="M7727">
        <f t="shared" ca="1" si="1088"/>
        <v>37</v>
      </c>
      <c r="N7727">
        <f t="shared" ca="1" si="1089"/>
        <v>12</v>
      </c>
    </row>
    <row r="7728" spans="3:14" x14ac:dyDescent="0.3">
      <c r="C7728">
        <v>7726</v>
      </c>
      <c r="D7728" s="1">
        <v>29</v>
      </c>
      <c r="E7728" s="1">
        <v>72</v>
      </c>
      <c r="F7728">
        <f t="shared" ca="1" si="1081"/>
        <v>0</v>
      </c>
      <c r="G7728">
        <f t="shared" ca="1" si="1082"/>
        <v>0</v>
      </c>
      <c r="H7728">
        <f t="shared" ca="1" si="1083"/>
        <v>24</v>
      </c>
      <c r="I7728">
        <f t="shared" ca="1" si="1084"/>
        <v>23</v>
      </c>
      <c r="J7728">
        <f t="shared" ca="1" si="1085"/>
        <v>29</v>
      </c>
      <c r="K7728">
        <f t="shared" ca="1" si="1086"/>
        <v>36</v>
      </c>
      <c r="L7728">
        <f t="shared" ca="1" si="1087"/>
        <v>33</v>
      </c>
      <c r="M7728">
        <f t="shared" ca="1" si="1088"/>
        <v>30</v>
      </c>
      <c r="N7728">
        <f t="shared" ca="1" si="1089"/>
        <v>25</v>
      </c>
    </row>
    <row r="7729" spans="3:14" x14ac:dyDescent="0.3">
      <c r="C7729">
        <v>7727</v>
      </c>
      <c r="D7729" s="1">
        <v>15</v>
      </c>
      <c r="E7729" s="1">
        <v>56</v>
      </c>
      <c r="F7729">
        <f t="shared" ca="1" si="1081"/>
        <v>0</v>
      </c>
      <c r="G7729">
        <f t="shared" ca="1" si="1082"/>
        <v>11</v>
      </c>
      <c r="H7729">
        <f t="shared" ca="1" si="1083"/>
        <v>29</v>
      </c>
      <c r="I7729">
        <f t="shared" ca="1" si="1084"/>
        <v>24</v>
      </c>
      <c r="J7729">
        <f t="shared" ca="1" si="1085"/>
        <v>23</v>
      </c>
      <c r="K7729">
        <f t="shared" ca="1" si="1086"/>
        <v>29</v>
      </c>
      <c r="L7729">
        <f t="shared" ca="1" si="1087"/>
        <v>36</v>
      </c>
      <c r="M7729">
        <f t="shared" ca="1" si="1088"/>
        <v>33</v>
      </c>
      <c r="N7729">
        <f t="shared" ca="1" si="1089"/>
        <v>26</v>
      </c>
    </row>
    <row r="7730" spans="3:14" x14ac:dyDescent="0.3">
      <c r="C7730">
        <v>7728</v>
      </c>
      <c r="D7730" s="1">
        <v>30</v>
      </c>
      <c r="E7730" s="1">
        <v>61</v>
      </c>
      <c r="F7730">
        <f t="shared" ca="1" si="1081"/>
        <v>0</v>
      </c>
      <c r="G7730">
        <f t="shared" ca="1" si="1082"/>
        <v>3</v>
      </c>
      <c r="H7730">
        <f t="shared" ca="1" si="1083"/>
        <v>26</v>
      </c>
      <c r="I7730">
        <f t="shared" ca="1" si="1084"/>
        <v>29</v>
      </c>
      <c r="J7730">
        <f t="shared" ca="1" si="1085"/>
        <v>24</v>
      </c>
      <c r="K7730">
        <f t="shared" ca="1" si="1086"/>
        <v>23</v>
      </c>
      <c r="L7730">
        <f t="shared" ca="1" si="1087"/>
        <v>29</v>
      </c>
      <c r="M7730">
        <f t="shared" ca="1" si="1088"/>
        <v>36</v>
      </c>
      <c r="N7730">
        <f t="shared" ca="1" si="1089"/>
        <v>33</v>
      </c>
    </row>
    <row r="7731" spans="3:14" x14ac:dyDescent="0.3">
      <c r="C7731">
        <v>7729</v>
      </c>
      <c r="D7731" s="1">
        <v>32</v>
      </c>
      <c r="E7731" s="1">
        <v>48</v>
      </c>
      <c r="F7731">
        <f t="shared" ca="1" si="1081"/>
        <v>0</v>
      </c>
      <c r="G7731">
        <f t="shared" ca="1" si="1082"/>
        <v>4</v>
      </c>
      <c r="H7731">
        <f t="shared" ca="1" si="1083"/>
        <v>33</v>
      </c>
      <c r="I7731">
        <f t="shared" ca="1" si="1084"/>
        <v>26</v>
      </c>
      <c r="J7731">
        <f t="shared" ca="1" si="1085"/>
        <v>29</v>
      </c>
      <c r="K7731">
        <f t="shared" ca="1" si="1086"/>
        <v>24</v>
      </c>
      <c r="L7731">
        <f t="shared" ca="1" si="1087"/>
        <v>23</v>
      </c>
      <c r="M7731">
        <f t="shared" ca="1" si="1088"/>
        <v>29</v>
      </c>
      <c r="N7731">
        <f t="shared" ca="1" si="1089"/>
        <v>36</v>
      </c>
    </row>
    <row r="7732" spans="3:14" x14ac:dyDescent="0.3">
      <c r="C7732">
        <v>7730</v>
      </c>
      <c r="D7732" s="1">
        <v>40</v>
      </c>
      <c r="E7732" s="1">
        <v>43</v>
      </c>
      <c r="F7732">
        <f t="shared" ca="1" si="1081"/>
        <v>0</v>
      </c>
      <c r="G7732">
        <f t="shared" ca="1" si="1082"/>
        <v>0</v>
      </c>
      <c r="H7732">
        <f t="shared" ca="1" si="1083"/>
        <v>36</v>
      </c>
      <c r="I7732">
        <f t="shared" ca="1" si="1084"/>
        <v>33</v>
      </c>
      <c r="J7732">
        <f t="shared" ca="1" si="1085"/>
        <v>26</v>
      </c>
      <c r="K7732">
        <f t="shared" ca="1" si="1086"/>
        <v>29</v>
      </c>
      <c r="L7732">
        <f t="shared" ca="1" si="1087"/>
        <v>24</v>
      </c>
      <c r="M7732">
        <f t="shared" ca="1" si="1088"/>
        <v>23</v>
      </c>
      <c r="N7732">
        <f t="shared" ca="1" si="1089"/>
        <v>29</v>
      </c>
    </row>
    <row r="7733" spans="3:14" x14ac:dyDescent="0.3">
      <c r="C7733">
        <v>7731</v>
      </c>
      <c r="D7733" s="1">
        <v>28</v>
      </c>
      <c r="E7733" s="1">
        <v>102</v>
      </c>
      <c r="F7733">
        <f t="shared" ca="1" si="1081"/>
        <v>0</v>
      </c>
      <c r="G7733">
        <f t="shared" ca="1" si="1082"/>
        <v>0</v>
      </c>
      <c r="H7733">
        <f t="shared" ca="1" si="1083"/>
        <v>40</v>
      </c>
      <c r="I7733">
        <f t="shared" ca="1" si="1084"/>
        <v>36</v>
      </c>
      <c r="J7733">
        <f t="shared" ca="1" si="1085"/>
        <v>33</v>
      </c>
      <c r="K7733">
        <f t="shared" ca="1" si="1086"/>
        <v>26</v>
      </c>
      <c r="L7733">
        <f t="shared" ca="1" si="1087"/>
        <v>29</v>
      </c>
      <c r="M7733">
        <f t="shared" ca="1" si="1088"/>
        <v>24</v>
      </c>
      <c r="N7733">
        <f t="shared" ca="1" si="1089"/>
        <v>12</v>
      </c>
    </row>
    <row r="7734" spans="3:14" x14ac:dyDescent="0.3">
      <c r="C7734">
        <v>7732</v>
      </c>
      <c r="D7734" s="1">
        <v>32</v>
      </c>
      <c r="E7734" s="1">
        <v>63</v>
      </c>
      <c r="F7734">
        <f t="shared" ca="1" si="1081"/>
        <v>0</v>
      </c>
      <c r="G7734">
        <f t="shared" ca="1" si="1082"/>
        <v>0</v>
      </c>
      <c r="H7734">
        <f t="shared" ca="1" si="1083"/>
        <v>28</v>
      </c>
      <c r="I7734">
        <f t="shared" ca="1" si="1084"/>
        <v>40</v>
      </c>
      <c r="J7734">
        <f t="shared" ca="1" si="1085"/>
        <v>36</v>
      </c>
      <c r="K7734">
        <f t="shared" ca="1" si="1086"/>
        <v>33</v>
      </c>
      <c r="L7734">
        <f t="shared" ca="1" si="1087"/>
        <v>26</v>
      </c>
      <c r="M7734">
        <f t="shared" ca="1" si="1088"/>
        <v>29</v>
      </c>
      <c r="N7734">
        <f t="shared" ca="1" si="1089"/>
        <v>8</v>
      </c>
    </row>
    <row r="7735" spans="3:14" x14ac:dyDescent="0.3">
      <c r="C7735">
        <v>7733</v>
      </c>
      <c r="D7735" s="1">
        <v>31</v>
      </c>
      <c r="E7735" s="1">
        <v>103</v>
      </c>
      <c r="F7735">
        <f t="shared" ca="1" si="1081"/>
        <v>0</v>
      </c>
      <c r="G7735">
        <f t="shared" ca="1" si="1082"/>
        <v>0</v>
      </c>
      <c r="H7735">
        <f t="shared" ca="1" si="1083"/>
        <v>32</v>
      </c>
      <c r="I7735">
        <f t="shared" ca="1" si="1084"/>
        <v>28</v>
      </c>
      <c r="J7735">
        <f t="shared" ca="1" si="1085"/>
        <v>40</v>
      </c>
      <c r="K7735">
        <f t="shared" ca="1" si="1086"/>
        <v>36</v>
      </c>
      <c r="L7735">
        <f t="shared" ca="1" si="1087"/>
        <v>33</v>
      </c>
      <c r="M7735">
        <f t="shared" ca="1" si="1088"/>
        <v>26</v>
      </c>
      <c r="N7735">
        <f t="shared" ca="1" si="1089"/>
        <v>5</v>
      </c>
    </row>
    <row r="7736" spans="3:14" x14ac:dyDescent="0.3">
      <c r="C7736">
        <v>7734</v>
      </c>
      <c r="D7736" s="1">
        <v>29</v>
      </c>
      <c r="E7736" s="1">
        <v>83</v>
      </c>
      <c r="F7736">
        <f t="shared" ca="1" si="1081"/>
        <v>0</v>
      </c>
      <c r="G7736">
        <f t="shared" ca="1" si="1082"/>
        <v>0</v>
      </c>
      <c r="H7736">
        <f t="shared" ca="1" si="1083"/>
        <v>31</v>
      </c>
      <c r="I7736">
        <f t="shared" ca="1" si="1084"/>
        <v>32</v>
      </c>
      <c r="J7736">
        <f t="shared" ca="1" si="1085"/>
        <v>28</v>
      </c>
      <c r="K7736">
        <f t="shared" ca="1" si="1086"/>
        <v>40</v>
      </c>
      <c r="L7736">
        <f t="shared" ca="1" si="1087"/>
        <v>36</v>
      </c>
      <c r="M7736">
        <f t="shared" ca="1" si="1088"/>
        <v>33</v>
      </c>
      <c r="N7736">
        <f t="shared" ca="1" si="1089"/>
        <v>0</v>
      </c>
    </row>
    <row r="7737" spans="3:14" x14ac:dyDescent="0.3">
      <c r="C7737">
        <v>7735</v>
      </c>
      <c r="D7737" s="1">
        <v>26</v>
      </c>
      <c r="E7737" s="1">
        <v>83</v>
      </c>
      <c r="F7737">
        <f t="shared" ca="1" si="1081"/>
        <v>0</v>
      </c>
      <c r="G7737">
        <f t="shared" ca="1" si="1082"/>
        <v>0</v>
      </c>
      <c r="H7737">
        <f t="shared" ca="1" si="1083"/>
        <v>29</v>
      </c>
      <c r="I7737">
        <f t="shared" ca="1" si="1084"/>
        <v>31</v>
      </c>
      <c r="J7737">
        <f t="shared" ca="1" si="1085"/>
        <v>32</v>
      </c>
      <c r="K7737">
        <f t="shared" ca="1" si="1086"/>
        <v>28</v>
      </c>
      <c r="L7737">
        <f t="shared" ca="1" si="1087"/>
        <v>40</v>
      </c>
      <c r="M7737">
        <f t="shared" ca="1" si="1088"/>
        <v>36</v>
      </c>
      <c r="N7737">
        <f t="shared" ca="1" si="1089"/>
        <v>4</v>
      </c>
    </row>
    <row r="7738" spans="3:14" x14ac:dyDescent="0.3">
      <c r="C7738">
        <v>7736</v>
      </c>
      <c r="D7738" s="1">
        <v>22</v>
      </c>
      <c r="E7738" s="1">
        <v>55</v>
      </c>
      <c r="F7738">
        <f t="shared" ca="1" si="1081"/>
        <v>0</v>
      </c>
      <c r="G7738">
        <f t="shared" ca="1" si="1082"/>
        <v>0</v>
      </c>
      <c r="H7738">
        <f t="shared" ca="1" si="1083"/>
        <v>26</v>
      </c>
      <c r="I7738">
        <f t="shared" ca="1" si="1084"/>
        <v>29</v>
      </c>
      <c r="J7738">
        <f t="shared" ca="1" si="1085"/>
        <v>31</v>
      </c>
      <c r="K7738">
        <f t="shared" ca="1" si="1086"/>
        <v>32</v>
      </c>
      <c r="L7738">
        <f t="shared" ca="1" si="1087"/>
        <v>28</v>
      </c>
      <c r="M7738">
        <f t="shared" ca="1" si="1088"/>
        <v>40</v>
      </c>
      <c r="N7738">
        <f t="shared" ca="1" si="1089"/>
        <v>14</v>
      </c>
    </row>
    <row r="7739" spans="3:14" x14ac:dyDescent="0.3">
      <c r="C7739">
        <v>7737</v>
      </c>
      <c r="D7739" s="1">
        <v>33</v>
      </c>
      <c r="E7739" s="1">
        <v>60</v>
      </c>
      <c r="F7739">
        <f t="shared" ca="1" si="1081"/>
        <v>0</v>
      </c>
      <c r="G7739">
        <f t="shared" ca="1" si="1082"/>
        <v>0</v>
      </c>
      <c r="H7739">
        <f t="shared" ca="1" si="1083"/>
        <v>22</v>
      </c>
      <c r="I7739">
        <f t="shared" ca="1" si="1084"/>
        <v>26</v>
      </c>
      <c r="J7739">
        <f t="shared" ca="1" si="1085"/>
        <v>29</v>
      </c>
      <c r="K7739">
        <f t="shared" ca="1" si="1086"/>
        <v>31</v>
      </c>
      <c r="L7739">
        <f t="shared" ca="1" si="1087"/>
        <v>32</v>
      </c>
      <c r="M7739">
        <f t="shared" ca="1" si="1088"/>
        <v>28</v>
      </c>
      <c r="N7739">
        <f t="shared" ca="1" si="1089"/>
        <v>32</v>
      </c>
    </row>
    <row r="7740" spans="3:14" x14ac:dyDescent="0.3">
      <c r="C7740">
        <v>7738</v>
      </c>
      <c r="D7740" s="1">
        <v>24</v>
      </c>
      <c r="E7740" s="1">
        <v>45</v>
      </c>
      <c r="F7740">
        <f t="shared" ca="1" si="1081"/>
        <v>0</v>
      </c>
      <c r="G7740">
        <f t="shared" ca="1" si="1082"/>
        <v>3</v>
      </c>
      <c r="H7740">
        <f t="shared" ca="1" si="1083"/>
        <v>33</v>
      </c>
      <c r="I7740">
        <f t="shared" ca="1" si="1084"/>
        <v>22</v>
      </c>
      <c r="J7740">
        <f t="shared" ca="1" si="1085"/>
        <v>26</v>
      </c>
      <c r="K7740">
        <f t="shared" ca="1" si="1086"/>
        <v>29</v>
      </c>
      <c r="L7740">
        <f t="shared" ca="1" si="1087"/>
        <v>31</v>
      </c>
      <c r="M7740">
        <f t="shared" ca="1" si="1088"/>
        <v>32</v>
      </c>
      <c r="N7740">
        <f t="shared" ca="1" si="1089"/>
        <v>27</v>
      </c>
    </row>
    <row r="7741" spans="3:14" x14ac:dyDescent="0.3">
      <c r="C7741">
        <v>7739</v>
      </c>
      <c r="D7741" s="1">
        <v>35</v>
      </c>
      <c r="E7741" s="1">
        <v>55</v>
      </c>
      <c r="F7741">
        <f t="shared" ca="1" si="1081"/>
        <v>0</v>
      </c>
      <c r="G7741">
        <f t="shared" ca="1" si="1082"/>
        <v>0</v>
      </c>
      <c r="H7741">
        <f t="shared" ca="1" si="1083"/>
        <v>27</v>
      </c>
      <c r="I7741">
        <f t="shared" ca="1" si="1084"/>
        <v>33</v>
      </c>
      <c r="J7741">
        <f t="shared" ca="1" si="1085"/>
        <v>22</v>
      </c>
      <c r="K7741">
        <f t="shared" ca="1" si="1086"/>
        <v>26</v>
      </c>
      <c r="L7741">
        <f t="shared" ca="1" si="1087"/>
        <v>29</v>
      </c>
      <c r="M7741">
        <f t="shared" ca="1" si="1088"/>
        <v>31</v>
      </c>
      <c r="N7741">
        <f t="shared" ca="1" si="1089"/>
        <v>32</v>
      </c>
    </row>
    <row r="7742" spans="3:14" x14ac:dyDescent="0.3">
      <c r="C7742">
        <v>7740</v>
      </c>
      <c r="D7742" s="1">
        <v>21</v>
      </c>
      <c r="E7742" s="1">
        <v>55</v>
      </c>
      <c r="F7742">
        <f t="shared" ca="1" si="1081"/>
        <v>0</v>
      </c>
      <c r="G7742">
        <f t="shared" ca="1" si="1082"/>
        <v>7</v>
      </c>
      <c r="H7742">
        <f t="shared" ca="1" si="1083"/>
        <v>35</v>
      </c>
      <c r="I7742">
        <f t="shared" ca="1" si="1084"/>
        <v>27</v>
      </c>
      <c r="J7742">
        <f t="shared" ca="1" si="1085"/>
        <v>33</v>
      </c>
      <c r="K7742">
        <f t="shared" ca="1" si="1086"/>
        <v>22</v>
      </c>
      <c r="L7742">
        <f t="shared" ca="1" si="1087"/>
        <v>26</v>
      </c>
      <c r="M7742">
        <f t="shared" ca="1" si="1088"/>
        <v>29</v>
      </c>
      <c r="N7742">
        <f t="shared" ca="1" si="1089"/>
        <v>28</v>
      </c>
    </row>
    <row r="7743" spans="3:14" x14ac:dyDescent="0.3">
      <c r="C7743">
        <v>7741</v>
      </c>
      <c r="D7743" s="1">
        <v>20</v>
      </c>
      <c r="E7743" s="1">
        <v>79</v>
      </c>
      <c r="F7743">
        <f t="shared" ca="1" si="1081"/>
        <v>0</v>
      </c>
      <c r="G7743">
        <f t="shared" ca="1" si="1082"/>
        <v>9</v>
      </c>
      <c r="H7743">
        <f t="shared" ca="1" si="1083"/>
        <v>28</v>
      </c>
      <c r="I7743">
        <f t="shared" ca="1" si="1084"/>
        <v>35</v>
      </c>
      <c r="J7743">
        <f t="shared" ca="1" si="1085"/>
        <v>27</v>
      </c>
      <c r="K7743">
        <f t="shared" ca="1" si="1086"/>
        <v>33</v>
      </c>
      <c r="L7743">
        <f t="shared" ca="1" si="1087"/>
        <v>22</v>
      </c>
      <c r="M7743">
        <f t="shared" ca="1" si="1088"/>
        <v>26</v>
      </c>
      <c r="N7743">
        <f t="shared" ca="1" si="1089"/>
        <v>29</v>
      </c>
    </row>
    <row r="7744" spans="3:14" x14ac:dyDescent="0.3">
      <c r="C7744">
        <v>7742</v>
      </c>
      <c r="D7744" s="1">
        <v>18</v>
      </c>
      <c r="E7744" s="1">
        <v>53</v>
      </c>
      <c r="F7744">
        <f t="shared" ca="1" si="1081"/>
        <v>0</v>
      </c>
      <c r="G7744">
        <f t="shared" ca="1" si="1082"/>
        <v>8</v>
      </c>
      <c r="H7744">
        <f t="shared" ca="1" si="1083"/>
        <v>29</v>
      </c>
      <c r="I7744">
        <f t="shared" ca="1" si="1084"/>
        <v>28</v>
      </c>
      <c r="J7744">
        <f t="shared" ca="1" si="1085"/>
        <v>35</v>
      </c>
      <c r="K7744">
        <f t="shared" ca="1" si="1086"/>
        <v>27</v>
      </c>
      <c r="L7744">
        <f t="shared" ca="1" si="1087"/>
        <v>33</v>
      </c>
      <c r="M7744">
        <f t="shared" ca="1" si="1088"/>
        <v>22</v>
      </c>
      <c r="N7744">
        <f t="shared" ca="1" si="1089"/>
        <v>26</v>
      </c>
    </row>
    <row r="7745" spans="3:14" x14ac:dyDescent="0.3">
      <c r="C7745">
        <v>7743</v>
      </c>
      <c r="D7745" s="1">
        <v>32</v>
      </c>
      <c r="E7745" s="1">
        <v>35</v>
      </c>
      <c r="F7745">
        <f t="shared" ca="1" si="1081"/>
        <v>0</v>
      </c>
      <c r="G7745">
        <f t="shared" ca="1" si="1082"/>
        <v>0</v>
      </c>
      <c r="H7745">
        <f t="shared" ca="1" si="1083"/>
        <v>26</v>
      </c>
      <c r="I7745">
        <f t="shared" ca="1" si="1084"/>
        <v>29</v>
      </c>
      <c r="J7745">
        <f t="shared" ca="1" si="1085"/>
        <v>28</v>
      </c>
      <c r="K7745">
        <f t="shared" ca="1" si="1086"/>
        <v>35</v>
      </c>
      <c r="L7745">
        <f t="shared" ca="1" si="1087"/>
        <v>27</v>
      </c>
      <c r="M7745">
        <f t="shared" ca="1" si="1088"/>
        <v>33</v>
      </c>
      <c r="N7745">
        <f t="shared" ca="1" si="1089"/>
        <v>22</v>
      </c>
    </row>
    <row r="7746" spans="3:14" x14ac:dyDescent="0.3">
      <c r="C7746">
        <v>7744</v>
      </c>
      <c r="D7746" s="1">
        <v>32</v>
      </c>
      <c r="E7746" s="1">
        <v>87</v>
      </c>
      <c r="F7746">
        <f t="shared" ca="1" si="1081"/>
        <v>0</v>
      </c>
      <c r="G7746">
        <f t="shared" ca="1" si="1082"/>
        <v>0</v>
      </c>
      <c r="H7746">
        <f t="shared" ca="1" si="1083"/>
        <v>32</v>
      </c>
      <c r="I7746">
        <f t="shared" ca="1" si="1084"/>
        <v>26</v>
      </c>
      <c r="J7746">
        <f t="shared" ca="1" si="1085"/>
        <v>29</v>
      </c>
      <c r="K7746">
        <f t="shared" ca="1" si="1086"/>
        <v>28</v>
      </c>
      <c r="L7746">
        <f t="shared" ca="1" si="1087"/>
        <v>35</v>
      </c>
      <c r="M7746">
        <f t="shared" ca="1" si="1088"/>
        <v>27</v>
      </c>
      <c r="N7746">
        <f t="shared" ca="1" si="1089"/>
        <v>23</v>
      </c>
    </row>
    <row r="7747" spans="3:14" x14ac:dyDescent="0.3">
      <c r="C7747">
        <v>7745</v>
      </c>
      <c r="D7747" s="1">
        <v>24</v>
      </c>
      <c r="E7747" s="1">
        <v>110</v>
      </c>
      <c r="F7747">
        <f t="shared" ca="1" si="1081"/>
        <v>0</v>
      </c>
      <c r="G7747">
        <f t="shared" ca="1" si="1082"/>
        <v>0</v>
      </c>
      <c r="H7747">
        <f t="shared" ca="1" si="1083"/>
        <v>32</v>
      </c>
      <c r="I7747">
        <f t="shared" ca="1" si="1084"/>
        <v>32</v>
      </c>
      <c r="J7747">
        <f t="shared" ca="1" si="1085"/>
        <v>26</v>
      </c>
      <c r="K7747">
        <f t="shared" ca="1" si="1086"/>
        <v>29</v>
      </c>
      <c r="L7747">
        <f t="shared" ca="1" si="1087"/>
        <v>28</v>
      </c>
      <c r="M7747">
        <f t="shared" ca="1" si="1088"/>
        <v>35</v>
      </c>
      <c r="N7747">
        <f t="shared" ca="1" si="1089"/>
        <v>18</v>
      </c>
    </row>
    <row r="7748" spans="3:14" x14ac:dyDescent="0.3">
      <c r="C7748">
        <v>7746</v>
      </c>
      <c r="D7748" s="1">
        <v>32</v>
      </c>
      <c r="E7748" s="1">
        <v>115</v>
      </c>
      <c r="F7748">
        <f t="shared" ca="1" si="1081"/>
        <v>0</v>
      </c>
      <c r="G7748">
        <f t="shared" ca="1" si="1082"/>
        <v>0</v>
      </c>
      <c r="H7748">
        <f t="shared" ca="1" si="1083"/>
        <v>24</v>
      </c>
      <c r="I7748">
        <f t="shared" ca="1" si="1084"/>
        <v>32</v>
      </c>
      <c r="J7748">
        <f t="shared" ca="1" si="1085"/>
        <v>32</v>
      </c>
      <c r="K7748">
        <f t="shared" ca="1" si="1086"/>
        <v>26</v>
      </c>
      <c r="L7748">
        <f t="shared" ca="1" si="1087"/>
        <v>29</v>
      </c>
      <c r="M7748">
        <f t="shared" ca="1" si="1088"/>
        <v>28</v>
      </c>
      <c r="N7748">
        <f t="shared" ca="1" si="1089"/>
        <v>29</v>
      </c>
    </row>
    <row r="7749" spans="3:14" x14ac:dyDescent="0.3">
      <c r="C7749">
        <v>7747</v>
      </c>
      <c r="D7749" s="1">
        <v>30</v>
      </c>
      <c r="E7749" s="1">
        <v>92</v>
      </c>
      <c r="F7749">
        <f t="shared" ref="F7749:F7812" ca="1" si="1090">MAX(0,D7749-SUM(OFFSET(H7749,0,0,1,$B$2)))</f>
        <v>0</v>
      </c>
      <c r="G7749">
        <f t="shared" ref="G7749:G7812" ca="1" si="1091">MAX(0,OFFSET(H7749,0,$B$2-1,1,1)-D7749)</f>
        <v>0</v>
      </c>
      <c r="H7749">
        <f t="shared" ref="H7749:H7812" ca="1" si="1092">MIN(E7749,MAX($A$2-SUM(OFFSET(I7749,0,0,1,$B$2-1)),0))</f>
        <v>32</v>
      </c>
      <c r="I7749">
        <f t="shared" ref="I7749:I7812" ca="1" si="1093">IF(I$1&gt;=$B$2,"NA",MAX(0,H7748-MAX(0,$D7748-SUM(OFFSET(I7748,0,0,1,$B$2-I$1)))))</f>
        <v>24</v>
      </c>
      <c r="J7749">
        <f t="shared" ref="J7749:J7812" ca="1" si="1094">IF(J$1&gt;=$B$2,"NA",MAX(0,I7748-MAX(0,$D7748-SUM(OFFSET(J7748,0,0,1,$B$2-J$1)))))</f>
        <v>32</v>
      </c>
      <c r="K7749">
        <f t="shared" ref="K7749:K7812" ca="1" si="1095">IF(K$1&gt;=$B$2,"NA",MAX(0,J7748-MAX(0,$D7748-SUM(OFFSET(K7748,0,0,1,$B$2-K$1)))))</f>
        <v>32</v>
      </c>
      <c r="L7749">
        <f t="shared" ref="L7749:L7812" ca="1" si="1096">IF(L$1&gt;=$B$2,"NA",MAX(0,K7748-MAX(0,$D7748-SUM(OFFSET(L7748,0,0,1,$B$2-L$1)))))</f>
        <v>26</v>
      </c>
      <c r="M7749">
        <f t="shared" ref="M7749:M7812" ca="1" si="1097">IF(M$1&gt;=$B$2,"NA",MAX(0,L7748-MAX(0,$D7748-SUM(OFFSET(M7748,0,0,1,$B$2-M$1)))))</f>
        <v>29</v>
      </c>
      <c r="N7749">
        <f t="shared" ref="N7749:N7812" ca="1" si="1098">IF(N$1&gt;=$B$2,"NA",MAX(0,M7748-MAX(0,$D7748-SUM(OFFSET(N7748,0,0,1,$B$2-N$1)))))</f>
        <v>25</v>
      </c>
    </row>
    <row r="7750" spans="3:14" x14ac:dyDescent="0.3">
      <c r="C7750">
        <v>7748</v>
      </c>
      <c r="D7750" s="1">
        <v>20</v>
      </c>
      <c r="E7750" s="1">
        <v>63</v>
      </c>
      <c r="F7750">
        <f t="shared" ca="1" si="1090"/>
        <v>0</v>
      </c>
      <c r="G7750">
        <f t="shared" ca="1" si="1091"/>
        <v>4</v>
      </c>
      <c r="H7750">
        <f t="shared" ca="1" si="1092"/>
        <v>30</v>
      </c>
      <c r="I7750">
        <f t="shared" ca="1" si="1093"/>
        <v>32</v>
      </c>
      <c r="J7750">
        <f t="shared" ca="1" si="1094"/>
        <v>24</v>
      </c>
      <c r="K7750">
        <f t="shared" ca="1" si="1095"/>
        <v>32</v>
      </c>
      <c r="L7750">
        <f t="shared" ca="1" si="1096"/>
        <v>32</v>
      </c>
      <c r="M7750">
        <f t="shared" ca="1" si="1097"/>
        <v>26</v>
      </c>
      <c r="N7750">
        <f t="shared" ca="1" si="1098"/>
        <v>24</v>
      </c>
    </row>
    <row r="7751" spans="3:14" x14ac:dyDescent="0.3">
      <c r="C7751">
        <v>7749</v>
      </c>
      <c r="D7751" s="1">
        <v>40</v>
      </c>
      <c r="E7751" s="1">
        <v>134</v>
      </c>
      <c r="F7751">
        <f t="shared" ca="1" si="1090"/>
        <v>0</v>
      </c>
      <c r="G7751">
        <f t="shared" ca="1" si="1091"/>
        <v>0</v>
      </c>
      <c r="H7751">
        <f t="shared" ca="1" si="1092"/>
        <v>24</v>
      </c>
      <c r="I7751">
        <f t="shared" ca="1" si="1093"/>
        <v>30</v>
      </c>
      <c r="J7751">
        <f t="shared" ca="1" si="1094"/>
        <v>32</v>
      </c>
      <c r="K7751">
        <f t="shared" ca="1" si="1095"/>
        <v>24</v>
      </c>
      <c r="L7751">
        <f t="shared" ca="1" si="1096"/>
        <v>32</v>
      </c>
      <c r="M7751">
        <f t="shared" ca="1" si="1097"/>
        <v>32</v>
      </c>
      <c r="N7751">
        <f t="shared" ca="1" si="1098"/>
        <v>26</v>
      </c>
    </row>
    <row r="7752" spans="3:14" x14ac:dyDescent="0.3">
      <c r="C7752">
        <v>7750</v>
      </c>
      <c r="D7752" s="1">
        <v>32</v>
      </c>
      <c r="E7752" s="1">
        <v>87</v>
      </c>
      <c r="F7752">
        <f t="shared" ca="1" si="1090"/>
        <v>0</v>
      </c>
      <c r="G7752">
        <f t="shared" ca="1" si="1091"/>
        <v>0</v>
      </c>
      <c r="H7752">
        <f t="shared" ca="1" si="1092"/>
        <v>40</v>
      </c>
      <c r="I7752">
        <f t="shared" ca="1" si="1093"/>
        <v>24</v>
      </c>
      <c r="J7752">
        <f t="shared" ca="1" si="1094"/>
        <v>30</v>
      </c>
      <c r="K7752">
        <f t="shared" ca="1" si="1095"/>
        <v>32</v>
      </c>
      <c r="L7752">
        <f t="shared" ca="1" si="1096"/>
        <v>24</v>
      </c>
      <c r="M7752">
        <f t="shared" ca="1" si="1097"/>
        <v>32</v>
      </c>
      <c r="N7752">
        <f t="shared" ca="1" si="1098"/>
        <v>18</v>
      </c>
    </row>
    <row r="7753" spans="3:14" x14ac:dyDescent="0.3">
      <c r="C7753">
        <v>7751</v>
      </c>
      <c r="D7753" s="1">
        <v>28</v>
      </c>
      <c r="E7753" s="1">
        <v>32</v>
      </c>
      <c r="F7753">
        <f t="shared" ca="1" si="1090"/>
        <v>0</v>
      </c>
      <c r="G7753">
        <f t="shared" ca="1" si="1091"/>
        <v>0</v>
      </c>
      <c r="H7753">
        <f t="shared" ca="1" si="1092"/>
        <v>32</v>
      </c>
      <c r="I7753">
        <f t="shared" ca="1" si="1093"/>
        <v>40</v>
      </c>
      <c r="J7753">
        <f t="shared" ca="1" si="1094"/>
        <v>24</v>
      </c>
      <c r="K7753">
        <f t="shared" ca="1" si="1095"/>
        <v>30</v>
      </c>
      <c r="L7753">
        <f t="shared" ca="1" si="1096"/>
        <v>32</v>
      </c>
      <c r="M7753">
        <f t="shared" ca="1" si="1097"/>
        <v>24</v>
      </c>
      <c r="N7753">
        <f t="shared" ca="1" si="1098"/>
        <v>18</v>
      </c>
    </row>
    <row r="7754" spans="3:14" x14ac:dyDescent="0.3">
      <c r="C7754">
        <v>7752</v>
      </c>
      <c r="D7754" s="1">
        <v>32</v>
      </c>
      <c r="E7754" s="1">
        <v>72</v>
      </c>
      <c r="F7754">
        <f t="shared" ca="1" si="1090"/>
        <v>0</v>
      </c>
      <c r="G7754">
        <f t="shared" ca="1" si="1091"/>
        <v>0</v>
      </c>
      <c r="H7754">
        <f t="shared" ca="1" si="1092"/>
        <v>28</v>
      </c>
      <c r="I7754">
        <f t="shared" ca="1" si="1093"/>
        <v>32</v>
      </c>
      <c r="J7754">
        <f t="shared" ca="1" si="1094"/>
        <v>40</v>
      </c>
      <c r="K7754">
        <f t="shared" ca="1" si="1095"/>
        <v>24</v>
      </c>
      <c r="L7754">
        <f t="shared" ca="1" si="1096"/>
        <v>30</v>
      </c>
      <c r="M7754">
        <f t="shared" ca="1" si="1097"/>
        <v>32</v>
      </c>
      <c r="N7754">
        <f t="shared" ca="1" si="1098"/>
        <v>14</v>
      </c>
    </row>
    <row r="7755" spans="3:14" x14ac:dyDescent="0.3">
      <c r="C7755">
        <v>7753</v>
      </c>
      <c r="D7755" s="1">
        <v>30</v>
      </c>
      <c r="E7755" s="1">
        <v>89</v>
      </c>
      <c r="F7755">
        <f t="shared" ca="1" si="1090"/>
        <v>0</v>
      </c>
      <c r="G7755">
        <f t="shared" ca="1" si="1091"/>
        <v>0</v>
      </c>
      <c r="H7755">
        <f t="shared" ca="1" si="1092"/>
        <v>32</v>
      </c>
      <c r="I7755">
        <f t="shared" ca="1" si="1093"/>
        <v>28</v>
      </c>
      <c r="J7755">
        <f t="shared" ca="1" si="1094"/>
        <v>32</v>
      </c>
      <c r="K7755">
        <f t="shared" ca="1" si="1095"/>
        <v>40</v>
      </c>
      <c r="L7755">
        <f t="shared" ca="1" si="1096"/>
        <v>24</v>
      </c>
      <c r="M7755">
        <f t="shared" ca="1" si="1097"/>
        <v>30</v>
      </c>
      <c r="N7755">
        <f t="shared" ca="1" si="1098"/>
        <v>14</v>
      </c>
    </row>
    <row r="7756" spans="3:14" x14ac:dyDescent="0.3">
      <c r="C7756">
        <v>7754</v>
      </c>
      <c r="D7756" s="1">
        <v>23</v>
      </c>
      <c r="E7756" s="1">
        <v>83</v>
      </c>
      <c r="F7756">
        <f t="shared" ca="1" si="1090"/>
        <v>0</v>
      </c>
      <c r="G7756">
        <f t="shared" ca="1" si="1091"/>
        <v>0</v>
      </c>
      <c r="H7756">
        <f t="shared" ca="1" si="1092"/>
        <v>30</v>
      </c>
      <c r="I7756">
        <f t="shared" ca="1" si="1093"/>
        <v>32</v>
      </c>
      <c r="J7756">
        <f t="shared" ca="1" si="1094"/>
        <v>28</v>
      </c>
      <c r="K7756">
        <f t="shared" ca="1" si="1095"/>
        <v>32</v>
      </c>
      <c r="L7756">
        <f t="shared" ca="1" si="1096"/>
        <v>40</v>
      </c>
      <c r="M7756">
        <f t="shared" ca="1" si="1097"/>
        <v>24</v>
      </c>
      <c r="N7756">
        <f t="shared" ca="1" si="1098"/>
        <v>14</v>
      </c>
    </row>
    <row r="7757" spans="3:14" x14ac:dyDescent="0.3">
      <c r="C7757">
        <v>7755</v>
      </c>
      <c r="D7757" s="1">
        <v>23</v>
      </c>
      <c r="E7757" s="1">
        <v>64</v>
      </c>
      <c r="F7757">
        <f t="shared" ca="1" si="1090"/>
        <v>0</v>
      </c>
      <c r="G7757">
        <f t="shared" ca="1" si="1091"/>
        <v>0</v>
      </c>
      <c r="H7757">
        <f t="shared" ca="1" si="1092"/>
        <v>23</v>
      </c>
      <c r="I7757">
        <f t="shared" ca="1" si="1093"/>
        <v>30</v>
      </c>
      <c r="J7757">
        <f t="shared" ca="1" si="1094"/>
        <v>32</v>
      </c>
      <c r="K7757">
        <f t="shared" ca="1" si="1095"/>
        <v>28</v>
      </c>
      <c r="L7757">
        <f t="shared" ca="1" si="1096"/>
        <v>32</v>
      </c>
      <c r="M7757">
        <f t="shared" ca="1" si="1097"/>
        <v>40</v>
      </c>
      <c r="N7757">
        <f t="shared" ca="1" si="1098"/>
        <v>15</v>
      </c>
    </row>
    <row r="7758" spans="3:14" x14ac:dyDescent="0.3">
      <c r="C7758">
        <v>7756</v>
      </c>
      <c r="D7758" s="1">
        <v>20</v>
      </c>
      <c r="E7758" s="1">
        <v>32</v>
      </c>
      <c r="F7758">
        <f t="shared" ca="1" si="1090"/>
        <v>0</v>
      </c>
      <c r="G7758">
        <f t="shared" ca="1" si="1091"/>
        <v>12</v>
      </c>
      <c r="H7758">
        <f t="shared" ca="1" si="1092"/>
        <v>23</v>
      </c>
      <c r="I7758">
        <f t="shared" ca="1" si="1093"/>
        <v>23</v>
      </c>
      <c r="J7758">
        <f t="shared" ca="1" si="1094"/>
        <v>30</v>
      </c>
      <c r="K7758">
        <f t="shared" ca="1" si="1095"/>
        <v>32</v>
      </c>
      <c r="L7758">
        <f t="shared" ca="1" si="1096"/>
        <v>28</v>
      </c>
      <c r="M7758">
        <f t="shared" ca="1" si="1097"/>
        <v>32</v>
      </c>
      <c r="N7758">
        <f t="shared" ca="1" si="1098"/>
        <v>32</v>
      </c>
    </row>
    <row r="7759" spans="3:14" x14ac:dyDescent="0.3">
      <c r="C7759">
        <v>7757</v>
      </c>
      <c r="D7759" s="1">
        <v>21</v>
      </c>
      <c r="E7759" s="1">
        <v>53</v>
      </c>
      <c r="F7759">
        <f t="shared" ca="1" si="1090"/>
        <v>0</v>
      </c>
      <c r="G7759">
        <f t="shared" ca="1" si="1091"/>
        <v>11</v>
      </c>
      <c r="H7759">
        <f t="shared" ca="1" si="1092"/>
        <v>32</v>
      </c>
      <c r="I7759">
        <f t="shared" ca="1" si="1093"/>
        <v>23</v>
      </c>
      <c r="J7759">
        <f t="shared" ca="1" si="1094"/>
        <v>23</v>
      </c>
      <c r="K7759">
        <f t="shared" ca="1" si="1095"/>
        <v>30</v>
      </c>
      <c r="L7759">
        <f t="shared" ca="1" si="1096"/>
        <v>32</v>
      </c>
      <c r="M7759">
        <f t="shared" ca="1" si="1097"/>
        <v>28</v>
      </c>
      <c r="N7759">
        <f t="shared" ca="1" si="1098"/>
        <v>32</v>
      </c>
    </row>
    <row r="7760" spans="3:14" x14ac:dyDescent="0.3">
      <c r="C7760">
        <v>7758</v>
      </c>
      <c r="D7760" s="1">
        <v>26</v>
      </c>
      <c r="E7760" s="1">
        <v>115</v>
      </c>
      <c r="F7760">
        <f t="shared" ca="1" si="1090"/>
        <v>0</v>
      </c>
      <c r="G7760">
        <f t="shared" ca="1" si="1091"/>
        <v>2</v>
      </c>
      <c r="H7760">
        <f t="shared" ca="1" si="1092"/>
        <v>32</v>
      </c>
      <c r="I7760">
        <f t="shared" ca="1" si="1093"/>
        <v>32</v>
      </c>
      <c r="J7760">
        <f t="shared" ca="1" si="1094"/>
        <v>23</v>
      </c>
      <c r="K7760">
        <f t="shared" ca="1" si="1095"/>
        <v>23</v>
      </c>
      <c r="L7760">
        <f t="shared" ca="1" si="1096"/>
        <v>30</v>
      </c>
      <c r="M7760">
        <f t="shared" ca="1" si="1097"/>
        <v>32</v>
      </c>
      <c r="N7760">
        <f t="shared" ca="1" si="1098"/>
        <v>28</v>
      </c>
    </row>
    <row r="7761" spans="3:14" x14ac:dyDescent="0.3">
      <c r="C7761">
        <v>7759</v>
      </c>
      <c r="D7761" s="1">
        <v>26</v>
      </c>
      <c r="E7761" s="1">
        <v>66</v>
      </c>
      <c r="F7761">
        <f t="shared" ca="1" si="1090"/>
        <v>0</v>
      </c>
      <c r="G7761">
        <f t="shared" ca="1" si="1091"/>
        <v>6</v>
      </c>
      <c r="H7761">
        <f t="shared" ca="1" si="1092"/>
        <v>28</v>
      </c>
      <c r="I7761">
        <f t="shared" ca="1" si="1093"/>
        <v>32</v>
      </c>
      <c r="J7761">
        <f t="shared" ca="1" si="1094"/>
        <v>32</v>
      </c>
      <c r="K7761">
        <f t="shared" ca="1" si="1095"/>
        <v>23</v>
      </c>
      <c r="L7761">
        <f t="shared" ca="1" si="1096"/>
        <v>23</v>
      </c>
      <c r="M7761">
        <f t="shared" ca="1" si="1097"/>
        <v>30</v>
      </c>
      <c r="N7761">
        <f t="shared" ca="1" si="1098"/>
        <v>32</v>
      </c>
    </row>
    <row r="7762" spans="3:14" x14ac:dyDescent="0.3">
      <c r="C7762">
        <v>7760</v>
      </c>
      <c r="D7762" s="1">
        <v>25</v>
      </c>
      <c r="E7762" s="1">
        <v>84</v>
      </c>
      <c r="F7762">
        <f t="shared" ca="1" si="1090"/>
        <v>0</v>
      </c>
      <c r="G7762">
        <f t="shared" ca="1" si="1091"/>
        <v>5</v>
      </c>
      <c r="H7762">
        <f t="shared" ca="1" si="1092"/>
        <v>32</v>
      </c>
      <c r="I7762">
        <f t="shared" ca="1" si="1093"/>
        <v>28</v>
      </c>
      <c r="J7762">
        <f t="shared" ca="1" si="1094"/>
        <v>32</v>
      </c>
      <c r="K7762">
        <f t="shared" ca="1" si="1095"/>
        <v>32</v>
      </c>
      <c r="L7762">
        <f t="shared" ca="1" si="1096"/>
        <v>23</v>
      </c>
      <c r="M7762">
        <f t="shared" ca="1" si="1097"/>
        <v>23</v>
      </c>
      <c r="N7762">
        <f t="shared" ca="1" si="1098"/>
        <v>30</v>
      </c>
    </row>
    <row r="7763" spans="3:14" x14ac:dyDescent="0.3">
      <c r="C7763">
        <v>7761</v>
      </c>
      <c r="D7763" s="1">
        <v>28</v>
      </c>
      <c r="E7763" s="1">
        <v>35</v>
      </c>
      <c r="F7763">
        <f t="shared" ca="1" si="1090"/>
        <v>0</v>
      </c>
      <c r="G7763">
        <f t="shared" ca="1" si="1091"/>
        <v>0</v>
      </c>
      <c r="H7763">
        <f t="shared" ca="1" si="1092"/>
        <v>30</v>
      </c>
      <c r="I7763">
        <f t="shared" ca="1" si="1093"/>
        <v>32</v>
      </c>
      <c r="J7763">
        <f t="shared" ca="1" si="1094"/>
        <v>28</v>
      </c>
      <c r="K7763">
        <f t="shared" ca="1" si="1095"/>
        <v>32</v>
      </c>
      <c r="L7763">
        <f t="shared" ca="1" si="1096"/>
        <v>32</v>
      </c>
      <c r="M7763">
        <f t="shared" ca="1" si="1097"/>
        <v>23</v>
      </c>
      <c r="N7763">
        <f t="shared" ca="1" si="1098"/>
        <v>23</v>
      </c>
    </row>
    <row r="7764" spans="3:14" x14ac:dyDescent="0.3">
      <c r="C7764">
        <v>7762</v>
      </c>
      <c r="D7764" s="1">
        <v>23</v>
      </c>
      <c r="E7764" s="1">
        <v>50</v>
      </c>
      <c r="F7764">
        <f t="shared" ca="1" si="1090"/>
        <v>0</v>
      </c>
      <c r="G7764">
        <f t="shared" ca="1" si="1091"/>
        <v>0</v>
      </c>
      <c r="H7764">
        <f t="shared" ca="1" si="1092"/>
        <v>28</v>
      </c>
      <c r="I7764">
        <f t="shared" ca="1" si="1093"/>
        <v>30</v>
      </c>
      <c r="J7764">
        <f t="shared" ca="1" si="1094"/>
        <v>32</v>
      </c>
      <c r="K7764">
        <f t="shared" ca="1" si="1095"/>
        <v>28</v>
      </c>
      <c r="L7764">
        <f t="shared" ca="1" si="1096"/>
        <v>32</v>
      </c>
      <c r="M7764">
        <f t="shared" ca="1" si="1097"/>
        <v>32</v>
      </c>
      <c r="N7764">
        <f t="shared" ca="1" si="1098"/>
        <v>18</v>
      </c>
    </row>
    <row r="7765" spans="3:14" x14ac:dyDescent="0.3">
      <c r="C7765">
        <v>7763</v>
      </c>
      <c r="D7765" s="1">
        <v>34</v>
      </c>
      <c r="E7765" s="1">
        <v>60</v>
      </c>
      <c r="F7765">
        <f t="shared" ca="1" si="1090"/>
        <v>0</v>
      </c>
      <c r="G7765">
        <f t="shared" ca="1" si="1091"/>
        <v>0</v>
      </c>
      <c r="H7765">
        <f t="shared" ca="1" si="1092"/>
        <v>23</v>
      </c>
      <c r="I7765">
        <f t="shared" ca="1" si="1093"/>
        <v>28</v>
      </c>
      <c r="J7765">
        <f t="shared" ca="1" si="1094"/>
        <v>30</v>
      </c>
      <c r="K7765">
        <f t="shared" ca="1" si="1095"/>
        <v>32</v>
      </c>
      <c r="L7765">
        <f t="shared" ca="1" si="1096"/>
        <v>28</v>
      </c>
      <c r="M7765">
        <f t="shared" ca="1" si="1097"/>
        <v>32</v>
      </c>
      <c r="N7765">
        <f t="shared" ca="1" si="1098"/>
        <v>27</v>
      </c>
    </row>
    <row r="7766" spans="3:14" x14ac:dyDescent="0.3">
      <c r="C7766">
        <v>7764</v>
      </c>
      <c r="D7766" s="1">
        <v>23</v>
      </c>
      <c r="E7766" s="1">
        <v>55</v>
      </c>
      <c r="F7766">
        <f t="shared" ca="1" si="1090"/>
        <v>0</v>
      </c>
      <c r="G7766">
        <f t="shared" ca="1" si="1091"/>
        <v>2</v>
      </c>
      <c r="H7766">
        <f t="shared" ca="1" si="1092"/>
        <v>34</v>
      </c>
      <c r="I7766">
        <f t="shared" ca="1" si="1093"/>
        <v>23</v>
      </c>
      <c r="J7766">
        <f t="shared" ca="1" si="1094"/>
        <v>28</v>
      </c>
      <c r="K7766">
        <f t="shared" ca="1" si="1095"/>
        <v>30</v>
      </c>
      <c r="L7766">
        <f t="shared" ca="1" si="1096"/>
        <v>32</v>
      </c>
      <c r="M7766">
        <f t="shared" ca="1" si="1097"/>
        <v>28</v>
      </c>
      <c r="N7766">
        <f t="shared" ca="1" si="1098"/>
        <v>25</v>
      </c>
    </row>
    <row r="7767" spans="3:14" x14ac:dyDescent="0.3">
      <c r="C7767">
        <v>7765</v>
      </c>
      <c r="D7767" s="1">
        <v>30</v>
      </c>
      <c r="E7767" s="1">
        <v>58</v>
      </c>
      <c r="F7767">
        <f t="shared" ca="1" si="1090"/>
        <v>0</v>
      </c>
      <c r="G7767">
        <f t="shared" ca="1" si="1091"/>
        <v>0</v>
      </c>
      <c r="H7767">
        <f t="shared" ca="1" si="1092"/>
        <v>25</v>
      </c>
      <c r="I7767">
        <f t="shared" ca="1" si="1093"/>
        <v>34</v>
      </c>
      <c r="J7767">
        <f t="shared" ca="1" si="1094"/>
        <v>23</v>
      </c>
      <c r="K7767">
        <f t="shared" ca="1" si="1095"/>
        <v>28</v>
      </c>
      <c r="L7767">
        <f t="shared" ca="1" si="1096"/>
        <v>30</v>
      </c>
      <c r="M7767">
        <f t="shared" ca="1" si="1097"/>
        <v>32</v>
      </c>
      <c r="N7767">
        <f t="shared" ca="1" si="1098"/>
        <v>28</v>
      </c>
    </row>
    <row r="7768" spans="3:14" x14ac:dyDescent="0.3">
      <c r="C7768">
        <v>7766</v>
      </c>
      <c r="D7768" s="1">
        <v>20</v>
      </c>
      <c r="E7768" s="1">
        <v>55</v>
      </c>
      <c r="F7768">
        <f t="shared" ca="1" si="1090"/>
        <v>0</v>
      </c>
      <c r="G7768">
        <f t="shared" ca="1" si="1091"/>
        <v>10</v>
      </c>
      <c r="H7768">
        <f t="shared" ca="1" si="1092"/>
        <v>30</v>
      </c>
      <c r="I7768">
        <f t="shared" ca="1" si="1093"/>
        <v>25</v>
      </c>
      <c r="J7768">
        <f t="shared" ca="1" si="1094"/>
        <v>34</v>
      </c>
      <c r="K7768">
        <f t="shared" ca="1" si="1095"/>
        <v>23</v>
      </c>
      <c r="L7768">
        <f t="shared" ca="1" si="1096"/>
        <v>28</v>
      </c>
      <c r="M7768">
        <f t="shared" ca="1" si="1097"/>
        <v>30</v>
      </c>
      <c r="N7768">
        <f t="shared" ca="1" si="1098"/>
        <v>30</v>
      </c>
    </row>
    <row r="7769" spans="3:14" x14ac:dyDescent="0.3">
      <c r="C7769">
        <v>7767</v>
      </c>
      <c r="D7769" s="1">
        <v>25</v>
      </c>
      <c r="E7769" s="1">
        <v>157</v>
      </c>
      <c r="F7769">
        <f t="shared" ca="1" si="1090"/>
        <v>0</v>
      </c>
      <c r="G7769">
        <f t="shared" ca="1" si="1091"/>
        <v>5</v>
      </c>
      <c r="H7769">
        <f t="shared" ca="1" si="1092"/>
        <v>30</v>
      </c>
      <c r="I7769">
        <f t="shared" ca="1" si="1093"/>
        <v>30</v>
      </c>
      <c r="J7769">
        <f t="shared" ca="1" si="1094"/>
        <v>25</v>
      </c>
      <c r="K7769">
        <f t="shared" ca="1" si="1095"/>
        <v>34</v>
      </c>
      <c r="L7769">
        <f t="shared" ca="1" si="1096"/>
        <v>23</v>
      </c>
      <c r="M7769">
        <f t="shared" ca="1" si="1097"/>
        <v>28</v>
      </c>
      <c r="N7769">
        <f t="shared" ca="1" si="1098"/>
        <v>30</v>
      </c>
    </row>
    <row r="7770" spans="3:14" x14ac:dyDescent="0.3">
      <c r="C7770">
        <v>7768</v>
      </c>
      <c r="D7770" s="1">
        <v>24</v>
      </c>
      <c r="E7770" s="1">
        <v>85</v>
      </c>
      <c r="F7770">
        <f t="shared" ca="1" si="1090"/>
        <v>0</v>
      </c>
      <c r="G7770">
        <f t="shared" ca="1" si="1091"/>
        <v>4</v>
      </c>
      <c r="H7770">
        <f t="shared" ca="1" si="1092"/>
        <v>30</v>
      </c>
      <c r="I7770">
        <f t="shared" ca="1" si="1093"/>
        <v>30</v>
      </c>
      <c r="J7770">
        <f t="shared" ca="1" si="1094"/>
        <v>30</v>
      </c>
      <c r="K7770">
        <f t="shared" ca="1" si="1095"/>
        <v>25</v>
      </c>
      <c r="L7770">
        <f t="shared" ca="1" si="1096"/>
        <v>34</v>
      </c>
      <c r="M7770">
        <f t="shared" ca="1" si="1097"/>
        <v>23</v>
      </c>
      <c r="N7770">
        <f t="shared" ca="1" si="1098"/>
        <v>28</v>
      </c>
    </row>
    <row r="7771" spans="3:14" x14ac:dyDescent="0.3">
      <c r="C7771">
        <v>7769</v>
      </c>
      <c r="D7771" s="1">
        <v>24</v>
      </c>
      <c r="E7771" s="1">
        <v>35</v>
      </c>
      <c r="F7771">
        <f t="shared" ca="1" si="1090"/>
        <v>0</v>
      </c>
      <c r="G7771">
        <f t="shared" ca="1" si="1091"/>
        <v>0</v>
      </c>
      <c r="H7771">
        <f t="shared" ca="1" si="1092"/>
        <v>28</v>
      </c>
      <c r="I7771">
        <f t="shared" ca="1" si="1093"/>
        <v>30</v>
      </c>
      <c r="J7771">
        <f t="shared" ca="1" si="1094"/>
        <v>30</v>
      </c>
      <c r="K7771">
        <f t="shared" ca="1" si="1095"/>
        <v>30</v>
      </c>
      <c r="L7771">
        <f t="shared" ca="1" si="1096"/>
        <v>25</v>
      </c>
      <c r="M7771">
        <f t="shared" ca="1" si="1097"/>
        <v>34</v>
      </c>
      <c r="N7771">
        <f t="shared" ca="1" si="1098"/>
        <v>23</v>
      </c>
    </row>
    <row r="7772" spans="3:14" x14ac:dyDescent="0.3">
      <c r="C7772">
        <v>7770</v>
      </c>
      <c r="D7772" s="1">
        <v>28</v>
      </c>
      <c r="E7772" s="1">
        <v>87</v>
      </c>
      <c r="F7772">
        <f t="shared" ca="1" si="1090"/>
        <v>0</v>
      </c>
      <c r="G7772">
        <f t="shared" ca="1" si="1091"/>
        <v>5</v>
      </c>
      <c r="H7772">
        <f t="shared" ca="1" si="1092"/>
        <v>24</v>
      </c>
      <c r="I7772">
        <f t="shared" ca="1" si="1093"/>
        <v>28</v>
      </c>
      <c r="J7772">
        <f t="shared" ca="1" si="1094"/>
        <v>30</v>
      </c>
      <c r="K7772">
        <f t="shared" ca="1" si="1095"/>
        <v>30</v>
      </c>
      <c r="L7772">
        <f t="shared" ca="1" si="1096"/>
        <v>30</v>
      </c>
      <c r="M7772">
        <f t="shared" ca="1" si="1097"/>
        <v>25</v>
      </c>
      <c r="N7772">
        <f t="shared" ca="1" si="1098"/>
        <v>33</v>
      </c>
    </row>
    <row r="7773" spans="3:14" x14ac:dyDescent="0.3">
      <c r="C7773">
        <v>7771</v>
      </c>
      <c r="D7773" s="1">
        <v>16</v>
      </c>
      <c r="E7773" s="1">
        <v>44</v>
      </c>
      <c r="F7773">
        <f t="shared" ca="1" si="1090"/>
        <v>0</v>
      </c>
      <c r="G7773">
        <f t="shared" ca="1" si="1091"/>
        <v>9</v>
      </c>
      <c r="H7773">
        <f t="shared" ca="1" si="1092"/>
        <v>33</v>
      </c>
      <c r="I7773">
        <f t="shared" ca="1" si="1093"/>
        <v>24</v>
      </c>
      <c r="J7773">
        <f t="shared" ca="1" si="1094"/>
        <v>28</v>
      </c>
      <c r="K7773">
        <f t="shared" ca="1" si="1095"/>
        <v>30</v>
      </c>
      <c r="L7773">
        <f t="shared" ca="1" si="1096"/>
        <v>30</v>
      </c>
      <c r="M7773">
        <f t="shared" ca="1" si="1097"/>
        <v>30</v>
      </c>
      <c r="N7773">
        <f t="shared" ca="1" si="1098"/>
        <v>25</v>
      </c>
    </row>
    <row r="7774" spans="3:14" x14ac:dyDescent="0.3">
      <c r="C7774">
        <v>7772</v>
      </c>
      <c r="D7774" s="1">
        <v>25</v>
      </c>
      <c r="E7774" s="1">
        <v>172</v>
      </c>
      <c r="F7774">
        <f t="shared" ca="1" si="1090"/>
        <v>0</v>
      </c>
      <c r="G7774">
        <f t="shared" ca="1" si="1091"/>
        <v>5</v>
      </c>
      <c r="H7774">
        <f t="shared" ca="1" si="1092"/>
        <v>25</v>
      </c>
      <c r="I7774">
        <f t="shared" ca="1" si="1093"/>
        <v>33</v>
      </c>
      <c r="J7774">
        <f t="shared" ca="1" si="1094"/>
        <v>24</v>
      </c>
      <c r="K7774">
        <f t="shared" ca="1" si="1095"/>
        <v>28</v>
      </c>
      <c r="L7774">
        <f t="shared" ca="1" si="1096"/>
        <v>30</v>
      </c>
      <c r="M7774">
        <f t="shared" ca="1" si="1097"/>
        <v>30</v>
      </c>
      <c r="N7774">
        <f t="shared" ca="1" si="1098"/>
        <v>30</v>
      </c>
    </row>
    <row r="7775" spans="3:14" x14ac:dyDescent="0.3">
      <c r="C7775">
        <v>7773</v>
      </c>
      <c r="D7775" s="1">
        <v>34</v>
      </c>
      <c r="E7775" s="1">
        <v>86</v>
      </c>
      <c r="F7775">
        <f t="shared" ca="1" si="1090"/>
        <v>0</v>
      </c>
      <c r="G7775">
        <f t="shared" ca="1" si="1091"/>
        <v>0</v>
      </c>
      <c r="H7775">
        <f t="shared" ca="1" si="1092"/>
        <v>30</v>
      </c>
      <c r="I7775">
        <f t="shared" ca="1" si="1093"/>
        <v>25</v>
      </c>
      <c r="J7775">
        <f t="shared" ca="1" si="1094"/>
        <v>33</v>
      </c>
      <c r="K7775">
        <f t="shared" ca="1" si="1095"/>
        <v>24</v>
      </c>
      <c r="L7775">
        <f t="shared" ca="1" si="1096"/>
        <v>28</v>
      </c>
      <c r="M7775">
        <f t="shared" ca="1" si="1097"/>
        <v>30</v>
      </c>
      <c r="N7775">
        <f t="shared" ca="1" si="1098"/>
        <v>30</v>
      </c>
    </row>
    <row r="7776" spans="3:14" x14ac:dyDescent="0.3">
      <c r="C7776">
        <v>7774</v>
      </c>
      <c r="D7776" s="1">
        <v>32</v>
      </c>
      <c r="E7776" s="1">
        <v>129</v>
      </c>
      <c r="F7776">
        <f t="shared" ca="1" si="1090"/>
        <v>0</v>
      </c>
      <c r="G7776">
        <f t="shared" ca="1" si="1091"/>
        <v>0</v>
      </c>
      <c r="H7776">
        <f t="shared" ca="1" si="1092"/>
        <v>34</v>
      </c>
      <c r="I7776">
        <f t="shared" ca="1" si="1093"/>
        <v>30</v>
      </c>
      <c r="J7776">
        <f t="shared" ca="1" si="1094"/>
        <v>25</v>
      </c>
      <c r="K7776">
        <f t="shared" ca="1" si="1095"/>
        <v>33</v>
      </c>
      <c r="L7776">
        <f t="shared" ca="1" si="1096"/>
        <v>24</v>
      </c>
      <c r="M7776">
        <f t="shared" ca="1" si="1097"/>
        <v>28</v>
      </c>
      <c r="N7776">
        <f t="shared" ca="1" si="1098"/>
        <v>26</v>
      </c>
    </row>
    <row r="7777" spans="3:14" x14ac:dyDescent="0.3">
      <c r="C7777">
        <v>7775</v>
      </c>
      <c r="D7777" s="1">
        <v>29</v>
      </c>
      <c r="E7777" s="1">
        <v>84</v>
      </c>
      <c r="F7777">
        <f t="shared" ca="1" si="1090"/>
        <v>0</v>
      </c>
      <c r="G7777">
        <f t="shared" ca="1" si="1091"/>
        <v>0</v>
      </c>
      <c r="H7777">
        <f t="shared" ca="1" si="1092"/>
        <v>32</v>
      </c>
      <c r="I7777">
        <f t="shared" ca="1" si="1093"/>
        <v>34</v>
      </c>
      <c r="J7777">
        <f t="shared" ca="1" si="1094"/>
        <v>30</v>
      </c>
      <c r="K7777">
        <f t="shared" ca="1" si="1095"/>
        <v>25</v>
      </c>
      <c r="L7777">
        <f t="shared" ca="1" si="1096"/>
        <v>33</v>
      </c>
      <c r="M7777">
        <f t="shared" ca="1" si="1097"/>
        <v>24</v>
      </c>
      <c r="N7777">
        <f t="shared" ca="1" si="1098"/>
        <v>22</v>
      </c>
    </row>
    <row r="7778" spans="3:14" x14ac:dyDescent="0.3">
      <c r="C7778">
        <v>7776</v>
      </c>
      <c r="D7778" s="1">
        <v>23</v>
      </c>
      <c r="E7778" s="1">
        <v>50</v>
      </c>
      <c r="F7778">
        <f t="shared" ca="1" si="1090"/>
        <v>0</v>
      </c>
      <c r="G7778">
        <f t="shared" ca="1" si="1091"/>
        <v>0</v>
      </c>
      <c r="H7778">
        <f t="shared" ca="1" si="1092"/>
        <v>29</v>
      </c>
      <c r="I7778">
        <f t="shared" ca="1" si="1093"/>
        <v>32</v>
      </c>
      <c r="J7778">
        <f t="shared" ca="1" si="1094"/>
        <v>34</v>
      </c>
      <c r="K7778">
        <f t="shared" ca="1" si="1095"/>
        <v>30</v>
      </c>
      <c r="L7778">
        <f t="shared" ca="1" si="1096"/>
        <v>25</v>
      </c>
      <c r="M7778">
        <f t="shared" ca="1" si="1097"/>
        <v>33</v>
      </c>
      <c r="N7778">
        <f t="shared" ca="1" si="1098"/>
        <v>17</v>
      </c>
    </row>
    <row r="7779" spans="3:14" x14ac:dyDescent="0.3">
      <c r="C7779">
        <v>7777</v>
      </c>
      <c r="D7779" s="1">
        <v>28</v>
      </c>
      <c r="E7779" s="1">
        <v>136</v>
      </c>
      <c r="F7779">
        <f t="shared" ca="1" si="1090"/>
        <v>0</v>
      </c>
      <c r="G7779">
        <f t="shared" ca="1" si="1091"/>
        <v>0</v>
      </c>
      <c r="H7779">
        <f t="shared" ca="1" si="1092"/>
        <v>23</v>
      </c>
      <c r="I7779">
        <f t="shared" ca="1" si="1093"/>
        <v>29</v>
      </c>
      <c r="J7779">
        <f t="shared" ca="1" si="1094"/>
        <v>32</v>
      </c>
      <c r="K7779">
        <f t="shared" ca="1" si="1095"/>
        <v>34</v>
      </c>
      <c r="L7779">
        <f t="shared" ca="1" si="1096"/>
        <v>30</v>
      </c>
      <c r="M7779">
        <f t="shared" ca="1" si="1097"/>
        <v>25</v>
      </c>
      <c r="N7779">
        <f t="shared" ca="1" si="1098"/>
        <v>27</v>
      </c>
    </row>
    <row r="7780" spans="3:14" x14ac:dyDescent="0.3">
      <c r="C7780">
        <v>7778</v>
      </c>
      <c r="D7780" s="1">
        <v>23</v>
      </c>
      <c r="E7780" s="1">
        <v>58</v>
      </c>
      <c r="F7780">
        <f t="shared" ca="1" si="1090"/>
        <v>0</v>
      </c>
      <c r="G7780">
        <f t="shared" ca="1" si="1091"/>
        <v>1</v>
      </c>
      <c r="H7780">
        <f t="shared" ca="1" si="1092"/>
        <v>28</v>
      </c>
      <c r="I7780">
        <f t="shared" ca="1" si="1093"/>
        <v>23</v>
      </c>
      <c r="J7780">
        <f t="shared" ca="1" si="1094"/>
        <v>29</v>
      </c>
      <c r="K7780">
        <f t="shared" ca="1" si="1095"/>
        <v>32</v>
      </c>
      <c r="L7780">
        <f t="shared" ca="1" si="1096"/>
        <v>34</v>
      </c>
      <c r="M7780">
        <f t="shared" ca="1" si="1097"/>
        <v>30</v>
      </c>
      <c r="N7780">
        <f t="shared" ca="1" si="1098"/>
        <v>24</v>
      </c>
    </row>
    <row r="7781" spans="3:14" x14ac:dyDescent="0.3">
      <c r="C7781">
        <v>7779</v>
      </c>
      <c r="D7781" s="1">
        <v>27</v>
      </c>
      <c r="E7781" s="1">
        <v>84</v>
      </c>
      <c r="F7781">
        <f t="shared" ca="1" si="1090"/>
        <v>0</v>
      </c>
      <c r="G7781">
        <f t="shared" ca="1" si="1091"/>
        <v>3</v>
      </c>
      <c r="H7781">
        <f t="shared" ca="1" si="1092"/>
        <v>24</v>
      </c>
      <c r="I7781">
        <f t="shared" ca="1" si="1093"/>
        <v>28</v>
      </c>
      <c r="J7781">
        <f t="shared" ca="1" si="1094"/>
        <v>23</v>
      </c>
      <c r="K7781">
        <f t="shared" ca="1" si="1095"/>
        <v>29</v>
      </c>
      <c r="L7781">
        <f t="shared" ca="1" si="1096"/>
        <v>32</v>
      </c>
      <c r="M7781">
        <f t="shared" ca="1" si="1097"/>
        <v>34</v>
      </c>
      <c r="N7781">
        <f t="shared" ca="1" si="1098"/>
        <v>30</v>
      </c>
    </row>
    <row r="7782" spans="3:14" x14ac:dyDescent="0.3">
      <c r="C7782">
        <v>7780</v>
      </c>
      <c r="D7782" s="1">
        <v>25</v>
      </c>
      <c r="E7782" s="1">
        <v>88</v>
      </c>
      <c r="F7782">
        <f t="shared" ca="1" si="1090"/>
        <v>0</v>
      </c>
      <c r="G7782">
        <f t="shared" ca="1" si="1091"/>
        <v>9</v>
      </c>
      <c r="H7782">
        <f t="shared" ca="1" si="1092"/>
        <v>30</v>
      </c>
      <c r="I7782">
        <f t="shared" ca="1" si="1093"/>
        <v>24</v>
      </c>
      <c r="J7782">
        <f t="shared" ca="1" si="1094"/>
        <v>28</v>
      </c>
      <c r="K7782">
        <f t="shared" ca="1" si="1095"/>
        <v>23</v>
      </c>
      <c r="L7782">
        <f t="shared" ca="1" si="1096"/>
        <v>29</v>
      </c>
      <c r="M7782">
        <f t="shared" ca="1" si="1097"/>
        <v>32</v>
      </c>
      <c r="N7782">
        <f t="shared" ca="1" si="1098"/>
        <v>34</v>
      </c>
    </row>
    <row r="7783" spans="3:14" x14ac:dyDescent="0.3">
      <c r="C7783">
        <v>7781</v>
      </c>
      <c r="D7783" s="1">
        <v>31</v>
      </c>
      <c r="E7783" s="1">
        <v>110</v>
      </c>
      <c r="F7783">
        <f t="shared" ca="1" si="1090"/>
        <v>0</v>
      </c>
      <c r="G7783">
        <f t="shared" ca="1" si="1091"/>
        <v>1</v>
      </c>
      <c r="H7783">
        <f t="shared" ca="1" si="1092"/>
        <v>34</v>
      </c>
      <c r="I7783">
        <f t="shared" ca="1" si="1093"/>
        <v>30</v>
      </c>
      <c r="J7783">
        <f t="shared" ca="1" si="1094"/>
        <v>24</v>
      </c>
      <c r="K7783">
        <f t="shared" ca="1" si="1095"/>
        <v>28</v>
      </c>
      <c r="L7783">
        <f t="shared" ca="1" si="1096"/>
        <v>23</v>
      </c>
      <c r="M7783">
        <f t="shared" ca="1" si="1097"/>
        <v>29</v>
      </c>
      <c r="N7783">
        <f t="shared" ca="1" si="1098"/>
        <v>32</v>
      </c>
    </row>
    <row r="7784" spans="3:14" x14ac:dyDescent="0.3">
      <c r="C7784">
        <v>7782</v>
      </c>
      <c r="D7784" s="1">
        <v>30</v>
      </c>
      <c r="E7784" s="1">
        <v>53</v>
      </c>
      <c r="F7784">
        <f t="shared" ca="1" si="1090"/>
        <v>0</v>
      </c>
      <c r="G7784">
        <f t="shared" ca="1" si="1091"/>
        <v>0</v>
      </c>
      <c r="H7784">
        <f t="shared" ca="1" si="1092"/>
        <v>32</v>
      </c>
      <c r="I7784">
        <f t="shared" ca="1" si="1093"/>
        <v>34</v>
      </c>
      <c r="J7784">
        <f t="shared" ca="1" si="1094"/>
        <v>30</v>
      </c>
      <c r="K7784">
        <f t="shared" ca="1" si="1095"/>
        <v>24</v>
      </c>
      <c r="L7784">
        <f t="shared" ca="1" si="1096"/>
        <v>28</v>
      </c>
      <c r="M7784">
        <f t="shared" ca="1" si="1097"/>
        <v>23</v>
      </c>
      <c r="N7784">
        <f t="shared" ca="1" si="1098"/>
        <v>29</v>
      </c>
    </row>
    <row r="7785" spans="3:14" x14ac:dyDescent="0.3">
      <c r="C7785">
        <v>7783</v>
      </c>
      <c r="D7785" s="1">
        <v>34</v>
      </c>
      <c r="E7785" s="1">
        <v>82</v>
      </c>
      <c r="F7785">
        <f t="shared" ca="1" si="1090"/>
        <v>0</v>
      </c>
      <c r="G7785">
        <f t="shared" ca="1" si="1091"/>
        <v>0</v>
      </c>
      <c r="H7785">
        <f t="shared" ca="1" si="1092"/>
        <v>30</v>
      </c>
      <c r="I7785">
        <f t="shared" ca="1" si="1093"/>
        <v>32</v>
      </c>
      <c r="J7785">
        <f t="shared" ca="1" si="1094"/>
        <v>34</v>
      </c>
      <c r="K7785">
        <f t="shared" ca="1" si="1095"/>
        <v>30</v>
      </c>
      <c r="L7785">
        <f t="shared" ca="1" si="1096"/>
        <v>24</v>
      </c>
      <c r="M7785">
        <f t="shared" ca="1" si="1097"/>
        <v>28</v>
      </c>
      <c r="N7785">
        <f t="shared" ca="1" si="1098"/>
        <v>22</v>
      </c>
    </row>
    <row r="7786" spans="3:14" x14ac:dyDescent="0.3">
      <c r="C7786">
        <v>7784</v>
      </c>
      <c r="D7786" s="1">
        <v>36</v>
      </c>
      <c r="E7786" s="1">
        <v>85</v>
      </c>
      <c r="F7786">
        <f t="shared" ca="1" si="1090"/>
        <v>0</v>
      </c>
      <c r="G7786">
        <f t="shared" ca="1" si="1091"/>
        <v>0</v>
      </c>
      <c r="H7786">
        <f t="shared" ca="1" si="1092"/>
        <v>34</v>
      </c>
      <c r="I7786">
        <f t="shared" ca="1" si="1093"/>
        <v>30</v>
      </c>
      <c r="J7786">
        <f t="shared" ca="1" si="1094"/>
        <v>32</v>
      </c>
      <c r="K7786">
        <f t="shared" ca="1" si="1095"/>
        <v>34</v>
      </c>
      <c r="L7786">
        <f t="shared" ca="1" si="1096"/>
        <v>30</v>
      </c>
      <c r="M7786">
        <f t="shared" ca="1" si="1097"/>
        <v>24</v>
      </c>
      <c r="N7786">
        <f t="shared" ca="1" si="1098"/>
        <v>16</v>
      </c>
    </row>
    <row r="7787" spans="3:14" x14ac:dyDescent="0.3">
      <c r="C7787">
        <v>7785</v>
      </c>
      <c r="D7787" s="1">
        <v>27</v>
      </c>
      <c r="E7787" s="1">
        <v>84</v>
      </c>
      <c r="F7787">
        <f t="shared" ca="1" si="1090"/>
        <v>0</v>
      </c>
      <c r="G7787">
        <f t="shared" ca="1" si="1091"/>
        <v>0</v>
      </c>
      <c r="H7787">
        <f t="shared" ca="1" si="1092"/>
        <v>36</v>
      </c>
      <c r="I7787">
        <f t="shared" ca="1" si="1093"/>
        <v>34</v>
      </c>
      <c r="J7787">
        <f t="shared" ca="1" si="1094"/>
        <v>30</v>
      </c>
      <c r="K7787">
        <f t="shared" ca="1" si="1095"/>
        <v>32</v>
      </c>
      <c r="L7787">
        <f t="shared" ca="1" si="1096"/>
        <v>34</v>
      </c>
      <c r="M7787">
        <f t="shared" ca="1" si="1097"/>
        <v>30</v>
      </c>
      <c r="N7787">
        <f t="shared" ca="1" si="1098"/>
        <v>4</v>
      </c>
    </row>
    <row r="7788" spans="3:14" x14ac:dyDescent="0.3">
      <c r="C7788">
        <v>7786</v>
      </c>
      <c r="D7788" s="1">
        <v>17</v>
      </c>
      <c r="E7788" s="1">
        <v>83</v>
      </c>
      <c r="F7788">
        <f t="shared" ca="1" si="1090"/>
        <v>0</v>
      </c>
      <c r="G7788">
        <f t="shared" ca="1" si="1091"/>
        <v>0</v>
      </c>
      <c r="H7788">
        <f t="shared" ca="1" si="1092"/>
        <v>27</v>
      </c>
      <c r="I7788">
        <f t="shared" ca="1" si="1093"/>
        <v>36</v>
      </c>
      <c r="J7788">
        <f t="shared" ca="1" si="1094"/>
        <v>34</v>
      </c>
      <c r="K7788">
        <f t="shared" ca="1" si="1095"/>
        <v>30</v>
      </c>
      <c r="L7788">
        <f t="shared" ca="1" si="1096"/>
        <v>32</v>
      </c>
      <c r="M7788">
        <f t="shared" ca="1" si="1097"/>
        <v>34</v>
      </c>
      <c r="N7788">
        <f t="shared" ca="1" si="1098"/>
        <v>7</v>
      </c>
    </row>
    <row r="7789" spans="3:14" x14ac:dyDescent="0.3">
      <c r="C7789">
        <v>7787</v>
      </c>
      <c r="D7789" s="1">
        <v>29</v>
      </c>
      <c r="E7789" s="1">
        <v>58</v>
      </c>
      <c r="F7789">
        <f t="shared" ca="1" si="1090"/>
        <v>0</v>
      </c>
      <c r="G7789">
        <f t="shared" ca="1" si="1091"/>
        <v>0</v>
      </c>
      <c r="H7789">
        <f t="shared" ca="1" si="1092"/>
        <v>17</v>
      </c>
      <c r="I7789">
        <f t="shared" ca="1" si="1093"/>
        <v>27</v>
      </c>
      <c r="J7789">
        <f t="shared" ca="1" si="1094"/>
        <v>36</v>
      </c>
      <c r="K7789">
        <f t="shared" ca="1" si="1095"/>
        <v>34</v>
      </c>
      <c r="L7789">
        <f t="shared" ca="1" si="1096"/>
        <v>30</v>
      </c>
      <c r="M7789">
        <f t="shared" ca="1" si="1097"/>
        <v>32</v>
      </c>
      <c r="N7789">
        <f t="shared" ca="1" si="1098"/>
        <v>24</v>
      </c>
    </row>
    <row r="7790" spans="3:14" x14ac:dyDescent="0.3">
      <c r="C7790">
        <v>7788</v>
      </c>
      <c r="D7790" s="1">
        <v>39</v>
      </c>
      <c r="E7790" s="1">
        <v>41</v>
      </c>
      <c r="F7790">
        <f t="shared" ca="1" si="1090"/>
        <v>0</v>
      </c>
      <c r="G7790">
        <f t="shared" ca="1" si="1091"/>
        <v>0</v>
      </c>
      <c r="H7790">
        <f t="shared" ca="1" si="1092"/>
        <v>29</v>
      </c>
      <c r="I7790">
        <f t="shared" ca="1" si="1093"/>
        <v>17</v>
      </c>
      <c r="J7790">
        <f t="shared" ca="1" si="1094"/>
        <v>27</v>
      </c>
      <c r="K7790">
        <f t="shared" ca="1" si="1095"/>
        <v>36</v>
      </c>
      <c r="L7790">
        <f t="shared" ca="1" si="1096"/>
        <v>34</v>
      </c>
      <c r="M7790">
        <f t="shared" ca="1" si="1097"/>
        <v>30</v>
      </c>
      <c r="N7790">
        <f t="shared" ca="1" si="1098"/>
        <v>27</v>
      </c>
    </row>
    <row r="7791" spans="3:14" x14ac:dyDescent="0.3">
      <c r="C7791">
        <v>7789</v>
      </c>
      <c r="D7791" s="1">
        <v>25</v>
      </c>
      <c r="E7791" s="1">
        <v>172</v>
      </c>
      <c r="F7791">
        <f t="shared" ca="1" si="1090"/>
        <v>0</v>
      </c>
      <c r="G7791">
        <f t="shared" ca="1" si="1091"/>
        <v>0</v>
      </c>
      <c r="H7791">
        <f t="shared" ca="1" si="1092"/>
        <v>39</v>
      </c>
      <c r="I7791">
        <f t="shared" ca="1" si="1093"/>
        <v>29</v>
      </c>
      <c r="J7791">
        <f t="shared" ca="1" si="1094"/>
        <v>17</v>
      </c>
      <c r="K7791">
        <f t="shared" ca="1" si="1095"/>
        <v>27</v>
      </c>
      <c r="L7791">
        <f t="shared" ca="1" si="1096"/>
        <v>36</v>
      </c>
      <c r="M7791">
        <f t="shared" ca="1" si="1097"/>
        <v>34</v>
      </c>
      <c r="N7791">
        <f t="shared" ca="1" si="1098"/>
        <v>18</v>
      </c>
    </row>
    <row r="7792" spans="3:14" x14ac:dyDescent="0.3">
      <c r="C7792">
        <v>7790</v>
      </c>
      <c r="D7792" s="1">
        <v>29</v>
      </c>
      <c r="E7792" s="1">
        <v>56</v>
      </c>
      <c r="F7792">
        <f t="shared" ca="1" si="1090"/>
        <v>0</v>
      </c>
      <c r="G7792">
        <f t="shared" ca="1" si="1091"/>
        <v>0</v>
      </c>
      <c r="H7792">
        <f t="shared" ca="1" si="1092"/>
        <v>25</v>
      </c>
      <c r="I7792">
        <f t="shared" ca="1" si="1093"/>
        <v>39</v>
      </c>
      <c r="J7792">
        <f t="shared" ca="1" si="1094"/>
        <v>29</v>
      </c>
      <c r="K7792">
        <f t="shared" ca="1" si="1095"/>
        <v>17</v>
      </c>
      <c r="L7792">
        <f t="shared" ca="1" si="1096"/>
        <v>27</v>
      </c>
      <c r="M7792">
        <f t="shared" ca="1" si="1097"/>
        <v>36</v>
      </c>
      <c r="N7792">
        <f t="shared" ca="1" si="1098"/>
        <v>27</v>
      </c>
    </row>
    <row r="7793" spans="3:14" x14ac:dyDescent="0.3">
      <c r="C7793">
        <v>7791</v>
      </c>
      <c r="D7793" s="1">
        <v>31</v>
      </c>
      <c r="E7793" s="1">
        <v>117</v>
      </c>
      <c r="F7793">
        <f t="shared" ca="1" si="1090"/>
        <v>0</v>
      </c>
      <c r="G7793">
        <f t="shared" ca="1" si="1091"/>
        <v>3</v>
      </c>
      <c r="H7793">
        <f t="shared" ca="1" si="1092"/>
        <v>29</v>
      </c>
      <c r="I7793">
        <f t="shared" ca="1" si="1093"/>
        <v>25</v>
      </c>
      <c r="J7793">
        <f t="shared" ca="1" si="1094"/>
        <v>39</v>
      </c>
      <c r="K7793">
        <f t="shared" ca="1" si="1095"/>
        <v>29</v>
      </c>
      <c r="L7793">
        <f t="shared" ca="1" si="1096"/>
        <v>17</v>
      </c>
      <c r="M7793">
        <f t="shared" ca="1" si="1097"/>
        <v>27</v>
      </c>
      <c r="N7793">
        <f t="shared" ca="1" si="1098"/>
        <v>34</v>
      </c>
    </row>
    <row r="7794" spans="3:14" x14ac:dyDescent="0.3">
      <c r="C7794">
        <v>7792</v>
      </c>
      <c r="D7794" s="1">
        <v>26</v>
      </c>
      <c r="E7794" s="1">
        <v>43</v>
      </c>
      <c r="F7794">
        <f t="shared" ca="1" si="1090"/>
        <v>0</v>
      </c>
      <c r="G7794">
        <f t="shared" ca="1" si="1091"/>
        <v>1</v>
      </c>
      <c r="H7794">
        <f t="shared" ca="1" si="1092"/>
        <v>34</v>
      </c>
      <c r="I7794">
        <f t="shared" ca="1" si="1093"/>
        <v>29</v>
      </c>
      <c r="J7794">
        <f t="shared" ca="1" si="1094"/>
        <v>25</v>
      </c>
      <c r="K7794">
        <f t="shared" ca="1" si="1095"/>
        <v>39</v>
      </c>
      <c r="L7794">
        <f t="shared" ca="1" si="1096"/>
        <v>29</v>
      </c>
      <c r="M7794">
        <f t="shared" ca="1" si="1097"/>
        <v>17</v>
      </c>
      <c r="N7794">
        <f t="shared" ca="1" si="1098"/>
        <v>27</v>
      </c>
    </row>
    <row r="7795" spans="3:14" x14ac:dyDescent="0.3">
      <c r="C7795">
        <v>7793</v>
      </c>
      <c r="D7795" s="1">
        <v>24</v>
      </c>
      <c r="E7795" s="1">
        <v>83</v>
      </c>
      <c r="F7795">
        <f t="shared" ca="1" si="1090"/>
        <v>0</v>
      </c>
      <c r="G7795">
        <f t="shared" ca="1" si="1091"/>
        <v>0</v>
      </c>
      <c r="H7795">
        <f t="shared" ca="1" si="1092"/>
        <v>27</v>
      </c>
      <c r="I7795">
        <f t="shared" ca="1" si="1093"/>
        <v>34</v>
      </c>
      <c r="J7795">
        <f t="shared" ca="1" si="1094"/>
        <v>29</v>
      </c>
      <c r="K7795">
        <f t="shared" ca="1" si="1095"/>
        <v>25</v>
      </c>
      <c r="L7795">
        <f t="shared" ca="1" si="1096"/>
        <v>39</v>
      </c>
      <c r="M7795">
        <f t="shared" ca="1" si="1097"/>
        <v>29</v>
      </c>
      <c r="N7795">
        <f t="shared" ca="1" si="1098"/>
        <v>17</v>
      </c>
    </row>
    <row r="7796" spans="3:14" x14ac:dyDescent="0.3">
      <c r="C7796">
        <v>7794</v>
      </c>
      <c r="D7796" s="1">
        <v>22</v>
      </c>
      <c r="E7796" s="1">
        <v>76</v>
      </c>
      <c r="F7796">
        <f t="shared" ca="1" si="1090"/>
        <v>0</v>
      </c>
      <c r="G7796">
        <f t="shared" ca="1" si="1091"/>
        <v>0</v>
      </c>
      <c r="H7796">
        <f t="shared" ca="1" si="1092"/>
        <v>24</v>
      </c>
      <c r="I7796">
        <f t="shared" ca="1" si="1093"/>
        <v>27</v>
      </c>
      <c r="J7796">
        <f t="shared" ca="1" si="1094"/>
        <v>34</v>
      </c>
      <c r="K7796">
        <f t="shared" ca="1" si="1095"/>
        <v>29</v>
      </c>
      <c r="L7796">
        <f t="shared" ca="1" si="1096"/>
        <v>25</v>
      </c>
      <c r="M7796">
        <f t="shared" ca="1" si="1097"/>
        <v>39</v>
      </c>
      <c r="N7796">
        <f t="shared" ca="1" si="1098"/>
        <v>22</v>
      </c>
    </row>
    <row r="7797" spans="3:14" x14ac:dyDescent="0.3">
      <c r="C7797">
        <v>7795</v>
      </c>
      <c r="D7797" s="1">
        <v>30</v>
      </c>
      <c r="E7797" s="1">
        <v>41</v>
      </c>
      <c r="F7797">
        <f t="shared" ca="1" si="1090"/>
        <v>0</v>
      </c>
      <c r="G7797">
        <f t="shared" ca="1" si="1091"/>
        <v>9</v>
      </c>
      <c r="H7797">
        <f t="shared" ca="1" si="1092"/>
        <v>22</v>
      </c>
      <c r="I7797">
        <f t="shared" ca="1" si="1093"/>
        <v>24</v>
      </c>
      <c r="J7797">
        <f t="shared" ca="1" si="1094"/>
        <v>27</v>
      </c>
      <c r="K7797">
        <f t="shared" ca="1" si="1095"/>
        <v>34</v>
      </c>
      <c r="L7797">
        <f t="shared" ca="1" si="1096"/>
        <v>29</v>
      </c>
      <c r="M7797">
        <f t="shared" ca="1" si="1097"/>
        <v>25</v>
      </c>
      <c r="N7797">
        <f t="shared" ca="1" si="1098"/>
        <v>39</v>
      </c>
    </row>
    <row r="7798" spans="3:14" x14ac:dyDescent="0.3">
      <c r="C7798">
        <v>7796</v>
      </c>
      <c r="D7798" s="1">
        <v>31</v>
      </c>
      <c r="E7798" s="1">
        <v>48</v>
      </c>
      <c r="F7798">
        <f t="shared" ca="1" si="1090"/>
        <v>0</v>
      </c>
      <c r="G7798">
        <f t="shared" ca="1" si="1091"/>
        <v>0</v>
      </c>
      <c r="H7798">
        <f t="shared" ca="1" si="1092"/>
        <v>39</v>
      </c>
      <c r="I7798">
        <f t="shared" ca="1" si="1093"/>
        <v>22</v>
      </c>
      <c r="J7798">
        <f t="shared" ca="1" si="1094"/>
        <v>24</v>
      </c>
      <c r="K7798">
        <f t="shared" ca="1" si="1095"/>
        <v>27</v>
      </c>
      <c r="L7798">
        <f t="shared" ca="1" si="1096"/>
        <v>34</v>
      </c>
      <c r="M7798">
        <f t="shared" ca="1" si="1097"/>
        <v>29</v>
      </c>
      <c r="N7798">
        <f t="shared" ca="1" si="1098"/>
        <v>25</v>
      </c>
    </row>
    <row r="7799" spans="3:14" x14ac:dyDescent="0.3">
      <c r="C7799">
        <v>7797</v>
      </c>
      <c r="D7799" s="1">
        <v>27</v>
      </c>
      <c r="E7799" s="1">
        <v>72</v>
      </c>
      <c r="F7799">
        <f t="shared" ca="1" si="1090"/>
        <v>0</v>
      </c>
      <c r="G7799">
        <f t="shared" ca="1" si="1091"/>
        <v>0</v>
      </c>
      <c r="H7799">
        <f t="shared" ca="1" si="1092"/>
        <v>31</v>
      </c>
      <c r="I7799">
        <f t="shared" ca="1" si="1093"/>
        <v>39</v>
      </c>
      <c r="J7799">
        <f t="shared" ca="1" si="1094"/>
        <v>22</v>
      </c>
      <c r="K7799">
        <f t="shared" ca="1" si="1095"/>
        <v>24</v>
      </c>
      <c r="L7799">
        <f t="shared" ca="1" si="1096"/>
        <v>27</v>
      </c>
      <c r="M7799">
        <f t="shared" ca="1" si="1097"/>
        <v>34</v>
      </c>
      <c r="N7799">
        <f t="shared" ca="1" si="1098"/>
        <v>23</v>
      </c>
    </row>
    <row r="7800" spans="3:14" x14ac:dyDescent="0.3">
      <c r="C7800">
        <v>7798</v>
      </c>
      <c r="D7800" s="1">
        <v>25</v>
      </c>
      <c r="E7800" s="1">
        <v>47</v>
      </c>
      <c r="F7800">
        <f t="shared" ca="1" si="1090"/>
        <v>0</v>
      </c>
      <c r="G7800">
        <f t="shared" ca="1" si="1091"/>
        <v>5</v>
      </c>
      <c r="H7800">
        <f t="shared" ca="1" si="1092"/>
        <v>27</v>
      </c>
      <c r="I7800">
        <f t="shared" ca="1" si="1093"/>
        <v>31</v>
      </c>
      <c r="J7800">
        <f t="shared" ca="1" si="1094"/>
        <v>39</v>
      </c>
      <c r="K7800">
        <f t="shared" ca="1" si="1095"/>
        <v>22</v>
      </c>
      <c r="L7800">
        <f t="shared" ca="1" si="1096"/>
        <v>24</v>
      </c>
      <c r="M7800">
        <f t="shared" ca="1" si="1097"/>
        <v>27</v>
      </c>
      <c r="N7800">
        <f t="shared" ca="1" si="1098"/>
        <v>30</v>
      </c>
    </row>
    <row r="7801" spans="3:14" x14ac:dyDescent="0.3">
      <c r="C7801">
        <v>7799</v>
      </c>
      <c r="D7801" s="1">
        <v>26</v>
      </c>
      <c r="E7801" s="1">
        <v>49</v>
      </c>
      <c r="F7801">
        <f t="shared" ca="1" si="1090"/>
        <v>0</v>
      </c>
      <c r="G7801">
        <f t="shared" ca="1" si="1091"/>
        <v>1</v>
      </c>
      <c r="H7801">
        <f t="shared" ca="1" si="1092"/>
        <v>30</v>
      </c>
      <c r="I7801">
        <f t="shared" ca="1" si="1093"/>
        <v>27</v>
      </c>
      <c r="J7801">
        <f t="shared" ca="1" si="1094"/>
        <v>31</v>
      </c>
      <c r="K7801">
        <f t="shared" ca="1" si="1095"/>
        <v>39</v>
      </c>
      <c r="L7801">
        <f t="shared" ca="1" si="1096"/>
        <v>22</v>
      </c>
      <c r="M7801">
        <f t="shared" ca="1" si="1097"/>
        <v>24</v>
      </c>
      <c r="N7801">
        <f t="shared" ca="1" si="1098"/>
        <v>27</v>
      </c>
    </row>
    <row r="7802" spans="3:14" x14ac:dyDescent="0.3">
      <c r="C7802">
        <v>7800</v>
      </c>
      <c r="D7802" s="1">
        <v>18</v>
      </c>
      <c r="E7802" s="1">
        <v>136</v>
      </c>
      <c r="F7802">
        <f t="shared" ca="1" si="1090"/>
        <v>0</v>
      </c>
      <c r="G7802">
        <f t="shared" ca="1" si="1091"/>
        <v>6</v>
      </c>
      <c r="H7802">
        <f t="shared" ca="1" si="1092"/>
        <v>27</v>
      </c>
      <c r="I7802">
        <f t="shared" ca="1" si="1093"/>
        <v>30</v>
      </c>
      <c r="J7802">
        <f t="shared" ca="1" si="1094"/>
        <v>27</v>
      </c>
      <c r="K7802">
        <f t="shared" ca="1" si="1095"/>
        <v>31</v>
      </c>
      <c r="L7802">
        <f t="shared" ca="1" si="1096"/>
        <v>39</v>
      </c>
      <c r="M7802">
        <f t="shared" ca="1" si="1097"/>
        <v>22</v>
      </c>
      <c r="N7802">
        <f t="shared" ca="1" si="1098"/>
        <v>24</v>
      </c>
    </row>
    <row r="7803" spans="3:14" x14ac:dyDescent="0.3">
      <c r="C7803">
        <v>7801</v>
      </c>
      <c r="D7803" s="1">
        <v>19</v>
      </c>
      <c r="E7803" s="1">
        <v>83</v>
      </c>
      <c r="F7803">
        <f t="shared" ca="1" si="1090"/>
        <v>0</v>
      </c>
      <c r="G7803">
        <f t="shared" ca="1" si="1091"/>
        <v>3</v>
      </c>
      <c r="H7803">
        <f t="shared" ca="1" si="1092"/>
        <v>24</v>
      </c>
      <c r="I7803">
        <f t="shared" ca="1" si="1093"/>
        <v>27</v>
      </c>
      <c r="J7803">
        <f t="shared" ca="1" si="1094"/>
        <v>30</v>
      </c>
      <c r="K7803">
        <f t="shared" ca="1" si="1095"/>
        <v>27</v>
      </c>
      <c r="L7803">
        <f t="shared" ca="1" si="1096"/>
        <v>31</v>
      </c>
      <c r="M7803">
        <f t="shared" ca="1" si="1097"/>
        <v>39</v>
      </c>
      <c r="N7803">
        <f t="shared" ca="1" si="1098"/>
        <v>22</v>
      </c>
    </row>
    <row r="7804" spans="3:14" x14ac:dyDescent="0.3">
      <c r="C7804">
        <v>7802</v>
      </c>
      <c r="D7804" s="1">
        <v>20</v>
      </c>
      <c r="E7804" s="1">
        <v>223</v>
      </c>
      <c r="F7804">
        <f t="shared" ca="1" si="1090"/>
        <v>0</v>
      </c>
      <c r="G7804">
        <f t="shared" ca="1" si="1091"/>
        <v>19</v>
      </c>
      <c r="H7804">
        <f t="shared" ca="1" si="1092"/>
        <v>22</v>
      </c>
      <c r="I7804">
        <f t="shared" ca="1" si="1093"/>
        <v>24</v>
      </c>
      <c r="J7804">
        <f t="shared" ca="1" si="1094"/>
        <v>27</v>
      </c>
      <c r="K7804">
        <f t="shared" ca="1" si="1095"/>
        <v>30</v>
      </c>
      <c r="L7804">
        <f t="shared" ca="1" si="1096"/>
        <v>27</v>
      </c>
      <c r="M7804">
        <f t="shared" ca="1" si="1097"/>
        <v>31</v>
      </c>
      <c r="N7804">
        <f t="shared" ca="1" si="1098"/>
        <v>39</v>
      </c>
    </row>
    <row r="7805" spans="3:14" x14ac:dyDescent="0.3">
      <c r="C7805">
        <v>7803</v>
      </c>
      <c r="D7805" s="1">
        <v>32</v>
      </c>
      <c r="E7805" s="1">
        <v>72</v>
      </c>
      <c r="F7805">
        <f t="shared" ca="1" si="1090"/>
        <v>0</v>
      </c>
      <c r="G7805">
        <f t="shared" ca="1" si="1091"/>
        <v>0</v>
      </c>
      <c r="H7805">
        <f t="shared" ca="1" si="1092"/>
        <v>39</v>
      </c>
      <c r="I7805">
        <f t="shared" ca="1" si="1093"/>
        <v>22</v>
      </c>
      <c r="J7805">
        <f t="shared" ca="1" si="1094"/>
        <v>24</v>
      </c>
      <c r="K7805">
        <f t="shared" ca="1" si="1095"/>
        <v>27</v>
      </c>
      <c r="L7805">
        <f t="shared" ca="1" si="1096"/>
        <v>30</v>
      </c>
      <c r="M7805">
        <f t="shared" ca="1" si="1097"/>
        <v>27</v>
      </c>
      <c r="N7805">
        <f t="shared" ca="1" si="1098"/>
        <v>31</v>
      </c>
    </row>
    <row r="7806" spans="3:14" x14ac:dyDescent="0.3">
      <c r="C7806">
        <v>7804</v>
      </c>
      <c r="D7806" s="1">
        <v>29</v>
      </c>
      <c r="E7806" s="1">
        <v>117</v>
      </c>
      <c r="F7806">
        <f t="shared" ca="1" si="1090"/>
        <v>0</v>
      </c>
      <c r="G7806">
        <f t="shared" ca="1" si="1091"/>
        <v>0</v>
      </c>
      <c r="H7806">
        <f t="shared" ca="1" si="1092"/>
        <v>32</v>
      </c>
      <c r="I7806">
        <f t="shared" ca="1" si="1093"/>
        <v>39</v>
      </c>
      <c r="J7806">
        <f t="shared" ca="1" si="1094"/>
        <v>22</v>
      </c>
      <c r="K7806">
        <f t="shared" ca="1" si="1095"/>
        <v>24</v>
      </c>
      <c r="L7806">
        <f t="shared" ca="1" si="1096"/>
        <v>27</v>
      </c>
      <c r="M7806">
        <f t="shared" ca="1" si="1097"/>
        <v>30</v>
      </c>
      <c r="N7806">
        <f t="shared" ca="1" si="1098"/>
        <v>26</v>
      </c>
    </row>
    <row r="7807" spans="3:14" x14ac:dyDescent="0.3">
      <c r="C7807">
        <v>7805</v>
      </c>
      <c r="D7807" s="1">
        <v>30</v>
      </c>
      <c r="E7807" s="1">
        <v>44</v>
      </c>
      <c r="F7807">
        <f t="shared" ca="1" si="1090"/>
        <v>0</v>
      </c>
      <c r="G7807">
        <f t="shared" ca="1" si="1091"/>
        <v>0</v>
      </c>
      <c r="H7807">
        <f t="shared" ca="1" si="1092"/>
        <v>29</v>
      </c>
      <c r="I7807">
        <f t="shared" ca="1" si="1093"/>
        <v>32</v>
      </c>
      <c r="J7807">
        <f t="shared" ca="1" si="1094"/>
        <v>39</v>
      </c>
      <c r="K7807">
        <f t="shared" ca="1" si="1095"/>
        <v>22</v>
      </c>
      <c r="L7807">
        <f t="shared" ca="1" si="1096"/>
        <v>24</v>
      </c>
      <c r="M7807">
        <f t="shared" ca="1" si="1097"/>
        <v>27</v>
      </c>
      <c r="N7807">
        <f t="shared" ca="1" si="1098"/>
        <v>27</v>
      </c>
    </row>
    <row r="7808" spans="3:14" x14ac:dyDescent="0.3">
      <c r="C7808">
        <v>7806</v>
      </c>
      <c r="D7808" s="1">
        <v>29</v>
      </c>
      <c r="E7808" s="1">
        <v>136</v>
      </c>
      <c r="F7808">
        <f t="shared" ca="1" si="1090"/>
        <v>0</v>
      </c>
      <c r="G7808">
        <f t="shared" ca="1" si="1091"/>
        <v>0</v>
      </c>
      <c r="H7808">
        <f t="shared" ca="1" si="1092"/>
        <v>30</v>
      </c>
      <c r="I7808">
        <f t="shared" ca="1" si="1093"/>
        <v>29</v>
      </c>
      <c r="J7808">
        <f t="shared" ca="1" si="1094"/>
        <v>32</v>
      </c>
      <c r="K7808">
        <f t="shared" ca="1" si="1095"/>
        <v>39</v>
      </c>
      <c r="L7808">
        <f t="shared" ca="1" si="1096"/>
        <v>22</v>
      </c>
      <c r="M7808">
        <f t="shared" ca="1" si="1097"/>
        <v>24</v>
      </c>
      <c r="N7808">
        <f t="shared" ca="1" si="1098"/>
        <v>24</v>
      </c>
    </row>
    <row r="7809" spans="3:14" x14ac:dyDescent="0.3">
      <c r="C7809">
        <v>7807</v>
      </c>
      <c r="D7809" s="1">
        <v>34</v>
      </c>
      <c r="E7809" s="1">
        <v>66</v>
      </c>
      <c r="F7809">
        <f t="shared" ca="1" si="1090"/>
        <v>0</v>
      </c>
      <c r="G7809">
        <f t="shared" ca="1" si="1091"/>
        <v>0</v>
      </c>
      <c r="H7809">
        <f t="shared" ca="1" si="1092"/>
        <v>29</v>
      </c>
      <c r="I7809">
        <f t="shared" ca="1" si="1093"/>
        <v>30</v>
      </c>
      <c r="J7809">
        <f t="shared" ca="1" si="1094"/>
        <v>29</v>
      </c>
      <c r="K7809">
        <f t="shared" ca="1" si="1095"/>
        <v>32</v>
      </c>
      <c r="L7809">
        <f t="shared" ca="1" si="1096"/>
        <v>39</v>
      </c>
      <c r="M7809">
        <f t="shared" ca="1" si="1097"/>
        <v>22</v>
      </c>
      <c r="N7809">
        <f t="shared" ca="1" si="1098"/>
        <v>19</v>
      </c>
    </row>
    <row r="7810" spans="3:14" x14ac:dyDescent="0.3">
      <c r="C7810">
        <v>7808</v>
      </c>
      <c r="D7810" s="1">
        <v>25</v>
      </c>
      <c r="E7810" s="1">
        <v>55</v>
      </c>
      <c r="F7810">
        <f t="shared" ca="1" si="1090"/>
        <v>0</v>
      </c>
      <c r="G7810">
        <f t="shared" ca="1" si="1091"/>
        <v>0</v>
      </c>
      <c r="H7810">
        <f t="shared" ca="1" si="1092"/>
        <v>34</v>
      </c>
      <c r="I7810">
        <f t="shared" ca="1" si="1093"/>
        <v>29</v>
      </c>
      <c r="J7810">
        <f t="shared" ca="1" si="1094"/>
        <v>30</v>
      </c>
      <c r="K7810">
        <f t="shared" ca="1" si="1095"/>
        <v>29</v>
      </c>
      <c r="L7810">
        <f t="shared" ca="1" si="1096"/>
        <v>32</v>
      </c>
      <c r="M7810">
        <f t="shared" ca="1" si="1097"/>
        <v>39</v>
      </c>
      <c r="N7810">
        <f t="shared" ca="1" si="1098"/>
        <v>7</v>
      </c>
    </row>
    <row r="7811" spans="3:14" x14ac:dyDescent="0.3">
      <c r="C7811">
        <v>7809</v>
      </c>
      <c r="D7811" s="1">
        <v>21</v>
      </c>
      <c r="E7811" s="1">
        <v>47</v>
      </c>
      <c r="F7811">
        <f t="shared" ca="1" si="1090"/>
        <v>0</v>
      </c>
      <c r="G7811">
        <f t="shared" ca="1" si="1091"/>
        <v>0</v>
      </c>
      <c r="H7811">
        <f t="shared" ca="1" si="1092"/>
        <v>25</v>
      </c>
      <c r="I7811">
        <f t="shared" ca="1" si="1093"/>
        <v>34</v>
      </c>
      <c r="J7811">
        <f t="shared" ca="1" si="1094"/>
        <v>29</v>
      </c>
      <c r="K7811">
        <f t="shared" ca="1" si="1095"/>
        <v>30</v>
      </c>
      <c r="L7811">
        <f t="shared" ca="1" si="1096"/>
        <v>29</v>
      </c>
      <c r="M7811">
        <f t="shared" ca="1" si="1097"/>
        <v>32</v>
      </c>
      <c r="N7811">
        <f t="shared" ca="1" si="1098"/>
        <v>21</v>
      </c>
    </row>
    <row r="7812" spans="3:14" x14ac:dyDescent="0.3">
      <c r="C7812">
        <v>7810</v>
      </c>
      <c r="D7812" s="1">
        <v>30</v>
      </c>
      <c r="E7812" s="1">
        <v>34</v>
      </c>
      <c r="F7812">
        <f t="shared" ca="1" si="1090"/>
        <v>0</v>
      </c>
      <c r="G7812">
        <f t="shared" ca="1" si="1091"/>
        <v>2</v>
      </c>
      <c r="H7812">
        <f t="shared" ca="1" si="1092"/>
        <v>21</v>
      </c>
      <c r="I7812">
        <f t="shared" ca="1" si="1093"/>
        <v>25</v>
      </c>
      <c r="J7812">
        <f t="shared" ca="1" si="1094"/>
        <v>34</v>
      </c>
      <c r="K7812">
        <f t="shared" ca="1" si="1095"/>
        <v>29</v>
      </c>
      <c r="L7812">
        <f t="shared" ca="1" si="1096"/>
        <v>30</v>
      </c>
      <c r="M7812">
        <f t="shared" ca="1" si="1097"/>
        <v>29</v>
      </c>
      <c r="N7812">
        <f t="shared" ca="1" si="1098"/>
        <v>32</v>
      </c>
    </row>
    <row r="7813" spans="3:14" x14ac:dyDescent="0.3">
      <c r="C7813">
        <v>7811</v>
      </c>
      <c r="D7813" s="1">
        <v>28</v>
      </c>
      <c r="E7813" s="1">
        <v>78</v>
      </c>
      <c r="F7813">
        <f t="shared" ref="F7813:F7876" ca="1" si="1099">MAX(0,D7813-SUM(OFFSET(H7813,0,0,1,$B$2)))</f>
        <v>0</v>
      </c>
      <c r="G7813">
        <f t="shared" ref="G7813:G7876" ca="1" si="1100">MAX(0,OFFSET(H7813,0,$B$2-1,1,1)-D7813)</f>
        <v>1</v>
      </c>
      <c r="H7813">
        <f t="shared" ref="H7813:H7876" ca="1" si="1101">MIN(E7813,MAX($A$2-SUM(OFFSET(I7813,0,0,1,$B$2-1)),0))</f>
        <v>32</v>
      </c>
      <c r="I7813">
        <f t="shared" ref="I7813:I7876" ca="1" si="1102">IF(I$1&gt;=$B$2,"NA",MAX(0,H7812-MAX(0,$D7812-SUM(OFFSET(I7812,0,0,1,$B$2-I$1)))))</f>
        <v>21</v>
      </c>
      <c r="J7813">
        <f t="shared" ref="J7813:J7876" ca="1" si="1103">IF(J$1&gt;=$B$2,"NA",MAX(0,I7812-MAX(0,$D7812-SUM(OFFSET(J7812,0,0,1,$B$2-J$1)))))</f>
        <v>25</v>
      </c>
      <c r="K7813">
        <f t="shared" ref="K7813:K7876" ca="1" si="1104">IF(K$1&gt;=$B$2,"NA",MAX(0,J7812-MAX(0,$D7812-SUM(OFFSET(K7812,0,0,1,$B$2-K$1)))))</f>
        <v>34</v>
      </c>
      <c r="L7813">
        <f t="shared" ref="L7813:L7876" ca="1" si="1105">IF(L$1&gt;=$B$2,"NA",MAX(0,K7812-MAX(0,$D7812-SUM(OFFSET(L7812,0,0,1,$B$2-L$1)))))</f>
        <v>29</v>
      </c>
      <c r="M7813">
        <f t="shared" ref="M7813:M7876" ca="1" si="1106">IF(M$1&gt;=$B$2,"NA",MAX(0,L7812-MAX(0,$D7812-SUM(OFFSET(M7812,0,0,1,$B$2-M$1)))))</f>
        <v>30</v>
      </c>
      <c r="N7813">
        <f t="shared" ref="N7813:N7876" ca="1" si="1107">IF(N$1&gt;=$B$2,"NA",MAX(0,M7812-MAX(0,$D7812-SUM(OFFSET(N7812,0,0,1,$B$2-N$1)))))</f>
        <v>29</v>
      </c>
    </row>
    <row r="7814" spans="3:14" x14ac:dyDescent="0.3">
      <c r="C7814">
        <v>7812</v>
      </c>
      <c r="D7814" s="1">
        <v>31</v>
      </c>
      <c r="E7814" s="1">
        <v>83</v>
      </c>
      <c r="F7814">
        <f t="shared" ca="1" si="1099"/>
        <v>0</v>
      </c>
      <c r="G7814">
        <f t="shared" ca="1" si="1100"/>
        <v>0</v>
      </c>
      <c r="H7814">
        <f t="shared" ca="1" si="1101"/>
        <v>29</v>
      </c>
      <c r="I7814">
        <f t="shared" ca="1" si="1102"/>
        <v>32</v>
      </c>
      <c r="J7814">
        <f t="shared" ca="1" si="1103"/>
        <v>21</v>
      </c>
      <c r="K7814">
        <f t="shared" ca="1" si="1104"/>
        <v>25</v>
      </c>
      <c r="L7814">
        <f t="shared" ca="1" si="1105"/>
        <v>34</v>
      </c>
      <c r="M7814">
        <f t="shared" ca="1" si="1106"/>
        <v>29</v>
      </c>
      <c r="N7814">
        <f t="shared" ca="1" si="1107"/>
        <v>30</v>
      </c>
    </row>
    <row r="7815" spans="3:14" x14ac:dyDescent="0.3">
      <c r="C7815">
        <v>7813</v>
      </c>
      <c r="D7815" s="1">
        <v>30</v>
      </c>
      <c r="E7815" s="1">
        <v>48</v>
      </c>
      <c r="F7815">
        <f t="shared" ca="1" si="1099"/>
        <v>0</v>
      </c>
      <c r="G7815">
        <f t="shared" ca="1" si="1100"/>
        <v>0</v>
      </c>
      <c r="H7815">
        <f t="shared" ca="1" si="1101"/>
        <v>31</v>
      </c>
      <c r="I7815">
        <f t="shared" ca="1" si="1102"/>
        <v>29</v>
      </c>
      <c r="J7815">
        <f t="shared" ca="1" si="1103"/>
        <v>32</v>
      </c>
      <c r="K7815">
        <f t="shared" ca="1" si="1104"/>
        <v>21</v>
      </c>
      <c r="L7815">
        <f t="shared" ca="1" si="1105"/>
        <v>25</v>
      </c>
      <c r="M7815">
        <f t="shared" ca="1" si="1106"/>
        <v>34</v>
      </c>
      <c r="N7815">
        <f t="shared" ca="1" si="1107"/>
        <v>28</v>
      </c>
    </row>
    <row r="7816" spans="3:14" x14ac:dyDescent="0.3">
      <c r="C7816">
        <v>7814</v>
      </c>
      <c r="D7816" s="1">
        <v>27</v>
      </c>
      <c r="E7816" s="1">
        <v>99</v>
      </c>
      <c r="F7816">
        <f t="shared" ca="1" si="1099"/>
        <v>0</v>
      </c>
      <c r="G7816">
        <f t="shared" ca="1" si="1100"/>
        <v>5</v>
      </c>
      <c r="H7816">
        <f t="shared" ca="1" si="1101"/>
        <v>30</v>
      </c>
      <c r="I7816">
        <f t="shared" ca="1" si="1102"/>
        <v>31</v>
      </c>
      <c r="J7816">
        <f t="shared" ca="1" si="1103"/>
        <v>29</v>
      </c>
      <c r="K7816">
        <f t="shared" ca="1" si="1104"/>
        <v>32</v>
      </c>
      <c r="L7816">
        <f t="shared" ca="1" si="1105"/>
        <v>21</v>
      </c>
      <c r="M7816">
        <f t="shared" ca="1" si="1106"/>
        <v>25</v>
      </c>
      <c r="N7816">
        <f t="shared" ca="1" si="1107"/>
        <v>32</v>
      </c>
    </row>
    <row r="7817" spans="3:14" x14ac:dyDescent="0.3">
      <c r="C7817">
        <v>7815</v>
      </c>
      <c r="D7817" s="1">
        <v>33</v>
      </c>
      <c r="E7817" s="1">
        <v>58</v>
      </c>
      <c r="F7817">
        <f t="shared" ca="1" si="1099"/>
        <v>0</v>
      </c>
      <c r="G7817">
        <f t="shared" ca="1" si="1100"/>
        <v>0</v>
      </c>
      <c r="H7817">
        <f t="shared" ca="1" si="1101"/>
        <v>32</v>
      </c>
      <c r="I7817">
        <f t="shared" ca="1" si="1102"/>
        <v>30</v>
      </c>
      <c r="J7817">
        <f t="shared" ca="1" si="1103"/>
        <v>31</v>
      </c>
      <c r="K7817">
        <f t="shared" ca="1" si="1104"/>
        <v>29</v>
      </c>
      <c r="L7817">
        <f t="shared" ca="1" si="1105"/>
        <v>32</v>
      </c>
      <c r="M7817">
        <f t="shared" ca="1" si="1106"/>
        <v>21</v>
      </c>
      <c r="N7817">
        <f t="shared" ca="1" si="1107"/>
        <v>25</v>
      </c>
    </row>
    <row r="7818" spans="3:14" x14ac:dyDescent="0.3">
      <c r="C7818">
        <v>7816</v>
      </c>
      <c r="D7818" s="1">
        <v>26</v>
      </c>
      <c r="E7818" s="1">
        <v>157</v>
      </c>
      <c r="F7818">
        <f t="shared" ca="1" si="1099"/>
        <v>0</v>
      </c>
      <c r="G7818">
        <f t="shared" ca="1" si="1100"/>
        <v>0</v>
      </c>
      <c r="H7818">
        <f t="shared" ca="1" si="1101"/>
        <v>33</v>
      </c>
      <c r="I7818">
        <f t="shared" ca="1" si="1102"/>
        <v>32</v>
      </c>
      <c r="J7818">
        <f t="shared" ca="1" si="1103"/>
        <v>30</v>
      </c>
      <c r="K7818">
        <f t="shared" ca="1" si="1104"/>
        <v>31</v>
      </c>
      <c r="L7818">
        <f t="shared" ca="1" si="1105"/>
        <v>29</v>
      </c>
      <c r="M7818">
        <f t="shared" ca="1" si="1106"/>
        <v>32</v>
      </c>
      <c r="N7818">
        <f t="shared" ca="1" si="1107"/>
        <v>13</v>
      </c>
    </row>
    <row r="7819" spans="3:14" x14ac:dyDescent="0.3">
      <c r="C7819">
        <v>7817</v>
      </c>
      <c r="D7819" s="1">
        <v>29</v>
      </c>
      <c r="E7819" s="1">
        <v>69</v>
      </c>
      <c r="F7819">
        <f t="shared" ca="1" si="1099"/>
        <v>0</v>
      </c>
      <c r="G7819">
        <f t="shared" ca="1" si="1100"/>
        <v>0</v>
      </c>
      <c r="H7819">
        <f t="shared" ca="1" si="1101"/>
        <v>26</v>
      </c>
      <c r="I7819">
        <f t="shared" ca="1" si="1102"/>
        <v>33</v>
      </c>
      <c r="J7819">
        <f t="shared" ca="1" si="1103"/>
        <v>32</v>
      </c>
      <c r="K7819">
        <f t="shared" ca="1" si="1104"/>
        <v>30</v>
      </c>
      <c r="L7819">
        <f t="shared" ca="1" si="1105"/>
        <v>31</v>
      </c>
      <c r="M7819">
        <f t="shared" ca="1" si="1106"/>
        <v>29</v>
      </c>
      <c r="N7819">
        <f t="shared" ca="1" si="1107"/>
        <v>19</v>
      </c>
    </row>
    <row r="7820" spans="3:14" x14ac:dyDescent="0.3">
      <c r="C7820">
        <v>7818</v>
      </c>
      <c r="D7820" s="1">
        <v>21</v>
      </c>
      <c r="E7820" s="1">
        <v>83</v>
      </c>
      <c r="F7820">
        <f t="shared" ca="1" si="1099"/>
        <v>0</v>
      </c>
      <c r="G7820">
        <f t="shared" ca="1" si="1100"/>
        <v>0</v>
      </c>
      <c r="H7820">
        <f t="shared" ca="1" si="1101"/>
        <v>29</v>
      </c>
      <c r="I7820">
        <f t="shared" ca="1" si="1102"/>
        <v>26</v>
      </c>
      <c r="J7820">
        <f t="shared" ca="1" si="1103"/>
        <v>33</v>
      </c>
      <c r="K7820">
        <f t="shared" ca="1" si="1104"/>
        <v>32</v>
      </c>
      <c r="L7820">
        <f t="shared" ca="1" si="1105"/>
        <v>30</v>
      </c>
      <c r="M7820">
        <f t="shared" ca="1" si="1106"/>
        <v>31</v>
      </c>
      <c r="N7820">
        <f t="shared" ca="1" si="1107"/>
        <v>19</v>
      </c>
    </row>
    <row r="7821" spans="3:14" x14ac:dyDescent="0.3">
      <c r="C7821">
        <v>7819</v>
      </c>
      <c r="D7821" s="1">
        <v>24</v>
      </c>
      <c r="E7821" s="1">
        <v>84</v>
      </c>
      <c r="F7821">
        <f t="shared" ca="1" si="1099"/>
        <v>0</v>
      </c>
      <c r="G7821">
        <f t="shared" ca="1" si="1100"/>
        <v>5</v>
      </c>
      <c r="H7821">
        <f t="shared" ca="1" si="1101"/>
        <v>21</v>
      </c>
      <c r="I7821">
        <f t="shared" ca="1" si="1102"/>
        <v>29</v>
      </c>
      <c r="J7821">
        <f t="shared" ca="1" si="1103"/>
        <v>26</v>
      </c>
      <c r="K7821">
        <f t="shared" ca="1" si="1104"/>
        <v>33</v>
      </c>
      <c r="L7821">
        <f t="shared" ca="1" si="1105"/>
        <v>32</v>
      </c>
      <c r="M7821">
        <f t="shared" ca="1" si="1106"/>
        <v>30</v>
      </c>
      <c r="N7821">
        <f t="shared" ca="1" si="1107"/>
        <v>29</v>
      </c>
    </row>
    <row r="7822" spans="3:14" x14ac:dyDescent="0.3">
      <c r="C7822">
        <v>7820</v>
      </c>
      <c r="D7822" s="1">
        <v>23</v>
      </c>
      <c r="E7822" s="1">
        <v>44</v>
      </c>
      <c r="F7822">
        <f t="shared" ca="1" si="1099"/>
        <v>0</v>
      </c>
      <c r="G7822">
        <f t="shared" ca="1" si="1100"/>
        <v>7</v>
      </c>
      <c r="H7822">
        <f t="shared" ca="1" si="1101"/>
        <v>29</v>
      </c>
      <c r="I7822">
        <f t="shared" ca="1" si="1102"/>
        <v>21</v>
      </c>
      <c r="J7822">
        <f t="shared" ca="1" si="1103"/>
        <v>29</v>
      </c>
      <c r="K7822">
        <f t="shared" ca="1" si="1104"/>
        <v>26</v>
      </c>
      <c r="L7822">
        <f t="shared" ca="1" si="1105"/>
        <v>33</v>
      </c>
      <c r="M7822">
        <f t="shared" ca="1" si="1106"/>
        <v>32</v>
      </c>
      <c r="N7822">
        <f t="shared" ca="1" si="1107"/>
        <v>30</v>
      </c>
    </row>
    <row r="7823" spans="3:14" x14ac:dyDescent="0.3">
      <c r="C7823">
        <v>7821</v>
      </c>
      <c r="D7823" s="1">
        <v>31</v>
      </c>
      <c r="E7823" s="1">
        <v>60</v>
      </c>
      <c r="F7823">
        <f t="shared" ca="1" si="1099"/>
        <v>0</v>
      </c>
      <c r="G7823">
        <f t="shared" ca="1" si="1100"/>
        <v>1</v>
      </c>
      <c r="H7823">
        <f t="shared" ca="1" si="1101"/>
        <v>30</v>
      </c>
      <c r="I7823">
        <f t="shared" ca="1" si="1102"/>
        <v>29</v>
      </c>
      <c r="J7823">
        <f t="shared" ca="1" si="1103"/>
        <v>21</v>
      </c>
      <c r="K7823">
        <f t="shared" ca="1" si="1104"/>
        <v>29</v>
      </c>
      <c r="L7823">
        <f t="shared" ca="1" si="1105"/>
        <v>26</v>
      </c>
      <c r="M7823">
        <f t="shared" ca="1" si="1106"/>
        <v>33</v>
      </c>
      <c r="N7823">
        <f t="shared" ca="1" si="1107"/>
        <v>32</v>
      </c>
    </row>
    <row r="7824" spans="3:14" x14ac:dyDescent="0.3">
      <c r="C7824">
        <v>7822</v>
      </c>
      <c r="D7824" s="1">
        <v>29</v>
      </c>
      <c r="E7824" s="1">
        <v>44</v>
      </c>
      <c r="F7824">
        <f t="shared" ca="1" si="1099"/>
        <v>0</v>
      </c>
      <c r="G7824">
        <f t="shared" ca="1" si="1100"/>
        <v>4</v>
      </c>
      <c r="H7824">
        <f t="shared" ca="1" si="1101"/>
        <v>32</v>
      </c>
      <c r="I7824">
        <f t="shared" ca="1" si="1102"/>
        <v>30</v>
      </c>
      <c r="J7824">
        <f t="shared" ca="1" si="1103"/>
        <v>29</v>
      </c>
      <c r="K7824">
        <f t="shared" ca="1" si="1104"/>
        <v>21</v>
      </c>
      <c r="L7824">
        <f t="shared" ca="1" si="1105"/>
        <v>29</v>
      </c>
      <c r="M7824">
        <f t="shared" ca="1" si="1106"/>
        <v>26</v>
      </c>
      <c r="N7824">
        <f t="shared" ca="1" si="1107"/>
        <v>33</v>
      </c>
    </row>
    <row r="7825" spans="3:14" x14ac:dyDescent="0.3">
      <c r="C7825">
        <v>7823</v>
      </c>
      <c r="D7825" s="1">
        <v>31</v>
      </c>
      <c r="E7825" s="1">
        <v>52</v>
      </c>
      <c r="F7825">
        <f t="shared" ca="1" si="1099"/>
        <v>0</v>
      </c>
      <c r="G7825">
        <f t="shared" ca="1" si="1100"/>
        <v>0</v>
      </c>
      <c r="H7825">
        <f t="shared" ca="1" si="1101"/>
        <v>33</v>
      </c>
      <c r="I7825">
        <f t="shared" ca="1" si="1102"/>
        <v>32</v>
      </c>
      <c r="J7825">
        <f t="shared" ca="1" si="1103"/>
        <v>30</v>
      </c>
      <c r="K7825">
        <f t="shared" ca="1" si="1104"/>
        <v>29</v>
      </c>
      <c r="L7825">
        <f t="shared" ca="1" si="1105"/>
        <v>21</v>
      </c>
      <c r="M7825">
        <f t="shared" ca="1" si="1106"/>
        <v>29</v>
      </c>
      <c r="N7825">
        <f t="shared" ca="1" si="1107"/>
        <v>26</v>
      </c>
    </row>
    <row r="7826" spans="3:14" x14ac:dyDescent="0.3">
      <c r="C7826">
        <v>7824</v>
      </c>
      <c r="D7826" s="1">
        <v>25</v>
      </c>
      <c r="E7826" s="1">
        <v>98</v>
      </c>
      <c r="F7826">
        <f t="shared" ca="1" si="1099"/>
        <v>0</v>
      </c>
      <c r="G7826">
        <f t="shared" ca="1" si="1100"/>
        <v>0</v>
      </c>
      <c r="H7826">
        <f t="shared" ca="1" si="1101"/>
        <v>31</v>
      </c>
      <c r="I7826">
        <f t="shared" ca="1" si="1102"/>
        <v>33</v>
      </c>
      <c r="J7826">
        <f t="shared" ca="1" si="1103"/>
        <v>32</v>
      </c>
      <c r="K7826">
        <f t="shared" ca="1" si="1104"/>
        <v>30</v>
      </c>
      <c r="L7826">
        <f t="shared" ca="1" si="1105"/>
        <v>29</v>
      </c>
      <c r="M7826">
        <f t="shared" ca="1" si="1106"/>
        <v>21</v>
      </c>
      <c r="N7826">
        <f t="shared" ca="1" si="1107"/>
        <v>24</v>
      </c>
    </row>
    <row r="7827" spans="3:14" x14ac:dyDescent="0.3">
      <c r="C7827">
        <v>7825</v>
      </c>
      <c r="D7827" s="1">
        <v>32</v>
      </c>
      <c r="E7827" s="1">
        <v>134</v>
      </c>
      <c r="F7827">
        <f t="shared" ca="1" si="1099"/>
        <v>0</v>
      </c>
      <c r="G7827">
        <f t="shared" ca="1" si="1100"/>
        <v>0</v>
      </c>
      <c r="H7827">
        <f t="shared" ca="1" si="1101"/>
        <v>25</v>
      </c>
      <c r="I7827">
        <f t="shared" ca="1" si="1102"/>
        <v>31</v>
      </c>
      <c r="J7827">
        <f t="shared" ca="1" si="1103"/>
        <v>33</v>
      </c>
      <c r="K7827">
        <f t="shared" ca="1" si="1104"/>
        <v>32</v>
      </c>
      <c r="L7827">
        <f t="shared" ca="1" si="1105"/>
        <v>30</v>
      </c>
      <c r="M7827">
        <f t="shared" ca="1" si="1106"/>
        <v>29</v>
      </c>
      <c r="N7827">
        <f t="shared" ca="1" si="1107"/>
        <v>20</v>
      </c>
    </row>
    <row r="7828" spans="3:14" x14ac:dyDescent="0.3">
      <c r="C7828">
        <v>7826</v>
      </c>
      <c r="D7828" s="1">
        <v>24</v>
      </c>
      <c r="E7828" s="1">
        <v>56</v>
      </c>
      <c r="F7828">
        <f t="shared" ca="1" si="1099"/>
        <v>0</v>
      </c>
      <c r="G7828">
        <f t="shared" ca="1" si="1100"/>
        <v>0</v>
      </c>
      <c r="H7828">
        <f t="shared" ca="1" si="1101"/>
        <v>32</v>
      </c>
      <c r="I7828">
        <f t="shared" ca="1" si="1102"/>
        <v>25</v>
      </c>
      <c r="J7828">
        <f t="shared" ca="1" si="1103"/>
        <v>31</v>
      </c>
      <c r="K7828">
        <f t="shared" ca="1" si="1104"/>
        <v>33</v>
      </c>
      <c r="L7828">
        <f t="shared" ca="1" si="1105"/>
        <v>32</v>
      </c>
      <c r="M7828">
        <f t="shared" ca="1" si="1106"/>
        <v>30</v>
      </c>
      <c r="N7828">
        <f t="shared" ca="1" si="1107"/>
        <v>17</v>
      </c>
    </row>
    <row r="7829" spans="3:14" x14ac:dyDescent="0.3">
      <c r="C7829">
        <v>7827</v>
      </c>
      <c r="D7829" s="1">
        <v>26</v>
      </c>
      <c r="E7829" s="1">
        <v>85</v>
      </c>
      <c r="F7829">
        <f t="shared" ca="1" si="1099"/>
        <v>0</v>
      </c>
      <c r="G7829">
        <f t="shared" ca="1" si="1100"/>
        <v>0</v>
      </c>
      <c r="H7829">
        <f t="shared" ca="1" si="1101"/>
        <v>24</v>
      </c>
      <c r="I7829">
        <f t="shared" ca="1" si="1102"/>
        <v>32</v>
      </c>
      <c r="J7829">
        <f t="shared" ca="1" si="1103"/>
        <v>25</v>
      </c>
      <c r="K7829">
        <f t="shared" ca="1" si="1104"/>
        <v>31</v>
      </c>
      <c r="L7829">
        <f t="shared" ca="1" si="1105"/>
        <v>33</v>
      </c>
      <c r="M7829">
        <f t="shared" ca="1" si="1106"/>
        <v>32</v>
      </c>
      <c r="N7829">
        <f t="shared" ca="1" si="1107"/>
        <v>23</v>
      </c>
    </row>
    <row r="7830" spans="3:14" x14ac:dyDescent="0.3">
      <c r="C7830">
        <v>7828</v>
      </c>
      <c r="D7830" s="1">
        <v>21</v>
      </c>
      <c r="E7830" s="1">
        <v>48</v>
      </c>
      <c r="F7830">
        <f t="shared" ca="1" si="1099"/>
        <v>0</v>
      </c>
      <c r="G7830">
        <f t="shared" ca="1" si="1100"/>
        <v>8</v>
      </c>
      <c r="H7830">
        <f t="shared" ca="1" si="1101"/>
        <v>26</v>
      </c>
      <c r="I7830">
        <f t="shared" ca="1" si="1102"/>
        <v>24</v>
      </c>
      <c r="J7830">
        <f t="shared" ca="1" si="1103"/>
        <v>32</v>
      </c>
      <c r="K7830">
        <f t="shared" ca="1" si="1104"/>
        <v>25</v>
      </c>
      <c r="L7830">
        <f t="shared" ca="1" si="1105"/>
        <v>31</v>
      </c>
      <c r="M7830">
        <f t="shared" ca="1" si="1106"/>
        <v>33</v>
      </c>
      <c r="N7830">
        <f t="shared" ca="1" si="1107"/>
        <v>29</v>
      </c>
    </row>
    <row r="7831" spans="3:14" x14ac:dyDescent="0.3">
      <c r="C7831">
        <v>7829</v>
      </c>
      <c r="D7831" s="1">
        <v>29</v>
      </c>
      <c r="E7831" s="1">
        <v>55</v>
      </c>
      <c r="F7831">
        <f t="shared" ca="1" si="1099"/>
        <v>0</v>
      </c>
      <c r="G7831">
        <f t="shared" ca="1" si="1100"/>
        <v>4</v>
      </c>
      <c r="H7831">
        <f t="shared" ca="1" si="1101"/>
        <v>29</v>
      </c>
      <c r="I7831">
        <f t="shared" ca="1" si="1102"/>
        <v>26</v>
      </c>
      <c r="J7831">
        <f t="shared" ca="1" si="1103"/>
        <v>24</v>
      </c>
      <c r="K7831">
        <f t="shared" ca="1" si="1104"/>
        <v>32</v>
      </c>
      <c r="L7831">
        <f t="shared" ca="1" si="1105"/>
        <v>25</v>
      </c>
      <c r="M7831">
        <f t="shared" ca="1" si="1106"/>
        <v>31</v>
      </c>
      <c r="N7831">
        <f t="shared" ca="1" si="1107"/>
        <v>33</v>
      </c>
    </row>
    <row r="7832" spans="3:14" x14ac:dyDescent="0.3">
      <c r="C7832">
        <v>7830</v>
      </c>
      <c r="D7832" s="1">
        <v>32</v>
      </c>
      <c r="E7832" s="1">
        <v>89</v>
      </c>
      <c r="F7832">
        <f t="shared" ca="1" si="1099"/>
        <v>0</v>
      </c>
      <c r="G7832">
        <f t="shared" ca="1" si="1100"/>
        <v>0</v>
      </c>
      <c r="H7832">
        <f t="shared" ca="1" si="1101"/>
        <v>33</v>
      </c>
      <c r="I7832">
        <f t="shared" ca="1" si="1102"/>
        <v>29</v>
      </c>
      <c r="J7832">
        <f t="shared" ca="1" si="1103"/>
        <v>26</v>
      </c>
      <c r="K7832">
        <f t="shared" ca="1" si="1104"/>
        <v>24</v>
      </c>
      <c r="L7832">
        <f t="shared" ca="1" si="1105"/>
        <v>32</v>
      </c>
      <c r="M7832">
        <f t="shared" ca="1" si="1106"/>
        <v>25</v>
      </c>
      <c r="N7832">
        <f t="shared" ca="1" si="1107"/>
        <v>31</v>
      </c>
    </row>
    <row r="7833" spans="3:14" x14ac:dyDescent="0.3">
      <c r="C7833">
        <v>7831</v>
      </c>
      <c r="D7833" s="1">
        <v>34</v>
      </c>
      <c r="E7833" s="1">
        <v>39</v>
      </c>
      <c r="F7833">
        <f t="shared" ca="1" si="1099"/>
        <v>0</v>
      </c>
      <c r="G7833">
        <f t="shared" ca="1" si="1100"/>
        <v>0</v>
      </c>
      <c r="H7833">
        <f t="shared" ca="1" si="1101"/>
        <v>32</v>
      </c>
      <c r="I7833">
        <f t="shared" ca="1" si="1102"/>
        <v>33</v>
      </c>
      <c r="J7833">
        <f t="shared" ca="1" si="1103"/>
        <v>29</v>
      </c>
      <c r="K7833">
        <f t="shared" ca="1" si="1104"/>
        <v>26</v>
      </c>
      <c r="L7833">
        <f t="shared" ca="1" si="1105"/>
        <v>24</v>
      </c>
      <c r="M7833">
        <f t="shared" ca="1" si="1106"/>
        <v>32</v>
      </c>
      <c r="N7833">
        <f t="shared" ca="1" si="1107"/>
        <v>24</v>
      </c>
    </row>
    <row r="7834" spans="3:14" x14ac:dyDescent="0.3">
      <c r="C7834">
        <v>7832</v>
      </c>
      <c r="D7834" s="1">
        <v>20</v>
      </c>
      <c r="E7834" s="1">
        <v>35</v>
      </c>
      <c r="F7834">
        <f t="shared" ca="1" si="1099"/>
        <v>0</v>
      </c>
      <c r="G7834">
        <f t="shared" ca="1" si="1100"/>
        <v>2</v>
      </c>
      <c r="H7834">
        <f t="shared" ca="1" si="1101"/>
        <v>34</v>
      </c>
      <c r="I7834">
        <f t="shared" ca="1" si="1102"/>
        <v>32</v>
      </c>
      <c r="J7834">
        <f t="shared" ca="1" si="1103"/>
        <v>33</v>
      </c>
      <c r="K7834">
        <f t="shared" ca="1" si="1104"/>
        <v>29</v>
      </c>
      <c r="L7834">
        <f t="shared" ca="1" si="1105"/>
        <v>26</v>
      </c>
      <c r="M7834">
        <f t="shared" ca="1" si="1106"/>
        <v>24</v>
      </c>
      <c r="N7834">
        <f t="shared" ca="1" si="1107"/>
        <v>22</v>
      </c>
    </row>
    <row r="7835" spans="3:14" x14ac:dyDescent="0.3">
      <c r="C7835">
        <v>7833</v>
      </c>
      <c r="D7835" s="1">
        <v>23</v>
      </c>
      <c r="E7835" s="1">
        <v>72</v>
      </c>
      <c r="F7835">
        <f t="shared" ca="1" si="1099"/>
        <v>0</v>
      </c>
      <c r="G7835">
        <f t="shared" ca="1" si="1100"/>
        <v>1</v>
      </c>
      <c r="H7835">
        <f t="shared" ca="1" si="1101"/>
        <v>22</v>
      </c>
      <c r="I7835">
        <f t="shared" ca="1" si="1102"/>
        <v>34</v>
      </c>
      <c r="J7835">
        <f t="shared" ca="1" si="1103"/>
        <v>32</v>
      </c>
      <c r="K7835">
        <f t="shared" ca="1" si="1104"/>
        <v>33</v>
      </c>
      <c r="L7835">
        <f t="shared" ca="1" si="1105"/>
        <v>29</v>
      </c>
      <c r="M7835">
        <f t="shared" ca="1" si="1106"/>
        <v>26</v>
      </c>
      <c r="N7835">
        <f t="shared" ca="1" si="1107"/>
        <v>24</v>
      </c>
    </row>
    <row r="7836" spans="3:14" x14ac:dyDescent="0.3">
      <c r="C7836">
        <v>7834</v>
      </c>
      <c r="D7836" s="1">
        <v>36</v>
      </c>
      <c r="E7836" s="1">
        <v>38</v>
      </c>
      <c r="F7836">
        <f t="shared" ca="1" si="1099"/>
        <v>0</v>
      </c>
      <c r="G7836">
        <f t="shared" ca="1" si="1100"/>
        <v>0</v>
      </c>
      <c r="H7836">
        <f t="shared" ca="1" si="1101"/>
        <v>24</v>
      </c>
      <c r="I7836">
        <f t="shared" ca="1" si="1102"/>
        <v>22</v>
      </c>
      <c r="J7836">
        <f t="shared" ca="1" si="1103"/>
        <v>34</v>
      </c>
      <c r="K7836">
        <f t="shared" ca="1" si="1104"/>
        <v>32</v>
      </c>
      <c r="L7836">
        <f t="shared" ca="1" si="1105"/>
        <v>33</v>
      </c>
      <c r="M7836">
        <f t="shared" ca="1" si="1106"/>
        <v>29</v>
      </c>
      <c r="N7836">
        <f t="shared" ca="1" si="1107"/>
        <v>26</v>
      </c>
    </row>
    <row r="7837" spans="3:14" x14ac:dyDescent="0.3">
      <c r="C7837">
        <v>7835</v>
      </c>
      <c r="D7837" s="1">
        <v>17</v>
      </c>
      <c r="E7837" s="1">
        <v>64</v>
      </c>
      <c r="F7837">
        <f t="shared" ca="1" si="1099"/>
        <v>0</v>
      </c>
      <c r="G7837">
        <f t="shared" ca="1" si="1100"/>
        <v>2</v>
      </c>
      <c r="H7837">
        <f t="shared" ca="1" si="1101"/>
        <v>36</v>
      </c>
      <c r="I7837">
        <f t="shared" ca="1" si="1102"/>
        <v>24</v>
      </c>
      <c r="J7837">
        <f t="shared" ca="1" si="1103"/>
        <v>22</v>
      </c>
      <c r="K7837">
        <f t="shared" ca="1" si="1104"/>
        <v>34</v>
      </c>
      <c r="L7837">
        <f t="shared" ca="1" si="1105"/>
        <v>32</v>
      </c>
      <c r="M7837">
        <f t="shared" ca="1" si="1106"/>
        <v>33</v>
      </c>
      <c r="N7837">
        <f t="shared" ca="1" si="1107"/>
        <v>19</v>
      </c>
    </row>
    <row r="7838" spans="3:14" x14ac:dyDescent="0.3">
      <c r="C7838">
        <v>7836</v>
      </c>
      <c r="D7838" s="1">
        <v>32</v>
      </c>
      <c r="E7838" s="1">
        <v>78</v>
      </c>
      <c r="F7838">
        <f t="shared" ca="1" si="1099"/>
        <v>0</v>
      </c>
      <c r="G7838">
        <f t="shared" ca="1" si="1100"/>
        <v>1</v>
      </c>
      <c r="H7838">
        <f t="shared" ca="1" si="1101"/>
        <v>19</v>
      </c>
      <c r="I7838">
        <f t="shared" ca="1" si="1102"/>
        <v>36</v>
      </c>
      <c r="J7838">
        <f t="shared" ca="1" si="1103"/>
        <v>24</v>
      </c>
      <c r="K7838">
        <f t="shared" ca="1" si="1104"/>
        <v>22</v>
      </c>
      <c r="L7838">
        <f t="shared" ca="1" si="1105"/>
        <v>34</v>
      </c>
      <c r="M7838">
        <f t="shared" ca="1" si="1106"/>
        <v>32</v>
      </c>
      <c r="N7838">
        <f t="shared" ca="1" si="1107"/>
        <v>33</v>
      </c>
    </row>
    <row r="7839" spans="3:14" x14ac:dyDescent="0.3">
      <c r="C7839">
        <v>7837</v>
      </c>
      <c r="D7839" s="1">
        <v>22</v>
      </c>
      <c r="E7839" s="1">
        <v>49</v>
      </c>
      <c r="F7839">
        <f t="shared" ca="1" si="1099"/>
        <v>0</v>
      </c>
      <c r="G7839">
        <f t="shared" ca="1" si="1100"/>
        <v>10</v>
      </c>
      <c r="H7839">
        <f t="shared" ca="1" si="1101"/>
        <v>33</v>
      </c>
      <c r="I7839">
        <f t="shared" ca="1" si="1102"/>
        <v>19</v>
      </c>
      <c r="J7839">
        <f t="shared" ca="1" si="1103"/>
        <v>36</v>
      </c>
      <c r="K7839">
        <f t="shared" ca="1" si="1104"/>
        <v>24</v>
      </c>
      <c r="L7839">
        <f t="shared" ca="1" si="1105"/>
        <v>22</v>
      </c>
      <c r="M7839">
        <f t="shared" ca="1" si="1106"/>
        <v>34</v>
      </c>
      <c r="N7839">
        <f t="shared" ca="1" si="1107"/>
        <v>32</v>
      </c>
    </row>
    <row r="7840" spans="3:14" x14ac:dyDescent="0.3">
      <c r="C7840">
        <v>7838</v>
      </c>
      <c r="D7840" s="1">
        <v>38</v>
      </c>
      <c r="E7840" s="1">
        <v>63</v>
      </c>
      <c r="F7840">
        <f t="shared" ca="1" si="1099"/>
        <v>0</v>
      </c>
      <c r="G7840">
        <f t="shared" ca="1" si="1100"/>
        <v>0</v>
      </c>
      <c r="H7840">
        <f t="shared" ca="1" si="1101"/>
        <v>32</v>
      </c>
      <c r="I7840">
        <f t="shared" ca="1" si="1102"/>
        <v>33</v>
      </c>
      <c r="J7840">
        <f t="shared" ca="1" si="1103"/>
        <v>19</v>
      </c>
      <c r="K7840">
        <f t="shared" ca="1" si="1104"/>
        <v>36</v>
      </c>
      <c r="L7840">
        <f t="shared" ca="1" si="1105"/>
        <v>24</v>
      </c>
      <c r="M7840">
        <f t="shared" ca="1" si="1106"/>
        <v>22</v>
      </c>
      <c r="N7840">
        <f t="shared" ca="1" si="1107"/>
        <v>34</v>
      </c>
    </row>
    <row r="7841" spans="3:14" x14ac:dyDescent="0.3">
      <c r="C7841">
        <v>7839</v>
      </c>
      <c r="D7841" s="1">
        <v>31</v>
      </c>
      <c r="E7841" s="1">
        <v>66</v>
      </c>
      <c r="F7841">
        <f t="shared" ca="1" si="1099"/>
        <v>0</v>
      </c>
      <c r="G7841">
        <f t="shared" ca="1" si="1100"/>
        <v>0</v>
      </c>
      <c r="H7841">
        <f t="shared" ca="1" si="1101"/>
        <v>38</v>
      </c>
      <c r="I7841">
        <f t="shared" ca="1" si="1102"/>
        <v>32</v>
      </c>
      <c r="J7841">
        <f t="shared" ca="1" si="1103"/>
        <v>33</v>
      </c>
      <c r="K7841">
        <f t="shared" ca="1" si="1104"/>
        <v>19</v>
      </c>
      <c r="L7841">
        <f t="shared" ca="1" si="1105"/>
        <v>36</v>
      </c>
      <c r="M7841">
        <f t="shared" ca="1" si="1106"/>
        <v>24</v>
      </c>
      <c r="N7841">
        <f t="shared" ca="1" si="1107"/>
        <v>18</v>
      </c>
    </row>
    <row r="7842" spans="3:14" x14ac:dyDescent="0.3">
      <c r="C7842">
        <v>7840</v>
      </c>
      <c r="D7842" s="1">
        <v>22</v>
      </c>
      <c r="E7842" s="1">
        <v>35</v>
      </c>
      <c r="F7842">
        <f t="shared" ca="1" si="1099"/>
        <v>0</v>
      </c>
      <c r="G7842">
        <f t="shared" ca="1" si="1100"/>
        <v>0</v>
      </c>
      <c r="H7842">
        <f t="shared" ca="1" si="1101"/>
        <v>31</v>
      </c>
      <c r="I7842">
        <f t="shared" ca="1" si="1102"/>
        <v>38</v>
      </c>
      <c r="J7842">
        <f t="shared" ca="1" si="1103"/>
        <v>32</v>
      </c>
      <c r="K7842">
        <f t="shared" ca="1" si="1104"/>
        <v>33</v>
      </c>
      <c r="L7842">
        <f t="shared" ca="1" si="1105"/>
        <v>19</v>
      </c>
      <c r="M7842">
        <f t="shared" ca="1" si="1106"/>
        <v>36</v>
      </c>
      <c r="N7842">
        <f t="shared" ca="1" si="1107"/>
        <v>11</v>
      </c>
    </row>
    <row r="7843" spans="3:14" x14ac:dyDescent="0.3">
      <c r="C7843">
        <v>7841</v>
      </c>
      <c r="D7843" s="1">
        <v>22</v>
      </c>
      <c r="E7843" s="1">
        <v>69</v>
      </c>
      <c r="F7843">
        <f t="shared" ca="1" si="1099"/>
        <v>0</v>
      </c>
      <c r="G7843">
        <f t="shared" ca="1" si="1100"/>
        <v>3</v>
      </c>
      <c r="H7843">
        <f t="shared" ca="1" si="1101"/>
        <v>22</v>
      </c>
      <c r="I7843">
        <f t="shared" ca="1" si="1102"/>
        <v>31</v>
      </c>
      <c r="J7843">
        <f t="shared" ca="1" si="1103"/>
        <v>38</v>
      </c>
      <c r="K7843">
        <f t="shared" ca="1" si="1104"/>
        <v>32</v>
      </c>
      <c r="L7843">
        <f t="shared" ca="1" si="1105"/>
        <v>33</v>
      </c>
      <c r="M7843">
        <f t="shared" ca="1" si="1106"/>
        <v>19</v>
      </c>
      <c r="N7843">
        <f t="shared" ca="1" si="1107"/>
        <v>25</v>
      </c>
    </row>
    <row r="7844" spans="3:14" x14ac:dyDescent="0.3">
      <c r="C7844">
        <v>7842</v>
      </c>
      <c r="D7844" s="1">
        <v>36</v>
      </c>
      <c r="E7844" s="1">
        <v>47</v>
      </c>
      <c r="F7844">
        <f t="shared" ca="1" si="1099"/>
        <v>0</v>
      </c>
      <c r="G7844">
        <f t="shared" ca="1" si="1100"/>
        <v>0</v>
      </c>
      <c r="H7844">
        <f t="shared" ca="1" si="1101"/>
        <v>25</v>
      </c>
      <c r="I7844">
        <f t="shared" ca="1" si="1102"/>
        <v>22</v>
      </c>
      <c r="J7844">
        <f t="shared" ca="1" si="1103"/>
        <v>31</v>
      </c>
      <c r="K7844">
        <f t="shared" ca="1" si="1104"/>
        <v>38</v>
      </c>
      <c r="L7844">
        <f t="shared" ca="1" si="1105"/>
        <v>32</v>
      </c>
      <c r="M7844">
        <f t="shared" ca="1" si="1106"/>
        <v>33</v>
      </c>
      <c r="N7844">
        <f t="shared" ca="1" si="1107"/>
        <v>19</v>
      </c>
    </row>
    <row r="7845" spans="3:14" x14ac:dyDescent="0.3">
      <c r="C7845">
        <v>7843</v>
      </c>
      <c r="D7845" s="1">
        <v>27</v>
      </c>
      <c r="E7845" s="1">
        <v>92</v>
      </c>
      <c r="F7845">
        <f t="shared" ca="1" si="1099"/>
        <v>0</v>
      </c>
      <c r="G7845">
        <f t="shared" ca="1" si="1100"/>
        <v>0</v>
      </c>
      <c r="H7845">
        <f t="shared" ca="1" si="1101"/>
        <v>36</v>
      </c>
      <c r="I7845">
        <f t="shared" ca="1" si="1102"/>
        <v>25</v>
      </c>
      <c r="J7845">
        <f t="shared" ca="1" si="1103"/>
        <v>22</v>
      </c>
      <c r="K7845">
        <f t="shared" ca="1" si="1104"/>
        <v>31</v>
      </c>
      <c r="L7845">
        <f t="shared" ca="1" si="1105"/>
        <v>38</v>
      </c>
      <c r="M7845">
        <f t="shared" ca="1" si="1106"/>
        <v>32</v>
      </c>
      <c r="N7845">
        <f t="shared" ca="1" si="1107"/>
        <v>16</v>
      </c>
    </row>
    <row r="7846" spans="3:14" x14ac:dyDescent="0.3">
      <c r="C7846">
        <v>7844</v>
      </c>
      <c r="D7846" s="1">
        <v>28</v>
      </c>
      <c r="E7846" s="1">
        <v>73</v>
      </c>
      <c r="F7846">
        <f t="shared" ca="1" si="1099"/>
        <v>0</v>
      </c>
      <c r="G7846">
        <f t="shared" ca="1" si="1100"/>
        <v>0</v>
      </c>
      <c r="H7846">
        <f t="shared" ca="1" si="1101"/>
        <v>27</v>
      </c>
      <c r="I7846">
        <f t="shared" ca="1" si="1102"/>
        <v>36</v>
      </c>
      <c r="J7846">
        <f t="shared" ca="1" si="1103"/>
        <v>25</v>
      </c>
      <c r="K7846">
        <f t="shared" ca="1" si="1104"/>
        <v>22</v>
      </c>
      <c r="L7846">
        <f t="shared" ca="1" si="1105"/>
        <v>31</v>
      </c>
      <c r="M7846">
        <f t="shared" ca="1" si="1106"/>
        <v>38</v>
      </c>
      <c r="N7846">
        <f t="shared" ca="1" si="1107"/>
        <v>21</v>
      </c>
    </row>
    <row r="7847" spans="3:14" x14ac:dyDescent="0.3">
      <c r="C7847">
        <v>7845</v>
      </c>
      <c r="D7847" s="1">
        <v>23</v>
      </c>
      <c r="E7847" s="1">
        <v>43</v>
      </c>
      <c r="F7847">
        <f t="shared" ca="1" si="1099"/>
        <v>0</v>
      </c>
      <c r="G7847">
        <f t="shared" ca="1" si="1100"/>
        <v>8</v>
      </c>
      <c r="H7847">
        <f t="shared" ca="1" si="1101"/>
        <v>28</v>
      </c>
      <c r="I7847">
        <f t="shared" ca="1" si="1102"/>
        <v>27</v>
      </c>
      <c r="J7847">
        <f t="shared" ca="1" si="1103"/>
        <v>36</v>
      </c>
      <c r="K7847">
        <f t="shared" ca="1" si="1104"/>
        <v>25</v>
      </c>
      <c r="L7847">
        <f t="shared" ca="1" si="1105"/>
        <v>22</v>
      </c>
      <c r="M7847">
        <f t="shared" ca="1" si="1106"/>
        <v>31</v>
      </c>
      <c r="N7847">
        <f t="shared" ca="1" si="1107"/>
        <v>31</v>
      </c>
    </row>
    <row r="7848" spans="3:14" x14ac:dyDescent="0.3">
      <c r="C7848">
        <v>7846</v>
      </c>
      <c r="D7848" s="1">
        <v>25</v>
      </c>
      <c r="E7848" s="1">
        <v>48</v>
      </c>
      <c r="F7848">
        <f t="shared" ca="1" si="1099"/>
        <v>0</v>
      </c>
      <c r="G7848">
        <f t="shared" ca="1" si="1100"/>
        <v>6</v>
      </c>
      <c r="H7848">
        <f t="shared" ca="1" si="1101"/>
        <v>31</v>
      </c>
      <c r="I7848">
        <f t="shared" ca="1" si="1102"/>
        <v>28</v>
      </c>
      <c r="J7848">
        <f t="shared" ca="1" si="1103"/>
        <v>27</v>
      </c>
      <c r="K7848">
        <f t="shared" ca="1" si="1104"/>
        <v>36</v>
      </c>
      <c r="L7848">
        <f t="shared" ca="1" si="1105"/>
        <v>25</v>
      </c>
      <c r="M7848">
        <f t="shared" ca="1" si="1106"/>
        <v>22</v>
      </c>
      <c r="N7848">
        <f t="shared" ca="1" si="1107"/>
        <v>31</v>
      </c>
    </row>
    <row r="7849" spans="3:14" x14ac:dyDescent="0.3">
      <c r="C7849">
        <v>7847</v>
      </c>
      <c r="D7849" s="1">
        <v>34</v>
      </c>
      <c r="E7849" s="1">
        <v>122</v>
      </c>
      <c r="F7849">
        <f t="shared" ca="1" si="1099"/>
        <v>0</v>
      </c>
      <c r="G7849">
        <f t="shared" ca="1" si="1100"/>
        <v>0</v>
      </c>
      <c r="H7849">
        <f t="shared" ca="1" si="1101"/>
        <v>31</v>
      </c>
      <c r="I7849">
        <f t="shared" ca="1" si="1102"/>
        <v>31</v>
      </c>
      <c r="J7849">
        <f t="shared" ca="1" si="1103"/>
        <v>28</v>
      </c>
      <c r="K7849">
        <f t="shared" ca="1" si="1104"/>
        <v>27</v>
      </c>
      <c r="L7849">
        <f t="shared" ca="1" si="1105"/>
        <v>36</v>
      </c>
      <c r="M7849">
        <f t="shared" ca="1" si="1106"/>
        <v>25</v>
      </c>
      <c r="N7849">
        <f t="shared" ca="1" si="1107"/>
        <v>22</v>
      </c>
    </row>
    <row r="7850" spans="3:14" x14ac:dyDescent="0.3">
      <c r="C7850">
        <v>7848</v>
      </c>
      <c r="D7850" s="1">
        <v>22</v>
      </c>
      <c r="E7850" s="1">
        <v>102</v>
      </c>
      <c r="F7850">
        <f t="shared" ca="1" si="1099"/>
        <v>0</v>
      </c>
      <c r="G7850">
        <f t="shared" ca="1" si="1100"/>
        <v>0</v>
      </c>
      <c r="H7850">
        <f t="shared" ca="1" si="1101"/>
        <v>34</v>
      </c>
      <c r="I7850">
        <f t="shared" ca="1" si="1102"/>
        <v>31</v>
      </c>
      <c r="J7850">
        <f t="shared" ca="1" si="1103"/>
        <v>31</v>
      </c>
      <c r="K7850">
        <f t="shared" ca="1" si="1104"/>
        <v>28</v>
      </c>
      <c r="L7850">
        <f t="shared" ca="1" si="1105"/>
        <v>27</v>
      </c>
      <c r="M7850">
        <f t="shared" ca="1" si="1106"/>
        <v>36</v>
      </c>
      <c r="N7850">
        <f t="shared" ca="1" si="1107"/>
        <v>13</v>
      </c>
    </row>
    <row r="7851" spans="3:14" x14ac:dyDescent="0.3">
      <c r="C7851">
        <v>7849</v>
      </c>
      <c r="D7851" s="1">
        <v>20</v>
      </c>
      <c r="E7851" s="1">
        <v>172</v>
      </c>
      <c r="F7851">
        <f t="shared" ca="1" si="1099"/>
        <v>0</v>
      </c>
      <c r="G7851">
        <f t="shared" ca="1" si="1100"/>
        <v>7</v>
      </c>
      <c r="H7851">
        <f t="shared" ca="1" si="1101"/>
        <v>22</v>
      </c>
      <c r="I7851">
        <f t="shared" ca="1" si="1102"/>
        <v>34</v>
      </c>
      <c r="J7851">
        <f t="shared" ca="1" si="1103"/>
        <v>31</v>
      </c>
      <c r="K7851">
        <f t="shared" ca="1" si="1104"/>
        <v>31</v>
      </c>
      <c r="L7851">
        <f t="shared" ca="1" si="1105"/>
        <v>28</v>
      </c>
      <c r="M7851">
        <f t="shared" ca="1" si="1106"/>
        <v>27</v>
      </c>
      <c r="N7851">
        <f t="shared" ca="1" si="1107"/>
        <v>27</v>
      </c>
    </row>
    <row r="7852" spans="3:14" x14ac:dyDescent="0.3">
      <c r="C7852">
        <v>7850</v>
      </c>
      <c r="D7852" s="1">
        <v>21</v>
      </c>
      <c r="E7852" s="1">
        <v>56</v>
      </c>
      <c r="F7852">
        <f t="shared" ca="1" si="1099"/>
        <v>0</v>
      </c>
      <c r="G7852">
        <f t="shared" ca="1" si="1100"/>
        <v>6</v>
      </c>
      <c r="H7852">
        <f t="shared" ca="1" si="1101"/>
        <v>27</v>
      </c>
      <c r="I7852">
        <f t="shared" ca="1" si="1102"/>
        <v>22</v>
      </c>
      <c r="J7852">
        <f t="shared" ca="1" si="1103"/>
        <v>34</v>
      </c>
      <c r="K7852">
        <f t="shared" ca="1" si="1104"/>
        <v>31</v>
      </c>
      <c r="L7852">
        <f t="shared" ca="1" si="1105"/>
        <v>31</v>
      </c>
      <c r="M7852">
        <f t="shared" ca="1" si="1106"/>
        <v>28</v>
      </c>
      <c r="N7852">
        <f t="shared" ca="1" si="1107"/>
        <v>27</v>
      </c>
    </row>
    <row r="7853" spans="3:14" x14ac:dyDescent="0.3">
      <c r="C7853">
        <v>7851</v>
      </c>
      <c r="D7853" s="1">
        <v>19</v>
      </c>
      <c r="E7853" s="1">
        <v>58</v>
      </c>
      <c r="F7853">
        <f t="shared" ca="1" si="1099"/>
        <v>0</v>
      </c>
      <c r="G7853">
        <f t="shared" ca="1" si="1100"/>
        <v>9</v>
      </c>
      <c r="H7853">
        <f t="shared" ca="1" si="1101"/>
        <v>27</v>
      </c>
      <c r="I7853">
        <f t="shared" ca="1" si="1102"/>
        <v>27</v>
      </c>
      <c r="J7853">
        <f t="shared" ca="1" si="1103"/>
        <v>22</v>
      </c>
      <c r="K7853">
        <f t="shared" ca="1" si="1104"/>
        <v>34</v>
      </c>
      <c r="L7853">
        <f t="shared" ca="1" si="1105"/>
        <v>31</v>
      </c>
      <c r="M7853">
        <f t="shared" ca="1" si="1106"/>
        <v>31</v>
      </c>
      <c r="N7853">
        <f t="shared" ca="1" si="1107"/>
        <v>28</v>
      </c>
    </row>
    <row r="7854" spans="3:14" x14ac:dyDescent="0.3">
      <c r="C7854">
        <v>7852</v>
      </c>
      <c r="D7854" s="1">
        <v>25</v>
      </c>
      <c r="E7854" s="1">
        <v>71</v>
      </c>
      <c r="F7854">
        <f t="shared" ca="1" si="1099"/>
        <v>0</v>
      </c>
      <c r="G7854">
        <f t="shared" ca="1" si="1100"/>
        <v>6</v>
      </c>
      <c r="H7854">
        <f t="shared" ca="1" si="1101"/>
        <v>28</v>
      </c>
      <c r="I7854">
        <f t="shared" ca="1" si="1102"/>
        <v>27</v>
      </c>
      <c r="J7854">
        <f t="shared" ca="1" si="1103"/>
        <v>27</v>
      </c>
      <c r="K7854">
        <f t="shared" ca="1" si="1104"/>
        <v>22</v>
      </c>
      <c r="L7854">
        <f t="shared" ca="1" si="1105"/>
        <v>34</v>
      </c>
      <c r="M7854">
        <f t="shared" ca="1" si="1106"/>
        <v>31</v>
      </c>
      <c r="N7854">
        <f t="shared" ca="1" si="1107"/>
        <v>31</v>
      </c>
    </row>
    <row r="7855" spans="3:14" x14ac:dyDescent="0.3">
      <c r="C7855">
        <v>7853</v>
      </c>
      <c r="D7855" s="1">
        <v>30</v>
      </c>
      <c r="E7855" s="1">
        <v>72</v>
      </c>
      <c r="F7855">
        <f t="shared" ca="1" si="1099"/>
        <v>0</v>
      </c>
      <c r="G7855">
        <f t="shared" ca="1" si="1100"/>
        <v>1</v>
      </c>
      <c r="H7855">
        <f t="shared" ca="1" si="1101"/>
        <v>31</v>
      </c>
      <c r="I7855">
        <f t="shared" ca="1" si="1102"/>
        <v>28</v>
      </c>
      <c r="J7855">
        <f t="shared" ca="1" si="1103"/>
        <v>27</v>
      </c>
      <c r="K7855">
        <f t="shared" ca="1" si="1104"/>
        <v>27</v>
      </c>
      <c r="L7855">
        <f t="shared" ca="1" si="1105"/>
        <v>22</v>
      </c>
      <c r="M7855">
        <f t="shared" ca="1" si="1106"/>
        <v>34</v>
      </c>
      <c r="N7855">
        <f t="shared" ca="1" si="1107"/>
        <v>31</v>
      </c>
    </row>
    <row r="7856" spans="3:14" x14ac:dyDescent="0.3">
      <c r="C7856">
        <v>7854</v>
      </c>
      <c r="D7856" s="1">
        <v>21</v>
      </c>
      <c r="E7856" s="1">
        <v>48</v>
      </c>
      <c r="F7856">
        <f t="shared" ca="1" si="1099"/>
        <v>0</v>
      </c>
      <c r="G7856">
        <f t="shared" ca="1" si="1100"/>
        <v>13</v>
      </c>
      <c r="H7856">
        <f t="shared" ca="1" si="1101"/>
        <v>31</v>
      </c>
      <c r="I7856">
        <f t="shared" ca="1" si="1102"/>
        <v>31</v>
      </c>
      <c r="J7856">
        <f t="shared" ca="1" si="1103"/>
        <v>28</v>
      </c>
      <c r="K7856">
        <f t="shared" ca="1" si="1104"/>
        <v>27</v>
      </c>
      <c r="L7856">
        <f t="shared" ca="1" si="1105"/>
        <v>27</v>
      </c>
      <c r="M7856">
        <f t="shared" ca="1" si="1106"/>
        <v>22</v>
      </c>
      <c r="N7856">
        <f t="shared" ca="1" si="1107"/>
        <v>34</v>
      </c>
    </row>
    <row r="7857" spans="3:14" x14ac:dyDescent="0.3">
      <c r="C7857">
        <v>7855</v>
      </c>
      <c r="D7857" s="1">
        <v>31</v>
      </c>
      <c r="E7857" s="1">
        <v>157</v>
      </c>
      <c r="F7857">
        <f t="shared" ca="1" si="1099"/>
        <v>0</v>
      </c>
      <c r="G7857">
        <f t="shared" ca="1" si="1100"/>
        <v>0</v>
      </c>
      <c r="H7857">
        <f t="shared" ca="1" si="1101"/>
        <v>34</v>
      </c>
      <c r="I7857">
        <f t="shared" ca="1" si="1102"/>
        <v>31</v>
      </c>
      <c r="J7857">
        <f t="shared" ca="1" si="1103"/>
        <v>31</v>
      </c>
      <c r="K7857">
        <f t="shared" ca="1" si="1104"/>
        <v>28</v>
      </c>
      <c r="L7857">
        <f t="shared" ca="1" si="1105"/>
        <v>27</v>
      </c>
      <c r="M7857">
        <f t="shared" ca="1" si="1106"/>
        <v>27</v>
      </c>
      <c r="N7857">
        <f t="shared" ca="1" si="1107"/>
        <v>22</v>
      </c>
    </row>
    <row r="7858" spans="3:14" x14ac:dyDescent="0.3">
      <c r="C7858">
        <v>7856</v>
      </c>
      <c r="D7858" s="1">
        <v>33</v>
      </c>
      <c r="E7858" s="1">
        <v>102</v>
      </c>
      <c r="F7858">
        <f t="shared" ca="1" si="1099"/>
        <v>0</v>
      </c>
      <c r="G7858">
        <f t="shared" ca="1" si="1100"/>
        <v>0</v>
      </c>
      <c r="H7858">
        <f t="shared" ca="1" si="1101"/>
        <v>31</v>
      </c>
      <c r="I7858">
        <f t="shared" ca="1" si="1102"/>
        <v>34</v>
      </c>
      <c r="J7858">
        <f t="shared" ca="1" si="1103"/>
        <v>31</v>
      </c>
      <c r="K7858">
        <f t="shared" ca="1" si="1104"/>
        <v>31</v>
      </c>
      <c r="L7858">
        <f t="shared" ca="1" si="1105"/>
        <v>28</v>
      </c>
      <c r="M7858">
        <f t="shared" ca="1" si="1106"/>
        <v>27</v>
      </c>
      <c r="N7858">
        <f t="shared" ca="1" si="1107"/>
        <v>18</v>
      </c>
    </row>
    <row r="7859" spans="3:14" x14ac:dyDescent="0.3">
      <c r="C7859">
        <v>7857</v>
      </c>
      <c r="D7859" s="1">
        <v>30</v>
      </c>
      <c r="E7859" s="1">
        <v>123</v>
      </c>
      <c r="F7859">
        <f t="shared" ca="1" si="1099"/>
        <v>0</v>
      </c>
      <c r="G7859">
        <f t="shared" ca="1" si="1100"/>
        <v>0</v>
      </c>
      <c r="H7859">
        <f t="shared" ca="1" si="1101"/>
        <v>33</v>
      </c>
      <c r="I7859">
        <f t="shared" ca="1" si="1102"/>
        <v>31</v>
      </c>
      <c r="J7859">
        <f t="shared" ca="1" si="1103"/>
        <v>34</v>
      </c>
      <c r="K7859">
        <f t="shared" ca="1" si="1104"/>
        <v>31</v>
      </c>
      <c r="L7859">
        <f t="shared" ca="1" si="1105"/>
        <v>31</v>
      </c>
      <c r="M7859">
        <f t="shared" ca="1" si="1106"/>
        <v>28</v>
      </c>
      <c r="N7859">
        <f t="shared" ca="1" si="1107"/>
        <v>12</v>
      </c>
    </row>
    <row r="7860" spans="3:14" x14ac:dyDescent="0.3">
      <c r="C7860">
        <v>7858</v>
      </c>
      <c r="D7860" s="1">
        <v>32</v>
      </c>
      <c r="E7860" s="1">
        <v>136</v>
      </c>
      <c r="F7860">
        <f t="shared" ca="1" si="1099"/>
        <v>0</v>
      </c>
      <c r="G7860">
        <f t="shared" ca="1" si="1100"/>
        <v>0</v>
      </c>
      <c r="H7860">
        <f t="shared" ca="1" si="1101"/>
        <v>30</v>
      </c>
      <c r="I7860">
        <f t="shared" ca="1" si="1102"/>
        <v>33</v>
      </c>
      <c r="J7860">
        <f t="shared" ca="1" si="1103"/>
        <v>31</v>
      </c>
      <c r="K7860">
        <f t="shared" ca="1" si="1104"/>
        <v>34</v>
      </c>
      <c r="L7860">
        <f t="shared" ca="1" si="1105"/>
        <v>31</v>
      </c>
      <c r="M7860">
        <f t="shared" ca="1" si="1106"/>
        <v>31</v>
      </c>
      <c r="N7860">
        <f t="shared" ca="1" si="1107"/>
        <v>10</v>
      </c>
    </row>
    <row r="7861" spans="3:14" x14ac:dyDescent="0.3">
      <c r="C7861">
        <v>7859</v>
      </c>
      <c r="D7861" s="1">
        <v>26</v>
      </c>
      <c r="E7861" s="1">
        <v>35</v>
      </c>
      <c r="F7861">
        <f t="shared" ca="1" si="1099"/>
        <v>0</v>
      </c>
      <c r="G7861">
        <f t="shared" ca="1" si="1100"/>
        <v>0</v>
      </c>
      <c r="H7861">
        <f t="shared" ca="1" si="1101"/>
        <v>32</v>
      </c>
      <c r="I7861">
        <f t="shared" ca="1" si="1102"/>
        <v>30</v>
      </c>
      <c r="J7861">
        <f t="shared" ca="1" si="1103"/>
        <v>33</v>
      </c>
      <c r="K7861">
        <f t="shared" ca="1" si="1104"/>
        <v>31</v>
      </c>
      <c r="L7861">
        <f t="shared" ca="1" si="1105"/>
        <v>34</v>
      </c>
      <c r="M7861">
        <f t="shared" ca="1" si="1106"/>
        <v>31</v>
      </c>
      <c r="N7861">
        <f t="shared" ca="1" si="1107"/>
        <v>9</v>
      </c>
    </row>
    <row r="7862" spans="3:14" x14ac:dyDescent="0.3">
      <c r="C7862">
        <v>7860</v>
      </c>
      <c r="D7862" s="1">
        <v>30</v>
      </c>
      <c r="E7862" s="1">
        <v>123</v>
      </c>
      <c r="F7862">
        <f t="shared" ca="1" si="1099"/>
        <v>0</v>
      </c>
      <c r="G7862">
        <f t="shared" ca="1" si="1100"/>
        <v>0</v>
      </c>
      <c r="H7862">
        <f t="shared" ca="1" si="1101"/>
        <v>26</v>
      </c>
      <c r="I7862">
        <f t="shared" ca="1" si="1102"/>
        <v>32</v>
      </c>
      <c r="J7862">
        <f t="shared" ca="1" si="1103"/>
        <v>30</v>
      </c>
      <c r="K7862">
        <f t="shared" ca="1" si="1104"/>
        <v>33</v>
      </c>
      <c r="L7862">
        <f t="shared" ca="1" si="1105"/>
        <v>31</v>
      </c>
      <c r="M7862">
        <f t="shared" ca="1" si="1106"/>
        <v>34</v>
      </c>
      <c r="N7862">
        <f t="shared" ca="1" si="1107"/>
        <v>14</v>
      </c>
    </row>
    <row r="7863" spans="3:14" x14ac:dyDescent="0.3">
      <c r="C7863">
        <v>7861</v>
      </c>
      <c r="D7863" s="1">
        <v>22</v>
      </c>
      <c r="E7863" s="1">
        <v>135</v>
      </c>
      <c r="F7863">
        <f t="shared" ca="1" si="1099"/>
        <v>0</v>
      </c>
      <c r="G7863">
        <f t="shared" ca="1" si="1100"/>
        <v>0</v>
      </c>
      <c r="H7863">
        <f t="shared" ca="1" si="1101"/>
        <v>30</v>
      </c>
      <c r="I7863">
        <f t="shared" ca="1" si="1102"/>
        <v>26</v>
      </c>
      <c r="J7863">
        <f t="shared" ca="1" si="1103"/>
        <v>32</v>
      </c>
      <c r="K7863">
        <f t="shared" ca="1" si="1104"/>
        <v>30</v>
      </c>
      <c r="L7863">
        <f t="shared" ca="1" si="1105"/>
        <v>33</v>
      </c>
      <c r="M7863">
        <f t="shared" ca="1" si="1106"/>
        <v>31</v>
      </c>
      <c r="N7863">
        <f t="shared" ca="1" si="1107"/>
        <v>18</v>
      </c>
    </row>
    <row r="7864" spans="3:14" x14ac:dyDescent="0.3">
      <c r="C7864">
        <v>7862</v>
      </c>
      <c r="D7864" s="1">
        <v>28</v>
      </c>
      <c r="E7864" s="1">
        <v>56</v>
      </c>
      <c r="F7864">
        <f t="shared" ca="1" si="1099"/>
        <v>0</v>
      </c>
      <c r="G7864">
        <f t="shared" ca="1" si="1100"/>
        <v>0</v>
      </c>
      <c r="H7864">
        <f t="shared" ca="1" si="1101"/>
        <v>22</v>
      </c>
      <c r="I7864">
        <f t="shared" ca="1" si="1102"/>
        <v>30</v>
      </c>
      <c r="J7864">
        <f t="shared" ca="1" si="1103"/>
        <v>26</v>
      </c>
      <c r="K7864">
        <f t="shared" ca="1" si="1104"/>
        <v>32</v>
      </c>
      <c r="L7864">
        <f t="shared" ca="1" si="1105"/>
        <v>30</v>
      </c>
      <c r="M7864">
        <f t="shared" ca="1" si="1106"/>
        <v>33</v>
      </c>
      <c r="N7864">
        <f t="shared" ca="1" si="1107"/>
        <v>27</v>
      </c>
    </row>
    <row r="7865" spans="3:14" x14ac:dyDescent="0.3">
      <c r="C7865">
        <v>7863</v>
      </c>
      <c r="D7865" s="1">
        <v>23</v>
      </c>
      <c r="E7865" s="1">
        <v>32</v>
      </c>
      <c r="F7865">
        <f t="shared" ca="1" si="1099"/>
        <v>0</v>
      </c>
      <c r="G7865">
        <f t="shared" ca="1" si="1100"/>
        <v>9</v>
      </c>
      <c r="H7865">
        <f t="shared" ca="1" si="1101"/>
        <v>28</v>
      </c>
      <c r="I7865">
        <f t="shared" ca="1" si="1102"/>
        <v>22</v>
      </c>
      <c r="J7865">
        <f t="shared" ca="1" si="1103"/>
        <v>30</v>
      </c>
      <c r="K7865">
        <f t="shared" ca="1" si="1104"/>
        <v>26</v>
      </c>
      <c r="L7865">
        <f t="shared" ca="1" si="1105"/>
        <v>32</v>
      </c>
      <c r="M7865">
        <f t="shared" ca="1" si="1106"/>
        <v>30</v>
      </c>
      <c r="N7865">
        <f t="shared" ca="1" si="1107"/>
        <v>32</v>
      </c>
    </row>
    <row r="7866" spans="3:14" x14ac:dyDescent="0.3">
      <c r="C7866">
        <v>7864</v>
      </c>
      <c r="D7866" s="1">
        <v>15</v>
      </c>
      <c r="E7866" s="1">
        <v>136</v>
      </c>
      <c r="F7866">
        <f t="shared" ca="1" si="1099"/>
        <v>0</v>
      </c>
      <c r="G7866">
        <f t="shared" ca="1" si="1100"/>
        <v>15</v>
      </c>
      <c r="H7866">
        <f t="shared" ca="1" si="1101"/>
        <v>32</v>
      </c>
      <c r="I7866">
        <f t="shared" ca="1" si="1102"/>
        <v>28</v>
      </c>
      <c r="J7866">
        <f t="shared" ca="1" si="1103"/>
        <v>22</v>
      </c>
      <c r="K7866">
        <f t="shared" ca="1" si="1104"/>
        <v>30</v>
      </c>
      <c r="L7866">
        <f t="shared" ca="1" si="1105"/>
        <v>26</v>
      </c>
      <c r="M7866">
        <f t="shared" ca="1" si="1106"/>
        <v>32</v>
      </c>
      <c r="N7866">
        <f t="shared" ca="1" si="1107"/>
        <v>30</v>
      </c>
    </row>
    <row r="7867" spans="3:14" x14ac:dyDescent="0.3">
      <c r="C7867">
        <v>7865</v>
      </c>
      <c r="D7867" s="1">
        <v>33</v>
      </c>
      <c r="E7867" s="1">
        <v>223</v>
      </c>
      <c r="F7867">
        <f t="shared" ca="1" si="1099"/>
        <v>0</v>
      </c>
      <c r="G7867">
        <f t="shared" ca="1" si="1100"/>
        <v>0</v>
      </c>
      <c r="H7867">
        <f t="shared" ca="1" si="1101"/>
        <v>30</v>
      </c>
      <c r="I7867">
        <f t="shared" ca="1" si="1102"/>
        <v>32</v>
      </c>
      <c r="J7867">
        <f t="shared" ca="1" si="1103"/>
        <v>28</v>
      </c>
      <c r="K7867">
        <f t="shared" ca="1" si="1104"/>
        <v>22</v>
      </c>
      <c r="L7867">
        <f t="shared" ca="1" si="1105"/>
        <v>30</v>
      </c>
      <c r="M7867">
        <f t="shared" ca="1" si="1106"/>
        <v>26</v>
      </c>
      <c r="N7867">
        <f t="shared" ca="1" si="1107"/>
        <v>32</v>
      </c>
    </row>
    <row r="7868" spans="3:14" x14ac:dyDescent="0.3">
      <c r="C7868">
        <v>7866</v>
      </c>
      <c r="D7868" s="1">
        <v>41</v>
      </c>
      <c r="E7868" s="1">
        <v>60</v>
      </c>
      <c r="F7868">
        <f t="shared" ca="1" si="1099"/>
        <v>0</v>
      </c>
      <c r="G7868">
        <f t="shared" ca="1" si="1100"/>
        <v>0</v>
      </c>
      <c r="H7868">
        <f t="shared" ca="1" si="1101"/>
        <v>33</v>
      </c>
      <c r="I7868">
        <f t="shared" ca="1" si="1102"/>
        <v>30</v>
      </c>
      <c r="J7868">
        <f t="shared" ca="1" si="1103"/>
        <v>32</v>
      </c>
      <c r="K7868">
        <f t="shared" ca="1" si="1104"/>
        <v>28</v>
      </c>
      <c r="L7868">
        <f t="shared" ca="1" si="1105"/>
        <v>22</v>
      </c>
      <c r="M7868">
        <f t="shared" ca="1" si="1106"/>
        <v>30</v>
      </c>
      <c r="N7868">
        <f t="shared" ca="1" si="1107"/>
        <v>25</v>
      </c>
    </row>
    <row r="7869" spans="3:14" x14ac:dyDescent="0.3">
      <c r="C7869">
        <v>7867</v>
      </c>
      <c r="D7869" s="1">
        <v>25</v>
      </c>
      <c r="E7869" s="1">
        <v>117</v>
      </c>
      <c r="F7869">
        <f t="shared" ca="1" si="1099"/>
        <v>0</v>
      </c>
      <c r="G7869">
        <f t="shared" ca="1" si="1100"/>
        <v>0</v>
      </c>
      <c r="H7869">
        <f t="shared" ca="1" si="1101"/>
        <v>41</v>
      </c>
      <c r="I7869">
        <f t="shared" ca="1" si="1102"/>
        <v>33</v>
      </c>
      <c r="J7869">
        <f t="shared" ca="1" si="1103"/>
        <v>30</v>
      </c>
      <c r="K7869">
        <f t="shared" ca="1" si="1104"/>
        <v>32</v>
      </c>
      <c r="L7869">
        <f t="shared" ca="1" si="1105"/>
        <v>28</v>
      </c>
      <c r="M7869">
        <f t="shared" ca="1" si="1106"/>
        <v>22</v>
      </c>
      <c r="N7869">
        <f t="shared" ca="1" si="1107"/>
        <v>14</v>
      </c>
    </row>
    <row r="7870" spans="3:14" x14ac:dyDescent="0.3">
      <c r="C7870">
        <v>7868</v>
      </c>
      <c r="D7870" s="1">
        <v>30</v>
      </c>
      <c r="E7870" s="1">
        <v>54</v>
      </c>
      <c r="F7870">
        <f t="shared" ca="1" si="1099"/>
        <v>0</v>
      </c>
      <c r="G7870">
        <f t="shared" ca="1" si="1100"/>
        <v>0</v>
      </c>
      <c r="H7870">
        <f t="shared" ca="1" si="1101"/>
        <v>25</v>
      </c>
      <c r="I7870">
        <f t="shared" ca="1" si="1102"/>
        <v>41</v>
      </c>
      <c r="J7870">
        <f t="shared" ca="1" si="1103"/>
        <v>33</v>
      </c>
      <c r="K7870">
        <f t="shared" ca="1" si="1104"/>
        <v>30</v>
      </c>
      <c r="L7870">
        <f t="shared" ca="1" si="1105"/>
        <v>32</v>
      </c>
      <c r="M7870">
        <f t="shared" ca="1" si="1106"/>
        <v>28</v>
      </c>
      <c r="N7870">
        <f t="shared" ca="1" si="1107"/>
        <v>11</v>
      </c>
    </row>
    <row r="7871" spans="3:14" x14ac:dyDescent="0.3">
      <c r="C7871">
        <v>7869</v>
      </c>
      <c r="D7871" s="1">
        <v>31</v>
      </c>
      <c r="E7871" s="1">
        <v>91</v>
      </c>
      <c r="F7871">
        <f t="shared" ca="1" si="1099"/>
        <v>0</v>
      </c>
      <c r="G7871">
        <f t="shared" ca="1" si="1100"/>
        <v>0</v>
      </c>
      <c r="H7871">
        <f t="shared" ca="1" si="1101"/>
        <v>30</v>
      </c>
      <c r="I7871">
        <f t="shared" ca="1" si="1102"/>
        <v>25</v>
      </c>
      <c r="J7871">
        <f t="shared" ca="1" si="1103"/>
        <v>41</v>
      </c>
      <c r="K7871">
        <f t="shared" ca="1" si="1104"/>
        <v>33</v>
      </c>
      <c r="L7871">
        <f t="shared" ca="1" si="1105"/>
        <v>30</v>
      </c>
      <c r="M7871">
        <f t="shared" ca="1" si="1106"/>
        <v>32</v>
      </c>
      <c r="N7871">
        <f t="shared" ca="1" si="1107"/>
        <v>9</v>
      </c>
    </row>
    <row r="7872" spans="3:14" x14ac:dyDescent="0.3">
      <c r="C7872">
        <v>7870</v>
      </c>
      <c r="D7872" s="1">
        <v>25</v>
      </c>
      <c r="E7872" s="1">
        <v>49</v>
      </c>
      <c r="F7872">
        <f t="shared" ca="1" si="1099"/>
        <v>0</v>
      </c>
      <c r="G7872">
        <f t="shared" ca="1" si="1100"/>
        <v>0</v>
      </c>
      <c r="H7872">
        <f t="shared" ca="1" si="1101"/>
        <v>31</v>
      </c>
      <c r="I7872">
        <f t="shared" ca="1" si="1102"/>
        <v>30</v>
      </c>
      <c r="J7872">
        <f t="shared" ca="1" si="1103"/>
        <v>25</v>
      </c>
      <c r="K7872">
        <f t="shared" ca="1" si="1104"/>
        <v>41</v>
      </c>
      <c r="L7872">
        <f t="shared" ca="1" si="1105"/>
        <v>33</v>
      </c>
      <c r="M7872">
        <f t="shared" ca="1" si="1106"/>
        <v>30</v>
      </c>
      <c r="N7872">
        <f t="shared" ca="1" si="1107"/>
        <v>10</v>
      </c>
    </row>
    <row r="7873" spans="3:14" x14ac:dyDescent="0.3">
      <c r="C7873">
        <v>7871</v>
      </c>
      <c r="D7873" s="1">
        <v>29</v>
      </c>
      <c r="E7873" s="1">
        <v>60</v>
      </c>
      <c r="F7873">
        <f t="shared" ca="1" si="1099"/>
        <v>0</v>
      </c>
      <c r="G7873">
        <f t="shared" ca="1" si="1100"/>
        <v>0</v>
      </c>
      <c r="H7873">
        <f t="shared" ca="1" si="1101"/>
        <v>25</v>
      </c>
      <c r="I7873">
        <f t="shared" ca="1" si="1102"/>
        <v>31</v>
      </c>
      <c r="J7873">
        <f t="shared" ca="1" si="1103"/>
        <v>30</v>
      </c>
      <c r="K7873">
        <f t="shared" ca="1" si="1104"/>
        <v>25</v>
      </c>
      <c r="L7873">
        <f t="shared" ca="1" si="1105"/>
        <v>41</v>
      </c>
      <c r="M7873">
        <f t="shared" ca="1" si="1106"/>
        <v>33</v>
      </c>
      <c r="N7873">
        <f t="shared" ca="1" si="1107"/>
        <v>15</v>
      </c>
    </row>
    <row r="7874" spans="3:14" x14ac:dyDescent="0.3">
      <c r="C7874">
        <v>7872</v>
      </c>
      <c r="D7874" s="1">
        <v>27</v>
      </c>
      <c r="E7874" s="1">
        <v>76</v>
      </c>
      <c r="F7874">
        <f t="shared" ca="1" si="1099"/>
        <v>0</v>
      </c>
      <c r="G7874">
        <f t="shared" ca="1" si="1100"/>
        <v>0</v>
      </c>
      <c r="H7874">
        <f t="shared" ca="1" si="1101"/>
        <v>29</v>
      </c>
      <c r="I7874">
        <f t="shared" ca="1" si="1102"/>
        <v>25</v>
      </c>
      <c r="J7874">
        <f t="shared" ca="1" si="1103"/>
        <v>31</v>
      </c>
      <c r="K7874">
        <f t="shared" ca="1" si="1104"/>
        <v>30</v>
      </c>
      <c r="L7874">
        <f t="shared" ca="1" si="1105"/>
        <v>25</v>
      </c>
      <c r="M7874">
        <f t="shared" ca="1" si="1106"/>
        <v>41</v>
      </c>
      <c r="N7874">
        <f t="shared" ca="1" si="1107"/>
        <v>19</v>
      </c>
    </row>
    <row r="7875" spans="3:14" x14ac:dyDescent="0.3">
      <c r="C7875">
        <v>7873</v>
      </c>
      <c r="D7875" s="1">
        <v>37</v>
      </c>
      <c r="E7875" s="1">
        <v>92</v>
      </c>
      <c r="F7875">
        <f t="shared" ca="1" si="1099"/>
        <v>0</v>
      </c>
      <c r="G7875">
        <f t="shared" ca="1" si="1100"/>
        <v>0</v>
      </c>
      <c r="H7875">
        <f t="shared" ca="1" si="1101"/>
        <v>27</v>
      </c>
      <c r="I7875">
        <f t="shared" ca="1" si="1102"/>
        <v>29</v>
      </c>
      <c r="J7875">
        <f t="shared" ca="1" si="1103"/>
        <v>25</v>
      </c>
      <c r="K7875">
        <f t="shared" ca="1" si="1104"/>
        <v>31</v>
      </c>
      <c r="L7875">
        <f t="shared" ca="1" si="1105"/>
        <v>30</v>
      </c>
      <c r="M7875">
        <f t="shared" ca="1" si="1106"/>
        <v>25</v>
      </c>
      <c r="N7875">
        <f t="shared" ca="1" si="1107"/>
        <v>33</v>
      </c>
    </row>
    <row r="7876" spans="3:14" x14ac:dyDescent="0.3">
      <c r="C7876">
        <v>7874</v>
      </c>
      <c r="D7876" s="1">
        <v>25</v>
      </c>
      <c r="E7876" s="1">
        <v>61</v>
      </c>
      <c r="F7876">
        <f t="shared" ca="1" si="1099"/>
        <v>0</v>
      </c>
      <c r="G7876">
        <f t="shared" ca="1" si="1100"/>
        <v>0</v>
      </c>
      <c r="H7876">
        <f t="shared" ca="1" si="1101"/>
        <v>37</v>
      </c>
      <c r="I7876">
        <f t="shared" ca="1" si="1102"/>
        <v>27</v>
      </c>
      <c r="J7876">
        <f t="shared" ca="1" si="1103"/>
        <v>29</v>
      </c>
      <c r="K7876">
        <f t="shared" ca="1" si="1104"/>
        <v>25</v>
      </c>
      <c r="L7876">
        <f t="shared" ca="1" si="1105"/>
        <v>31</v>
      </c>
      <c r="M7876">
        <f t="shared" ca="1" si="1106"/>
        <v>30</v>
      </c>
      <c r="N7876">
        <f t="shared" ca="1" si="1107"/>
        <v>21</v>
      </c>
    </row>
    <row r="7877" spans="3:14" x14ac:dyDescent="0.3">
      <c r="C7877">
        <v>7875</v>
      </c>
      <c r="D7877" s="1">
        <v>26</v>
      </c>
      <c r="E7877" s="1">
        <v>85</v>
      </c>
      <c r="F7877">
        <f t="shared" ref="F7877:F7940" ca="1" si="1108">MAX(0,D7877-SUM(OFFSET(H7877,0,0,1,$B$2)))</f>
        <v>0</v>
      </c>
      <c r="G7877">
        <f t="shared" ref="G7877:G7940" ca="1" si="1109">MAX(0,OFFSET(H7877,0,$B$2-1,1,1)-D7877)</f>
        <v>0</v>
      </c>
      <c r="H7877">
        <f t="shared" ref="H7877:H7940" ca="1" si="1110">MIN(E7877,MAX($A$2-SUM(OFFSET(I7877,0,0,1,$B$2-1)),0))</f>
        <v>25</v>
      </c>
      <c r="I7877">
        <f t="shared" ref="I7877:I7940" ca="1" si="1111">IF(I$1&gt;=$B$2,"NA",MAX(0,H7876-MAX(0,$D7876-SUM(OFFSET(I7876,0,0,1,$B$2-I$1)))))</f>
        <v>37</v>
      </c>
      <c r="J7877">
        <f t="shared" ref="J7877:J7940" ca="1" si="1112">IF(J$1&gt;=$B$2,"NA",MAX(0,I7876-MAX(0,$D7876-SUM(OFFSET(J7876,0,0,1,$B$2-J$1)))))</f>
        <v>27</v>
      </c>
      <c r="K7877">
        <f t="shared" ref="K7877:K7940" ca="1" si="1113">IF(K$1&gt;=$B$2,"NA",MAX(0,J7876-MAX(0,$D7876-SUM(OFFSET(K7876,0,0,1,$B$2-K$1)))))</f>
        <v>29</v>
      </c>
      <c r="L7877">
        <f t="shared" ref="L7877:L7940" ca="1" si="1114">IF(L$1&gt;=$B$2,"NA",MAX(0,K7876-MAX(0,$D7876-SUM(OFFSET(L7876,0,0,1,$B$2-L$1)))))</f>
        <v>25</v>
      </c>
      <c r="M7877">
        <f t="shared" ref="M7877:M7940" ca="1" si="1115">IF(M$1&gt;=$B$2,"NA",MAX(0,L7876-MAX(0,$D7876-SUM(OFFSET(M7876,0,0,1,$B$2-M$1)))))</f>
        <v>31</v>
      </c>
      <c r="N7877">
        <f t="shared" ref="N7877:N7940" ca="1" si="1116">IF(N$1&gt;=$B$2,"NA",MAX(0,M7876-MAX(0,$D7876-SUM(OFFSET(N7876,0,0,1,$B$2-N$1)))))</f>
        <v>26</v>
      </c>
    </row>
    <row r="7878" spans="3:14" x14ac:dyDescent="0.3">
      <c r="C7878">
        <v>7876</v>
      </c>
      <c r="D7878" s="1">
        <v>25</v>
      </c>
      <c r="E7878" s="1">
        <v>56</v>
      </c>
      <c r="F7878">
        <f t="shared" ca="1" si="1108"/>
        <v>0</v>
      </c>
      <c r="G7878">
        <f t="shared" ca="1" si="1109"/>
        <v>6</v>
      </c>
      <c r="H7878">
        <f t="shared" ca="1" si="1110"/>
        <v>26</v>
      </c>
      <c r="I7878">
        <f t="shared" ca="1" si="1111"/>
        <v>25</v>
      </c>
      <c r="J7878">
        <f t="shared" ca="1" si="1112"/>
        <v>37</v>
      </c>
      <c r="K7878">
        <f t="shared" ca="1" si="1113"/>
        <v>27</v>
      </c>
      <c r="L7878">
        <f t="shared" ca="1" si="1114"/>
        <v>29</v>
      </c>
      <c r="M7878">
        <f t="shared" ca="1" si="1115"/>
        <v>25</v>
      </c>
      <c r="N7878">
        <f t="shared" ca="1" si="1116"/>
        <v>31</v>
      </c>
    </row>
    <row r="7879" spans="3:14" x14ac:dyDescent="0.3">
      <c r="C7879">
        <v>7877</v>
      </c>
      <c r="D7879" s="1">
        <v>35</v>
      </c>
      <c r="E7879" s="1">
        <v>43</v>
      </c>
      <c r="F7879">
        <f t="shared" ca="1" si="1108"/>
        <v>0</v>
      </c>
      <c r="G7879">
        <f t="shared" ca="1" si="1109"/>
        <v>0</v>
      </c>
      <c r="H7879">
        <f t="shared" ca="1" si="1110"/>
        <v>31</v>
      </c>
      <c r="I7879">
        <f t="shared" ca="1" si="1111"/>
        <v>26</v>
      </c>
      <c r="J7879">
        <f t="shared" ca="1" si="1112"/>
        <v>25</v>
      </c>
      <c r="K7879">
        <f t="shared" ca="1" si="1113"/>
        <v>37</v>
      </c>
      <c r="L7879">
        <f t="shared" ca="1" si="1114"/>
        <v>27</v>
      </c>
      <c r="M7879">
        <f t="shared" ca="1" si="1115"/>
        <v>29</v>
      </c>
      <c r="N7879">
        <f t="shared" ca="1" si="1116"/>
        <v>25</v>
      </c>
    </row>
    <row r="7880" spans="3:14" x14ac:dyDescent="0.3">
      <c r="C7880">
        <v>7878</v>
      </c>
      <c r="D7880" s="1">
        <v>25</v>
      </c>
      <c r="E7880" s="1">
        <v>44</v>
      </c>
      <c r="F7880">
        <f t="shared" ca="1" si="1108"/>
        <v>0</v>
      </c>
      <c r="G7880">
        <f t="shared" ca="1" si="1109"/>
        <v>0</v>
      </c>
      <c r="H7880">
        <f t="shared" ca="1" si="1110"/>
        <v>35</v>
      </c>
      <c r="I7880">
        <f t="shared" ca="1" si="1111"/>
        <v>31</v>
      </c>
      <c r="J7880">
        <f t="shared" ca="1" si="1112"/>
        <v>26</v>
      </c>
      <c r="K7880">
        <f t="shared" ca="1" si="1113"/>
        <v>25</v>
      </c>
      <c r="L7880">
        <f t="shared" ca="1" si="1114"/>
        <v>37</v>
      </c>
      <c r="M7880">
        <f t="shared" ca="1" si="1115"/>
        <v>27</v>
      </c>
      <c r="N7880">
        <f t="shared" ca="1" si="1116"/>
        <v>19</v>
      </c>
    </row>
    <row r="7881" spans="3:14" x14ac:dyDescent="0.3">
      <c r="C7881">
        <v>7879</v>
      </c>
      <c r="D7881" s="1">
        <v>23</v>
      </c>
      <c r="E7881" s="1">
        <v>64</v>
      </c>
      <c r="F7881">
        <f t="shared" ca="1" si="1108"/>
        <v>0</v>
      </c>
      <c r="G7881">
        <f t="shared" ca="1" si="1109"/>
        <v>0</v>
      </c>
      <c r="H7881">
        <f t="shared" ca="1" si="1110"/>
        <v>25</v>
      </c>
      <c r="I7881">
        <f t="shared" ca="1" si="1111"/>
        <v>35</v>
      </c>
      <c r="J7881">
        <f t="shared" ca="1" si="1112"/>
        <v>31</v>
      </c>
      <c r="K7881">
        <f t="shared" ca="1" si="1113"/>
        <v>26</v>
      </c>
      <c r="L7881">
        <f t="shared" ca="1" si="1114"/>
        <v>25</v>
      </c>
      <c r="M7881">
        <f t="shared" ca="1" si="1115"/>
        <v>37</v>
      </c>
      <c r="N7881">
        <f t="shared" ca="1" si="1116"/>
        <v>21</v>
      </c>
    </row>
    <row r="7882" spans="3:14" x14ac:dyDescent="0.3">
      <c r="C7882">
        <v>7880</v>
      </c>
      <c r="D7882" s="1">
        <v>25</v>
      </c>
      <c r="E7882" s="1">
        <v>86</v>
      </c>
      <c r="F7882">
        <f t="shared" ca="1" si="1108"/>
        <v>0</v>
      </c>
      <c r="G7882">
        <f t="shared" ca="1" si="1109"/>
        <v>10</v>
      </c>
      <c r="H7882">
        <f t="shared" ca="1" si="1110"/>
        <v>23</v>
      </c>
      <c r="I7882">
        <f t="shared" ca="1" si="1111"/>
        <v>25</v>
      </c>
      <c r="J7882">
        <f t="shared" ca="1" si="1112"/>
        <v>35</v>
      </c>
      <c r="K7882">
        <f t="shared" ca="1" si="1113"/>
        <v>31</v>
      </c>
      <c r="L7882">
        <f t="shared" ca="1" si="1114"/>
        <v>26</v>
      </c>
      <c r="M7882">
        <f t="shared" ca="1" si="1115"/>
        <v>25</v>
      </c>
      <c r="N7882">
        <f t="shared" ca="1" si="1116"/>
        <v>35</v>
      </c>
    </row>
    <row r="7883" spans="3:14" x14ac:dyDescent="0.3">
      <c r="C7883">
        <v>7881</v>
      </c>
      <c r="D7883" s="1">
        <v>23</v>
      </c>
      <c r="E7883" s="1">
        <v>129</v>
      </c>
      <c r="F7883">
        <f t="shared" ca="1" si="1108"/>
        <v>0</v>
      </c>
      <c r="G7883">
        <f t="shared" ca="1" si="1109"/>
        <v>2</v>
      </c>
      <c r="H7883">
        <f t="shared" ca="1" si="1110"/>
        <v>35</v>
      </c>
      <c r="I7883">
        <f t="shared" ca="1" si="1111"/>
        <v>23</v>
      </c>
      <c r="J7883">
        <f t="shared" ca="1" si="1112"/>
        <v>25</v>
      </c>
      <c r="K7883">
        <f t="shared" ca="1" si="1113"/>
        <v>35</v>
      </c>
      <c r="L7883">
        <f t="shared" ca="1" si="1114"/>
        <v>31</v>
      </c>
      <c r="M7883">
        <f t="shared" ca="1" si="1115"/>
        <v>26</v>
      </c>
      <c r="N7883">
        <f t="shared" ca="1" si="1116"/>
        <v>25</v>
      </c>
    </row>
    <row r="7884" spans="3:14" x14ac:dyDescent="0.3">
      <c r="C7884">
        <v>7882</v>
      </c>
      <c r="D7884" s="1">
        <v>18</v>
      </c>
      <c r="E7884" s="1">
        <v>102</v>
      </c>
      <c r="F7884">
        <f t="shared" ca="1" si="1108"/>
        <v>0</v>
      </c>
      <c r="G7884">
        <f t="shared" ca="1" si="1109"/>
        <v>8</v>
      </c>
      <c r="H7884">
        <f t="shared" ca="1" si="1110"/>
        <v>25</v>
      </c>
      <c r="I7884">
        <f t="shared" ca="1" si="1111"/>
        <v>35</v>
      </c>
      <c r="J7884">
        <f t="shared" ca="1" si="1112"/>
        <v>23</v>
      </c>
      <c r="K7884">
        <f t="shared" ca="1" si="1113"/>
        <v>25</v>
      </c>
      <c r="L7884">
        <f t="shared" ca="1" si="1114"/>
        <v>35</v>
      </c>
      <c r="M7884">
        <f t="shared" ca="1" si="1115"/>
        <v>31</v>
      </c>
      <c r="N7884">
        <f t="shared" ca="1" si="1116"/>
        <v>26</v>
      </c>
    </row>
    <row r="7885" spans="3:14" x14ac:dyDescent="0.3">
      <c r="C7885">
        <v>7883</v>
      </c>
      <c r="D7885" s="1">
        <v>19</v>
      </c>
      <c r="E7885" s="1">
        <v>71</v>
      </c>
      <c r="F7885">
        <f t="shared" ca="1" si="1108"/>
        <v>0</v>
      </c>
      <c r="G7885">
        <f t="shared" ca="1" si="1109"/>
        <v>12</v>
      </c>
      <c r="H7885">
        <f t="shared" ca="1" si="1110"/>
        <v>26</v>
      </c>
      <c r="I7885">
        <f t="shared" ca="1" si="1111"/>
        <v>25</v>
      </c>
      <c r="J7885">
        <f t="shared" ca="1" si="1112"/>
        <v>35</v>
      </c>
      <c r="K7885">
        <f t="shared" ca="1" si="1113"/>
        <v>23</v>
      </c>
      <c r="L7885">
        <f t="shared" ca="1" si="1114"/>
        <v>25</v>
      </c>
      <c r="M7885">
        <f t="shared" ca="1" si="1115"/>
        <v>35</v>
      </c>
      <c r="N7885">
        <f t="shared" ca="1" si="1116"/>
        <v>31</v>
      </c>
    </row>
    <row r="7886" spans="3:14" x14ac:dyDescent="0.3">
      <c r="C7886">
        <v>7884</v>
      </c>
      <c r="D7886" s="1">
        <v>26</v>
      </c>
      <c r="E7886" s="1">
        <v>44</v>
      </c>
      <c r="F7886">
        <f t="shared" ca="1" si="1108"/>
        <v>0</v>
      </c>
      <c r="G7886">
        <f t="shared" ca="1" si="1109"/>
        <v>9</v>
      </c>
      <c r="H7886">
        <f t="shared" ca="1" si="1110"/>
        <v>31</v>
      </c>
      <c r="I7886">
        <f t="shared" ca="1" si="1111"/>
        <v>26</v>
      </c>
      <c r="J7886">
        <f t="shared" ca="1" si="1112"/>
        <v>25</v>
      </c>
      <c r="K7886">
        <f t="shared" ca="1" si="1113"/>
        <v>35</v>
      </c>
      <c r="L7886">
        <f t="shared" ca="1" si="1114"/>
        <v>23</v>
      </c>
      <c r="M7886">
        <f t="shared" ca="1" si="1115"/>
        <v>25</v>
      </c>
      <c r="N7886">
        <f t="shared" ca="1" si="1116"/>
        <v>35</v>
      </c>
    </row>
    <row r="7887" spans="3:14" x14ac:dyDescent="0.3">
      <c r="C7887">
        <v>7885</v>
      </c>
      <c r="D7887" s="1">
        <v>22</v>
      </c>
      <c r="E7887" s="1">
        <v>172</v>
      </c>
      <c r="F7887">
        <f t="shared" ca="1" si="1108"/>
        <v>0</v>
      </c>
      <c r="G7887">
        <f t="shared" ca="1" si="1109"/>
        <v>3</v>
      </c>
      <c r="H7887">
        <f t="shared" ca="1" si="1110"/>
        <v>35</v>
      </c>
      <c r="I7887">
        <f t="shared" ca="1" si="1111"/>
        <v>31</v>
      </c>
      <c r="J7887">
        <f t="shared" ca="1" si="1112"/>
        <v>26</v>
      </c>
      <c r="K7887">
        <f t="shared" ca="1" si="1113"/>
        <v>25</v>
      </c>
      <c r="L7887">
        <f t="shared" ca="1" si="1114"/>
        <v>35</v>
      </c>
      <c r="M7887">
        <f t="shared" ca="1" si="1115"/>
        <v>23</v>
      </c>
      <c r="N7887">
        <f t="shared" ca="1" si="1116"/>
        <v>25</v>
      </c>
    </row>
    <row r="7888" spans="3:14" x14ac:dyDescent="0.3">
      <c r="C7888">
        <v>7886</v>
      </c>
      <c r="D7888" s="1">
        <v>30</v>
      </c>
      <c r="E7888" s="1">
        <v>53</v>
      </c>
      <c r="F7888">
        <f t="shared" ca="1" si="1108"/>
        <v>0</v>
      </c>
      <c r="G7888">
        <f t="shared" ca="1" si="1109"/>
        <v>0</v>
      </c>
      <c r="H7888">
        <f t="shared" ca="1" si="1110"/>
        <v>25</v>
      </c>
      <c r="I7888">
        <f t="shared" ca="1" si="1111"/>
        <v>35</v>
      </c>
      <c r="J7888">
        <f t="shared" ca="1" si="1112"/>
        <v>31</v>
      </c>
      <c r="K7888">
        <f t="shared" ca="1" si="1113"/>
        <v>26</v>
      </c>
      <c r="L7888">
        <f t="shared" ca="1" si="1114"/>
        <v>25</v>
      </c>
      <c r="M7888">
        <f t="shared" ca="1" si="1115"/>
        <v>35</v>
      </c>
      <c r="N7888">
        <f t="shared" ca="1" si="1116"/>
        <v>23</v>
      </c>
    </row>
    <row r="7889" spans="3:14" x14ac:dyDescent="0.3">
      <c r="C7889">
        <v>7887</v>
      </c>
      <c r="D7889" s="1">
        <v>25</v>
      </c>
      <c r="E7889" s="1">
        <v>43</v>
      </c>
      <c r="F7889">
        <f t="shared" ca="1" si="1108"/>
        <v>0</v>
      </c>
      <c r="G7889">
        <f t="shared" ca="1" si="1109"/>
        <v>3</v>
      </c>
      <c r="H7889">
        <f t="shared" ca="1" si="1110"/>
        <v>30</v>
      </c>
      <c r="I7889">
        <f t="shared" ca="1" si="1111"/>
        <v>25</v>
      </c>
      <c r="J7889">
        <f t="shared" ca="1" si="1112"/>
        <v>35</v>
      </c>
      <c r="K7889">
        <f t="shared" ca="1" si="1113"/>
        <v>31</v>
      </c>
      <c r="L7889">
        <f t="shared" ca="1" si="1114"/>
        <v>26</v>
      </c>
      <c r="M7889">
        <f t="shared" ca="1" si="1115"/>
        <v>25</v>
      </c>
      <c r="N7889">
        <f t="shared" ca="1" si="1116"/>
        <v>28</v>
      </c>
    </row>
    <row r="7890" spans="3:14" x14ac:dyDescent="0.3">
      <c r="C7890">
        <v>7888</v>
      </c>
      <c r="D7890" s="1">
        <v>18</v>
      </c>
      <c r="E7890" s="1">
        <v>55</v>
      </c>
      <c r="F7890">
        <f t="shared" ca="1" si="1108"/>
        <v>0</v>
      </c>
      <c r="G7890">
        <f t="shared" ca="1" si="1109"/>
        <v>7</v>
      </c>
      <c r="H7890">
        <f t="shared" ca="1" si="1110"/>
        <v>28</v>
      </c>
      <c r="I7890">
        <f t="shared" ca="1" si="1111"/>
        <v>30</v>
      </c>
      <c r="J7890">
        <f t="shared" ca="1" si="1112"/>
        <v>25</v>
      </c>
      <c r="K7890">
        <f t="shared" ca="1" si="1113"/>
        <v>35</v>
      </c>
      <c r="L7890">
        <f t="shared" ca="1" si="1114"/>
        <v>31</v>
      </c>
      <c r="M7890">
        <f t="shared" ca="1" si="1115"/>
        <v>26</v>
      </c>
      <c r="N7890">
        <f t="shared" ca="1" si="1116"/>
        <v>25</v>
      </c>
    </row>
    <row r="7891" spans="3:14" x14ac:dyDescent="0.3">
      <c r="C7891">
        <v>7889</v>
      </c>
      <c r="D7891" s="1">
        <v>28</v>
      </c>
      <c r="E7891" s="1">
        <v>61</v>
      </c>
      <c r="F7891">
        <f t="shared" ca="1" si="1108"/>
        <v>0</v>
      </c>
      <c r="G7891">
        <f t="shared" ca="1" si="1109"/>
        <v>0</v>
      </c>
      <c r="H7891">
        <f t="shared" ca="1" si="1110"/>
        <v>25</v>
      </c>
      <c r="I7891">
        <f t="shared" ca="1" si="1111"/>
        <v>28</v>
      </c>
      <c r="J7891">
        <f t="shared" ca="1" si="1112"/>
        <v>30</v>
      </c>
      <c r="K7891">
        <f t="shared" ca="1" si="1113"/>
        <v>25</v>
      </c>
      <c r="L7891">
        <f t="shared" ca="1" si="1114"/>
        <v>35</v>
      </c>
      <c r="M7891">
        <f t="shared" ca="1" si="1115"/>
        <v>31</v>
      </c>
      <c r="N7891">
        <f t="shared" ca="1" si="1116"/>
        <v>26</v>
      </c>
    </row>
    <row r="7892" spans="3:14" x14ac:dyDescent="0.3">
      <c r="C7892">
        <v>7890</v>
      </c>
      <c r="D7892" s="1">
        <v>29</v>
      </c>
      <c r="E7892" s="1">
        <v>47</v>
      </c>
      <c r="F7892">
        <f t="shared" ca="1" si="1108"/>
        <v>0</v>
      </c>
      <c r="G7892">
        <f t="shared" ca="1" si="1109"/>
        <v>0</v>
      </c>
      <c r="H7892">
        <f t="shared" ca="1" si="1110"/>
        <v>28</v>
      </c>
      <c r="I7892">
        <f t="shared" ca="1" si="1111"/>
        <v>25</v>
      </c>
      <c r="J7892">
        <f t="shared" ca="1" si="1112"/>
        <v>28</v>
      </c>
      <c r="K7892">
        <f t="shared" ca="1" si="1113"/>
        <v>30</v>
      </c>
      <c r="L7892">
        <f t="shared" ca="1" si="1114"/>
        <v>25</v>
      </c>
      <c r="M7892">
        <f t="shared" ca="1" si="1115"/>
        <v>35</v>
      </c>
      <c r="N7892">
        <f t="shared" ca="1" si="1116"/>
        <v>29</v>
      </c>
    </row>
    <row r="7893" spans="3:14" x14ac:dyDescent="0.3">
      <c r="C7893">
        <v>7891</v>
      </c>
      <c r="D7893" s="1">
        <v>30</v>
      </c>
      <c r="E7893" s="1">
        <v>45</v>
      </c>
      <c r="F7893">
        <f t="shared" ca="1" si="1108"/>
        <v>0</v>
      </c>
      <c r="G7893">
        <f t="shared" ca="1" si="1109"/>
        <v>5</v>
      </c>
      <c r="H7893">
        <f t="shared" ca="1" si="1110"/>
        <v>29</v>
      </c>
      <c r="I7893">
        <f t="shared" ca="1" si="1111"/>
        <v>28</v>
      </c>
      <c r="J7893">
        <f t="shared" ca="1" si="1112"/>
        <v>25</v>
      </c>
      <c r="K7893">
        <f t="shared" ca="1" si="1113"/>
        <v>28</v>
      </c>
      <c r="L7893">
        <f t="shared" ca="1" si="1114"/>
        <v>30</v>
      </c>
      <c r="M7893">
        <f t="shared" ca="1" si="1115"/>
        <v>25</v>
      </c>
      <c r="N7893">
        <f t="shared" ca="1" si="1116"/>
        <v>35</v>
      </c>
    </row>
    <row r="7894" spans="3:14" x14ac:dyDescent="0.3">
      <c r="C7894">
        <v>7892</v>
      </c>
      <c r="D7894" s="1">
        <v>28</v>
      </c>
      <c r="E7894" s="1">
        <v>72</v>
      </c>
      <c r="F7894">
        <f t="shared" ca="1" si="1108"/>
        <v>0</v>
      </c>
      <c r="G7894">
        <f t="shared" ca="1" si="1109"/>
        <v>0</v>
      </c>
      <c r="H7894">
        <f t="shared" ca="1" si="1110"/>
        <v>35</v>
      </c>
      <c r="I7894">
        <f t="shared" ca="1" si="1111"/>
        <v>29</v>
      </c>
      <c r="J7894">
        <f t="shared" ca="1" si="1112"/>
        <v>28</v>
      </c>
      <c r="K7894">
        <f t="shared" ca="1" si="1113"/>
        <v>25</v>
      </c>
      <c r="L7894">
        <f t="shared" ca="1" si="1114"/>
        <v>28</v>
      </c>
      <c r="M7894">
        <f t="shared" ca="1" si="1115"/>
        <v>30</v>
      </c>
      <c r="N7894">
        <f t="shared" ca="1" si="1116"/>
        <v>25</v>
      </c>
    </row>
    <row r="7895" spans="3:14" x14ac:dyDescent="0.3">
      <c r="C7895">
        <v>7893</v>
      </c>
      <c r="D7895" s="1">
        <v>32</v>
      </c>
      <c r="E7895" s="1">
        <v>49</v>
      </c>
      <c r="F7895">
        <f t="shared" ca="1" si="1108"/>
        <v>0</v>
      </c>
      <c r="G7895">
        <f t="shared" ca="1" si="1109"/>
        <v>0</v>
      </c>
      <c r="H7895">
        <f t="shared" ca="1" si="1110"/>
        <v>28</v>
      </c>
      <c r="I7895">
        <f t="shared" ca="1" si="1111"/>
        <v>35</v>
      </c>
      <c r="J7895">
        <f t="shared" ca="1" si="1112"/>
        <v>29</v>
      </c>
      <c r="K7895">
        <f t="shared" ca="1" si="1113"/>
        <v>28</v>
      </c>
      <c r="L7895">
        <f t="shared" ca="1" si="1114"/>
        <v>25</v>
      </c>
      <c r="M7895">
        <f t="shared" ca="1" si="1115"/>
        <v>28</v>
      </c>
      <c r="N7895">
        <f t="shared" ca="1" si="1116"/>
        <v>27</v>
      </c>
    </row>
    <row r="7896" spans="3:14" x14ac:dyDescent="0.3">
      <c r="C7896">
        <v>7894</v>
      </c>
      <c r="D7896" s="1">
        <v>19</v>
      </c>
      <c r="E7896" s="1">
        <v>134</v>
      </c>
      <c r="F7896">
        <f t="shared" ca="1" si="1108"/>
        <v>0</v>
      </c>
      <c r="G7896">
        <f t="shared" ca="1" si="1109"/>
        <v>4</v>
      </c>
      <c r="H7896">
        <f t="shared" ca="1" si="1110"/>
        <v>32</v>
      </c>
      <c r="I7896">
        <f t="shared" ca="1" si="1111"/>
        <v>28</v>
      </c>
      <c r="J7896">
        <f t="shared" ca="1" si="1112"/>
        <v>35</v>
      </c>
      <c r="K7896">
        <f t="shared" ca="1" si="1113"/>
        <v>29</v>
      </c>
      <c r="L7896">
        <f t="shared" ca="1" si="1114"/>
        <v>28</v>
      </c>
      <c r="M7896">
        <f t="shared" ca="1" si="1115"/>
        <v>25</v>
      </c>
      <c r="N7896">
        <f t="shared" ca="1" si="1116"/>
        <v>23</v>
      </c>
    </row>
    <row r="7897" spans="3:14" x14ac:dyDescent="0.3">
      <c r="C7897">
        <v>7895</v>
      </c>
      <c r="D7897" s="1">
        <v>31</v>
      </c>
      <c r="E7897" s="1">
        <v>39</v>
      </c>
      <c r="F7897">
        <f t="shared" ca="1" si="1108"/>
        <v>0</v>
      </c>
      <c r="G7897">
        <f t="shared" ca="1" si="1109"/>
        <v>0</v>
      </c>
      <c r="H7897">
        <f t="shared" ca="1" si="1110"/>
        <v>23</v>
      </c>
      <c r="I7897">
        <f t="shared" ca="1" si="1111"/>
        <v>32</v>
      </c>
      <c r="J7897">
        <f t="shared" ca="1" si="1112"/>
        <v>28</v>
      </c>
      <c r="K7897">
        <f t="shared" ca="1" si="1113"/>
        <v>35</v>
      </c>
      <c r="L7897">
        <f t="shared" ca="1" si="1114"/>
        <v>29</v>
      </c>
      <c r="M7897">
        <f t="shared" ca="1" si="1115"/>
        <v>28</v>
      </c>
      <c r="N7897">
        <f t="shared" ca="1" si="1116"/>
        <v>25</v>
      </c>
    </row>
    <row r="7898" spans="3:14" x14ac:dyDescent="0.3">
      <c r="C7898">
        <v>7896</v>
      </c>
      <c r="D7898" s="1">
        <v>31</v>
      </c>
      <c r="E7898" s="1">
        <v>84</v>
      </c>
      <c r="F7898">
        <f t="shared" ca="1" si="1108"/>
        <v>0</v>
      </c>
      <c r="G7898">
        <f t="shared" ca="1" si="1109"/>
        <v>0</v>
      </c>
      <c r="H7898">
        <f t="shared" ca="1" si="1110"/>
        <v>31</v>
      </c>
      <c r="I7898">
        <f t="shared" ca="1" si="1111"/>
        <v>23</v>
      </c>
      <c r="J7898">
        <f t="shared" ca="1" si="1112"/>
        <v>32</v>
      </c>
      <c r="K7898">
        <f t="shared" ca="1" si="1113"/>
        <v>28</v>
      </c>
      <c r="L7898">
        <f t="shared" ca="1" si="1114"/>
        <v>35</v>
      </c>
      <c r="M7898">
        <f t="shared" ca="1" si="1115"/>
        <v>29</v>
      </c>
      <c r="N7898">
        <f t="shared" ca="1" si="1116"/>
        <v>22</v>
      </c>
    </row>
    <row r="7899" spans="3:14" x14ac:dyDescent="0.3">
      <c r="C7899">
        <v>7897</v>
      </c>
      <c r="D7899" s="1">
        <v>15</v>
      </c>
      <c r="E7899" s="1">
        <v>52</v>
      </c>
      <c r="F7899">
        <f t="shared" ca="1" si="1108"/>
        <v>0</v>
      </c>
      <c r="G7899">
        <f t="shared" ca="1" si="1109"/>
        <v>5</v>
      </c>
      <c r="H7899">
        <f t="shared" ca="1" si="1110"/>
        <v>31</v>
      </c>
      <c r="I7899">
        <f t="shared" ca="1" si="1111"/>
        <v>31</v>
      </c>
      <c r="J7899">
        <f t="shared" ca="1" si="1112"/>
        <v>23</v>
      </c>
      <c r="K7899">
        <f t="shared" ca="1" si="1113"/>
        <v>32</v>
      </c>
      <c r="L7899">
        <f t="shared" ca="1" si="1114"/>
        <v>28</v>
      </c>
      <c r="M7899">
        <f t="shared" ca="1" si="1115"/>
        <v>35</v>
      </c>
      <c r="N7899">
        <f t="shared" ca="1" si="1116"/>
        <v>20</v>
      </c>
    </row>
    <row r="7900" spans="3:14" x14ac:dyDescent="0.3">
      <c r="C7900">
        <v>7898</v>
      </c>
      <c r="D7900" s="1">
        <v>27</v>
      </c>
      <c r="E7900" s="1">
        <v>76</v>
      </c>
      <c r="F7900">
        <f t="shared" ca="1" si="1108"/>
        <v>0</v>
      </c>
      <c r="G7900">
        <f t="shared" ca="1" si="1109"/>
        <v>8</v>
      </c>
      <c r="H7900">
        <f t="shared" ca="1" si="1110"/>
        <v>20</v>
      </c>
      <c r="I7900">
        <f t="shared" ca="1" si="1111"/>
        <v>31</v>
      </c>
      <c r="J7900">
        <f t="shared" ca="1" si="1112"/>
        <v>31</v>
      </c>
      <c r="K7900">
        <f t="shared" ca="1" si="1113"/>
        <v>23</v>
      </c>
      <c r="L7900">
        <f t="shared" ca="1" si="1114"/>
        <v>32</v>
      </c>
      <c r="M7900">
        <f t="shared" ca="1" si="1115"/>
        <v>28</v>
      </c>
      <c r="N7900">
        <f t="shared" ca="1" si="1116"/>
        <v>35</v>
      </c>
    </row>
    <row r="7901" spans="3:14" x14ac:dyDescent="0.3">
      <c r="C7901">
        <v>7899</v>
      </c>
      <c r="D7901" s="1">
        <v>28</v>
      </c>
      <c r="E7901" s="1">
        <v>172</v>
      </c>
      <c r="F7901">
        <f t="shared" ca="1" si="1108"/>
        <v>0</v>
      </c>
      <c r="G7901">
        <f t="shared" ca="1" si="1109"/>
        <v>0</v>
      </c>
      <c r="H7901">
        <f t="shared" ca="1" si="1110"/>
        <v>35</v>
      </c>
      <c r="I7901">
        <f t="shared" ca="1" si="1111"/>
        <v>20</v>
      </c>
      <c r="J7901">
        <f t="shared" ca="1" si="1112"/>
        <v>31</v>
      </c>
      <c r="K7901">
        <f t="shared" ca="1" si="1113"/>
        <v>31</v>
      </c>
      <c r="L7901">
        <f t="shared" ca="1" si="1114"/>
        <v>23</v>
      </c>
      <c r="M7901">
        <f t="shared" ca="1" si="1115"/>
        <v>32</v>
      </c>
      <c r="N7901">
        <f t="shared" ca="1" si="1116"/>
        <v>28</v>
      </c>
    </row>
    <row r="7902" spans="3:14" x14ac:dyDescent="0.3">
      <c r="C7902">
        <v>7900</v>
      </c>
      <c r="D7902" s="1">
        <v>22</v>
      </c>
      <c r="E7902" s="1">
        <v>83</v>
      </c>
      <c r="F7902">
        <f t="shared" ca="1" si="1108"/>
        <v>0</v>
      </c>
      <c r="G7902">
        <f t="shared" ca="1" si="1109"/>
        <v>10</v>
      </c>
      <c r="H7902">
        <f t="shared" ca="1" si="1110"/>
        <v>28</v>
      </c>
      <c r="I7902">
        <f t="shared" ca="1" si="1111"/>
        <v>35</v>
      </c>
      <c r="J7902">
        <f t="shared" ca="1" si="1112"/>
        <v>20</v>
      </c>
      <c r="K7902">
        <f t="shared" ca="1" si="1113"/>
        <v>31</v>
      </c>
      <c r="L7902">
        <f t="shared" ca="1" si="1114"/>
        <v>31</v>
      </c>
      <c r="M7902">
        <f t="shared" ca="1" si="1115"/>
        <v>23</v>
      </c>
      <c r="N7902">
        <f t="shared" ca="1" si="1116"/>
        <v>32</v>
      </c>
    </row>
    <row r="7903" spans="3:14" x14ac:dyDescent="0.3">
      <c r="C7903">
        <v>7901</v>
      </c>
      <c r="D7903" s="1">
        <v>31</v>
      </c>
      <c r="E7903" s="1">
        <v>32</v>
      </c>
      <c r="F7903">
        <f t="shared" ca="1" si="1108"/>
        <v>0</v>
      </c>
      <c r="G7903">
        <f t="shared" ca="1" si="1109"/>
        <v>0</v>
      </c>
      <c r="H7903">
        <f t="shared" ca="1" si="1110"/>
        <v>32</v>
      </c>
      <c r="I7903">
        <f t="shared" ca="1" si="1111"/>
        <v>28</v>
      </c>
      <c r="J7903">
        <f t="shared" ca="1" si="1112"/>
        <v>35</v>
      </c>
      <c r="K7903">
        <f t="shared" ca="1" si="1113"/>
        <v>20</v>
      </c>
      <c r="L7903">
        <f t="shared" ca="1" si="1114"/>
        <v>31</v>
      </c>
      <c r="M7903">
        <f t="shared" ca="1" si="1115"/>
        <v>31</v>
      </c>
      <c r="N7903">
        <f t="shared" ca="1" si="1116"/>
        <v>23</v>
      </c>
    </row>
    <row r="7904" spans="3:14" x14ac:dyDescent="0.3">
      <c r="C7904">
        <v>7902</v>
      </c>
      <c r="D7904" s="1">
        <v>21</v>
      </c>
      <c r="E7904" s="1">
        <v>123</v>
      </c>
      <c r="F7904">
        <f t="shared" ca="1" si="1108"/>
        <v>0</v>
      </c>
      <c r="G7904">
        <f t="shared" ca="1" si="1109"/>
        <v>2</v>
      </c>
      <c r="H7904">
        <f t="shared" ca="1" si="1110"/>
        <v>31</v>
      </c>
      <c r="I7904">
        <f t="shared" ca="1" si="1111"/>
        <v>32</v>
      </c>
      <c r="J7904">
        <f t="shared" ca="1" si="1112"/>
        <v>28</v>
      </c>
      <c r="K7904">
        <f t="shared" ca="1" si="1113"/>
        <v>35</v>
      </c>
      <c r="L7904">
        <f t="shared" ca="1" si="1114"/>
        <v>20</v>
      </c>
      <c r="M7904">
        <f t="shared" ca="1" si="1115"/>
        <v>31</v>
      </c>
      <c r="N7904">
        <f t="shared" ca="1" si="1116"/>
        <v>23</v>
      </c>
    </row>
    <row r="7905" spans="3:14" x14ac:dyDescent="0.3">
      <c r="C7905">
        <v>7903</v>
      </c>
      <c r="D7905" s="1">
        <v>34</v>
      </c>
      <c r="E7905" s="1">
        <v>79</v>
      </c>
      <c r="F7905">
        <f t="shared" ca="1" si="1108"/>
        <v>0</v>
      </c>
      <c r="G7905">
        <f t="shared" ca="1" si="1109"/>
        <v>0</v>
      </c>
      <c r="H7905">
        <f t="shared" ca="1" si="1110"/>
        <v>23</v>
      </c>
      <c r="I7905">
        <f t="shared" ca="1" si="1111"/>
        <v>31</v>
      </c>
      <c r="J7905">
        <f t="shared" ca="1" si="1112"/>
        <v>32</v>
      </c>
      <c r="K7905">
        <f t="shared" ca="1" si="1113"/>
        <v>28</v>
      </c>
      <c r="L7905">
        <f t="shared" ca="1" si="1114"/>
        <v>35</v>
      </c>
      <c r="M7905">
        <f t="shared" ca="1" si="1115"/>
        <v>20</v>
      </c>
      <c r="N7905">
        <f t="shared" ca="1" si="1116"/>
        <v>31</v>
      </c>
    </row>
    <row r="7906" spans="3:14" x14ac:dyDescent="0.3">
      <c r="C7906">
        <v>7904</v>
      </c>
      <c r="D7906" s="1">
        <v>31</v>
      </c>
      <c r="E7906" s="1">
        <v>35</v>
      </c>
      <c r="F7906">
        <f t="shared" ca="1" si="1108"/>
        <v>0</v>
      </c>
      <c r="G7906">
        <f t="shared" ca="1" si="1109"/>
        <v>0</v>
      </c>
      <c r="H7906">
        <f t="shared" ca="1" si="1110"/>
        <v>34</v>
      </c>
      <c r="I7906">
        <f t="shared" ca="1" si="1111"/>
        <v>23</v>
      </c>
      <c r="J7906">
        <f t="shared" ca="1" si="1112"/>
        <v>31</v>
      </c>
      <c r="K7906">
        <f t="shared" ca="1" si="1113"/>
        <v>32</v>
      </c>
      <c r="L7906">
        <f t="shared" ca="1" si="1114"/>
        <v>28</v>
      </c>
      <c r="M7906">
        <f t="shared" ca="1" si="1115"/>
        <v>35</v>
      </c>
      <c r="N7906">
        <f t="shared" ca="1" si="1116"/>
        <v>17</v>
      </c>
    </row>
    <row r="7907" spans="3:14" x14ac:dyDescent="0.3">
      <c r="C7907">
        <v>7905</v>
      </c>
      <c r="D7907" s="1">
        <v>27</v>
      </c>
      <c r="E7907" s="1">
        <v>106</v>
      </c>
      <c r="F7907">
        <f t="shared" ca="1" si="1108"/>
        <v>0</v>
      </c>
      <c r="G7907">
        <f t="shared" ca="1" si="1109"/>
        <v>0</v>
      </c>
      <c r="H7907">
        <f t="shared" ca="1" si="1110"/>
        <v>31</v>
      </c>
      <c r="I7907">
        <f t="shared" ca="1" si="1111"/>
        <v>34</v>
      </c>
      <c r="J7907">
        <f t="shared" ca="1" si="1112"/>
        <v>23</v>
      </c>
      <c r="K7907">
        <f t="shared" ca="1" si="1113"/>
        <v>31</v>
      </c>
      <c r="L7907">
        <f t="shared" ca="1" si="1114"/>
        <v>32</v>
      </c>
      <c r="M7907">
        <f t="shared" ca="1" si="1115"/>
        <v>28</v>
      </c>
      <c r="N7907">
        <f t="shared" ca="1" si="1116"/>
        <v>21</v>
      </c>
    </row>
    <row r="7908" spans="3:14" x14ac:dyDescent="0.3">
      <c r="C7908">
        <v>7906</v>
      </c>
      <c r="D7908" s="1">
        <v>26</v>
      </c>
      <c r="E7908" s="1">
        <v>76</v>
      </c>
      <c r="F7908">
        <f t="shared" ca="1" si="1108"/>
        <v>0</v>
      </c>
      <c r="G7908">
        <f t="shared" ca="1" si="1109"/>
        <v>0</v>
      </c>
      <c r="H7908">
        <f t="shared" ca="1" si="1110"/>
        <v>27</v>
      </c>
      <c r="I7908">
        <f t="shared" ca="1" si="1111"/>
        <v>31</v>
      </c>
      <c r="J7908">
        <f t="shared" ca="1" si="1112"/>
        <v>34</v>
      </c>
      <c r="K7908">
        <f t="shared" ca="1" si="1113"/>
        <v>23</v>
      </c>
      <c r="L7908">
        <f t="shared" ca="1" si="1114"/>
        <v>31</v>
      </c>
      <c r="M7908">
        <f t="shared" ca="1" si="1115"/>
        <v>32</v>
      </c>
      <c r="N7908">
        <f t="shared" ca="1" si="1116"/>
        <v>22</v>
      </c>
    </row>
    <row r="7909" spans="3:14" x14ac:dyDescent="0.3">
      <c r="C7909">
        <v>7907</v>
      </c>
      <c r="D7909" s="1">
        <v>19</v>
      </c>
      <c r="E7909" s="1">
        <v>147</v>
      </c>
      <c r="F7909">
        <f t="shared" ca="1" si="1108"/>
        <v>0</v>
      </c>
      <c r="G7909">
        <f t="shared" ca="1" si="1109"/>
        <v>9</v>
      </c>
      <c r="H7909">
        <f t="shared" ca="1" si="1110"/>
        <v>26</v>
      </c>
      <c r="I7909">
        <f t="shared" ca="1" si="1111"/>
        <v>27</v>
      </c>
      <c r="J7909">
        <f t="shared" ca="1" si="1112"/>
        <v>31</v>
      </c>
      <c r="K7909">
        <f t="shared" ca="1" si="1113"/>
        <v>34</v>
      </c>
      <c r="L7909">
        <f t="shared" ca="1" si="1114"/>
        <v>23</v>
      </c>
      <c r="M7909">
        <f t="shared" ca="1" si="1115"/>
        <v>31</v>
      </c>
      <c r="N7909">
        <f t="shared" ca="1" si="1116"/>
        <v>28</v>
      </c>
    </row>
    <row r="7910" spans="3:14" x14ac:dyDescent="0.3">
      <c r="C7910">
        <v>7908</v>
      </c>
      <c r="D7910" s="1">
        <v>28</v>
      </c>
      <c r="E7910" s="1">
        <v>64</v>
      </c>
      <c r="F7910">
        <f t="shared" ca="1" si="1108"/>
        <v>0</v>
      </c>
      <c r="G7910">
        <f t="shared" ca="1" si="1109"/>
        <v>3</v>
      </c>
      <c r="H7910">
        <f t="shared" ca="1" si="1110"/>
        <v>28</v>
      </c>
      <c r="I7910">
        <f t="shared" ca="1" si="1111"/>
        <v>26</v>
      </c>
      <c r="J7910">
        <f t="shared" ca="1" si="1112"/>
        <v>27</v>
      </c>
      <c r="K7910">
        <f t="shared" ca="1" si="1113"/>
        <v>31</v>
      </c>
      <c r="L7910">
        <f t="shared" ca="1" si="1114"/>
        <v>34</v>
      </c>
      <c r="M7910">
        <f t="shared" ca="1" si="1115"/>
        <v>23</v>
      </c>
      <c r="N7910">
        <f t="shared" ca="1" si="1116"/>
        <v>31</v>
      </c>
    </row>
    <row r="7911" spans="3:14" x14ac:dyDescent="0.3">
      <c r="C7911">
        <v>7909</v>
      </c>
      <c r="D7911" s="1">
        <v>24</v>
      </c>
      <c r="E7911" s="1">
        <v>44</v>
      </c>
      <c r="F7911">
        <f t="shared" ca="1" si="1108"/>
        <v>0</v>
      </c>
      <c r="G7911">
        <f t="shared" ca="1" si="1109"/>
        <v>0</v>
      </c>
      <c r="H7911">
        <f t="shared" ca="1" si="1110"/>
        <v>31</v>
      </c>
      <c r="I7911">
        <f t="shared" ca="1" si="1111"/>
        <v>28</v>
      </c>
      <c r="J7911">
        <f t="shared" ca="1" si="1112"/>
        <v>26</v>
      </c>
      <c r="K7911">
        <f t="shared" ca="1" si="1113"/>
        <v>27</v>
      </c>
      <c r="L7911">
        <f t="shared" ca="1" si="1114"/>
        <v>31</v>
      </c>
      <c r="M7911">
        <f t="shared" ca="1" si="1115"/>
        <v>34</v>
      </c>
      <c r="N7911">
        <f t="shared" ca="1" si="1116"/>
        <v>23</v>
      </c>
    </row>
    <row r="7912" spans="3:14" x14ac:dyDescent="0.3">
      <c r="C7912">
        <v>7910</v>
      </c>
      <c r="D7912" s="1">
        <v>33</v>
      </c>
      <c r="E7912" s="1">
        <v>35</v>
      </c>
      <c r="F7912">
        <f t="shared" ca="1" si="1108"/>
        <v>0</v>
      </c>
      <c r="G7912">
        <f t="shared" ca="1" si="1109"/>
        <v>0</v>
      </c>
      <c r="H7912">
        <f t="shared" ca="1" si="1110"/>
        <v>24</v>
      </c>
      <c r="I7912">
        <f t="shared" ca="1" si="1111"/>
        <v>31</v>
      </c>
      <c r="J7912">
        <f t="shared" ca="1" si="1112"/>
        <v>28</v>
      </c>
      <c r="K7912">
        <f t="shared" ca="1" si="1113"/>
        <v>26</v>
      </c>
      <c r="L7912">
        <f t="shared" ca="1" si="1114"/>
        <v>27</v>
      </c>
      <c r="M7912">
        <f t="shared" ca="1" si="1115"/>
        <v>31</v>
      </c>
      <c r="N7912">
        <f t="shared" ca="1" si="1116"/>
        <v>33</v>
      </c>
    </row>
    <row r="7913" spans="3:14" x14ac:dyDescent="0.3">
      <c r="C7913">
        <v>7911</v>
      </c>
      <c r="D7913" s="1">
        <v>20</v>
      </c>
      <c r="E7913" s="1">
        <v>129</v>
      </c>
      <c r="F7913">
        <f t="shared" ca="1" si="1108"/>
        <v>0</v>
      </c>
      <c r="G7913">
        <f t="shared" ca="1" si="1109"/>
        <v>11</v>
      </c>
      <c r="H7913">
        <f t="shared" ca="1" si="1110"/>
        <v>33</v>
      </c>
      <c r="I7913">
        <f t="shared" ca="1" si="1111"/>
        <v>24</v>
      </c>
      <c r="J7913">
        <f t="shared" ca="1" si="1112"/>
        <v>31</v>
      </c>
      <c r="K7913">
        <f t="shared" ca="1" si="1113"/>
        <v>28</v>
      </c>
      <c r="L7913">
        <f t="shared" ca="1" si="1114"/>
        <v>26</v>
      </c>
      <c r="M7913">
        <f t="shared" ca="1" si="1115"/>
        <v>27</v>
      </c>
      <c r="N7913">
        <f t="shared" ca="1" si="1116"/>
        <v>31</v>
      </c>
    </row>
    <row r="7914" spans="3:14" x14ac:dyDescent="0.3">
      <c r="C7914">
        <v>7912</v>
      </c>
      <c r="D7914" s="1">
        <v>31</v>
      </c>
      <c r="E7914" s="1">
        <v>50</v>
      </c>
      <c r="F7914">
        <f t="shared" ca="1" si="1108"/>
        <v>0</v>
      </c>
      <c r="G7914">
        <f t="shared" ca="1" si="1109"/>
        <v>0</v>
      </c>
      <c r="H7914">
        <f t="shared" ca="1" si="1110"/>
        <v>31</v>
      </c>
      <c r="I7914">
        <f t="shared" ca="1" si="1111"/>
        <v>33</v>
      </c>
      <c r="J7914">
        <f t="shared" ca="1" si="1112"/>
        <v>24</v>
      </c>
      <c r="K7914">
        <f t="shared" ca="1" si="1113"/>
        <v>31</v>
      </c>
      <c r="L7914">
        <f t="shared" ca="1" si="1114"/>
        <v>28</v>
      </c>
      <c r="M7914">
        <f t="shared" ca="1" si="1115"/>
        <v>26</v>
      </c>
      <c r="N7914">
        <f t="shared" ca="1" si="1116"/>
        <v>27</v>
      </c>
    </row>
    <row r="7915" spans="3:14" x14ac:dyDescent="0.3">
      <c r="C7915">
        <v>7913</v>
      </c>
      <c r="D7915" s="1">
        <v>28</v>
      </c>
      <c r="E7915" s="1">
        <v>129</v>
      </c>
      <c r="F7915">
        <f t="shared" ca="1" si="1108"/>
        <v>0</v>
      </c>
      <c r="G7915">
        <f t="shared" ca="1" si="1109"/>
        <v>0</v>
      </c>
      <c r="H7915">
        <f t="shared" ca="1" si="1110"/>
        <v>31</v>
      </c>
      <c r="I7915">
        <f t="shared" ca="1" si="1111"/>
        <v>31</v>
      </c>
      <c r="J7915">
        <f t="shared" ca="1" si="1112"/>
        <v>33</v>
      </c>
      <c r="K7915">
        <f t="shared" ca="1" si="1113"/>
        <v>24</v>
      </c>
      <c r="L7915">
        <f t="shared" ca="1" si="1114"/>
        <v>31</v>
      </c>
      <c r="M7915">
        <f t="shared" ca="1" si="1115"/>
        <v>28</v>
      </c>
      <c r="N7915">
        <f t="shared" ca="1" si="1116"/>
        <v>22</v>
      </c>
    </row>
    <row r="7916" spans="3:14" x14ac:dyDescent="0.3">
      <c r="C7916">
        <v>7914</v>
      </c>
      <c r="D7916" s="1">
        <v>25</v>
      </c>
      <c r="E7916" s="1">
        <v>62</v>
      </c>
      <c r="F7916">
        <f t="shared" ca="1" si="1108"/>
        <v>0</v>
      </c>
      <c r="G7916">
        <f t="shared" ca="1" si="1109"/>
        <v>0</v>
      </c>
      <c r="H7916">
        <f t="shared" ca="1" si="1110"/>
        <v>28</v>
      </c>
      <c r="I7916">
        <f t="shared" ca="1" si="1111"/>
        <v>31</v>
      </c>
      <c r="J7916">
        <f t="shared" ca="1" si="1112"/>
        <v>31</v>
      </c>
      <c r="K7916">
        <f t="shared" ca="1" si="1113"/>
        <v>33</v>
      </c>
      <c r="L7916">
        <f t="shared" ca="1" si="1114"/>
        <v>24</v>
      </c>
      <c r="M7916">
        <f t="shared" ca="1" si="1115"/>
        <v>31</v>
      </c>
      <c r="N7916">
        <f t="shared" ca="1" si="1116"/>
        <v>22</v>
      </c>
    </row>
    <row r="7917" spans="3:14" x14ac:dyDescent="0.3">
      <c r="C7917">
        <v>7915</v>
      </c>
      <c r="D7917" s="1">
        <v>20</v>
      </c>
      <c r="E7917" s="1">
        <v>60</v>
      </c>
      <c r="F7917">
        <f t="shared" ca="1" si="1108"/>
        <v>0</v>
      </c>
      <c r="G7917">
        <f t="shared" ca="1" si="1109"/>
        <v>8</v>
      </c>
      <c r="H7917">
        <f t="shared" ca="1" si="1110"/>
        <v>25</v>
      </c>
      <c r="I7917">
        <f t="shared" ca="1" si="1111"/>
        <v>28</v>
      </c>
      <c r="J7917">
        <f t="shared" ca="1" si="1112"/>
        <v>31</v>
      </c>
      <c r="K7917">
        <f t="shared" ca="1" si="1113"/>
        <v>31</v>
      </c>
      <c r="L7917">
        <f t="shared" ca="1" si="1114"/>
        <v>33</v>
      </c>
      <c r="M7917">
        <f t="shared" ca="1" si="1115"/>
        <v>24</v>
      </c>
      <c r="N7917">
        <f t="shared" ca="1" si="1116"/>
        <v>28</v>
      </c>
    </row>
    <row r="7918" spans="3:14" x14ac:dyDescent="0.3">
      <c r="C7918">
        <v>7916</v>
      </c>
      <c r="D7918" s="1">
        <v>28</v>
      </c>
      <c r="E7918" s="1">
        <v>67</v>
      </c>
      <c r="F7918">
        <f t="shared" ca="1" si="1108"/>
        <v>0</v>
      </c>
      <c r="G7918">
        <f t="shared" ca="1" si="1109"/>
        <v>0</v>
      </c>
      <c r="H7918">
        <f t="shared" ca="1" si="1110"/>
        <v>28</v>
      </c>
      <c r="I7918">
        <f t="shared" ca="1" si="1111"/>
        <v>25</v>
      </c>
      <c r="J7918">
        <f t="shared" ca="1" si="1112"/>
        <v>28</v>
      </c>
      <c r="K7918">
        <f t="shared" ca="1" si="1113"/>
        <v>31</v>
      </c>
      <c r="L7918">
        <f t="shared" ca="1" si="1114"/>
        <v>31</v>
      </c>
      <c r="M7918">
        <f t="shared" ca="1" si="1115"/>
        <v>33</v>
      </c>
      <c r="N7918">
        <f t="shared" ca="1" si="1116"/>
        <v>24</v>
      </c>
    </row>
    <row r="7919" spans="3:14" x14ac:dyDescent="0.3">
      <c r="C7919">
        <v>7917</v>
      </c>
      <c r="D7919" s="1">
        <v>35</v>
      </c>
      <c r="E7919" s="1">
        <v>83</v>
      </c>
      <c r="F7919">
        <f t="shared" ca="1" si="1108"/>
        <v>0</v>
      </c>
      <c r="G7919">
        <f t="shared" ca="1" si="1109"/>
        <v>0</v>
      </c>
      <c r="H7919">
        <f t="shared" ca="1" si="1110"/>
        <v>28</v>
      </c>
      <c r="I7919">
        <f t="shared" ca="1" si="1111"/>
        <v>28</v>
      </c>
      <c r="J7919">
        <f t="shared" ca="1" si="1112"/>
        <v>25</v>
      </c>
      <c r="K7919">
        <f t="shared" ca="1" si="1113"/>
        <v>28</v>
      </c>
      <c r="L7919">
        <f t="shared" ca="1" si="1114"/>
        <v>31</v>
      </c>
      <c r="M7919">
        <f t="shared" ca="1" si="1115"/>
        <v>31</v>
      </c>
      <c r="N7919">
        <f t="shared" ca="1" si="1116"/>
        <v>29</v>
      </c>
    </row>
    <row r="7920" spans="3:14" x14ac:dyDescent="0.3">
      <c r="C7920">
        <v>7918</v>
      </c>
      <c r="D7920" s="1">
        <v>23</v>
      </c>
      <c r="E7920" s="1">
        <v>122</v>
      </c>
      <c r="F7920">
        <f t="shared" ca="1" si="1108"/>
        <v>0</v>
      </c>
      <c r="G7920">
        <f t="shared" ca="1" si="1109"/>
        <v>2</v>
      </c>
      <c r="H7920">
        <f t="shared" ca="1" si="1110"/>
        <v>35</v>
      </c>
      <c r="I7920">
        <f t="shared" ca="1" si="1111"/>
        <v>28</v>
      </c>
      <c r="J7920">
        <f t="shared" ca="1" si="1112"/>
        <v>28</v>
      </c>
      <c r="K7920">
        <f t="shared" ca="1" si="1113"/>
        <v>25</v>
      </c>
      <c r="L7920">
        <f t="shared" ca="1" si="1114"/>
        <v>28</v>
      </c>
      <c r="M7920">
        <f t="shared" ca="1" si="1115"/>
        <v>31</v>
      </c>
      <c r="N7920">
        <f t="shared" ca="1" si="1116"/>
        <v>25</v>
      </c>
    </row>
    <row r="7921" spans="3:14" x14ac:dyDescent="0.3">
      <c r="C7921">
        <v>7919</v>
      </c>
      <c r="D7921" s="1">
        <v>28</v>
      </c>
      <c r="E7921" s="1">
        <v>57</v>
      </c>
      <c r="F7921">
        <f t="shared" ca="1" si="1108"/>
        <v>0</v>
      </c>
      <c r="G7921">
        <f t="shared" ca="1" si="1109"/>
        <v>3</v>
      </c>
      <c r="H7921">
        <f t="shared" ca="1" si="1110"/>
        <v>25</v>
      </c>
      <c r="I7921">
        <f t="shared" ca="1" si="1111"/>
        <v>35</v>
      </c>
      <c r="J7921">
        <f t="shared" ca="1" si="1112"/>
        <v>28</v>
      </c>
      <c r="K7921">
        <f t="shared" ca="1" si="1113"/>
        <v>28</v>
      </c>
      <c r="L7921">
        <f t="shared" ca="1" si="1114"/>
        <v>25</v>
      </c>
      <c r="M7921">
        <f t="shared" ca="1" si="1115"/>
        <v>28</v>
      </c>
      <c r="N7921">
        <f t="shared" ca="1" si="1116"/>
        <v>31</v>
      </c>
    </row>
    <row r="7922" spans="3:14" x14ac:dyDescent="0.3">
      <c r="C7922">
        <v>7920</v>
      </c>
      <c r="D7922" s="1">
        <v>33</v>
      </c>
      <c r="E7922" s="1">
        <v>66</v>
      </c>
      <c r="F7922">
        <f t="shared" ca="1" si="1108"/>
        <v>0</v>
      </c>
      <c r="G7922">
        <f t="shared" ca="1" si="1109"/>
        <v>0</v>
      </c>
      <c r="H7922">
        <f t="shared" ca="1" si="1110"/>
        <v>31</v>
      </c>
      <c r="I7922">
        <f t="shared" ca="1" si="1111"/>
        <v>25</v>
      </c>
      <c r="J7922">
        <f t="shared" ca="1" si="1112"/>
        <v>35</v>
      </c>
      <c r="K7922">
        <f t="shared" ca="1" si="1113"/>
        <v>28</v>
      </c>
      <c r="L7922">
        <f t="shared" ca="1" si="1114"/>
        <v>28</v>
      </c>
      <c r="M7922">
        <f t="shared" ca="1" si="1115"/>
        <v>25</v>
      </c>
      <c r="N7922">
        <f t="shared" ca="1" si="1116"/>
        <v>28</v>
      </c>
    </row>
    <row r="7923" spans="3:14" x14ac:dyDescent="0.3">
      <c r="C7923">
        <v>7921</v>
      </c>
      <c r="D7923" s="1">
        <v>32</v>
      </c>
      <c r="E7923" s="1">
        <v>44</v>
      </c>
      <c r="F7923">
        <f t="shared" ca="1" si="1108"/>
        <v>0</v>
      </c>
      <c r="G7923">
        <f t="shared" ca="1" si="1109"/>
        <v>0</v>
      </c>
      <c r="H7923">
        <f t="shared" ca="1" si="1110"/>
        <v>33</v>
      </c>
      <c r="I7923">
        <f t="shared" ca="1" si="1111"/>
        <v>31</v>
      </c>
      <c r="J7923">
        <f t="shared" ca="1" si="1112"/>
        <v>25</v>
      </c>
      <c r="K7923">
        <f t="shared" ca="1" si="1113"/>
        <v>35</v>
      </c>
      <c r="L7923">
        <f t="shared" ca="1" si="1114"/>
        <v>28</v>
      </c>
      <c r="M7923">
        <f t="shared" ca="1" si="1115"/>
        <v>28</v>
      </c>
      <c r="N7923">
        <f t="shared" ca="1" si="1116"/>
        <v>20</v>
      </c>
    </row>
    <row r="7924" spans="3:14" x14ac:dyDescent="0.3">
      <c r="C7924">
        <v>7922</v>
      </c>
      <c r="D7924" s="1">
        <v>25</v>
      </c>
      <c r="E7924" s="1">
        <v>35</v>
      </c>
      <c r="F7924">
        <f t="shared" ca="1" si="1108"/>
        <v>0</v>
      </c>
      <c r="G7924">
        <f t="shared" ca="1" si="1109"/>
        <v>0</v>
      </c>
      <c r="H7924">
        <f t="shared" ca="1" si="1110"/>
        <v>32</v>
      </c>
      <c r="I7924">
        <f t="shared" ca="1" si="1111"/>
        <v>33</v>
      </c>
      <c r="J7924">
        <f t="shared" ca="1" si="1112"/>
        <v>31</v>
      </c>
      <c r="K7924">
        <f t="shared" ca="1" si="1113"/>
        <v>25</v>
      </c>
      <c r="L7924">
        <f t="shared" ca="1" si="1114"/>
        <v>35</v>
      </c>
      <c r="M7924">
        <f t="shared" ca="1" si="1115"/>
        <v>28</v>
      </c>
      <c r="N7924">
        <f t="shared" ca="1" si="1116"/>
        <v>16</v>
      </c>
    </row>
    <row r="7925" spans="3:14" x14ac:dyDescent="0.3">
      <c r="C7925">
        <v>7923</v>
      </c>
      <c r="D7925" s="1">
        <v>22</v>
      </c>
      <c r="E7925" s="1">
        <v>48</v>
      </c>
      <c r="F7925">
        <f t="shared" ca="1" si="1108"/>
        <v>0</v>
      </c>
      <c r="G7925">
        <f t="shared" ca="1" si="1109"/>
        <v>0</v>
      </c>
      <c r="H7925">
        <f t="shared" ca="1" si="1110"/>
        <v>25</v>
      </c>
      <c r="I7925">
        <f t="shared" ca="1" si="1111"/>
        <v>32</v>
      </c>
      <c r="J7925">
        <f t="shared" ca="1" si="1112"/>
        <v>33</v>
      </c>
      <c r="K7925">
        <f t="shared" ca="1" si="1113"/>
        <v>31</v>
      </c>
      <c r="L7925">
        <f t="shared" ca="1" si="1114"/>
        <v>25</v>
      </c>
      <c r="M7925">
        <f t="shared" ca="1" si="1115"/>
        <v>35</v>
      </c>
      <c r="N7925">
        <f t="shared" ca="1" si="1116"/>
        <v>19</v>
      </c>
    </row>
    <row r="7926" spans="3:14" x14ac:dyDescent="0.3">
      <c r="C7926">
        <v>7924</v>
      </c>
      <c r="D7926" s="1">
        <v>18</v>
      </c>
      <c r="E7926" s="1">
        <v>98</v>
      </c>
      <c r="F7926">
        <f t="shared" ca="1" si="1108"/>
        <v>0</v>
      </c>
      <c r="G7926">
        <f t="shared" ca="1" si="1109"/>
        <v>14</v>
      </c>
      <c r="H7926">
        <f t="shared" ca="1" si="1110"/>
        <v>22</v>
      </c>
      <c r="I7926">
        <f t="shared" ca="1" si="1111"/>
        <v>25</v>
      </c>
      <c r="J7926">
        <f t="shared" ca="1" si="1112"/>
        <v>32</v>
      </c>
      <c r="K7926">
        <f t="shared" ca="1" si="1113"/>
        <v>33</v>
      </c>
      <c r="L7926">
        <f t="shared" ca="1" si="1114"/>
        <v>31</v>
      </c>
      <c r="M7926">
        <f t="shared" ca="1" si="1115"/>
        <v>25</v>
      </c>
      <c r="N7926">
        <f t="shared" ca="1" si="1116"/>
        <v>32</v>
      </c>
    </row>
    <row r="7927" spans="3:14" x14ac:dyDescent="0.3">
      <c r="C7927">
        <v>7925</v>
      </c>
      <c r="D7927" s="1">
        <v>23</v>
      </c>
      <c r="E7927" s="1">
        <v>52</v>
      </c>
      <c r="F7927">
        <f t="shared" ca="1" si="1108"/>
        <v>0</v>
      </c>
      <c r="G7927">
        <f t="shared" ca="1" si="1109"/>
        <v>2</v>
      </c>
      <c r="H7927">
        <f t="shared" ca="1" si="1110"/>
        <v>32</v>
      </c>
      <c r="I7927">
        <f t="shared" ca="1" si="1111"/>
        <v>22</v>
      </c>
      <c r="J7927">
        <f t="shared" ca="1" si="1112"/>
        <v>25</v>
      </c>
      <c r="K7927">
        <f t="shared" ca="1" si="1113"/>
        <v>32</v>
      </c>
      <c r="L7927">
        <f t="shared" ca="1" si="1114"/>
        <v>33</v>
      </c>
      <c r="M7927">
        <f t="shared" ca="1" si="1115"/>
        <v>31</v>
      </c>
      <c r="N7927">
        <f t="shared" ca="1" si="1116"/>
        <v>25</v>
      </c>
    </row>
    <row r="7928" spans="3:14" x14ac:dyDescent="0.3">
      <c r="C7928">
        <v>7926</v>
      </c>
      <c r="D7928" s="1">
        <v>23</v>
      </c>
      <c r="E7928" s="1">
        <v>63</v>
      </c>
      <c r="F7928">
        <f t="shared" ca="1" si="1108"/>
        <v>0</v>
      </c>
      <c r="G7928">
        <f t="shared" ca="1" si="1109"/>
        <v>8</v>
      </c>
      <c r="H7928">
        <f t="shared" ca="1" si="1110"/>
        <v>25</v>
      </c>
      <c r="I7928">
        <f t="shared" ca="1" si="1111"/>
        <v>32</v>
      </c>
      <c r="J7928">
        <f t="shared" ca="1" si="1112"/>
        <v>22</v>
      </c>
      <c r="K7928">
        <f t="shared" ca="1" si="1113"/>
        <v>25</v>
      </c>
      <c r="L7928">
        <f t="shared" ca="1" si="1114"/>
        <v>32</v>
      </c>
      <c r="M7928">
        <f t="shared" ca="1" si="1115"/>
        <v>33</v>
      </c>
      <c r="N7928">
        <f t="shared" ca="1" si="1116"/>
        <v>31</v>
      </c>
    </row>
    <row r="7929" spans="3:14" x14ac:dyDescent="0.3">
      <c r="C7929">
        <v>7927</v>
      </c>
      <c r="D7929" s="1">
        <v>33</v>
      </c>
      <c r="E7929" s="1">
        <v>32</v>
      </c>
      <c r="F7929">
        <f t="shared" ca="1" si="1108"/>
        <v>0</v>
      </c>
      <c r="G7929">
        <f t="shared" ca="1" si="1109"/>
        <v>0</v>
      </c>
      <c r="H7929">
        <f t="shared" ca="1" si="1110"/>
        <v>31</v>
      </c>
      <c r="I7929">
        <f t="shared" ca="1" si="1111"/>
        <v>25</v>
      </c>
      <c r="J7929">
        <f t="shared" ca="1" si="1112"/>
        <v>32</v>
      </c>
      <c r="K7929">
        <f t="shared" ca="1" si="1113"/>
        <v>22</v>
      </c>
      <c r="L7929">
        <f t="shared" ca="1" si="1114"/>
        <v>25</v>
      </c>
      <c r="M7929">
        <f t="shared" ca="1" si="1115"/>
        <v>32</v>
      </c>
      <c r="N7929">
        <f t="shared" ca="1" si="1116"/>
        <v>33</v>
      </c>
    </row>
    <row r="7930" spans="3:14" x14ac:dyDescent="0.3">
      <c r="C7930">
        <v>7928</v>
      </c>
      <c r="D7930" s="1">
        <v>28</v>
      </c>
      <c r="E7930" s="1">
        <v>55</v>
      </c>
      <c r="F7930">
        <f t="shared" ca="1" si="1108"/>
        <v>0</v>
      </c>
      <c r="G7930">
        <f t="shared" ca="1" si="1109"/>
        <v>4</v>
      </c>
      <c r="H7930">
        <f t="shared" ca="1" si="1110"/>
        <v>33</v>
      </c>
      <c r="I7930">
        <f t="shared" ca="1" si="1111"/>
        <v>31</v>
      </c>
      <c r="J7930">
        <f t="shared" ca="1" si="1112"/>
        <v>25</v>
      </c>
      <c r="K7930">
        <f t="shared" ca="1" si="1113"/>
        <v>32</v>
      </c>
      <c r="L7930">
        <f t="shared" ca="1" si="1114"/>
        <v>22</v>
      </c>
      <c r="M7930">
        <f t="shared" ca="1" si="1115"/>
        <v>25</v>
      </c>
      <c r="N7930">
        <f t="shared" ca="1" si="1116"/>
        <v>32</v>
      </c>
    </row>
    <row r="7931" spans="3:14" x14ac:dyDescent="0.3">
      <c r="C7931">
        <v>7929</v>
      </c>
      <c r="D7931" s="1">
        <v>29</v>
      </c>
      <c r="E7931" s="1">
        <v>56</v>
      </c>
      <c r="F7931">
        <f t="shared" ca="1" si="1108"/>
        <v>0</v>
      </c>
      <c r="G7931">
        <f t="shared" ca="1" si="1109"/>
        <v>0</v>
      </c>
      <c r="H7931">
        <f t="shared" ca="1" si="1110"/>
        <v>32</v>
      </c>
      <c r="I7931">
        <f t="shared" ca="1" si="1111"/>
        <v>33</v>
      </c>
      <c r="J7931">
        <f t="shared" ca="1" si="1112"/>
        <v>31</v>
      </c>
      <c r="K7931">
        <f t="shared" ca="1" si="1113"/>
        <v>25</v>
      </c>
      <c r="L7931">
        <f t="shared" ca="1" si="1114"/>
        <v>32</v>
      </c>
      <c r="M7931">
        <f t="shared" ca="1" si="1115"/>
        <v>22</v>
      </c>
      <c r="N7931">
        <f t="shared" ca="1" si="1116"/>
        <v>25</v>
      </c>
    </row>
    <row r="7932" spans="3:14" x14ac:dyDescent="0.3">
      <c r="C7932">
        <v>7930</v>
      </c>
      <c r="D7932" s="1">
        <v>32</v>
      </c>
      <c r="E7932" s="1">
        <v>83</v>
      </c>
      <c r="F7932">
        <f t="shared" ca="1" si="1108"/>
        <v>0</v>
      </c>
      <c r="G7932">
        <f t="shared" ca="1" si="1109"/>
        <v>0</v>
      </c>
      <c r="H7932">
        <f t="shared" ca="1" si="1110"/>
        <v>29</v>
      </c>
      <c r="I7932">
        <f t="shared" ca="1" si="1111"/>
        <v>32</v>
      </c>
      <c r="J7932">
        <f t="shared" ca="1" si="1112"/>
        <v>33</v>
      </c>
      <c r="K7932">
        <f t="shared" ca="1" si="1113"/>
        <v>31</v>
      </c>
      <c r="L7932">
        <f t="shared" ca="1" si="1114"/>
        <v>25</v>
      </c>
      <c r="M7932">
        <f t="shared" ca="1" si="1115"/>
        <v>32</v>
      </c>
      <c r="N7932">
        <f t="shared" ca="1" si="1116"/>
        <v>18</v>
      </c>
    </row>
    <row r="7933" spans="3:14" x14ac:dyDescent="0.3">
      <c r="C7933">
        <v>7931</v>
      </c>
      <c r="D7933" s="1">
        <v>21</v>
      </c>
      <c r="E7933" s="1">
        <v>45</v>
      </c>
      <c r="F7933">
        <f t="shared" ca="1" si="1108"/>
        <v>0</v>
      </c>
      <c r="G7933">
        <f t="shared" ca="1" si="1109"/>
        <v>0</v>
      </c>
      <c r="H7933">
        <f t="shared" ca="1" si="1110"/>
        <v>32</v>
      </c>
      <c r="I7933">
        <f t="shared" ca="1" si="1111"/>
        <v>29</v>
      </c>
      <c r="J7933">
        <f t="shared" ca="1" si="1112"/>
        <v>32</v>
      </c>
      <c r="K7933">
        <f t="shared" ca="1" si="1113"/>
        <v>33</v>
      </c>
      <c r="L7933">
        <f t="shared" ca="1" si="1114"/>
        <v>31</v>
      </c>
      <c r="M7933">
        <f t="shared" ca="1" si="1115"/>
        <v>25</v>
      </c>
      <c r="N7933">
        <f t="shared" ca="1" si="1116"/>
        <v>18</v>
      </c>
    </row>
    <row r="7934" spans="3:14" x14ac:dyDescent="0.3">
      <c r="C7934">
        <v>7932</v>
      </c>
      <c r="D7934" s="1">
        <v>19</v>
      </c>
      <c r="E7934" s="1">
        <v>122</v>
      </c>
      <c r="F7934">
        <f t="shared" ca="1" si="1108"/>
        <v>0</v>
      </c>
      <c r="G7934">
        <f t="shared" ca="1" si="1109"/>
        <v>3</v>
      </c>
      <c r="H7934">
        <f t="shared" ca="1" si="1110"/>
        <v>21</v>
      </c>
      <c r="I7934">
        <f t="shared" ca="1" si="1111"/>
        <v>32</v>
      </c>
      <c r="J7934">
        <f t="shared" ca="1" si="1112"/>
        <v>29</v>
      </c>
      <c r="K7934">
        <f t="shared" ca="1" si="1113"/>
        <v>32</v>
      </c>
      <c r="L7934">
        <f t="shared" ca="1" si="1114"/>
        <v>33</v>
      </c>
      <c r="M7934">
        <f t="shared" ca="1" si="1115"/>
        <v>31</v>
      </c>
      <c r="N7934">
        <f t="shared" ca="1" si="1116"/>
        <v>22</v>
      </c>
    </row>
    <row r="7935" spans="3:14" x14ac:dyDescent="0.3">
      <c r="C7935">
        <v>7933</v>
      </c>
      <c r="D7935" s="1">
        <v>25</v>
      </c>
      <c r="E7935" s="1">
        <v>74</v>
      </c>
      <c r="F7935">
        <f t="shared" ca="1" si="1108"/>
        <v>0</v>
      </c>
      <c r="G7935">
        <f t="shared" ca="1" si="1109"/>
        <v>6</v>
      </c>
      <c r="H7935">
        <f t="shared" ca="1" si="1110"/>
        <v>22</v>
      </c>
      <c r="I7935">
        <f t="shared" ca="1" si="1111"/>
        <v>21</v>
      </c>
      <c r="J7935">
        <f t="shared" ca="1" si="1112"/>
        <v>32</v>
      </c>
      <c r="K7935">
        <f t="shared" ca="1" si="1113"/>
        <v>29</v>
      </c>
      <c r="L7935">
        <f t="shared" ca="1" si="1114"/>
        <v>32</v>
      </c>
      <c r="M7935">
        <f t="shared" ca="1" si="1115"/>
        <v>33</v>
      </c>
      <c r="N7935">
        <f t="shared" ca="1" si="1116"/>
        <v>31</v>
      </c>
    </row>
    <row r="7936" spans="3:14" x14ac:dyDescent="0.3">
      <c r="C7936">
        <v>7934</v>
      </c>
      <c r="D7936" s="1">
        <v>24</v>
      </c>
      <c r="E7936" s="1">
        <v>136</v>
      </c>
      <c r="F7936">
        <f t="shared" ca="1" si="1108"/>
        <v>0</v>
      </c>
      <c r="G7936">
        <f t="shared" ca="1" si="1109"/>
        <v>9</v>
      </c>
      <c r="H7936">
        <f t="shared" ca="1" si="1110"/>
        <v>31</v>
      </c>
      <c r="I7936">
        <f t="shared" ca="1" si="1111"/>
        <v>22</v>
      </c>
      <c r="J7936">
        <f t="shared" ca="1" si="1112"/>
        <v>21</v>
      </c>
      <c r="K7936">
        <f t="shared" ca="1" si="1113"/>
        <v>32</v>
      </c>
      <c r="L7936">
        <f t="shared" ca="1" si="1114"/>
        <v>29</v>
      </c>
      <c r="M7936">
        <f t="shared" ca="1" si="1115"/>
        <v>32</v>
      </c>
      <c r="N7936">
        <f t="shared" ca="1" si="1116"/>
        <v>33</v>
      </c>
    </row>
    <row r="7937" spans="3:14" x14ac:dyDescent="0.3">
      <c r="C7937">
        <v>7935</v>
      </c>
      <c r="D7937" s="1">
        <v>22</v>
      </c>
      <c r="E7937" s="1">
        <v>44</v>
      </c>
      <c r="F7937">
        <f t="shared" ca="1" si="1108"/>
        <v>0</v>
      </c>
      <c r="G7937">
        <f t="shared" ca="1" si="1109"/>
        <v>10</v>
      </c>
      <c r="H7937">
        <f t="shared" ca="1" si="1110"/>
        <v>33</v>
      </c>
      <c r="I7937">
        <f t="shared" ca="1" si="1111"/>
        <v>31</v>
      </c>
      <c r="J7937">
        <f t="shared" ca="1" si="1112"/>
        <v>22</v>
      </c>
      <c r="K7937">
        <f t="shared" ca="1" si="1113"/>
        <v>21</v>
      </c>
      <c r="L7937">
        <f t="shared" ca="1" si="1114"/>
        <v>32</v>
      </c>
      <c r="M7937">
        <f t="shared" ca="1" si="1115"/>
        <v>29</v>
      </c>
      <c r="N7937">
        <f t="shared" ca="1" si="1116"/>
        <v>32</v>
      </c>
    </row>
    <row r="7938" spans="3:14" x14ac:dyDescent="0.3">
      <c r="C7938">
        <v>7936</v>
      </c>
      <c r="D7938" s="1">
        <v>23</v>
      </c>
      <c r="E7938" s="1">
        <v>83</v>
      </c>
      <c r="F7938">
        <f t="shared" ca="1" si="1108"/>
        <v>0</v>
      </c>
      <c r="G7938">
        <f t="shared" ca="1" si="1109"/>
        <v>6</v>
      </c>
      <c r="H7938">
        <f t="shared" ca="1" si="1110"/>
        <v>32</v>
      </c>
      <c r="I7938">
        <f t="shared" ca="1" si="1111"/>
        <v>33</v>
      </c>
      <c r="J7938">
        <f t="shared" ca="1" si="1112"/>
        <v>31</v>
      </c>
      <c r="K7938">
        <f t="shared" ca="1" si="1113"/>
        <v>22</v>
      </c>
      <c r="L7938">
        <f t="shared" ca="1" si="1114"/>
        <v>21</v>
      </c>
      <c r="M7938">
        <f t="shared" ca="1" si="1115"/>
        <v>32</v>
      </c>
      <c r="N7938">
        <f t="shared" ca="1" si="1116"/>
        <v>29</v>
      </c>
    </row>
    <row r="7939" spans="3:14" x14ac:dyDescent="0.3">
      <c r="C7939">
        <v>7937</v>
      </c>
      <c r="D7939" s="1">
        <v>25</v>
      </c>
      <c r="E7939" s="1">
        <v>58</v>
      </c>
      <c r="F7939">
        <f t="shared" ca="1" si="1108"/>
        <v>0</v>
      </c>
      <c r="G7939">
        <f t="shared" ca="1" si="1109"/>
        <v>7</v>
      </c>
      <c r="H7939">
        <f t="shared" ca="1" si="1110"/>
        <v>29</v>
      </c>
      <c r="I7939">
        <f t="shared" ca="1" si="1111"/>
        <v>32</v>
      </c>
      <c r="J7939">
        <f t="shared" ca="1" si="1112"/>
        <v>33</v>
      </c>
      <c r="K7939">
        <f t="shared" ca="1" si="1113"/>
        <v>31</v>
      </c>
      <c r="L7939">
        <f t="shared" ca="1" si="1114"/>
        <v>22</v>
      </c>
      <c r="M7939">
        <f t="shared" ca="1" si="1115"/>
        <v>21</v>
      </c>
      <c r="N7939">
        <f t="shared" ca="1" si="1116"/>
        <v>32</v>
      </c>
    </row>
    <row r="7940" spans="3:14" x14ac:dyDescent="0.3">
      <c r="C7940">
        <v>7938</v>
      </c>
      <c r="D7940" s="1">
        <v>22</v>
      </c>
      <c r="E7940" s="1">
        <v>121</v>
      </c>
      <c r="F7940">
        <f t="shared" ca="1" si="1108"/>
        <v>0</v>
      </c>
      <c r="G7940">
        <f t="shared" ca="1" si="1109"/>
        <v>0</v>
      </c>
      <c r="H7940">
        <f t="shared" ca="1" si="1110"/>
        <v>32</v>
      </c>
      <c r="I7940">
        <f t="shared" ca="1" si="1111"/>
        <v>29</v>
      </c>
      <c r="J7940">
        <f t="shared" ca="1" si="1112"/>
        <v>32</v>
      </c>
      <c r="K7940">
        <f t="shared" ca="1" si="1113"/>
        <v>33</v>
      </c>
      <c r="L7940">
        <f t="shared" ca="1" si="1114"/>
        <v>31</v>
      </c>
      <c r="M7940">
        <f t="shared" ca="1" si="1115"/>
        <v>22</v>
      </c>
      <c r="N7940">
        <f t="shared" ca="1" si="1116"/>
        <v>21</v>
      </c>
    </row>
    <row r="7941" spans="3:14" x14ac:dyDescent="0.3">
      <c r="C7941">
        <v>7939</v>
      </c>
      <c r="D7941" s="1">
        <v>28</v>
      </c>
      <c r="E7941" s="1">
        <v>56</v>
      </c>
      <c r="F7941">
        <f t="shared" ref="F7941:F8004" ca="1" si="1117">MAX(0,D7941-SUM(OFFSET(H7941,0,0,1,$B$2)))</f>
        <v>0</v>
      </c>
      <c r="G7941">
        <f t="shared" ref="G7941:G8004" ca="1" si="1118">MAX(0,OFFSET(H7941,0,$B$2-1,1,1)-D7941)</f>
        <v>0</v>
      </c>
      <c r="H7941">
        <f t="shared" ref="H7941:H8004" ca="1" si="1119">MIN(E7941,MAX($A$2-SUM(OFFSET(I7941,0,0,1,$B$2-1)),0))</f>
        <v>22</v>
      </c>
      <c r="I7941">
        <f t="shared" ref="I7941:I8004" ca="1" si="1120">IF(I$1&gt;=$B$2,"NA",MAX(0,H7940-MAX(0,$D7940-SUM(OFFSET(I7940,0,0,1,$B$2-I$1)))))</f>
        <v>32</v>
      </c>
      <c r="J7941">
        <f t="shared" ref="J7941:J8004" ca="1" si="1121">IF(J$1&gt;=$B$2,"NA",MAX(0,I7940-MAX(0,$D7940-SUM(OFFSET(J7940,0,0,1,$B$2-J$1)))))</f>
        <v>29</v>
      </c>
      <c r="K7941">
        <f t="shared" ref="K7941:K8004" ca="1" si="1122">IF(K$1&gt;=$B$2,"NA",MAX(0,J7940-MAX(0,$D7940-SUM(OFFSET(K7940,0,0,1,$B$2-K$1)))))</f>
        <v>32</v>
      </c>
      <c r="L7941">
        <f t="shared" ref="L7941:L8004" ca="1" si="1123">IF(L$1&gt;=$B$2,"NA",MAX(0,K7940-MAX(0,$D7940-SUM(OFFSET(L7940,0,0,1,$B$2-L$1)))))</f>
        <v>33</v>
      </c>
      <c r="M7941">
        <f t="shared" ref="M7941:M8004" ca="1" si="1124">IF(M$1&gt;=$B$2,"NA",MAX(0,L7940-MAX(0,$D7940-SUM(OFFSET(M7940,0,0,1,$B$2-M$1)))))</f>
        <v>31</v>
      </c>
      <c r="N7941">
        <f t="shared" ref="N7941:N8004" ca="1" si="1125">IF(N$1&gt;=$B$2,"NA",MAX(0,M7940-MAX(0,$D7940-SUM(OFFSET(N7940,0,0,1,$B$2-N$1)))))</f>
        <v>21</v>
      </c>
    </row>
    <row r="7942" spans="3:14" x14ac:dyDescent="0.3">
      <c r="C7942">
        <v>7940</v>
      </c>
      <c r="D7942" s="1">
        <v>31</v>
      </c>
      <c r="E7942" s="1">
        <v>106</v>
      </c>
      <c r="F7942">
        <f t="shared" ca="1" si="1117"/>
        <v>0</v>
      </c>
      <c r="G7942">
        <f t="shared" ca="1" si="1118"/>
        <v>0</v>
      </c>
      <c r="H7942">
        <f t="shared" ca="1" si="1119"/>
        <v>28</v>
      </c>
      <c r="I7942">
        <f t="shared" ca="1" si="1120"/>
        <v>22</v>
      </c>
      <c r="J7942">
        <f t="shared" ca="1" si="1121"/>
        <v>32</v>
      </c>
      <c r="K7942">
        <f t="shared" ca="1" si="1122"/>
        <v>29</v>
      </c>
      <c r="L7942">
        <f t="shared" ca="1" si="1123"/>
        <v>32</v>
      </c>
      <c r="M7942">
        <f t="shared" ca="1" si="1124"/>
        <v>33</v>
      </c>
      <c r="N7942">
        <f t="shared" ca="1" si="1125"/>
        <v>24</v>
      </c>
    </row>
    <row r="7943" spans="3:14" x14ac:dyDescent="0.3">
      <c r="C7943">
        <v>7941</v>
      </c>
      <c r="D7943" s="1">
        <v>23</v>
      </c>
      <c r="E7943" s="1">
        <v>71</v>
      </c>
      <c r="F7943">
        <f t="shared" ca="1" si="1117"/>
        <v>0</v>
      </c>
      <c r="G7943">
        <f t="shared" ca="1" si="1118"/>
        <v>3</v>
      </c>
      <c r="H7943">
        <f t="shared" ca="1" si="1119"/>
        <v>31</v>
      </c>
      <c r="I7943">
        <f t="shared" ca="1" si="1120"/>
        <v>28</v>
      </c>
      <c r="J7943">
        <f t="shared" ca="1" si="1121"/>
        <v>22</v>
      </c>
      <c r="K7943">
        <f t="shared" ca="1" si="1122"/>
        <v>32</v>
      </c>
      <c r="L7943">
        <f t="shared" ca="1" si="1123"/>
        <v>29</v>
      </c>
      <c r="M7943">
        <f t="shared" ca="1" si="1124"/>
        <v>32</v>
      </c>
      <c r="N7943">
        <f t="shared" ca="1" si="1125"/>
        <v>26</v>
      </c>
    </row>
    <row r="7944" spans="3:14" x14ac:dyDescent="0.3">
      <c r="C7944">
        <v>7942</v>
      </c>
      <c r="D7944" s="1">
        <v>28</v>
      </c>
      <c r="E7944" s="1">
        <v>48</v>
      </c>
      <c r="F7944">
        <f t="shared" ca="1" si="1117"/>
        <v>0</v>
      </c>
      <c r="G7944">
        <f t="shared" ca="1" si="1118"/>
        <v>4</v>
      </c>
      <c r="H7944">
        <f t="shared" ca="1" si="1119"/>
        <v>26</v>
      </c>
      <c r="I7944">
        <f t="shared" ca="1" si="1120"/>
        <v>31</v>
      </c>
      <c r="J7944">
        <f t="shared" ca="1" si="1121"/>
        <v>28</v>
      </c>
      <c r="K7944">
        <f t="shared" ca="1" si="1122"/>
        <v>22</v>
      </c>
      <c r="L7944">
        <f t="shared" ca="1" si="1123"/>
        <v>32</v>
      </c>
      <c r="M7944">
        <f t="shared" ca="1" si="1124"/>
        <v>29</v>
      </c>
      <c r="N7944">
        <f t="shared" ca="1" si="1125"/>
        <v>32</v>
      </c>
    </row>
    <row r="7945" spans="3:14" x14ac:dyDescent="0.3">
      <c r="C7945">
        <v>7943</v>
      </c>
      <c r="D7945" s="1">
        <v>30</v>
      </c>
      <c r="E7945" s="1">
        <v>115</v>
      </c>
      <c r="F7945">
        <f t="shared" ca="1" si="1117"/>
        <v>0</v>
      </c>
      <c r="G7945">
        <f t="shared" ca="1" si="1118"/>
        <v>0</v>
      </c>
      <c r="H7945">
        <f t="shared" ca="1" si="1119"/>
        <v>32</v>
      </c>
      <c r="I7945">
        <f t="shared" ca="1" si="1120"/>
        <v>26</v>
      </c>
      <c r="J7945">
        <f t="shared" ca="1" si="1121"/>
        <v>31</v>
      </c>
      <c r="K7945">
        <f t="shared" ca="1" si="1122"/>
        <v>28</v>
      </c>
      <c r="L7945">
        <f t="shared" ca="1" si="1123"/>
        <v>22</v>
      </c>
      <c r="M7945">
        <f t="shared" ca="1" si="1124"/>
        <v>32</v>
      </c>
      <c r="N7945">
        <f t="shared" ca="1" si="1125"/>
        <v>29</v>
      </c>
    </row>
    <row r="7946" spans="3:14" x14ac:dyDescent="0.3">
      <c r="C7946">
        <v>7944</v>
      </c>
      <c r="D7946" s="1">
        <v>28</v>
      </c>
      <c r="E7946" s="1">
        <v>131</v>
      </c>
      <c r="F7946">
        <f t="shared" ca="1" si="1117"/>
        <v>0</v>
      </c>
      <c r="G7946">
        <f t="shared" ca="1" si="1118"/>
        <v>3</v>
      </c>
      <c r="H7946">
        <f t="shared" ca="1" si="1119"/>
        <v>30</v>
      </c>
      <c r="I7946">
        <f t="shared" ca="1" si="1120"/>
        <v>32</v>
      </c>
      <c r="J7946">
        <f t="shared" ca="1" si="1121"/>
        <v>26</v>
      </c>
      <c r="K7946">
        <f t="shared" ca="1" si="1122"/>
        <v>31</v>
      </c>
      <c r="L7946">
        <f t="shared" ca="1" si="1123"/>
        <v>28</v>
      </c>
      <c r="M7946">
        <f t="shared" ca="1" si="1124"/>
        <v>22</v>
      </c>
      <c r="N7946">
        <f t="shared" ca="1" si="1125"/>
        <v>31</v>
      </c>
    </row>
    <row r="7947" spans="3:14" x14ac:dyDescent="0.3">
      <c r="C7947">
        <v>7945</v>
      </c>
      <c r="D7947" s="1">
        <v>25</v>
      </c>
      <c r="E7947" s="1">
        <v>72</v>
      </c>
      <c r="F7947">
        <f t="shared" ca="1" si="1117"/>
        <v>0</v>
      </c>
      <c r="G7947">
        <f t="shared" ca="1" si="1118"/>
        <v>0</v>
      </c>
      <c r="H7947">
        <f t="shared" ca="1" si="1119"/>
        <v>31</v>
      </c>
      <c r="I7947">
        <f t="shared" ca="1" si="1120"/>
        <v>30</v>
      </c>
      <c r="J7947">
        <f t="shared" ca="1" si="1121"/>
        <v>32</v>
      </c>
      <c r="K7947">
        <f t="shared" ca="1" si="1122"/>
        <v>26</v>
      </c>
      <c r="L7947">
        <f t="shared" ca="1" si="1123"/>
        <v>31</v>
      </c>
      <c r="M7947">
        <f t="shared" ca="1" si="1124"/>
        <v>28</v>
      </c>
      <c r="N7947">
        <f t="shared" ca="1" si="1125"/>
        <v>22</v>
      </c>
    </row>
    <row r="7948" spans="3:14" x14ac:dyDescent="0.3">
      <c r="C7948">
        <v>7946</v>
      </c>
      <c r="D7948" s="1">
        <v>18</v>
      </c>
      <c r="E7948" s="1">
        <v>85</v>
      </c>
      <c r="F7948">
        <f t="shared" ca="1" si="1117"/>
        <v>0</v>
      </c>
      <c r="G7948">
        <f t="shared" ca="1" si="1118"/>
        <v>7</v>
      </c>
      <c r="H7948">
        <f t="shared" ca="1" si="1119"/>
        <v>25</v>
      </c>
      <c r="I7948">
        <f t="shared" ca="1" si="1120"/>
        <v>31</v>
      </c>
      <c r="J7948">
        <f t="shared" ca="1" si="1121"/>
        <v>30</v>
      </c>
      <c r="K7948">
        <f t="shared" ca="1" si="1122"/>
        <v>32</v>
      </c>
      <c r="L7948">
        <f t="shared" ca="1" si="1123"/>
        <v>26</v>
      </c>
      <c r="M7948">
        <f t="shared" ca="1" si="1124"/>
        <v>31</v>
      </c>
      <c r="N7948">
        <f t="shared" ca="1" si="1125"/>
        <v>25</v>
      </c>
    </row>
    <row r="7949" spans="3:14" x14ac:dyDescent="0.3">
      <c r="C7949">
        <v>7947</v>
      </c>
      <c r="D7949" s="1">
        <v>32</v>
      </c>
      <c r="E7949" s="1">
        <v>62</v>
      </c>
      <c r="F7949">
        <f t="shared" ca="1" si="1117"/>
        <v>0</v>
      </c>
      <c r="G7949">
        <f t="shared" ca="1" si="1118"/>
        <v>0</v>
      </c>
      <c r="H7949">
        <f t="shared" ca="1" si="1119"/>
        <v>25</v>
      </c>
      <c r="I7949">
        <f t="shared" ca="1" si="1120"/>
        <v>25</v>
      </c>
      <c r="J7949">
        <f t="shared" ca="1" si="1121"/>
        <v>31</v>
      </c>
      <c r="K7949">
        <f t="shared" ca="1" si="1122"/>
        <v>30</v>
      </c>
      <c r="L7949">
        <f t="shared" ca="1" si="1123"/>
        <v>32</v>
      </c>
      <c r="M7949">
        <f t="shared" ca="1" si="1124"/>
        <v>26</v>
      </c>
      <c r="N7949">
        <f t="shared" ca="1" si="1125"/>
        <v>31</v>
      </c>
    </row>
    <row r="7950" spans="3:14" x14ac:dyDescent="0.3">
      <c r="C7950">
        <v>7948</v>
      </c>
      <c r="D7950" s="1">
        <v>34</v>
      </c>
      <c r="E7950" s="1">
        <v>69</v>
      </c>
      <c r="F7950">
        <f t="shared" ca="1" si="1117"/>
        <v>0</v>
      </c>
      <c r="G7950">
        <f t="shared" ca="1" si="1118"/>
        <v>0</v>
      </c>
      <c r="H7950">
        <f t="shared" ca="1" si="1119"/>
        <v>32</v>
      </c>
      <c r="I7950">
        <f t="shared" ca="1" si="1120"/>
        <v>25</v>
      </c>
      <c r="J7950">
        <f t="shared" ca="1" si="1121"/>
        <v>25</v>
      </c>
      <c r="K7950">
        <f t="shared" ca="1" si="1122"/>
        <v>31</v>
      </c>
      <c r="L7950">
        <f t="shared" ca="1" si="1123"/>
        <v>30</v>
      </c>
      <c r="M7950">
        <f t="shared" ca="1" si="1124"/>
        <v>32</v>
      </c>
      <c r="N7950">
        <f t="shared" ca="1" si="1125"/>
        <v>25</v>
      </c>
    </row>
    <row r="7951" spans="3:14" x14ac:dyDescent="0.3">
      <c r="C7951">
        <v>7949</v>
      </c>
      <c r="D7951" s="1">
        <v>32</v>
      </c>
      <c r="E7951" s="1">
        <v>89</v>
      </c>
      <c r="F7951">
        <f t="shared" ca="1" si="1117"/>
        <v>0</v>
      </c>
      <c r="G7951">
        <f t="shared" ca="1" si="1118"/>
        <v>0</v>
      </c>
      <c r="H7951">
        <f t="shared" ca="1" si="1119"/>
        <v>34</v>
      </c>
      <c r="I7951">
        <f t="shared" ca="1" si="1120"/>
        <v>32</v>
      </c>
      <c r="J7951">
        <f t="shared" ca="1" si="1121"/>
        <v>25</v>
      </c>
      <c r="K7951">
        <f t="shared" ca="1" si="1122"/>
        <v>25</v>
      </c>
      <c r="L7951">
        <f t="shared" ca="1" si="1123"/>
        <v>31</v>
      </c>
      <c r="M7951">
        <f t="shared" ca="1" si="1124"/>
        <v>30</v>
      </c>
      <c r="N7951">
        <f t="shared" ca="1" si="1125"/>
        <v>23</v>
      </c>
    </row>
    <row r="7952" spans="3:14" x14ac:dyDescent="0.3">
      <c r="C7952">
        <v>7950</v>
      </c>
      <c r="D7952" s="1">
        <v>34</v>
      </c>
      <c r="E7952" s="1">
        <v>56</v>
      </c>
      <c r="F7952">
        <f t="shared" ca="1" si="1117"/>
        <v>0</v>
      </c>
      <c r="G7952">
        <f t="shared" ca="1" si="1118"/>
        <v>0</v>
      </c>
      <c r="H7952">
        <f t="shared" ca="1" si="1119"/>
        <v>32</v>
      </c>
      <c r="I7952">
        <f t="shared" ca="1" si="1120"/>
        <v>34</v>
      </c>
      <c r="J7952">
        <f t="shared" ca="1" si="1121"/>
        <v>32</v>
      </c>
      <c r="K7952">
        <f t="shared" ca="1" si="1122"/>
        <v>25</v>
      </c>
      <c r="L7952">
        <f t="shared" ca="1" si="1123"/>
        <v>25</v>
      </c>
      <c r="M7952">
        <f t="shared" ca="1" si="1124"/>
        <v>31</v>
      </c>
      <c r="N7952">
        <f t="shared" ca="1" si="1125"/>
        <v>21</v>
      </c>
    </row>
    <row r="7953" spans="3:14" x14ac:dyDescent="0.3">
      <c r="C7953">
        <v>7951</v>
      </c>
      <c r="D7953" s="1">
        <v>35</v>
      </c>
      <c r="E7953" s="1">
        <v>32</v>
      </c>
      <c r="F7953">
        <f t="shared" ca="1" si="1117"/>
        <v>0</v>
      </c>
      <c r="G7953">
        <f t="shared" ca="1" si="1118"/>
        <v>0</v>
      </c>
      <c r="H7953">
        <f t="shared" ca="1" si="1119"/>
        <v>32</v>
      </c>
      <c r="I7953">
        <f t="shared" ca="1" si="1120"/>
        <v>32</v>
      </c>
      <c r="J7953">
        <f t="shared" ca="1" si="1121"/>
        <v>34</v>
      </c>
      <c r="K7953">
        <f t="shared" ca="1" si="1122"/>
        <v>32</v>
      </c>
      <c r="L7953">
        <f t="shared" ca="1" si="1123"/>
        <v>25</v>
      </c>
      <c r="M7953">
        <f t="shared" ca="1" si="1124"/>
        <v>25</v>
      </c>
      <c r="N7953">
        <f t="shared" ca="1" si="1125"/>
        <v>18</v>
      </c>
    </row>
    <row r="7954" spans="3:14" x14ac:dyDescent="0.3">
      <c r="C7954">
        <v>7952</v>
      </c>
      <c r="D7954" s="1">
        <v>38</v>
      </c>
      <c r="E7954" s="1">
        <v>67</v>
      </c>
      <c r="F7954">
        <f t="shared" ca="1" si="1117"/>
        <v>0</v>
      </c>
      <c r="G7954">
        <f t="shared" ca="1" si="1118"/>
        <v>0</v>
      </c>
      <c r="H7954">
        <f t="shared" ca="1" si="1119"/>
        <v>37</v>
      </c>
      <c r="I7954">
        <f t="shared" ca="1" si="1120"/>
        <v>32</v>
      </c>
      <c r="J7954">
        <f t="shared" ca="1" si="1121"/>
        <v>32</v>
      </c>
      <c r="K7954">
        <f t="shared" ca="1" si="1122"/>
        <v>34</v>
      </c>
      <c r="L7954">
        <f t="shared" ca="1" si="1123"/>
        <v>32</v>
      </c>
      <c r="M7954">
        <f t="shared" ca="1" si="1124"/>
        <v>25</v>
      </c>
      <c r="N7954">
        <f t="shared" ca="1" si="1125"/>
        <v>8</v>
      </c>
    </row>
    <row r="7955" spans="3:14" x14ac:dyDescent="0.3">
      <c r="C7955">
        <v>7953</v>
      </c>
      <c r="D7955" s="1">
        <v>21</v>
      </c>
      <c r="E7955" s="1">
        <v>92</v>
      </c>
      <c r="F7955">
        <f t="shared" ca="1" si="1117"/>
        <v>0</v>
      </c>
      <c r="G7955">
        <f t="shared" ca="1" si="1118"/>
        <v>0</v>
      </c>
      <c r="H7955">
        <f t="shared" ca="1" si="1119"/>
        <v>38</v>
      </c>
      <c r="I7955">
        <f t="shared" ca="1" si="1120"/>
        <v>37</v>
      </c>
      <c r="J7955">
        <f t="shared" ca="1" si="1121"/>
        <v>32</v>
      </c>
      <c r="K7955">
        <f t="shared" ca="1" si="1122"/>
        <v>32</v>
      </c>
      <c r="L7955">
        <f t="shared" ca="1" si="1123"/>
        <v>34</v>
      </c>
      <c r="M7955">
        <f t="shared" ca="1" si="1124"/>
        <v>27</v>
      </c>
      <c r="N7955">
        <f t="shared" ca="1" si="1125"/>
        <v>0</v>
      </c>
    </row>
    <row r="7956" spans="3:14" x14ac:dyDescent="0.3">
      <c r="C7956">
        <v>7954</v>
      </c>
      <c r="D7956" s="1">
        <v>26</v>
      </c>
      <c r="E7956" s="1">
        <v>110</v>
      </c>
      <c r="F7956">
        <f t="shared" ca="1" si="1117"/>
        <v>0</v>
      </c>
      <c r="G7956">
        <f t="shared" ca="1" si="1118"/>
        <v>0</v>
      </c>
      <c r="H7956">
        <f t="shared" ca="1" si="1119"/>
        <v>21</v>
      </c>
      <c r="I7956">
        <f t="shared" ca="1" si="1120"/>
        <v>38</v>
      </c>
      <c r="J7956">
        <f t="shared" ca="1" si="1121"/>
        <v>37</v>
      </c>
      <c r="K7956">
        <f t="shared" ca="1" si="1122"/>
        <v>32</v>
      </c>
      <c r="L7956">
        <f t="shared" ca="1" si="1123"/>
        <v>32</v>
      </c>
      <c r="M7956">
        <f t="shared" ca="1" si="1124"/>
        <v>34</v>
      </c>
      <c r="N7956">
        <f t="shared" ca="1" si="1125"/>
        <v>6</v>
      </c>
    </row>
    <row r="7957" spans="3:14" x14ac:dyDescent="0.3">
      <c r="C7957">
        <v>7955</v>
      </c>
      <c r="D7957" s="1">
        <v>24</v>
      </c>
      <c r="E7957" s="1">
        <v>72</v>
      </c>
      <c r="F7957">
        <f t="shared" ca="1" si="1117"/>
        <v>0</v>
      </c>
      <c r="G7957">
        <f t="shared" ca="1" si="1118"/>
        <v>0</v>
      </c>
      <c r="H7957">
        <f t="shared" ca="1" si="1119"/>
        <v>26</v>
      </c>
      <c r="I7957">
        <f t="shared" ca="1" si="1120"/>
        <v>21</v>
      </c>
      <c r="J7957">
        <f t="shared" ca="1" si="1121"/>
        <v>38</v>
      </c>
      <c r="K7957">
        <f t="shared" ca="1" si="1122"/>
        <v>37</v>
      </c>
      <c r="L7957">
        <f t="shared" ca="1" si="1123"/>
        <v>32</v>
      </c>
      <c r="M7957">
        <f t="shared" ca="1" si="1124"/>
        <v>32</v>
      </c>
      <c r="N7957">
        <f t="shared" ca="1" si="1125"/>
        <v>14</v>
      </c>
    </row>
    <row r="7958" spans="3:14" x14ac:dyDescent="0.3">
      <c r="C7958">
        <v>7956</v>
      </c>
      <c r="D7958" s="1">
        <v>30</v>
      </c>
      <c r="E7958" s="1">
        <v>122</v>
      </c>
      <c r="F7958">
        <f t="shared" ca="1" si="1117"/>
        <v>0</v>
      </c>
      <c r="G7958">
        <f t="shared" ca="1" si="1118"/>
        <v>0</v>
      </c>
      <c r="H7958">
        <f t="shared" ca="1" si="1119"/>
        <v>24</v>
      </c>
      <c r="I7958">
        <f t="shared" ca="1" si="1120"/>
        <v>26</v>
      </c>
      <c r="J7958">
        <f t="shared" ca="1" si="1121"/>
        <v>21</v>
      </c>
      <c r="K7958">
        <f t="shared" ca="1" si="1122"/>
        <v>38</v>
      </c>
      <c r="L7958">
        <f t="shared" ca="1" si="1123"/>
        <v>37</v>
      </c>
      <c r="M7958">
        <f t="shared" ca="1" si="1124"/>
        <v>32</v>
      </c>
      <c r="N7958">
        <f t="shared" ca="1" si="1125"/>
        <v>22</v>
      </c>
    </row>
    <row r="7959" spans="3:14" x14ac:dyDescent="0.3">
      <c r="C7959">
        <v>7957</v>
      </c>
      <c r="D7959" s="1">
        <v>31</v>
      </c>
      <c r="E7959" s="1">
        <v>78</v>
      </c>
      <c r="F7959">
        <f t="shared" ca="1" si="1117"/>
        <v>0</v>
      </c>
      <c r="G7959">
        <f t="shared" ca="1" si="1118"/>
        <v>0</v>
      </c>
      <c r="H7959">
        <f t="shared" ca="1" si="1119"/>
        <v>30</v>
      </c>
      <c r="I7959">
        <f t="shared" ca="1" si="1120"/>
        <v>24</v>
      </c>
      <c r="J7959">
        <f t="shared" ca="1" si="1121"/>
        <v>26</v>
      </c>
      <c r="K7959">
        <f t="shared" ca="1" si="1122"/>
        <v>21</v>
      </c>
      <c r="L7959">
        <f t="shared" ca="1" si="1123"/>
        <v>38</v>
      </c>
      <c r="M7959">
        <f t="shared" ca="1" si="1124"/>
        <v>37</v>
      </c>
      <c r="N7959">
        <f t="shared" ca="1" si="1125"/>
        <v>24</v>
      </c>
    </row>
    <row r="7960" spans="3:14" x14ac:dyDescent="0.3">
      <c r="C7960">
        <v>7958</v>
      </c>
      <c r="D7960" s="1">
        <v>36</v>
      </c>
      <c r="E7960" s="1">
        <v>61</v>
      </c>
      <c r="F7960">
        <f t="shared" ca="1" si="1117"/>
        <v>0</v>
      </c>
      <c r="G7960">
        <f t="shared" ca="1" si="1118"/>
        <v>0</v>
      </c>
      <c r="H7960">
        <f t="shared" ca="1" si="1119"/>
        <v>31</v>
      </c>
      <c r="I7960">
        <f t="shared" ca="1" si="1120"/>
        <v>30</v>
      </c>
      <c r="J7960">
        <f t="shared" ca="1" si="1121"/>
        <v>24</v>
      </c>
      <c r="K7960">
        <f t="shared" ca="1" si="1122"/>
        <v>26</v>
      </c>
      <c r="L7960">
        <f t="shared" ca="1" si="1123"/>
        <v>21</v>
      </c>
      <c r="M7960">
        <f t="shared" ca="1" si="1124"/>
        <v>38</v>
      </c>
      <c r="N7960">
        <f t="shared" ca="1" si="1125"/>
        <v>30</v>
      </c>
    </row>
    <row r="7961" spans="3:14" x14ac:dyDescent="0.3">
      <c r="C7961">
        <v>7959</v>
      </c>
      <c r="D7961" s="1">
        <v>30</v>
      </c>
      <c r="E7961" s="1">
        <v>50</v>
      </c>
      <c r="F7961">
        <f t="shared" ca="1" si="1117"/>
        <v>0</v>
      </c>
      <c r="G7961">
        <f t="shared" ca="1" si="1118"/>
        <v>2</v>
      </c>
      <c r="H7961">
        <f t="shared" ca="1" si="1119"/>
        <v>36</v>
      </c>
      <c r="I7961">
        <f t="shared" ca="1" si="1120"/>
        <v>31</v>
      </c>
      <c r="J7961">
        <f t="shared" ca="1" si="1121"/>
        <v>30</v>
      </c>
      <c r="K7961">
        <f t="shared" ca="1" si="1122"/>
        <v>24</v>
      </c>
      <c r="L7961">
        <f t="shared" ca="1" si="1123"/>
        <v>26</v>
      </c>
      <c r="M7961">
        <f t="shared" ca="1" si="1124"/>
        <v>21</v>
      </c>
      <c r="N7961">
        <f t="shared" ca="1" si="1125"/>
        <v>32</v>
      </c>
    </row>
    <row r="7962" spans="3:14" x14ac:dyDescent="0.3">
      <c r="C7962">
        <v>7960</v>
      </c>
      <c r="D7962" s="1">
        <v>27</v>
      </c>
      <c r="E7962" s="1">
        <v>121</v>
      </c>
      <c r="F7962">
        <f t="shared" ca="1" si="1117"/>
        <v>0</v>
      </c>
      <c r="G7962">
        <f t="shared" ca="1" si="1118"/>
        <v>0</v>
      </c>
      <c r="H7962">
        <f t="shared" ca="1" si="1119"/>
        <v>32</v>
      </c>
      <c r="I7962">
        <f t="shared" ca="1" si="1120"/>
        <v>36</v>
      </c>
      <c r="J7962">
        <f t="shared" ca="1" si="1121"/>
        <v>31</v>
      </c>
      <c r="K7962">
        <f t="shared" ca="1" si="1122"/>
        <v>30</v>
      </c>
      <c r="L7962">
        <f t="shared" ca="1" si="1123"/>
        <v>24</v>
      </c>
      <c r="M7962">
        <f t="shared" ca="1" si="1124"/>
        <v>26</v>
      </c>
      <c r="N7962">
        <f t="shared" ca="1" si="1125"/>
        <v>21</v>
      </c>
    </row>
    <row r="7963" spans="3:14" x14ac:dyDescent="0.3">
      <c r="C7963">
        <v>7961</v>
      </c>
      <c r="D7963" s="1">
        <v>25</v>
      </c>
      <c r="E7963" s="1">
        <v>54</v>
      </c>
      <c r="F7963">
        <f t="shared" ca="1" si="1117"/>
        <v>0</v>
      </c>
      <c r="G7963">
        <f t="shared" ca="1" si="1118"/>
        <v>0</v>
      </c>
      <c r="H7963">
        <f t="shared" ca="1" si="1119"/>
        <v>27</v>
      </c>
      <c r="I7963">
        <f t="shared" ca="1" si="1120"/>
        <v>32</v>
      </c>
      <c r="J7963">
        <f t="shared" ca="1" si="1121"/>
        <v>36</v>
      </c>
      <c r="K7963">
        <f t="shared" ca="1" si="1122"/>
        <v>31</v>
      </c>
      <c r="L7963">
        <f t="shared" ca="1" si="1123"/>
        <v>30</v>
      </c>
      <c r="M7963">
        <f t="shared" ca="1" si="1124"/>
        <v>24</v>
      </c>
      <c r="N7963">
        <f t="shared" ca="1" si="1125"/>
        <v>20</v>
      </c>
    </row>
    <row r="7964" spans="3:14" x14ac:dyDescent="0.3">
      <c r="C7964">
        <v>7962</v>
      </c>
      <c r="D7964" s="1">
        <v>31</v>
      </c>
      <c r="E7964" s="1">
        <v>102</v>
      </c>
      <c r="F7964">
        <f t="shared" ca="1" si="1117"/>
        <v>0</v>
      </c>
      <c r="G7964">
        <f t="shared" ca="1" si="1118"/>
        <v>0</v>
      </c>
      <c r="H7964">
        <f t="shared" ca="1" si="1119"/>
        <v>25</v>
      </c>
      <c r="I7964">
        <f t="shared" ca="1" si="1120"/>
        <v>27</v>
      </c>
      <c r="J7964">
        <f t="shared" ca="1" si="1121"/>
        <v>32</v>
      </c>
      <c r="K7964">
        <f t="shared" ca="1" si="1122"/>
        <v>36</v>
      </c>
      <c r="L7964">
        <f t="shared" ca="1" si="1123"/>
        <v>31</v>
      </c>
      <c r="M7964">
        <f t="shared" ca="1" si="1124"/>
        <v>30</v>
      </c>
      <c r="N7964">
        <f t="shared" ca="1" si="1125"/>
        <v>19</v>
      </c>
    </row>
    <row r="7965" spans="3:14" x14ac:dyDescent="0.3">
      <c r="C7965">
        <v>7963</v>
      </c>
      <c r="D7965" s="1">
        <v>22</v>
      </c>
      <c r="E7965" s="1">
        <v>120</v>
      </c>
      <c r="F7965">
        <f t="shared" ca="1" si="1117"/>
        <v>0</v>
      </c>
      <c r="G7965">
        <f t="shared" ca="1" si="1118"/>
        <v>0</v>
      </c>
      <c r="H7965">
        <f t="shared" ca="1" si="1119"/>
        <v>31</v>
      </c>
      <c r="I7965">
        <f t="shared" ca="1" si="1120"/>
        <v>25</v>
      </c>
      <c r="J7965">
        <f t="shared" ca="1" si="1121"/>
        <v>27</v>
      </c>
      <c r="K7965">
        <f t="shared" ca="1" si="1122"/>
        <v>32</v>
      </c>
      <c r="L7965">
        <f t="shared" ca="1" si="1123"/>
        <v>36</v>
      </c>
      <c r="M7965">
        <f t="shared" ca="1" si="1124"/>
        <v>31</v>
      </c>
      <c r="N7965">
        <f t="shared" ca="1" si="1125"/>
        <v>18</v>
      </c>
    </row>
    <row r="7966" spans="3:14" x14ac:dyDescent="0.3">
      <c r="C7966">
        <v>7964</v>
      </c>
      <c r="D7966" s="1">
        <v>28</v>
      </c>
      <c r="E7966" s="1">
        <v>88</v>
      </c>
      <c r="F7966">
        <f t="shared" ca="1" si="1117"/>
        <v>0</v>
      </c>
      <c r="G7966">
        <f t="shared" ca="1" si="1118"/>
        <v>0</v>
      </c>
      <c r="H7966">
        <f t="shared" ca="1" si="1119"/>
        <v>22</v>
      </c>
      <c r="I7966">
        <f t="shared" ca="1" si="1120"/>
        <v>31</v>
      </c>
      <c r="J7966">
        <f t="shared" ca="1" si="1121"/>
        <v>25</v>
      </c>
      <c r="K7966">
        <f t="shared" ca="1" si="1122"/>
        <v>27</v>
      </c>
      <c r="L7966">
        <f t="shared" ca="1" si="1123"/>
        <v>32</v>
      </c>
      <c r="M7966">
        <f t="shared" ca="1" si="1124"/>
        <v>36</v>
      </c>
      <c r="N7966">
        <f t="shared" ca="1" si="1125"/>
        <v>27</v>
      </c>
    </row>
    <row r="7967" spans="3:14" x14ac:dyDescent="0.3">
      <c r="C7967">
        <v>7965</v>
      </c>
      <c r="D7967" s="1">
        <v>32</v>
      </c>
      <c r="E7967" s="1">
        <v>63</v>
      </c>
      <c r="F7967">
        <f t="shared" ca="1" si="1117"/>
        <v>0</v>
      </c>
      <c r="G7967">
        <f t="shared" ca="1" si="1118"/>
        <v>3</v>
      </c>
      <c r="H7967">
        <f t="shared" ca="1" si="1119"/>
        <v>28</v>
      </c>
      <c r="I7967">
        <f t="shared" ca="1" si="1120"/>
        <v>22</v>
      </c>
      <c r="J7967">
        <f t="shared" ca="1" si="1121"/>
        <v>31</v>
      </c>
      <c r="K7967">
        <f t="shared" ca="1" si="1122"/>
        <v>25</v>
      </c>
      <c r="L7967">
        <f t="shared" ca="1" si="1123"/>
        <v>27</v>
      </c>
      <c r="M7967">
        <f t="shared" ca="1" si="1124"/>
        <v>32</v>
      </c>
      <c r="N7967">
        <f t="shared" ca="1" si="1125"/>
        <v>35</v>
      </c>
    </row>
    <row r="7968" spans="3:14" x14ac:dyDescent="0.3">
      <c r="C7968">
        <v>7966</v>
      </c>
      <c r="D7968" s="1">
        <v>19</v>
      </c>
      <c r="E7968" s="1">
        <v>71</v>
      </c>
      <c r="F7968">
        <f t="shared" ca="1" si="1117"/>
        <v>0</v>
      </c>
      <c r="G7968">
        <f t="shared" ca="1" si="1118"/>
        <v>13</v>
      </c>
      <c r="H7968">
        <f t="shared" ca="1" si="1119"/>
        <v>35</v>
      </c>
      <c r="I7968">
        <f t="shared" ca="1" si="1120"/>
        <v>28</v>
      </c>
      <c r="J7968">
        <f t="shared" ca="1" si="1121"/>
        <v>22</v>
      </c>
      <c r="K7968">
        <f t="shared" ca="1" si="1122"/>
        <v>31</v>
      </c>
      <c r="L7968">
        <f t="shared" ca="1" si="1123"/>
        <v>25</v>
      </c>
      <c r="M7968">
        <f t="shared" ca="1" si="1124"/>
        <v>27</v>
      </c>
      <c r="N7968">
        <f t="shared" ca="1" si="1125"/>
        <v>32</v>
      </c>
    </row>
    <row r="7969" spans="3:14" x14ac:dyDescent="0.3">
      <c r="C7969">
        <v>7967</v>
      </c>
      <c r="D7969" s="1">
        <v>36</v>
      </c>
      <c r="E7969" s="1">
        <v>83</v>
      </c>
      <c r="F7969">
        <f t="shared" ca="1" si="1117"/>
        <v>0</v>
      </c>
      <c r="G7969">
        <f t="shared" ca="1" si="1118"/>
        <v>0</v>
      </c>
      <c r="H7969">
        <f t="shared" ca="1" si="1119"/>
        <v>32</v>
      </c>
      <c r="I7969">
        <f t="shared" ca="1" si="1120"/>
        <v>35</v>
      </c>
      <c r="J7969">
        <f t="shared" ca="1" si="1121"/>
        <v>28</v>
      </c>
      <c r="K7969">
        <f t="shared" ca="1" si="1122"/>
        <v>22</v>
      </c>
      <c r="L7969">
        <f t="shared" ca="1" si="1123"/>
        <v>31</v>
      </c>
      <c r="M7969">
        <f t="shared" ca="1" si="1124"/>
        <v>25</v>
      </c>
      <c r="N7969">
        <f t="shared" ca="1" si="1125"/>
        <v>27</v>
      </c>
    </row>
    <row r="7970" spans="3:14" x14ac:dyDescent="0.3">
      <c r="C7970">
        <v>7968</v>
      </c>
      <c r="D7970" s="1">
        <v>24</v>
      </c>
      <c r="E7970" s="1">
        <v>72</v>
      </c>
      <c r="F7970">
        <f t="shared" ca="1" si="1117"/>
        <v>0</v>
      </c>
      <c r="G7970">
        <f t="shared" ca="1" si="1118"/>
        <v>0</v>
      </c>
      <c r="H7970">
        <f t="shared" ca="1" si="1119"/>
        <v>36</v>
      </c>
      <c r="I7970">
        <f t="shared" ca="1" si="1120"/>
        <v>32</v>
      </c>
      <c r="J7970">
        <f t="shared" ca="1" si="1121"/>
        <v>35</v>
      </c>
      <c r="K7970">
        <f t="shared" ca="1" si="1122"/>
        <v>28</v>
      </c>
      <c r="L7970">
        <f t="shared" ca="1" si="1123"/>
        <v>22</v>
      </c>
      <c r="M7970">
        <f t="shared" ca="1" si="1124"/>
        <v>31</v>
      </c>
      <c r="N7970">
        <f t="shared" ca="1" si="1125"/>
        <v>16</v>
      </c>
    </row>
    <row r="7971" spans="3:14" x14ac:dyDescent="0.3">
      <c r="C7971">
        <v>7969</v>
      </c>
      <c r="D7971" s="1">
        <v>21</v>
      </c>
      <c r="E7971" s="1">
        <v>136</v>
      </c>
      <c r="F7971">
        <f t="shared" ca="1" si="1117"/>
        <v>0</v>
      </c>
      <c r="G7971">
        <f t="shared" ca="1" si="1118"/>
        <v>2</v>
      </c>
      <c r="H7971">
        <f t="shared" ca="1" si="1119"/>
        <v>24</v>
      </c>
      <c r="I7971">
        <f t="shared" ca="1" si="1120"/>
        <v>36</v>
      </c>
      <c r="J7971">
        <f t="shared" ca="1" si="1121"/>
        <v>32</v>
      </c>
      <c r="K7971">
        <f t="shared" ca="1" si="1122"/>
        <v>35</v>
      </c>
      <c r="L7971">
        <f t="shared" ca="1" si="1123"/>
        <v>28</v>
      </c>
      <c r="M7971">
        <f t="shared" ca="1" si="1124"/>
        <v>22</v>
      </c>
      <c r="N7971">
        <f t="shared" ca="1" si="1125"/>
        <v>23</v>
      </c>
    </row>
    <row r="7972" spans="3:14" x14ac:dyDescent="0.3">
      <c r="C7972">
        <v>7970</v>
      </c>
      <c r="D7972" s="1">
        <v>32</v>
      </c>
      <c r="E7972" s="1">
        <v>88</v>
      </c>
      <c r="F7972">
        <f t="shared" ca="1" si="1117"/>
        <v>0</v>
      </c>
      <c r="G7972">
        <f t="shared" ca="1" si="1118"/>
        <v>0</v>
      </c>
      <c r="H7972">
        <f t="shared" ca="1" si="1119"/>
        <v>23</v>
      </c>
      <c r="I7972">
        <f t="shared" ca="1" si="1120"/>
        <v>24</v>
      </c>
      <c r="J7972">
        <f t="shared" ca="1" si="1121"/>
        <v>36</v>
      </c>
      <c r="K7972">
        <f t="shared" ca="1" si="1122"/>
        <v>32</v>
      </c>
      <c r="L7972">
        <f t="shared" ca="1" si="1123"/>
        <v>35</v>
      </c>
      <c r="M7972">
        <f t="shared" ca="1" si="1124"/>
        <v>28</v>
      </c>
      <c r="N7972">
        <f t="shared" ca="1" si="1125"/>
        <v>22</v>
      </c>
    </row>
    <row r="7973" spans="3:14" x14ac:dyDescent="0.3">
      <c r="C7973">
        <v>7971</v>
      </c>
      <c r="D7973" s="1">
        <v>24</v>
      </c>
      <c r="E7973" s="1">
        <v>85</v>
      </c>
      <c r="F7973">
        <f t="shared" ca="1" si="1117"/>
        <v>0</v>
      </c>
      <c r="G7973">
        <f t="shared" ca="1" si="1118"/>
        <v>0</v>
      </c>
      <c r="H7973">
        <f t="shared" ca="1" si="1119"/>
        <v>32</v>
      </c>
      <c r="I7973">
        <f t="shared" ca="1" si="1120"/>
        <v>23</v>
      </c>
      <c r="J7973">
        <f t="shared" ca="1" si="1121"/>
        <v>24</v>
      </c>
      <c r="K7973">
        <f t="shared" ca="1" si="1122"/>
        <v>36</v>
      </c>
      <c r="L7973">
        <f t="shared" ca="1" si="1123"/>
        <v>32</v>
      </c>
      <c r="M7973">
        <f t="shared" ca="1" si="1124"/>
        <v>35</v>
      </c>
      <c r="N7973">
        <f t="shared" ca="1" si="1125"/>
        <v>18</v>
      </c>
    </row>
    <row r="7974" spans="3:14" x14ac:dyDescent="0.3">
      <c r="C7974">
        <v>7972</v>
      </c>
      <c r="D7974" s="1">
        <v>31</v>
      </c>
      <c r="E7974" s="1">
        <v>32</v>
      </c>
      <c r="F7974">
        <f t="shared" ca="1" si="1117"/>
        <v>0</v>
      </c>
      <c r="G7974">
        <f t="shared" ca="1" si="1118"/>
        <v>0</v>
      </c>
      <c r="H7974">
        <f t="shared" ca="1" si="1119"/>
        <v>24</v>
      </c>
      <c r="I7974">
        <f t="shared" ca="1" si="1120"/>
        <v>32</v>
      </c>
      <c r="J7974">
        <f t="shared" ca="1" si="1121"/>
        <v>23</v>
      </c>
      <c r="K7974">
        <f t="shared" ca="1" si="1122"/>
        <v>24</v>
      </c>
      <c r="L7974">
        <f t="shared" ca="1" si="1123"/>
        <v>36</v>
      </c>
      <c r="M7974">
        <f t="shared" ca="1" si="1124"/>
        <v>32</v>
      </c>
      <c r="N7974">
        <f t="shared" ca="1" si="1125"/>
        <v>29</v>
      </c>
    </row>
    <row r="7975" spans="3:14" x14ac:dyDescent="0.3">
      <c r="C7975">
        <v>7973</v>
      </c>
      <c r="D7975" s="1">
        <v>29</v>
      </c>
      <c r="E7975" s="1">
        <v>176</v>
      </c>
      <c r="F7975">
        <f t="shared" ca="1" si="1117"/>
        <v>0</v>
      </c>
      <c r="G7975">
        <f t="shared" ca="1" si="1118"/>
        <v>1</v>
      </c>
      <c r="H7975">
        <f t="shared" ca="1" si="1119"/>
        <v>31</v>
      </c>
      <c r="I7975">
        <f t="shared" ca="1" si="1120"/>
        <v>24</v>
      </c>
      <c r="J7975">
        <f t="shared" ca="1" si="1121"/>
        <v>32</v>
      </c>
      <c r="K7975">
        <f t="shared" ca="1" si="1122"/>
        <v>23</v>
      </c>
      <c r="L7975">
        <f t="shared" ca="1" si="1123"/>
        <v>24</v>
      </c>
      <c r="M7975">
        <f t="shared" ca="1" si="1124"/>
        <v>36</v>
      </c>
      <c r="N7975">
        <f t="shared" ca="1" si="1125"/>
        <v>30</v>
      </c>
    </row>
    <row r="7976" spans="3:14" x14ac:dyDescent="0.3">
      <c r="C7976">
        <v>7974</v>
      </c>
      <c r="D7976" s="1">
        <v>37</v>
      </c>
      <c r="E7976" s="1">
        <v>72</v>
      </c>
      <c r="F7976">
        <f t="shared" ca="1" si="1117"/>
        <v>0</v>
      </c>
      <c r="G7976">
        <f t="shared" ca="1" si="1118"/>
        <v>0</v>
      </c>
      <c r="H7976">
        <f t="shared" ca="1" si="1119"/>
        <v>30</v>
      </c>
      <c r="I7976">
        <f t="shared" ca="1" si="1120"/>
        <v>31</v>
      </c>
      <c r="J7976">
        <f t="shared" ca="1" si="1121"/>
        <v>24</v>
      </c>
      <c r="K7976">
        <f t="shared" ca="1" si="1122"/>
        <v>32</v>
      </c>
      <c r="L7976">
        <f t="shared" ca="1" si="1123"/>
        <v>23</v>
      </c>
      <c r="M7976">
        <f t="shared" ca="1" si="1124"/>
        <v>24</v>
      </c>
      <c r="N7976">
        <f t="shared" ca="1" si="1125"/>
        <v>36</v>
      </c>
    </row>
    <row r="7977" spans="3:14" x14ac:dyDescent="0.3">
      <c r="C7977">
        <v>7975</v>
      </c>
      <c r="D7977" s="1">
        <v>25</v>
      </c>
      <c r="E7977" s="1">
        <v>71</v>
      </c>
      <c r="F7977">
        <f t="shared" ca="1" si="1117"/>
        <v>0</v>
      </c>
      <c r="G7977">
        <f t="shared" ca="1" si="1118"/>
        <v>0</v>
      </c>
      <c r="H7977">
        <f t="shared" ca="1" si="1119"/>
        <v>37</v>
      </c>
      <c r="I7977">
        <f t="shared" ca="1" si="1120"/>
        <v>30</v>
      </c>
      <c r="J7977">
        <f t="shared" ca="1" si="1121"/>
        <v>31</v>
      </c>
      <c r="K7977">
        <f t="shared" ca="1" si="1122"/>
        <v>24</v>
      </c>
      <c r="L7977">
        <f t="shared" ca="1" si="1123"/>
        <v>32</v>
      </c>
      <c r="M7977">
        <f t="shared" ca="1" si="1124"/>
        <v>23</v>
      </c>
      <c r="N7977">
        <f t="shared" ca="1" si="1125"/>
        <v>23</v>
      </c>
    </row>
    <row r="7978" spans="3:14" x14ac:dyDescent="0.3">
      <c r="C7978">
        <v>7976</v>
      </c>
      <c r="D7978" s="1">
        <v>29</v>
      </c>
      <c r="E7978" s="1">
        <v>60</v>
      </c>
      <c r="F7978">
        <f t="shared" ca="1" si="1117"/>
        <v>0</v>
      </c>
      <c r="G7978">
        <f t="shared" ca="1" si="1118"/>
        <v>0</v>
      </c>
      <c r="H7978">
        <f t="shared" ca="1" si="1119"/>
        <v>25</v>
      </c>
      <c r="I7978">
        <f t="shared" ca="1" si="1120"/>
        <v>37</v>
      </c>
      <c r="J7978">
        <f t="shared" ca="1" si="1121"/>
        <v>30</v>
      </c>
      <c r="K7978">
        <f t="shared" ca="1" si="1122"/>
        <v>31</v>
      </c>
      <c r="L7978">
        <f t="shared" ca="1" si="1123"/>
        <v>24</v>
      </c>
      <c r="M7978">
        <f t="shared" ca="1" si="1124"/>
        <v>32</v>
      </c>
      <c r="N7978">
        <f t="shared" ca="1" si="1125"/>
        <v>21</v>
      </c>
    </row>
    <row r="7979" spans="3:14" x14ac:dyDescent="0.3">
      <c r="C7979">
        <v>7977</v>
      </c>
      <c r="D7979" s="1">
        <v>32</v>
      </c>
      <c r="E7979" s="1">
        <v>50</v>
      </c>
      <c r="F7979">
        <f t="shared" ca="1" si="1117"/>
        <v>0</v>
      </c>
      <c r="G7979">
        <f t="shared" ca="1" si="1118"/>
        <v>0</v>
      </c>
      <c r="H7979">
        <f t="shared" ca="1" si="1119"/>
        <v>29</v>
      </c>
      <c r="I7979">
        <f t="shared" ca="1" si="1120"/>
        <v>25</v>
      </c>
      <c r="J7979">
        <f t="shared" ca="1" si="1121"/>
        <v>37</v>
      </c>
      <c r="K7979">
        <f t="shared" ca="1" si="1122"/>
        <v>30</v>
      </c>
      <c r="L7979">
        <f t="shared" ca="1" si="1123"/>
        <v>31</v>
      </c>
      <c r="M7979">
        <f t="shared" ca="1" si="1124"/>
        <v>24</v>
      </c>
      <c r="N7979">
        <f t="shared" ca="1" si="1125"/>
        <v>24</v>
      </c>
    </row>
    <row r="7980" spans="3:14" x14ac:dyDescent="0.3">
      <c r="C7980">
        <v>7978</v>
      </c>
      <c r="D7980" s="1">
        <v>30</v>
      </c>
      <c r="E7980" s="1">
        <v>78</v>
      </c>
      <c r="F7980">
        <f t="shared" ca="1" si="1117"/>
        <v>0</v>
      </c>
      <c r="G7980">
        <f t="shared" ca="1" si="1118"/>
        <v>0</v>
      </c>
      <c r="H7980">
        <f t="shared" ca="1" si="1119"/>
        <v>32</v>
      </c>
      <c r="I7980">
        <f t="shared" ca="1" si="1120"/>
        <v>29</v>
      </c>
      <c r="J7980">
        <f t="shared" ca="1" si="1121"/>
        <v>25</v>
      </c>
      <c r="K7980">
        <f t="shared" ca="1" si="1122"/>
        <v>37</v>
      </c>
      <c r="L7980">
        <f t="shared" ca="1" si="1123"/>
        <v>30</v>
      </c>
      <c r="M7980">
        <f t="shared" ca="1" si="1124"/>
        <v>31</v>
      </c>
      <c r="N7980">
        <f t="shared" ca="1" si="1125"/>
        <v>16</v>
      </c>
    </row>
    <row r="7981" spans="3:14" x14ac:dyDescent="0.3">
      <c r="C7981">
        <v>7979</v>
      </c>
      <c r="D7981" s="1">
        <v>31</v>
      </c>
      <c r="E7981" s="1">
        <v>47</v>
      </c>
      <c r="F7981">
        <f t="shared" ca="1" si="1117"/>
        <v>0</v>
      </c>
      <c r="G7981">
        <f t="shared" ca="1" si="1118"/>
        <v>0</v>
      </c>
      <c r="H7981">
        <f t="shared" ca="1" si="1119"/>
        <v>30</v>
      </c>
      <c r="I7981">
        <f t="shared" ca="1" si="1120"/>
        <v>32</v>
      </c>
      <c r="J7981">
        <f t="shared" ca="1" si="1121"/>
        <v>29</v>
      </c>
      <c r="K7981">
        <f t="shared" ca="1" si="1122"/>
        <v>25</v>
      </c>
      <c r="L7981">
        <f t="shared" ca="1" si="1123"/>
        <v>37</v>
      </c>
      <c r="M7981">
        <f t="shared" ca="1" si="1124"/>
        <v>30</v>
      </c>
      <c r="N7981">
        <f t="shared" ca="1" si="1125"/>
        <v>17</v>
      </c>
    </row>
    <row r="7982" spans="3:14" x14ac:dyDescent="0.3">
      <c r="C7982">
        <v>7980</v>
      </c>
      <c r="D7982" s="1">
        <v>24</v>
      </c>
      <c r="E7982" s="1">
        <v>85</v>
      </c>
      <c r="F7982">
        <f t="shared" ca="1" si="1117"/>
        <v>0</v>
      </c>
      <c r="G7982">
        <f t="shared" ca="1" si="1118"/>
        <v>0</v>
      </c>
      <c r="H7982">
        <f t="shared" ca="1" si="1119"/>
        <v>31</v>
      </c>
      <c r="I7982">
        <f t="shared" ca="1" si="1120"/>
        <v>30</v>
      </c>
      <c r="J7982">
        <f t="shared" ca="1" si="1121"/>
        <v>32</v>
      </c>
      <c r="K7982">
        <f t="shared" ca="1" si="1122"/>
        <v>29</v>
      </c>
      <c r="L7982">
        <f t="shared" ca="1" si="1123"/>
        <v>25</v>
      </c>
      <c r="M7982">
        <f t="shared" ca="1" si="1124"/>
        <v>37</v>
      </c>
      <c r="N7982">
        <f t="shared" ca="1" si="1125"/>
        <v>16</v>
      </c>
    </row>
    <row r="7983" spans="3:14" x14ac:dyDescent="0.3">
      <c r="C7983">
        <v>7981</v>
      </c>
      <c r="D7983" s="1">
        <v>28</v>
      </c>
      <c r="E7983" s="1">
        <v>44</v>
      </c>
      <c r="F7983">
        <f t="shared" ca="1" si="1117"/>
        <v>0</v>
      </c>
      <c r="G7983">
        <f t="shared" ca="1" si="1118"/>
        <v>1</v>
      </c>
      <c r="H7983">
        <f t="shared" ca="1" si="1119"/>
        <v>24</v>
      </c>
      <c r="I7983">
        <f t="shared" ca="1" si="1120"/>
        <v>31</v>
      </c>
      <c r="J7983">
        <f t="shared" ca="1" si="1121"/>
        <v>30</v>
      </c>
      <c r="K7983">
        <f t="shared" ca="1" si="1122"/>
        <v>32</v>
      </c>
      <c r="L7983">
        <f t="shared" ca="1" si="1123"/>
        <v>29</v>
      </c>
      <c r="M7983">
        <f t="shared" ca="1" si="1124"/>
        <v>25</v>
      </c>
      <c r="N7983">
        <f t="shared" ca="1" si="1125"/>
        <v>29</v>
      </c>
    </row>
    <row r="7984" spans="3:14" x14ac:dyDescent="0.3">
      <c r="C7984">
        <v>7982</v>
      </c>
      <c r="D7984" s="1">
        <v>23</v>
      </c>
      <c r="E7984" s="1">
        <v>85</v>
      </c>
      <c r="F7984">
        <f t="shared" ca="1" si="1117"/>
        <v>0</v>
      </c>
      <c r="G7984">
        <f t="shared" ca="1" si="1118"/>
        <v>2</v>
      </c>
      <c r="H7984">
        <f t="shared" ca="1" si="1119"/>
        <v>29</v>
      </c>
      <c r="I7984">
        <f t="shared" ca="1" si="1120"/>
        <v>24</v>
      </c>
      <c r="J7984">
        <f t="shared" ca="1" si="1121"/>
        <v>31</v>
      </c>
      <c r="K7984">
        <f t="shared" ca="1" si="1122"/>
        <v>30</v>
      </c>
      <c r="L7984">
        <f t="shared" ca="1" si="1123"/>
        <v>32</v>
      </c>
      <c r="M7984">
        <f t="shared" ca="1" si="1124"/>
        <v>29</v>
      </c>
      <c r="N7984">
        <f t="shared" ca="1" si="1125"/>
        <v>25</v>
      </c>
    </row>
    <row r="7985" spans="3:14" x14ac:dyDescent="0.3">
      <c r="C7985">
        <v>7983</v>
      </c>
      <c r="D7985" s="1">
        <v>33</v>
      </c>
      <c r="E7985" s="1">
        <v>45</v>
      </c>
      <c r="F7985">
        <f t="shared" ca="1" si="1117"/>
        <v>0</v>
      </c>
      <c r="G7985">
        <f t="shared" ca="1" si="1118"/>
        <v>0</v>
      </c>
      <c r="H7985">
        <f t="shared" ca="1" si="1119"/>
        <v>25</v>
      </c>
      <c r="I7985">
        <f t="shared" ca="1" si="1120"/>
        <v>29</v>
      </c>
      <c r="J7985">
        <f t="shared" ca="1" si="1121"/>
        <v>24</v>
      </c>
      <c r="K7985">
        <f t="shared" ca="1" si="1122"/>
        <v>31</v>
      </c>
      <c r="L7985">
        <f t="shared" ca="1" si="1123"/>
        <v>30</v>
      </c>
      <c r="M7985">
        <f t="shared" ca="1" si="1124"/>
        <v>32</v>
      </c>
      <c r="N7985">
        <f t="shared" ca="1" si="1125"/>
        <v>29</v>
      </c>
    </row>
    <row r="7986" spans="3:14" x14ac:dyDescent="0.3">
      <c r="C7986">
        <v>7984</v>
      </c>
      <c r="D7986" s="1">
        <v>24</v>
      </c>
      <c r="E7986" s="1">
        <v>76</v>
      </c>
      <c r="F7986">
        <f t="shared" ca="1" si="1117"/>
        <v>0</v>
      </c>
      <c r="G7986">
        <f t="shared" ca="1" si="1118"/>
        <v>4</v>
      </c>
      <c r="H7986">
        <f t="shared" ca="1" si="1119"/>
        <v>33</v>
      </c>
      <c r="I7986">
        <f t="shared" ca="1" si="1120"/>
        <v>25</v>
      </c>
      <c r="J7986">
        <f t="shared" ca="1" si="1121"/>
        <v>29</v>
      </c>
      <c r="K7986">
        <f t="shared" ca="1" si="1122"/>
        <v>24</v>
      </c>
      <c r="L7986">
        <f t="shared" ca="1" si="1123"/>
        <v>31</v>
      </c>
      <c r="M7986">
        <f t="shared" ca="1" si="1124"/>
        <v>30</v>
      </c>
      <c r="N7986">
        <f t="shared" ca="1" si="1125"/>
        <v>28</v>
      </c>
    </row>
    <row r="7987" spans="3:14" x14ac:dyDescent="0.3">
      <c r="C7987">
        <v>7985</v>
      </c>
      <c r="D7987" s="1">
        <v>34</v>
      </c>
      <c r="E7987" s="1">
        <v>117</v>
      </c>
      <c r="F7987">
        <f t="shared" ca="1" si="1117"/>
        <v>0</v>
      </c>
      <c r="G7987">
        <f t="shared" ca="1" si="1118"/>
        <v>0</v>
      </c>
      <c r="H7987">
        <f t="shared" ca="1" si="1119"/>
        <v>28</v>
      </c>
      <c r="I7987">
        <f t="shared" ca="1" si="1120"/>
        <v>33</v>
      </c>
      <c r="J7987">
        <f t="shared" ca="1" si="1121"/>
        <v>25</v>
      </c>
      <c r="K7987">
        <f t="shared" ca="1" si="1122"/>
        <v>29</v>
      </c>
      <c r="L7987">
        <f t="shared" ca="1" si="1123"/>
        <v>24</v>
      </c>
      <c r="M7987">
        <f t="shared" ca="1" si="1124"/>
        <v>31</v>
      </c>
      <c r="N7987">
        <f t="shared" ca="1" si="1125"/>
        <v>30</v>
      </c>
    </row>
    <row r="7988" spans="3:14" x14ac:dyDescent="0.3">
      <c r="C7988">
        <v>7986</v>
      </c>
      <c r="D7988" s="1">
        <v>26</v>
      </c>
      <c r="E7988" s="1">
        <v>45</v>
      </c>
      <c r="F7988">
        <f t="shared" ca="1" si="1117"/>
        <v>0</v>
      </c>
      <c r="G7988">
        <f t="shared" ca="1" si="1118"/>
        <v>1</v>
      </c>
      <c r="H7988">
        <f t="shared" ca="1" si="1119"/>
        <v>34</v>
      </c>
      <c r="I7988">
        <f t="shared" ca="1" si="1120"/>
        <v>28</v>
      </c>
      <c r="J7988">
        <f t="shared" ca="1" si="1121"/>
        <v>33</v>
      </c>
      <c r="K7988">
        <f t="shared" ca="1" si="1122"/>
        <v>25</v>
      </c>
      <c r="L7988">
        <f t="shared" ca="1" si="1123"/>
        <v>29</v>
      </c>
      <c r="M7988">
        <f t="shared" ca="1" si="1124"/>
        <v>24</v>
      </c>
      <c r="N7988">
        <f t="shared" ca="1" si="1125"/>
        <v>27</v>
      </c>
    </row>
    <row r="7989" spans="3:14" x14ac:dyDescent="0.3">
      <c r="C7989">
        <v>7987</v>
      </c>
      <c r="D7989" s="1">
        <v>32</v>
      </c>
      <c r="E7989" s="1">
        <v>83</v>
      </c>
      <c r="F7989">
        <f t="shared" ca="1" si="1117"/>
        <v>0</v>
      </c>
      <c r="G7989">
        <f t="shared" ca="1" si="1118"/>
        <v>0</v>
      </c>
      <c r="H7989">
        <f t="shared" ca="1" si="1119"/>
        <v>27</v>
      </c>
      <c r="I7989">
        <f t="shared" ca="1" si="1120"/>
        <v>34</v>
      </c>
      <c r="J7989">
        <f t="shared" ca="1" si="1121"/>
        <v>28</v>
      </c>
      <c r="K7989">
        <f t="shared" ca="1" si="1122"/>
        <v>33</v>
      </c>
      <c r="L7989">
        <f t="shared" ca="1" si="1123"/>
        <v>25</v>
      </c>
      <c r="M7989">
        <f t="shared" ca="1" si="1124"/>
        <v>29</v>
      </c>
      <c r="N7989">
        <f t="shared" ca="1" si="1125"/>
        <v>24</v>
      </c>
    </row>
    <row r="7990" spans="3:14" x14ac:dyDescent="0.3">
      <c r="C7990">
        <v>7988</v>
      </c>
      <c r="D7990" s="1">
        <v>16</v>
      </c>
      <c r="E7990" s="1">
        <v>83</v>
      </c>
      <c r="F7990">
        <f t="shared" ca="1" si="1117"/>
        <v>0</v>
      </c>
      <c r="G7990">
        <f t="shared" ca="1" si="1118"/>
        <v>5</v>
      </c>
      <c r="H7990">
        <f t="shared" ca="1" si="1119"/>
        <v>32</v>
      </c>
      <c r="I7990">
        <f t="shared" ca="1" si="1120"/>
        <v>27</v>
      </c>
      <c r="J7990">
        <f t="shared" ca="1" si="1121"/>
        <v>34</v>
      </c>
      <c r="K7990">
        <f t="shared" ca="1" si="1122"/>
        <v>28</v>
      </c>
      <c r="L7990">
        <f t="shared" ca="1" si="1123"/>
        <v>33</v>
      </c>
      <c r="M7990">
        <f t="shared" ca="1" si="1124"/>
        <v>25</v>
      </c>
      <c r="N7990">
        <f t="shared" ca="1" si="1125"/>
        <v>21</v>
      </c>
    </row>
    <row r="7991" spans="3:14" x14ac:dyDescent="0.3">
      <c r="C7991">
        <v>7989</v>
      </c>
      <c r="D7991" s="1">
        <v>32</v>
      </c>
      <c r="E7991" s="1">
        <v>48</v>
      </c>
      <c r="F7991">
        <f t="shared" ca="1" si="1117"/>
        <v>0</v>
      </c>
      <c r="G7991">
        <f t="shared" ca="1" si="1118"/>
        <v>0</v>
      </c>
      <c r="H7991">
        <f t="shared" ca="1" si="1119"/>
        <v>21</v>
      </c>
      <c r="I7991">
        <f t="shared" ca="1" si="1120"/>
        <v>32</v>
      </c>
      <c r="J7991">
        <f t="shared" ca="1" si="1121"/>
        <v>27</v>
      </c>
      <c r="K7991">
        <f t="shared" ca="1" si="1122"/>
        <v>34</v>
      </c>
      <c r="L7991">
        <f t="shared" ca="1" si="1123"/>
        <v>28</v>
      </c>
      <c r="M7991">
        <f t="shared" ca="1" si="1124"/>
        <v>33</v>
      </c>
      <c r="N7991">
        <f t="shared" ca="1" si="1125"/>
        <v>25</v>
      </c>
    </row>
    <row r="7992" spans="3:14" x14ac:dyDescent="0.3">
      <c r="C7992">
        <v>7990</v>
      </c>
      <c r="D7992" s="1">
        <v>39</v>
      </c>
      <c r="E7992" s="1">
        <v>53</v>
      </c>
      <c r="F7992">
        <f t="shared" ca="1" si="1117"/>
        <v>0</v>
      </c>
      <c r="G7992">
        <f t="shared" ca="1" si="1118"/>
        <v>0</v>
      </c>
      <c r="H7992">
        <f t="shared" ca="1" si="1119"/>
        <v>32</v>
      </c>
      <c r="I7992">
        <f t="shared" ca="1" si="1120"/>
        <v>21</v>
      </c>
      <c r="J7992">
        <f t="shared" ca="1" si="1121"/>
        <v>32</v>
      </c>
      <c r="K7992">
        <f t="shared" ca="1" si="1122"/>
        <v>27</v>
      </c>
      <c r="L7992">
        <f t="shared" ca="1" si="1123"/>
        <v>34</v>
      </c>
      <c r="M7992">
        <f t="shared" ca="1" si="1124"/>
        <v>28</v>
      </c>
      <c r="N7992">
        <f t="shared" ca="1" si="1125"/>
        <v>26</v>
      </c>
    </row>
    <row r="7993" spans="3:14" x14ac:dyDescent="0.3">
      <c r="C7993">
        <v>7991</v>
      </c>
      <c r="D7993" s="1">
        <v>36</v>
      </c>
      <c r="E7993" s="1">
        <v>87</v>
      </c>
      <c r="F7993">
        <f t="shared" ca="1" si="1117"/>
        <v>0</v>
      </c>
      <c r="G7993">
        <f t="shared" ca="1" si="1118"/>
        <v>0</v>
      </c>
      <c r="H7993">
        <f t="shared" ca="1" si="1119"/>
        <v>39</v>
      </c>
      <c r="I7993">
        <f t="shared" ca="1" si="1120"/>
        <v>32</v>
      </c>
      <c r="J7993">
        <f t="shared" ca="1" si="1121"/>
        <v>21</v>
      </c>
      <c r="K7993">
        <f t="shared" ca="1" si="1122"/>
        <v>32</v>
      </c>
      <c r="L7993">
        <f t="shared" ca="1" si="1123"/>
        <v>27</v>
      </c>
      <c r="M7993">
        <f t="shared" ca="1" si="1124"/>
        <v>34</v>
      </c>
      <c r="N7993">
        <f t="shared" ca="1" si="1125"/>
        <v>15</v>
      </c>
    </row>
    <row r="7994" spans="3:14" x14ac:dyDescent="0.3">
      <c r="C7994">
        <v>7992</v>
      </c>
      <c r="D7994" s="1">
        <v>30</v>
      </c>
      <c r="E7994" s="1">
        <v>73</v>
      </c>
      <c r="F7994">
        <f t="shared" ca="1" si="1117"/>
        <v>0</v>
      </c>
      <c r="G7994">
        <f t="shared" ca="1" si="1118"/>
        <v>0</v>
      </c>
      <c r="H7994">
        <f t="shared" ca="1" si="1119"/>
        <v>36</v>
      </c>
      <c r="I7994">
        <f t="shared" ca="1" si="1120"/>
        <v>39</v>
      </c>
      <c r="J7994">
        <f t="shared" ca="1" si="1121"/>
        <v>32</v>
      </c>
      <c r="K7994">
        <f t="shared" ca="1" si="1122"/>
        <v>21</v>
      </c>
      <c r="L7994">
        <f t="shared" ca="1" si="1123"/>
        <v>32</v>
      </c>
      <c r="M7994">
        <f t="shared" ca="1" si="1124"/>
        <v>27</v>
      </c>
      <c r="N7994">
        <f t="shared" ca="1" si="1125"/>
        <v>13</v>
      </c>
    </row>
    <row r="7995" spans="3:14" x14ac:dyDescent="0.3">
      <c r="C7995">
        <v>7993</v>
      </c>
      <c r="D7995" s="1">
        <v>27</v>
      </c>
      <c r="E7995" s="1">
        <v>223</v>
      </c>
      <c r="F7995">
        <f t="shared" ca="1" si="1117"/>
        <v>0</v>
      </c>
      <c r="G7995">
        <f t="shared" ca="1" si="1118"/>
        <v>0</v>
      </c>
      <c r="H7995">
        <f t="shared" ca="1" si="1119"/>
        <v>30</v>
      </c>
      <c r="I7995">
        <f t="shared" ca="1" si="1120"/>
        <v>36</v>
      </c>
      <c r="J7995">
        <f t="shared" ca="1" si="1121"/>
        <v>39</v>
      </c>
      <c r="K7995">
        <f t="shared" ca="1" si="1122"/>
        <v>32</v>
      </c>
      <c r="L7995">
        <f t="shared" ca="1" si="1123"/>
        <v>21</v>
      </c>
      <c r="M7995">
        <f t="shared" ca="1" si="1124"/>
        <v>32</v>
      </c>
      <c r="N7995">
        <f t="shared" ca="1" si="1125"/>
        <v>10</v>
      </c>
    </row>
    <row r="7996" spans="3:14" x14ac:dyDescent="0.3">
      <c r="C7996">
        <v>7994</v>
      </c>
      <c r="D7996" s="1">
        <v>29</v>
      </c>
      <c r="E7996" s="1">
        <v>83</v>
      </c>
      <c r="F7996">
        <f t="shared" ca="1" si="1117"/>
        <v>0</v>
      </c>
      <c r="G7996">
        <f t="shared" ca="1" si="1118"/>
        <v>0</v>
      </c>
      <c r="H7996">
        <f t="shared" ca="1" si="1119"/>
        <v>27</v>
      </c>
      <c r="I7996">
        <f t="shared" ca="1" si="1120"/>
        <v>30</v>
      </c>
      <c r="J7996">
        <f t="shared" ca="1" si="1121"/>
        <v>36</v>
      </c>
      <c r="K7996">
        <f t="shared" ca="1" si="1122"/>
        <v>39</v>
      </c>
      <c r="L7996">
        <f t="shared" ca="1" si="1123"/>
        <v>32</v>
      </c>
      <c r="M7996">
        <f t="shared" ca="1" si="1124"/>
        <v>21</v>
      </c>
      <c r="N7996">
        <f t="shared" ca="1" si="1125"/>
        <v>15</v>
      </c>
    </row>
    <row r="7997" spans="3:14" x14ac:dyDescent="0.3">
      <c r="C7997">
        <v>7995</v>
      </c>
      <c r="D7997" s="1">
        <v>30</v>
      </c>
      <c r="E7997" s="1">
        <v>102</v>
      </c>
      <c r="F7997">
        <f t="shared" ca="1" si="1117"/>
        <v>0</v>
      </c>
      <c r="G7997">
        <f t="shared" ca="1" si="1118"/>
        <v>0</v>
      </c>
      <c r="H7997">
        <f t="shared" ca="1" si="1119"/>
        <v>29</v>
      </c>
      <c r="I7997">
        <f t="shared" ca="1" si="1120"/>
        <v>27</v>
      </c>
      <c r="J7997">
        <f t="shared" ca="1" si="1121"/>
        <v>30</v>
      </c>
      <c r="K7997">
        <f t="shared" ca="1" si="1122"/>
        <v>36</v>
      </c>
      <c r="L7997">
        <f t="shared" ca="1" si="1123"/>
        <v>39</v>
      </c>
      <c r="M7997">
        <f t="shared" ca="1" si="1124"/>
        <v>32</v>
      </c>
      <c r="N7997">
        <f t="shared" ca="1" si="1125"/>
        <v>7</v>
      </c>
    </row>
    <row r="7998" spans="3:14" x14ac:dyDescent="0.3">
      <c r="C7998">
        <v>7996</v>
      </c>
      <c r="D7998" s="1">
        <v>30</v>
      </c>
      <c r="E7998" s="1">
        <v>71</v>
      </c>
      <c r="F7998">
        <f t="shared" ca="1" si="1117"/>
        <v>0</v>
      </c>
      <c r="G7998">
        <f t="shared" ca="1" si="1118"/>
        <v>0</v>
      </c>
      <c r="H7998">
        <f t="shared" ca="1" si="1119"/>
        <v>30</v>
      </c>
      <c r="I7998">
        <f t="shared" ca="1" si="1120"/>
        <v>29</v>
      </c>
      <c r="J7998">
        <f t="shared" ca="1" si="1121"/>
        <v>27</v>
      </c>
      <c r="K7998">
        <f t="shared" ca="1" si="1122"/>
        <v>30</v>
      </c>
      <c r="L7998">
        <f t="shared" ca="1" si="1123"/>
        <v>36</v>
      </c>
      <c r="M7998">
        <f t="shared" ca="1" si="1124"/>
        <v>39</v>
      </c>
      <c r="N7998">
        <f t="shared" ca="1" si="1125"/>
        <v>9</v>
      </c>
    </row>
    <row r="7999" spans="3:14" x14ac:dyDescent="0.3">
      <c r="C7999">
        <v>7997</v>
      </c>
      <c r="D7999" s="1">
        <v>30</v>
      </c>
      <c r="E7999" s="1">
        <v>32</v>
      </c>
      <c r="F7999">
        <f t="shared" ca="1" si="1117"/>
        <v>0</v>
      </c>
      <c r="G7999">
        <f t="shared" ca="1" si="1118"/>
        <v>0</v>
      </c>
      <c r="H7999">
        <f t="shared" ca="1" si="1119"/>
        <v>30</v>
      </c>
      <c r="I7999">
        <f t="shared" ca="1" si="1120"/>
        <v>30</v>
      </c>
      <c r="J7999">
        <f t="shared" ca="1" si="1121"/>
        <v>29</v>
      </c>
      <c r="K7999">
        <f t="shared" ca="1" si="1122"/>
        <v>27</v>
      </c>
      <c r="L7999">
        <f t="shared" ca="1" si="1123"/>
        <v>30</v>
      </c>
      <c r="M7999">
        <f t="shared" ca="1" si="1124"/>
        <v>36</v>
      </c>
      <c r="N7999">
        <f t="shared" ca="1" si="1125"/>
        <v>18</v>
      </c>
    </row>
    <row r="8000" spans="3:14" x14ac:dyDescent="0.3">
      <c r="C8000">
        <v>7998</v>
      </c>
      <c r="D8000" s="1">
        <v>28</v>
      </c>
      <c r="E8000" s="1">
        <v>76</v>
      </c>
      <c r="F8000">
        <f t="shared" ca="1" si="1117"/>
        <v>0</v>
      </c>
      <c r="G8000">
        <f t="shared" ca="1" si="1118"/>
        <v>0</v>
      </c>
      <c r="H8000">
        <f t="shared" ca="1" si="1119"/>
        <v>30</v>
      </c>
      <c r="I8000">
        <f t="shared" ca="1" si="1120"/>
        <v>30</v>
      </c>
      <c r="J8000">
        <f t="shared" ca="1" si="1121"/>
        <v>30</v>
      </c>
      <c r="K8000">
        <f t="shared" ca="1" si="1122"/>
        <v>29</v>
      </c>
      <c r="L8000">
        <f t="shared" ca="1" si="1123"/>
        <v>27</v>
      </c>
      <c r="M8000">
        <f t="shared" ca="1" si="1124"/>
        <v>30</v>
      </c>
      <c r="N8000">
        <f t="shared" ca="1" si="1125"/>
        <v>24</v>
      </c>
    </row>
    <row r="8001" spans="3:14" x14ac:dyDescent="0.3">
      <c r="C8001">
        <v>7999</v>
      </c>
      <c r="D8001" s="1">
        <v>24</v>
      </c>
      <c r="E8001" s="1">
        <v>67</v>
      </c>
      <c r="F8001">
        <f t="shared" ca="1" si="1117"/>
        <v>0</v>
      </c>
      <c r="G8001">
        <f t="shared" ca="1" si="1118"/>
        <v>2</v>
      </c>
      <c r="H8001">
        <f t="shared" ca="1" si="1119"/>
        <v>28</v>
      </c>
      <c r="I8001">
        <f t="shared" ca="1" si="1120"/>
        <v>30</v>
      </c>
      <c r="J8001">
        <f t="shared" ca="1" si="1121"/>
        <v>30</v>
      </c>
      <c r="K8001">
        <f t="shared" ca="1" si="1122"/>
        <v>30</v>
      </c>
      <c r="L8001">
        <f t="shared" ca="1" si="1123"/>
        <v>29</v>
      </c>
      <c r="M8001">
        <f t="shared" ca="1" si="1124"/>
        <v>27</v>
      </c>
      <c r="N8001">
        <f t="shared" ca="1" si="1125"/>
        <v>26</v>
      </c>
    </row>
    <row r="8002" spans="3:14" x14ac:dyDescent="0.3">
      <c r="C8002">
        <v>8000</v>
      </c>
      <c r="D8002" s="1">
        <v>39</v>
      </c>
      <c r="E8002" s="1">
        <v>35</v>
      </c>
      <c r="F8002">
        <f t="shared" ca="1" si="1117"/>
        <v>0</v>
      </c>
      <c r="G8002">
        <f t="shared" ca="1" si="1118"/>
        <v>0</v>
      </c>
      <c r="H8002">
        <f t="shared" ca="1" si="1119"/>
        <v>26</v>
      </c>
      <c r="I8002">
        <f t="shared" ca="1" si="1120"/>
        <v>28</v>
      </c>
      <c r="J8002">
        <f t="shared" ca="1" si="1121"/>
        <v>30</v>
      </c>
      <c r="K8002">
        <f t="shared" ca="1" si="1122"/>
        <v>30</v>
      </c>
      <c r="L8002">
        <f t="shared" ca="1" si="1123"/>
        <v>30</v>
      </c>
      <c r="M8002">
        <f t="shared" ca="1" si="1124"/>
        <v>29</v>
      </c>
      <c r="N8002">
        <f t="shared" ca="1" si="1125"/>
        <v>27</v>
      </c>
    </row>
    <row r="8003" spans="3:14" x14ac:dyDescent="0.3">
      <c r="C8003">
        <v>8001</v>
      </c>
      <c r="D8003" s="1">
        <v>20</v>
      </c>
      <c r="E8003" s="1">
        <v>41</v>
      </c>
      <c r="F8003">
        <f t="shared" ca="1" si="1117"/>
        <v>0</v>
      </c>
      <c r="G8003">
        <f t="shared" ca="1" si="1118"/>
        <v>0</v>
      </c>
      <c r="H8003">
        <f t="shared" ca="1" si="1119"/>
        <v>39</v>
      </c>
      <c r="I8003">
        <f t="shared" ca="1" si="1120"/>
        <v>26</v>
      </c>
      <c r="J8003">
        <f t="shared" ca="1" si="1121"/>
        <v>28</v>
      </c>
      <c r="K8003">
        <f t="shared" ca="1" si="1122"/>
        <v>30</v>
      </c>
      <c r="L8003">
        <f t="shared" ca="1" si="1123"/>
        <v>30</v>
      </c>
      <c r="M8003">
        <f t="shared" ca="1" si="1124"/>
        <v>30</v>
      </c>
      <c r="N8003">
        <f t="shared" ca="1" si="1125"/>
        <v>17</v>
      </c>
    </row>
    <row r="8004" spans="3:14" x14ac:dyDescent="0.3">
      <c r="C8004">
        <v>8002</v>
      </c>
      <c r="D8004" s="1">
        <v>24</v>
      </c>
      <c r="E8004" s="1">
        <v>134</v>
      </c>
      <c r="F8004">
        <f t="shared" ca="1" si="1117"/>
        <v>0</v>
      </c>
      <c r="G8004">
        <f t="shared" ca="1" si="1118"/>
        <v>3</v>
      </c>
      <c r="H8004">
        <f t="shared" ca="1" si="1119"/>
        <v>20</v>
      </c>
      <c r="I8004">
        <f t="shared" ca="1" si="1120"/>
        <v>39</v>
      </c>
      <c r="J8004">
        <f t="shared" ca="1" si="1121"/>
        <v>26</v>
      </c>
      <c r="K8004">
        <f t="shared" ca="1" si="1122"/>
        <v>28</v>
      </c>
      <c r="L8004">
        <f t="shared" ca="1" si="1123"/>
        <v>30</v>
      </c>
      <c r="M8004">
        <f t="shared" ca="1" si="1124"/>
        <v>30</v>
      </c>
      <c r="N8004">
        <f t="shared" ca="1" si="1125"/>
        <v>27</v>
      </c>
    </row>
    <row r="8005" spans="3:14" x14ac:dyDescent="0.3">
      <c r="C8005">
        <v>8003</v>
      </c>
      <c r="D8005" s="1">
        <v>22</v>
      </c>
      <c r="E8005" s="1">
        <v>47</v>
      </c>
      <c r="F8005">
        <f t="shared" ref="F8005:F8068" ca="1" si="1126">MAX(0,D8005-SUM(OFFSET(H8005,0,0,1,$B$2)))</f>
        <v>0</v>
      </c>
      <c r="G8005">
        <f t="shared" ref="G8005:G8068" ca="1" si="1127">MAX(0,OFFSET(H8005,0,$B$2-1,1,1)-D8005)</f>
        <v>8</v>
      </c>
      <c r="H8005">
        <f t="shared" ref="H8005:H8068" ca="1" si="1128">MIN(E8005,MAX($A$2-SUM(OFFSET(I8005,0,0,1,$B$2-1)),0))</f>
        <v>27</v>
      </c>
      <c r="I8005">
        <f t="shared" ref="I8005:I8068" ca="1" si="1129">IF(I$1&gt;=$B$2,"NA",MAX(0,H8004-MAX(0,$D8004-SUM(OFFSET(I8004,0,0,1,$B$2-I$1)))))</f>
        <v>20</v>
      </c>
      <c r="J8005">
        <f t="shared" ref="J8005:J8068" ca="1" si="1130">IF(J$1&gt;=$B$2,"NA",MAX(0,I8004-MAX(0,$D8004-SUM(OFFSET(J8004,0,0,1,$B$2-J$1)))))</f>
        <v>39</v>
      </c>
      <c r="K8005">
        <f t="shared" ref="K8005:K8068" ca="1" si="1131">IF(K$1&gt;=$B$2,"NA",MAX(0,J8004-MAX(0,$D8004-SUM(OFFSET(K8004,0,0,1,$B$2-K$1)))))</f>
        <v>26</v>
      </c>
      <c r="L8005">
        <f t="shared" ref="L8005:L8068" ca="1" si="1132">IF(L$1&gt;=$B$2,"NA",MAX(0,K8004-MAX(0,$D8004-SUM(OFFSET(L8004,0,0,1,$B$2-L$1)))))</f>
        <v>28</v>
      </c>
      <c r="M8005">
        <f t="shared" ref="M8005:M8068" ca="1" si="1133">IF(M$1&gt;=$B$2,"NA",MAX(0,L8004-MAX(0,$D8004-SUM(OFFSET(M8004,0,0,1,$B$2-M$1)))))</f>
        <v>30</v>
      </c>
      <c r="N8005">
        <f t="shared" ref="N8005:N8068" ca="1" si="1134">IF(N$1&gt;=$B$2,"NA",MAX(0,M8004-MAX(0,$D8004-SUM(OFFSET(N8004,0,0,1,$B$2-N$1)))))</f>
        <v>30</v>
      </c>
    </row>
    <row r="8006" spans="3:14" x14ac:dyDescent="0.3">
      <c r="C8006">
        <v>8004</v>
      </c>
      <c r="D8006" s="1">
        <v>27</v>
      </c>
      <c r="E8006" s="1">
        <v>35</v>
      </c>
      <c r="F8006">
        <f t="shared" ca="1" si="1126"/>
        <v>0</v>
      </c>
      <c r="G8006">
        <f t="shared" ca="1" si="1127"/>
        <v>3</v>
      </c>
      <c r="H8006">
        <f t="shared" ca="1" si="1128"/>
        <v>30</v>
      </c>
      <c r="I8006">
        <f t="shared" ca="1" si="1129"/>
        <v>27</v>
      </c>
      <c r="J8006">
        <f t="shared" ca="1" si="1130"/>
        <v>20</v>
      </c>
      <c r="K8006">
        <f t="shared" ca="1" si="1131"/>
        <v>39</v>
      </c>
      <c r="L8006">
        <f t="shared" ca="1" si="1132"/>
        <v>26</v>
      </c>
      <c r="M8006">
        <f t="shared" ca="1" si="1133"/>
        <v>28</v>
      </c>
      <c r="N8006">
        <f t="shared" ca="1" si="1134"/>
        <v>30</v>
      </c>
    </row>
    <row r="8007" spans="3:14" x14ac:dyDescent="0.3">
      <c r="C8007">
        <v>8005</v>
      </c>
      <c r="D8007" s="1">
        <v>27</v>
      </c>
      <c r="E8007" s="1">
        <v>87</v>
      </c>
      <c r="F8007">
        <f t="shared" ca="1" si="1126"/>
        <v>0</v>
      </c>
      <c r="G8007">
        <f t="shared" ca="1" si="1127"/>
        <v>1</v>
      </c>
      <c r="H8007">
        <f t="shared" ca="1" si="1128"/>
        <v>30</v>
      </c>
      <c r="I8007">
        <f t="shared" ca="1" si="1129"/>
        <v>30</v>
      </c>
      <c r="J8007">
        <f t="shared" ca="1" si="1130"/>
        <v>27</v>
      </c>
      <c r="K8007">
        <f t="shared" ca="1" si="1131"/>
        <v>20</v>
      </c>
      <c r="L8007">
        <f t="shared" ca="1" si="1132"/>
        <v>39</v>
      </c>
      <c r="M8007">
        <f t="shared" ca="1" si="1133"/>
        <v>26</v>
      </c>
      <c r="N8007">
        <f t="shared" ca="1" si="1134"/>
        <v>28</v>
      </c>
    </row>
    <row r="8008" spans="3:14" x14ac:dyDescent="0.3">
      <c r="C8008">
        <v>8006</v>
      </c>
      <c r="D8008" s="1">
        <v>23</v>
      </c>
      <c r="E8008" s="1">
        <v>134</v>
      </c>
      <c r="F8008">
        <f t="shared" ca="1" si="1126"/>
        <v>0</v>
      </c>
      <c r="G8008">
        <f t="shared" ca="1" si="1127"/>
        <v>3</v>
      </c>
      <c r="H8008">
        <f t="shared" ca="1" si="1128"/>
        <v>28</v>
      </c>
      <c r="I8008">
        <f t="shared" ca="1" si="1129"/>
        <v>30</v>
      </c>
      <c r="J8008">
        <f t="shared" ca="1" si="1130"/>
        <v>30</v>
      </c>
      <c r="K8008">
        <f t="shared" ca="1" si="1131"/>
        <v>27</v>
      </c>
      <c r="L8008">
        <f t="shared" ca="1" si="1132"/>
        <v>20</v>
      </c>
      <c r="M8008">
        <f t="shared" ca="1" si="1133"/>
        <v>39</v>
      </c>
      <c r="N8008">
        <f t="shared" ca="1" si="1134"/>
        <v>26</v>
      </c>
    </row>
    <row r="8009" spans="3:14" x14ac:dyDescent="0.3">
      <c r="C8009">
        <v>8007</v>
      </c>
      <c r="D8009" s="1">
        <v>32</v>
      </c>
      <c r="E8009" s="1">
        <v>87</v>
      </c>
      <c r="F8009">
        <f t="shared" ca="1" si="1126"/>
        <v>0</v>
      </c>
      <c r="G8009">
        <f t="shared" ca="1" si="1127"/>
        <v>7</v>
      </c>
      <c r="H8009">
        <f t="shared" ca="1" si="1128"/>
        <v>26</v>
      </c>
      <c r="I8009">
        <f t="shared" ca="1" si="1129"/>
        <v>28</v>
      </c>
      <c r="J8009">
        <f t="shared" ca="1" si="1130"/>
        <v>30</v>
      </c>
      <c r="K8009">
        <f t="shared" ca="1" si="1131"/>
        <v>30</v>
      </c>
      <c r="L8009">
        <f t="shared" ca="1" si="1132"/>
        <v>27</v>
      </c>
      <c r="M8009">
        <f t="shared" ca="1" si="1133"/>
        <v>20</v>
      </c>
      <c r="N8009">
        <f t="shared" ca="1" si="1134"/>
        <v>39</v>
      </c>
    </row>
    <row r="8010" spans="3:14" x14ac:dyDescent="0.3">
      <c r="C8010">
        <v>8008</v>
      </c>
      <c r="D8010" s="1">
        <v>25</v>
      </c>
      <c r="E8010" s="1">
        <v>50</v>
      </c>
      <c r="F8010">
        <f t="shared" ca="1" si="1126"/>
        <v>0</v>
      </c>
      <c r="G8010">
        <f t="shared" ca="1" si="1127"/>
        <v>0</v>
      </c>
      <c r="H8010">
        <f t="shared" ca="1" si="1128"/>
        <v>39</v>
      </c>
      <c r="I8010">
        <f t="shared" ca="1" si="1129"/>
        <v>26</v>
      </c>
      <c r="J8010">
        <f t="shared" ca="1" si="1130"/>
        <v>28</v>
      </c>
      <c r="K8010">
        <f t="shared" ca="1" si="1131"/>
        <v>30</v>
      </c>
      <c r="L8010">
        <f t="shared" ca="1" si="1132"/>
        <v>30</v>
      </c>
      <c r="M8010">
        <f t="shared" ca="1" si="1133"/>
        <v>27</v>
      </c>
      <c r="N8010">
        <f t="shared" ca="1" si="1134"/>
        <v>20</v>
      </c>
    </row>
    <row r="8011" spans="3:14" x14ac:dyDescent="0.3">
      <c r="C8011">
        <v>8009</v>
      </c>
      <c r="D8011" s="1">
        <v>24</v>
      </c>
      <c r="E8011" s="1">
        <v>58</v>
      </c>
      <c r="F8011">
        <f t="shared" ca="1" si="1126"/>
        <v>0</v>
      </c>
      <c r="G8011">
        <f t="shared" ca="1" si="1127"/>
        <v>0</v>
      </c>
      <c r="H8011">
        <f t="shared" ca="1" si="1128"/>
        <v>25</v>
      </c>
      <c r="I8011">
        <f t="shared" ca="1" si="1129"/>
        <v>39</v>
      </c>
      <c r="J8011">
        <f t="shared" ca="1" si="1130"/>
        <v>26</v>
      </c>
      <c r="K8011">
        <f t="shared" ca="1" si="1131"/>
        <v>28</v>
      </c>
      <c r="L8011">
        <f t="shared" ca="1" si="1132"/>
        <v>30</v>
      </c>
      <c r="M8011">
        <f t="shared" ca="1" si="1133"/>
        <v>30</v>
      </c>
      <c r="N8011">
        <f t="shared" ca="1" si="1134"/>
        <v>22</v>
      </c>
    </row>
    <row r="8012" spans="3:14" x14ac:dyDescent="0.3">
      <c r="C8012">
        <v>8010</v>
      </c>
      <c r="D8012" s="1">
        <v>19</v>
      </c>
      <c r="E8012" s="1">
        <v>52</v>
      </c>
      <c r="F8012">
        <f t="shared" ca="1" si="1126"/>
        <v>0</v>
      </c>
      <c r="G8012">
        <f t="shared" ca="1" si="1127"/>
        <v>9</v>
      </c>
      <c r="H8012">
        <f t="shared" ca="1" si="1128"/>
        <v>24</v>
      </c>
      <c r="I8012">
        <f t="shared" ca="1" si="1129"/>
        <v>25</v>
      </c>
      <c r="J8012">
        <f t="shared" ca="1" si="1130"/>
        <v>39</v>
      </c>
      <c r="K8012">
        <f t="shared" ca="1" si="1131"/>
        <v>26</v>
      </c>
      <c r="L8012">
        <f t="shared" ca="1" si="1132"/>
        <v>28</v>
      </c>
      <c r="M8012">
        <f t="shared" ca="1" si="1133"/>
        <v>30</v>
      </c>
      <c r="N8012">
        <f t="shared" ca="1" si="1134"/>
        <v>28</v>
      </c>
    </row>
    <row r="8013" spans="3:14" x14ac:dyDescent="0.3">
      <c r="C8013">
        <v>8011</v>
      </c>
      <c r="D8013" s="1">
        <v>35</v>
      </c>
      <c r="E8013" s="1">
        <v>63</v>
      </c>
      <c r="F8013">
        <f t="shared" ca="1" si="1126"/>
        <v>0</v>
      </c>
      <c r="G8013">
        <f t="shared" ca="1" si="1127"/>
        <v>0</v>
      </c>
      <c r="H8013">
        <f t="shared" ca="1" si="1128"/>
        <v>28</v>
      </c>
      <c r="I8013">
        <f t="shared" ca="1" si="1129"/>
        <v>24</v>
      </c>
      <c r="J8013">
        <f t="shared" ca="1" si="1130"/>
        <v>25</v>
      </c>
      <c r="K8013">
        <f t="shared" ca="1" si="1131"/>
        <v>39</v>
      </c>
      <c r="L8013">
        <f t="shared" ca="1" si="1132"/>
        <v>26</v>
      </c>
      <c r="M8013">
        <f t="shared" ca="1" si="1133"/>
        <v>28</v>
      </c>
      <c r="N8013">
        <f t="shared" ca="1" si="1134"/>
        <v>30</v>
      </c>
    </row>
    <row r="8014" spans="3:14" x14ac:dyDescent="0.3">
      <c r="C8014">
        <v>8012</v>
      </c>
      <c r="D8014" s="1">
        <v>25</v>
      </c>
      <c r="E8014" s="1">
        <v>44</v>
      </c>
      <c r="F8014">
        <f t="shared" ca="1" si="1126"/>
        <v>0</v>
      </c>
      <c r="G8014">
        <f t="shared" ca="1" si="1127"/>
        <v>0</v>
      </c>
      <c r="H8014">
        <f t="shared" ca="1" si="1128"/>
        <v>35</v>
      </c>
      <c r="I8014">
        <f t="shared" ca="1" si="1129"/>
        <v>28</v>
      </c>
      <c r="J8014">
        <f t="shared" ca="1" si="1130"/>
        <v>24</v>
      </c>
      <c r="K8014">
        <f t="shared" ca="1" si="1131"/>
        <v>25</v>
      </c>
      <c r="L8014">
        <f t="shared" ca="1" si="1132"/>
        <v>39</v>
      </c>
      <c r="M8014">
        <f t="shared" ca="1" si="1133"/>
        <v>26</v>
      </c>
      <c r="N8014">
        <f t="shared" ca="1" si="1134"/>
        <v>23</v>
      </c>
    </row>
    <row r="8015" spans="3:14" x14ac:dyDescent="0.3">
      <c r="C8015">
        <v>8013</v>
      </c>
      <c r="D8015" s="1">
        <v>26</v>
      </c>
      <c r="E8015" s="1">
        <v>117</v>
      </c>
      <c r="F8015">
        <f t="shared" ca="1" si="1126"/>
        <v>0</v>
      </c>
      <c r="G8015">
        <f t="shared" ca="1" si="1127"/>
        <v>0</v>
      </c>
      <c r="H8015">
        <f t="shared" ca="1" si="1128"/>
        <v>25</v>
      </c>
      <c r="I8015">
        <f t="shared" ca="1" si="1129"/>
        <v>35</v>
      </c>
      <c r="J8015">
        <f t="shared" ca="1" si="1130"/>
        <v>28</v>
      </c>
      <c r="K8015">
        <f t="shared" ca="1" si="1131"/>
        <v>24</v>
      </c>
      <c r="L8015">
        <f t="shared" ca="1" si="1132"/>
        <v>25</v>
      </c>
      <c r="M8015">
        <f t="shared" ca="1" si="1133"/>
        <v>39</v>
      </c>
      <c r="N8015">
        <f t="shared" ca="1" si="1134"/>
        <v>24</v>
      </c>
    </row>
    <row r="8016" spans="3:14" x14ac:dyDescent="0.3">
      <c r="C8016">
        <v>8014</v>
      </c>
      <c r="D8016" s="1">
        <v>28</v>
      </c>
      <c r="E8016" s="1">
        <v>103</v>
      </c>
      <c r="F8016">
        <f t="shared" ca="1" si="1126"/>
        <v>0</v>
      </c>
      <c r="G8016">
        <f t="shared" ca="1" si="1127"/>
        <v>9</v>
      </c>
      <c r="H8016">
        <f t="shared" ca="1" si="1128"/>
        <v>26</v>
      </c>
      <c r="I8016">
        <f t="shared" ca="1" si="1129"/>
        <v>25</v>
      </c>
      <c r="J8016">
        <f t="shared" ca="1" si="1130"/>
        <v>35</v>
      </c>
      <c r="K8016">
        <f t="shared" ca="1" si="1131"/>
        <v>28</v>
      </c>
      <c r="L8016">
        <f t="shared" ca="1" si="1132"/>
        <v>24</v>
      </c>
      <c r="M8016">
        <f t="shared" ca="1" si="1133"/>
        <v>25</v>
      </c>
      <c r="N8016">
        <f t="shared" ca="1" si="1134"/>
        <v>37</v>
      </c>
    </row>
    <row r="8017" spans="3:14" x14ac:dyDescent="0.3">
      <c r="C8017">
        <v>8015</v>
      </c>
      <c r="D8017" s="1">
        <v>37</v>
      </c>
      <c r="E8017" s="1">
        <v>61</v>
      </c>
      <c r="F8017">
        <f t="shared" ca="1" si="1126"/>
        <v>0</v>
      </c>
      <c r="G8017">
        <f t="shared" ca="1" si="1127"/>
        <v>0</v>
      </c>
      <c r="H8017">
        <f t="shared" ca="1" si="1128"/>
        <v>37</v>
      </c>
      <c r="I8017">
        <f t="shared" ca="1" si="1129"/>
        <v>26</v>
      </c>
      <c r="J8017">
        <f t="shared" ca="1" si="1130"/>
        <v>25</v>
      </c>
      <c r="K8017">
        <f t="shared" ca="1" si="1131"/>
        <v>35</v>
      </c>
      <c r="L8017">
        <f t="shared" ca="1" si="1132"/>
        <v>28</v>
      </c>
      <c r="M8017">
        <f t="shared" ca="1" si="1133"/>
        <v>24</v>
      </c>
      <c r="N8017">
        <f t="shared" ca="1" si="1134"/>
        <v>25</v>
      </c>
    </row>
    <row r="8018" spans="3:14" x14ac:dyDescent="0.3">
      <c r="C8018">
        <v>8016</v>
      </c>
      <c r="D8018" s="1">
        <v>18</v>
      </c>
      <c r="E8018" s="1">
        <v>223</v>
      </c>
      <c r="F8018">
        <f t="shared" ca="1" si="1126"/>
        <v>0</v>
      </c>
      <c r="G8018">
        <f t="shared" ca="1" si="1127"/>
        <v>0</v>
      </c>
      <c r="H8018">
        <f t="shared" ca="1" si="1128"/>
        <v>37</v>
      </c>
      <c r="I8018">
        <f t="shared" ca="1" si="1129"/>
        <v>37</v>
      </c>
      <c r="J8018">
        <f t="shared" ca="1" si="1130"/>
        <v>26</v>
      </c>
      <c r="K8018">
        <f t="shared" ca="1" si="1131"/>
        <v>25</v>
      </c>
      <c r="L8018">
        <f t="shared" ca="1" si="1132"/>
        <v>35</v>
      </c>
      <c r="M8018">
        <f t="shared" ca="1" si="1133"/>
        <v>28</v>
      </c>
      <c r="N8018">
        <f t="shared" ca="1" si="1134"/>
        <v>12</v>
      </c>
    </row>
    <row r="8019" spans="3:14" x14ac:dyDescent="0.3">
      <c r="C8019">
        <v>8017</v>
      </c>
      <c r="D8019" s="1">
        <v>21</v>
      </c>
      <c r="E8019" s="1">
        <v>120</v>
      </c>
      <c r="F8019">
        <f t="shared" ca="1" si="1126"/>
        <v>0</v>
      </c>
      <c r="G8019">
        <f t="shared" ca="1" si="1127"/>
        <v>1</v>
      </c>
      <c r="H8019">
        <f t="shared" ca="1" si="1128"/>
        <v>18</v>
      </c>
      <c r="I8019">
        <f t="shared" ca="1" si="1129"/>
        <v>37</v>
      </c>
      <c r="J8019">
        <f t="shared" ca="1" si="1130"/>
        <v>37</v>
      </c>
      <c r="K8019">
        <f t="shared" ca="1" si="1131"/>
        <v>26</v>
      </c>
      <c r="L8019">
        <f t="shared" ca="1" si="1132"/>
        <v>25</v>
      </c>
      <c r="M8019">
        <f t="shared" ca="1" si="1133"/>
        <v>35</v>
      </c>
      <c r="N8019">
        <f t="shared" ca="1" si="1134"/>
        <v>22</v>
      </c>
    </row>
    <row r="8020" spans="3:14" x14ac:dyDescent="0.3">
      <c r="C8020">
        <v>8018</v>
      </c>
      <c r="D8020" s="1">
        <v>38</v>
      </c>
      <c r="E8020" s="1">
        <v>117</v>
      </c>
      <c r="F8020">
        <f t="shared" ca="1" si="1126"/>
        <v>0</v>
      </c>
      <c r="G8020">
        <f t="shared" ca="1" si="1127"/>
        <v>0</v>
      </c>
      <c r="H8020">
        <f t="shared" ca="1" si="1128"/>
        <v>22</v>
      </c>
      <c r="I8020">
        <f t="shared" ca="1" si="1129"/>
        <v>18</v>
      </c>
      <c r="J8020">
        <f t="shared" ca="1" si="1130"/>
        <v>37</v>
      </c>
      <c r="K8020">
        <f t="shared" ca="1" si="1131"/>
        <v>37</v>
      </c>
      <c r="L8020">
        <f t="shared" ca="1" si="1132"/>
        <v>26</v>
      </c>
      <c r="M8020">
        <f t="shared" ca="1" si="1133"/>
        <v>25</v>
      </c>
      <c r="N8020">
        <f t="shared" ca="1" si="1134"/>
        <v>35</v>
      </c>
    </row>
    <row r="8021" spans="3:14" x14ac:dyDescent="0.3">
      <c r="C8021">
        <v>8019</v>
      </c>
      <c r="D8021" s="1">
        <v>25</v>
      </c>
      <c r="E8021" s="1">
        <v>49</v>
      </c>
      <c r="F8021">
        <f t="shared" ca="1" si="1126"/>
        <v>0</v>
      </c>
      <c r="G8021">
        <f t="shared" ca="1" si="1127"/>
        <v>0</v>
      </c>
      <c r="H8021">
        <f t="shared" ca="1" si="1128"/>
        <v>38</v>
      </c>
      <c r="I8021">
        <f t="shared" ca="1" si="1129"/>
        <v>22</v>
      </c>
      <c r="J8021">
        <f t="shared" ca="1" si="1130"/>
        <v>18</v>
      </c>
      <c r="K8021">
        <f t="shared" ca="1" si="1131"/>
        <v>37</v>
      </c>
      <c r="L8021">
        <f t="shared" ca="1" si="1132"/>
        <v>37</v>
      </c>
      <c r="M8021">
        <f t="shared" ca="1" si="1133"/>
        <v>26</v>
      </c>
      <c r="N8021">
        <f t="shared" ca="1" si="1134"/>
        <v>22</v>
      </c>
    </row>
    <row r="8022" spans="3:14" x14ac:dyDescent="0.3">
      <c r="C8022">
        <v>8020</v>
      </c>
      <c r="D8022" s="1">
        <v>35</v>
      </c>
      <c r="E8022" s="1">
        <v>53</v>
      </c>
      <c r="F8022">
        <f t="shared" ca="1" si="1126"/>
        <v>0</v>
      </c>
      <c r="G8022">
        <f t="shared" ca="1" si="1127"/>
        <v>0</v>
      </c>
      <c r="H8022">
        <f t="shared" ca="1" si="1128"/>
        <v>25</v>
      </c>
      <c r="I8022">
        <f t="shared" ca="1" si="1129"/>
        <v>38</v>
      </c>
      <c r="J8022">
        <f t="shared" ca="1" si="1130"/>
        <v>22</v>
      </c>
      <c r="K8022">
        <f t="shared" ca="1" si="1131"/>
        <v>18</v>
      </c>
      <c r="L8022">
        <f t="shared" ca="1" si="1132"/>
        <v>37</v>
      </c>
      <c r="M8022">
        <f t="shared" ca="1" si="1133"/>
        <v>37</v>
      </c>
      <c r="N8022">
        <f t="shared" ca="1" si="1134"/>
        <v>23</v>
      </c>
    </row>
    <row r="8023" spans="3:14" x14ac:dyDescent="0.3">
      <c r="C8023">
        <v>8021</v>
      </c>
      <c r="D8023" s="1">
        <v>34</v>
      </c>
      <c r="E8023" s="1">
        <v>61</v>
      </c>
      <c r="F8023">
        <f t="shared" ca="1" si="1126"/>
        <v>0</v>
      </c>
      <c r="G8023">
        <f t="shared" ca="1" si="1127"/>
        <v>0</v>
      </c>
      <c r="H8023">
        <f t="shared" ca="1" si="1128"/>
        <v>35</v>
      </c>
      <c r="I8023">
        <f t="shared" ca="1" si="1129"/>
        <v>25</v>
      </c>
      <c r="J8023">
        <f t="shared" ca="1" si="1130"/>
        <v>38</v>
      </c>
      <c r="K8023">
        <f t="shared" ca="1" si="1131"/>
        <v>22</v>
      </c>
      <c r="L8023">
        <f t="shared" ca="1" si="1132"/>
        <v>18</v>
      </c>
      <c r="M8023">
        <f t="shared" ca="1" si="1133"/>
        <v>37</v>
      </c>
      <c r="N8023">
        <f t="shared" ca="1" si="1134"/>
        <v>25</v>
      </c>
    </row>
    <row r="8024" spans="3:14" x14ac:dyDescent="0.3">
      <c r="C8024">
        <v>8022</v>
      </c>
      <c r="D8024" s="1">
        <v>33</v>
      </c>
      <c r="E8024" s="1">
        <v>50</v>
      </c>
      <c r="F8024">
        <f t="shared" ca="1" si="1126"/>
        <v>0</v>
      </c>
      <c r="G8024">
        <f t="shared" ca="1" si="1127"/>
        <v>0</v>
      </c>
      <c r="H8024">
        <f t="shared" ca="1" si="1128"/>
        <v>34</v>
      </c>
      <c r="I8024">
        <f t="shared" ca="1" si="1129"/>
        <v>35</v>
      </c>
      <c r="J8024">
        <f t="shared" ca="1" si="1130"/>
        <v>25</v>
      </c>
      <c r="K8024">
        <f t="shared" ca="1" si="1131"/>
        <v>38</v>
      </c>
      <c r="L8024">
        <f t="shared" ca="1" si="1132"/>
        <v>22</v>
      </c>
      <c r="M8024">
        <f t="shared" ca="1" si="1133"/>
        <v>18</v>
      </c>
      <c r="N8024">
        <f t="shared" ca="1" si="1134"/>
        <v>28</v>
      </c>
    </row>
    <row r="8025" spans="3:14" x14ac:dyDescent="0.3">
      <c r="C8025">
        <v>8023</v>
      </c>
      <c r="D8025" s="1">
        <v>40</v>
      </c>
      <c r="E8025" s="1">
        <v>50</v>
      </c>
      <c r="F8025">
        <f t="shared" ca="1" si="1126"/>
        <v>0</v>
      </c>
      <c r="G8025">
        <f t="shared" ca="1" si="1127"/>
        <v>0</v>
      </c>
      <c r="H8025">
        <f t="shared" ca="1" si="1128"/>
        <v>33</v>
      </c>
      <c r="I8025">
        <f t="shared" ca="1" si="1129"/>
        <v>34</v>
      </c>
      <c r="J8025">
        <f t="shared" ca="1" si="1130"/>
        <v>35</v>
      </c>
      <c r="K8025">
        <f t="shared" ca="1" si="1131"/>
        <v>25</v>
      </c>
      <c r="L8025">
        <f t="shared" ca="1" si="1132"/>
        <v>38</v>
      </c>
      <c r="M8025">
        <f t="shared" ca="1" si="1133"/>
        <v>22</v>
      </c>
      <c r="N8025">
        <f t="shared" ca="1" si="1134"/>
        <v>13</v>
      </c>
    </row>
    <row r="8026" spans="3:14" x14ac:dyDescent="0.3">
      <c r="C8026">
        <v>8024</v>
      </c>
      <c r="D8026" s="1">
        <v>23</v>
      </c>
      <c r="E8026" s="1">
        <v>66</v>
      </c>
      <c r="F8026">
        <f t="shared" ca="1" si="1126"/>
        <v>0</v>
      </c>
      <c r="G8026">
        <f t="shared" ca="1" si="1127"/>
        <v>0</v>
      </c>
      <c r="H8026">
        <f t="shared" ca="1" si="1128"/>
        <v>40</v>
      </c>
      <c r="I8026">
        <f t="shared" ca="1" si="1129"/>
        <v>33</v>
      </c>
      <c r="J8026">
        <f t="shared" ca="1" si="1130"/>
        <v>34</v>
      </c>
      <c r="K8026">
        <f t="shared" ca="1" si="1131"/>
        <v>35</v>
      </c>
      <c r="L8026">
        <f t="shared" ca="1" si="1132"/>
        <v>25</v>
      </c>
      <c r="M8026">
        <f t="shared" ca="1" si="1133"/>
        <v>33</v>
      </c>
      <c r="N8026">
        <f t="shared" ca="1" si="1134"/>
        <v>0</v>
      </c>
    </row>
    <row r="8027" spans="3:14" x14ac:dyDescent="0.3">
      <c r="C8027">
        <v>8025</v>
      </c>
      <c r="D8027" s="1">
        <v>27</v>
      </c>
      <c r="E8027" s="1">
        <v>55</v>
      </c>
      <c r="F8027">
        <f t="shared" ca="1" si="1126"/>
        <v>0</v>
      </c>
      <c r="G8027">
        <f t="shared" ca="1" si="1127"/>
        <v>0</v>
      </c>
      <c r="H8027">
        <f t="shared" ca="1" si="1128"/>
        <v>23</v>
      </c>
      <c r="I8027">
        <f t="shared" ca="1" si="1129"/>
        <v>40</v>
      </c>
      <c r="J8027">
        <f t="shared" ca="1" si="1130"/>
        <v>33</v>
      </c>
      <c r="K8027">
        <f t="shared" ca="1" si="1131"/>
        <v>34</v>
      </c>
      <c r="L8027">
        <f t="shared" ca="1" si="1132"/>
        <v>35</v>
      </c>
      <c r="M8027">
        <f t="shared" ca="1" si="1133"/>
        <v>25</v>
      </c>
      <c r="N8027">
        <f t="shared" ca="1" si="1134"/>
        <v>10</v>
      </c>
    </row>
    <row r="8028" spans="3:14" x14ac:dyDescent="0.3">
      <c r="C8028">
        <v>8026</v>
      </c>
      <c r="D8028" s="1">
        <v>29</v>
      </c>
      <c r="E8028" s="1">
        <v>134</v>
      </c>
      <c r="F8028">
        <f t="shared" ca="1" si="1126"/>
        <v>0</v>
      </c>
      <c r="G8028">
        <f t="shared" ca="1" si="1127"/>
        <v>0</v>
      </c>
      <c r="H8028">
        <f t="shared" ca="1" si="1128"/>
        <v>27</v>
      </c>
      <c r="I8028">
        <f t="shared" ca="1" si="1129"/>
        <v>23</v>
      </c>
      <c r="J8028">
        <f t="shared" ca="1" si="1130"/>
        <v>40</v>
      </c>
      <c r="K8028">
        <f t="shared" ca="1" si="1131"/>
        <v>33</v>
      </c>
      <c r="L8028">
        <f t="shared" ca="1" si="1132"/>
        <v>34</v>
      </c>
      <c r="M8028">
        <f t="shared" ca="1" si="1133"/>
        <v>35</v>
      </c>
      <c r="N8028">
        <f t="shared" ca="1" si="1134"/>
        <v>8</v>
      </c>
    </row>
    <row r="8029" spans="3:14" x14ac:dyDescent="0.3">
      <c r="C8029">
        <v>8027</v>
      </c>
      <c r="D8029" s="1">
        <v>37</v>
      </c>
      <c r="E8029" s="1">
        <v>91</v>
      </c>
      <c r="F8029">
        <f t="shared" ca="1" si="1126"/>
        <v>0</v>
      </c>
      <c r="G8029">
        <f t="shared" ca="1" si="1127"/>
        <v>0</v>
      </c>
      <c r="H8029">
        <f t="shared" ca="1" si="1128"/>
        <v>29</v>
      </c>
      <c r="I8029">
        <f t="shared" ca="1" si="1129"/>
        <v>27</v>
      </c>
      <c r="J8029">
        <f t="shared" ca="1" si="1130"/>
        <v>23</v>
      </c>
      <c r="K8029">
        <f t="shared" ca="1" si="1131"/>
        <v>40</v>
      </c>
      <c r="L8029">
        <f t="shared" ca="1" si="1132"/>
        <v>33</v>
      </c>
      <c r="M8029">
        <f t="shared" ca="1" si="1133"/>
        <v>34</v>
      </c>
      <c r="N8029">
        <f t="shared" ca="1" si="1134"/>
        <v>14</v>
      </c>
    </row>
    <row r="8030" spans="3:14" x14ac:dyDescent="0.3">
      <c r="C8030">
        <v>8028</v>
      </c>
      <c r="D8030" s="1">
        <v>23</v>
      </c>
      <c r="E8030" s="1">
        <v>136</v>
      </c>
      <c r="F8030">
        <f t="shared" ca="1" si="1126"/>
        <v>0</v>
      </c>
      <c r="G8030">
        <f t="shared" ca="1" si="1127"/>
        <v>0</v>
      </c>
      <c r="H8030">
        <f t="shared" ca="1" si="1128"/>
        <v>37</v>
      </c>
      <c r="I8030">
        <f t="shared" ca="1" si="1129"/>
        <v>29</v>
      </c>
      <c r="J8030">
        <f t="shared" ca="1" si="1130"/>
        <v>27</v>
      </c>
      <c r="K8030">
        <f t="shared" ca="1" si="1131"/>
        <v>23</v>
      </c>
      <c r="L8030">
        <f t="shared" ca="1" si="1132"/>
        <v>40</v>
      </c>
      <c r="M8030">
        <f t="shared" ca="1" si="1133"/>
        <v>33</v>
      </c>
      <c r="N8030">
        <f t="shared" ca="1" si="1134"/>
        <v>11</v>
      </c>
    </row>
    <row r="8031" spans="3:14" x14ac:dyDescent="0.3">
      <c r="C8031">
        <v>8029</v>
      </c>
      <c r="D8031" s="1">
        <v>33</v>
      </c>
      <c r="E8031" s="1">
        <v>49</v>
      </c>
      <c r="F8031">
        <f t="shared" ca="1" si="1126"/>
        <v>0</v>
      </c>
      <c r="G8031">
        <f t="shared" ca="1" si="1127"/>
        <v>0</v>
      </c>
      <c r="H8031">
        <f t="shared" ca="1" si="1128"/>
        <v>23</v>
      </c>
      <c r="I8031">
        <f t="shared" ca="1" si="1129"/>
        <v>37</v>
      </c>
      <c r="J8031">
        <f t="shared" ca="1" si="1130"/>
        <v>29</v>
      </c>
      <c r="K8031">
        <f t="shared" ca="1" si="1131"/>
        <v>27</v>
      </c>
      <c r="L8031">
        <f t="shared" ca="1" si="1132"/>
        <v>23</v>
      </c>
      <c r="M8031">
        <f t="shared" ca="1" si="1133"/>
        <v>40</v>
      </c>
      <c r="N8031">
        <f t="shared" ca="1" si="1134"/>
        <v>21</v>
      </c>
    </row>
    <row r="8032" spans="3:14" x14ac:dyDescent="0.3">
      <c r="C8032">
        <v>8030</v>
      </c>
      <c r="D8032" s="1">
        <v>29</v>
      </c>
      <c r="E8032" s="1">
        <v>120</v>
      </c>
      <c r="F8032">
        <f t="shared" ca="1" si="1126"/>
        <v>0</v>
      </c>
      <c r="G8032">
        <f t="shared" ca="1" si="1127"/>
        <v>0</v>
      </c>
      <c r="H8032">
        <f t="shared" ca="1" si="1128"/>
        <v>33</v>
      </c>
      <c r="I8032">
        <f t="shared" ca="1" si="1129"/>
        <v>23</v>
      </c>
      <c r="J8032">
        <f t="shared" ca="1" si="1130"/>
        <v>37</v>
      </c>
      <c r="K8032">
        <f t="shared" ca="1" si="1131"/>
        <v>29</v>
      </c>
      <c r="L8032">
        <f t="shared" ca="1" si="1132"/>
        <v>27</v>
      </c>
      <c r="M8032">
        <f t="shared" ca="1" si="1133"/>
        <v>23</v>
      </c>
      <c r="N8032">
        <f t="shared" ca="1" si="1134"/>
        <v>28</v>
      </c>
    </row>
    <row r="8033" spans="3:14" x14ac:dyDescent="0.3">
      <c r="C8033">
        <v>8031</v>
      </c>
      <c r="D8033" s="1">
        <v>28</v>
      </c>
      <c r="E8033" s="1">
        <v>83</v>
      </c>
      <c r="F8033">
        <f t="shared" ca="1" si="1126"/>
        <v>0</v>
      </c>
      <c r="G8033">
        <f t="shared" ca="1" si="1127"/>
        <v>0</v>
      </c>
      <c r="H8033">
        <f t="shared" ca="1" si="1128"/>
        <v>29</v>
      </c>
      <c r="I8033">
        <f t="shared" ca="1" si="1129"/>
        <v>33</v>
      </c>
      <c r="J8033">
        <f t="shared" ca="1" si="1130"/>
        <v>23</v>
      </c>
      <c r="K8033">
        <f t="shared" ca="1" si="1131"/>
        <v>37</v>
      </c>
      <c r="L8033">
        <f t="shared" ca="1" si="1132"/>
        <v>29</v>
      </c>
      <c r="M8033">
        <f t="shared" ca="1" si="1133"/>
        <v>27</v>
      </c>
      <c r="N8033">
        <f t="shared" ca="1" si="1134"/>
        <v>22</v>
      </c>
    </row>
    <row r="8034" spans="3:14" x14ac:dyDescent="0.3">
      <c r="C8034">
        <v>8032</v>
      </c>
      <c r="D8034" s="1">
        <v>29</v>
      </c>
      <c r="E8034" s="1">
        <v>64</v>
      </c>
      <c r="F8034">
        <f t="shared" ca="1" si="1126"/>
        <v>0</v>
      </c>
      <c r="G8034">
        <f t="shared" ca="1" si="1127"/>
        <v>0</v>
      </c>
      <c r="H8034">
        <f t="shared" ca="1" si="1128"/>
        <v>28</v>
      </c>
      <c r="I8034">
        <f t="shared" ca="1" si="1129"/>
        <v>29</v>
      </c>
      <c r="J8034">
        <f t="shared" ca="1" si="1130"/>
        <v>33</v>
      </c>
      <c r="K8034">
        <f t="shared" ca="1" si="1131"/>
        <v>23</v>
      </c>
      <c r="L8034">
        <f t="shared" ca="1" si="1132"/>
        <v>37</v>
      </c>
      <c r="M8034">
        <f t="shared" ca="1" si="1133"/>
        <v>29</v>
      </c>
      <c r="N8034">
        <f t="shared" ca="1" si="1134"/>
        <v>21</v>
      </c>
    </row>
    <row r="8035" spans="3:14" x14ac:dyDescent="0.3">
      <c r="C8035">
        <v>8033</v>
      </c>
      <c r="D8035" s="1">
        <v>27</v>
      </c>
      <c r="E8035" s="1">
        <v>52</v>
      </c>
      <c r="F8035">
        <f t="shared" ca="1" si="1126"/>
        <v>0</v>
      </c>
      <c r="G8035">
        <f t="shared" ca="1" si="1127"/>
        <v>0</v>
      </c>
      <c r="H8035">
        <f t="shared" ca="1" si="1128"/>
        <v>29</v>
      </c>
      <c r="I8035">
        <f t="shared" ca="1" si="1129"/>
        <v>28</v>
      </c>
      <c r="J8035">
        <f t="shared" ca="1" si="1130"/>
        <v>29</v>
      </c>
      <c r="K8035">
        <f t="shared" ca="1" si="1131"/>
        <v>33</v>
      </c>
      <c r="L8035">
        <f t="shared" ca="1" si="1132"/>
        <v>23</v>
      </c>
      <c r="M8035">
        <f t="shared" ca="1" si="1133"/>
        <v>37</v>
      </c>
      <c r="N8035">
        <f t="shared" ca="1" si="1134"/>
        <v>21</v>
      </c>
    </row>
    <row r="8036" spans="3:14" x14ac:dyDescent="0.3">
      <c r="C8036">
        <v>8034</v>
      </c>
      <c r="D8036" s="1">
        <v>27</v>
      </c>
      <c r="E8036" s="1">
        <v>61</v>
      </c>
      <c r="F8036">
        <f t="shared" ca="1" si="1126"/>
        <v>0</v>
      </c>
      <c r="G8036">
        <f t="shared" ca="1" si="1127"/>
        <v>4</v>
      </c>
      <c r="H8036">
        <f t="shared" ca="1" si="1128"/>
        <v>27</v>
      </c>
      <c r="I8036">
        <f t="shared" ca="1" si="1129"/>
        <v>29</v>
      </c>
      <c r="J8036">
        <f t="shared" ca="1" si="1130"/>
        <v>28</v>
      </c>
      <c r="K8036">
        <f t="shared" ca="1" si="1131"/>
        <v>29</v>
      </c>
      <c r="L8036">
        <f t="shared" ca="1" si="1132"/>
        <v>33</v>
      </c>
      <c r="M8036">
        <f t="shared" ca="1" si="1133"/>
        <v>23</v>
      </c>
      <c r="N8036">
        <f t="shared" ca="1" si="1134"/>
        <v>31</v>
      </c>
    </row>
    <row r="8037" spans="3:14" x14ac:dyDescent="0.3">
      <c r="C8037">
        <v>8035</v>
      </c>
      <c r="D8037" s="1">
        <v>28</v>
      </c>
      <c r="E8037" s="1">
        <v>136</v>
      </c>
      <c r="F8037">
        <f t="shared" ca="1" si="1126"/>
        <v>0</v>
      </c>
      <c r="G8037">
        <f t="shared" ca="1" si="1127"/>
        <v>0</v>
      </c>
      <c r="H8037">
        <f t="shared" ca="1" si="1128"/>
        <v>31</v>
      </c>
      <c r="I8037">
        <f t="shared" ca="1" si="1129"/>
        <v>27</v>
      </c>
      <c r="J8037">
        <f t="shared" ca="1" si="1130"/>
        <v>29</v>
      </c>
      <c r="K8037">
        <f t="shared" ca="1" si="1131"/>
        <v>28</v>
      </c>
      <c r="L8037">
        <f t="shared" ca="1" si="1132"/>
        <v>29</v>
      </c>
      <c r="M8037">
        <f t="shared" ca="1" si="1133"/>
        <v>33</v>
      </c>
      <c r="N8037">
        <f t="shared" ca="1" si="1134"/>
        <v>23</v>
      </c>
    </row>
    <row r="8038" spans="3:14" x14ac:dyDescent="0.3">
      <c r="C8038">
        <v>8036</v>
      </c>
      <c r="D8038" s="1">
        <v>37</v>
      </c>
      <c r="E8038" s="1">
        <v>64</v>
      </c>
      <c r="F8038">
        <f t="shared" ca="1" si="1126"/>
        <v>0</v>
      </c>
      <c r="G8038">
        <f t="shared" ca="1" si="1127"/>
        <v>0</v>
      </c>
      <c r="H8038">
        <f t="shared" ca="1" si="1128"/>
        <v>28</v>
      </c>
      <c r="I8038">
        <f t="shared" ca="1" si="1129"/>
        <v>31</v>
      </c>
      <c r="J8038">
        <f t="shared" ca="1" si="1130"/>
        <v>27</v>
      </c>
      <c r="K8038">
        <f t="shared" ca="1" si="1131"/>
        <v>29</v>
      </c>
      <c r="L8038">
        <f t="shared" ca="1" si="1132"/>
        <v>28</v>
      </c>
      <c r="M8038">
        <f t="shared" ca="1" si="1133"/>
        <v>29</v>
      </c>
      <c r="N8038">
        <f t="shared" ca="1" si="1134"/>
        <v>28</v>
      </c>
    </row>
    <row r="8039" spans="3:14" x14ac:dyDescent="0.3">
      <c r="C8039">
        <v>8037</v>
      </c>
      <c r="D8039" s="1">
        <v>25</v>
      </c>
      <c r="E8039" s="1">
        <v>54</v>
      </c>
      <c r="F8039">
        <f t="shared" ca="1" si="1126"/>
        <v>0</v>
      </c>
      <c r="G8039">
        <f t="shared" ca="1" si="1127"/>
        <v>0</v>
      </c>
      <c r="H8039">
        <f t="shared" ca="1" si="1128"/>
        <v>37</v>
      </c>
      <c r="I8039">
        <f t="shared" ca="1" si="1129"/>
        <v>28</v>
      </c>
      <c r="J8039">
        <f t="shared" ca="1" si="1130"/>
        <v>31</v>
      </c>
      <c r="K8039">
        <f t="shared" ca="1" si="1131"/>
        <v>27</v>
      </c>
      <c r="L8039">
        <f t="shared" ca="1" si="1132"/>
        <v>29</v>
      </c>
      <c r="M8039">
        <f t="shared" ca="1" si="1133"/>
        <v>28</v>
      </c>
      <c r="N8039">
        <f t="shared" ca="1" si="1134"/>
        <v>20</v>
      </c>
    </row>
    <row r="8040" spans="3:14" x14ac:dyDescent="0.3">
      <c r="C8040">
        <v>8038</v>
      </c>
      <c r="D8040" s="1">
        <v>34</v>
      </c>
      <c r="E8040" s="1">
        <v>122</v>
      </c>
      <c r="F8040">
        <f t="shared" ca="1" si="1126"/>
        <v>0</v>
      </c>
      <c r="G8040">
        <f t="shared" ca="1" si="1127"/>
        <v>0</v>
      </c>
      <c r="H8040">
        <f t="shared" ca="1" si="1128"/>
        <v>25</v>
      </c>
      <c r="I8040">
        <f t="shared" ca="1" si="1129"/>
        <v>37</v>
      </c>
      <c r="J8040">
        <f t="shared" ca="1" si="1130"/>
        <v>28</v>
      </c>
      <c r="K8040">
        <f t="shared" ca="1" si="1131"/>
        <v>31</v>
      </c>
      <c r="L8040">
        <f t="shared" ca="1" si="1132"/>
        <v>27</v>
      </c>
      <c r="M8040">
        <f t="shared" ca="1" si="1133"/>
        <v>29</v>
      </c>
      <c r="N8040">
        <f t="shared" ca="1" si="1134"/>
        <v>23</v>
      </c>
    </row>
    <row r="8041" spans="3:14" x14ac:dyDescent="0.3">
      <c r="C8041">
        <v>8039</v>
      </c>
      <c r="D8041" s="1">
        <v>23</v>
      </c>
      <c r="E8041" s="1">
        <v>35</v>
      </c>
      <c r="F8041">
        <f t="shared" ca="1" si="1126"/>
        <v>0</v>
      </c>
      <c r="G8041">
        <f t="shared" ca="1" si="1127"/>
        <v>0</v>
      </c>
      <c r="H8041">
        <f t="shared" ca="1" si="1128"/>
        <v>34</v>
      </c>
      <c r="I8041">
        <f t="shared" ca="1" si="1129"/>
        <v>25</v>
      </c>
      <c r="J8041">
        <f t="shared" ca="1" si="1130"/>
        <v>37</v>
      </c>
      <c r="K8041">
        <f t="shared" ca="1" si="1131"/>
        <v>28</v>
      </c>
      <c r="L8041">
        <f t="shared" ca="1" si="1132"/>
        <v>31</v>
      </c>
      <c r="M8041">
        <f t="shared" ca="1" si="1133"/>
        <v>27</v>
      </c>
      <c r="N8041">
        <f t="shared" ca="1" si="1134"/>
        <v>18</v>
      </c>
    </row>
    <row r="8042" spans="3:14" x14ac:dyDescent="0.3">
      <c r="C8042">
        <v>8040</v>
      </c>
      <c r="D8042" s="1">
        <v>42</v>
      </c>
      <c r="E8042" s="1">
        <v>45</v>
      </c>
      <c r="F8042">
        <f t="shared" ca="1" si="1126"/>
        <v>0</v>
      </c>
      <c r="G8042">
        <f t="shared" ca="1" si="1127"/>
        <v>0</v>
      </c>
      <c r="H8042">
        <f t="shared" ca="1" si="1128"/>
        <v>23</v>
      </c>
      <c r="I8042">
        <f t="shared" ca="1" si="1129"/>
        <v>34</v>
      </c>
      <c r="J8042">
        <f t="shared" ca="1" si="1130"/>
        <v>25</v>
      </c>
      <c r="K8042">
        <f t="shared" ca="1" si="1131"/>
        <v>37</v>
      </c>
      <c r="L8042">
        <f t="shared" ca="1" si="1132"/>
        <v>28</v>
      </c>
      <c r="M8042">
        <f t="shared" ca="1" si="1133"/>
        <v>31</v>
      </c>
      <c r="N8042">
        <f t="shared" ca="1" si="1134"/>
        <v>22</v>
      </c>
    </row>
    <row r="8043" spans="3:14" x14ac:dyDescent="0.3">
      <c r="C8043">
        <v>8041</v>
      </c>
      <c r="D8043" s="1">
        <v>24</v>
      </c>
      <c r="E8043" s="1">
        <v>48</v>
      </c>
      <c r="F8043">
        <f t="shared" ca="1" si="1126"/>
        <v>0</v>
      </c>
      <c r="G8043">
        <f t="shared" ca="1" si="1127"/>
        <v>0</v>
      </c>
      <c r="H8043">
        <f t="shared" ca="1" si="1128"/>
        <v>42</v>
      </c>
      <c r="I8043">
        <f t="shared" ca="1" si="1129"/>
        <v>23</v>
      </c>
      <c r="J8043">
        <f t="shared" ca="1" si="1130"/>
        <v>34</v>
      </c>
      <c r="K8043">
        <f t="shared" ca="1" si="1131"/>
        <v>25</v>
      </c>
      <c r="L8043">
        <f t="shared" ca="1" si="1132"/>
        <v>37</v>
      </c>
      <c r="M8043">
        <f t="shared" ca="1" si="1133"/>
        <v>28</v>
      </c>
      <c r="N8043">
        <f t="shared" ca="1" si="1134"/>
        <v>11</v>
      </c>
    </row>
    <row r="8044" spans="3:14" x14ac:dyDescent="0.3">
      <c r="C8044">
        <v>8042</v>
      </c>
      <c r="D8044" s="1">
        <v>31</v>
      </c>
      <c r="E8044" s="1">
        <v>44</v>
      </c>
      <c r="F8044">
        <f t="shared" ca="1" si="1126"/>
        <v>0</v>
      </c>
      <c r="G8044">
        <f t="shared" ca="1" si="1127"/>
        <v>0</v>
      </c>
      <c r="H8044">
        <f t="shared" ca="1" si="1128"/>
        <v>24</v>
      </c>
      <c r="I8044">
        <f t="shared" ca="1" si="1129"/>
        <v>42</v>
      </c>
      <c r="J8044">
        <f t="shared" ca="1" si="1130"/>
        <v>23</v>
      </c>
      <c r="K8044">
        <f t="shared" ca="1" si="1131"/>
        <v>34</v>
      </c>
      <c r="L8044">
        <f t="shared" ca="1" si="1132"/>
        <v>25</v>
      </c>
      <c r="M8044">
        <f t="shared" ca="1" si="1133"/>
        <v>37</v>
      </c>
      <c r="N8044">
        <f t="shared" ca="1" si="1134"/>
        <v>15</v>
      </c>
    </row>
    <row r="8045" spans="3:14" x14ac:dyDescent="0.3">
      <c r="C8045">
        <v>8043</v>
      </c>
      <c r="D8045" s="1">
        <v>32</v>
      </c>
      <c r="E8045" s="1">
        <v>32</v>
      </c>
      <c r="F8045">
        <f t="shared" ca="1" si="1126"/>
        <v>0</v>
      </c>
      <c r="G8045">
        <f t="shared" ca="1" si="1127"/>
        <v>0</v>
      </c>
      <c r="H8045">
        <f t="shared" ca="1" si="1128"/>
        <v>31</v>
      </c>
      <c r="I8045">
        <f t="shared" ca="1" si="1129"/>
        <v>24</v>
      </c>
      <c r="J8045">
        <f t="shared" ca="1" si="1130"/>
        <v>42</v>
      </c>
      <c r="K8045">
        <f t="shared" ca="1" si="1131"/>
        <v>23</v>
      </c>
      <c r="L8045">
        <f t="shared" ca="1" si="1132"/>
        <v>34</v>
      </c>
      <c r="M8045">
        <f t="shared" ca="1" si="1133"/>
        <v>25</v>
      </c>
      <c r="N8045">
        <f t="shared" ca="1" si="1134"/>
        <v>21</v>
      </c>
    </row>
    <row r="8046" spans="3:14" x14ac:dyDescent="0.3">
      <c r="C8046">
        <v>8044</v>
      </c>
      <c r="D8046" s="1">
        <v>30</v>
      </c>
      <c r="E8046" s="1">
        <v>58</v>
      </c>
      <c r="F8046">
        <f t="shared" ca="1" si="1126"/>
        <v>0</v>
      </c>
      <c r="G8046">
        <f t="shared" ca="1" si="1127"/>
        <v>0</v>
      </c>
      <c r="H8046">
        <f t="shared" ca="1" si="1128"/>
        <v>32</v>
      </c>
      <c r="I8046">
        <f t="shared" ca="1" si="1129"/>
        <v>31</v>
      </c>
      <c r="J8046">
        <f t="shared" ca="1" si="1130"/>
        <v>24</v>
      </c>
      <c r="K8046">
        <f t="shared" ca="1" si="1131"/>
        <v>42</v>
      </c>
      <c r="L8046">
        <f t="shared" ca="1" si="1132"/>
        <v>23</v>
      </c>
      <c r="M8046">
        <f t="shared" ca="1" si="1133"/>
        <v>34</v>
      </c>
      <c r="N8046">
        <f t="shared" ca="1" si="1134"/>
        <v>14</v>
      </c>
    </row>
    <row r="8047" spans="3:14" x14ac:dyDescent="0.3">
      <c r="C8047">
        <v>8045</v>
      </c>
      <c r="D8047" s="1">
        <v>31</v>
      </c>
      <c r="E8047" s="1">
        <v>69</v>
      </c>
      <c r="F8047">
        <f t="shared" ca="1" si="1126"/>
        <v>0</v>
      </c>
      <c r="G8047">
        <f t="shared" ca="1" si="1127"/>
        <v>0</v>
      </c>
      <c r="H8047">
        <f t="shared" ca="1" si="1128"/>
        <v>30</v>
      </c>
      <c r="I8047">
        <f t="shared" ca="1" si="1129"/>
        <v>32</v>
      </c>
      <c r="J8047">
        <f t="shared" ca="1" si="1130"/>
        <v>31</v>
      </c>
      <c r="K8047">
        <f t="shared" ca="1" si="1131"/>
        <v>24</v>
      </c>
      <c r="L8047">
        <f t="shared" ca="1" si="1132"/>
        <v>42</v>
      </c>
      <c r="M8047">
        <f t="shared" ca="1" si="1133"/>
        <v>23</v>
      </c>
      <c r="N8047">
        <f t="shared" ca="1" si="1134"/>
        <v>18</v>
      </c>
    </row>
    <row r="8048" spans="3:14" x14ac:dyDescent="0.3">
      <c r="C8048">
        <v>8046</v>
      </c>
      <c r="D8048" s="1">
        <v>30</v>
      </c>
      <c r="E8048" s="1">
        <v>61</v>
      </c>
      <c r="F8048">
        <f t="shared" ca="1" si="1126"/>
        <v>0</v>
      </c>
      <c r="G8048">
        <f t="shared" ca="1" si="1127"/>
        <v>0</v>
      </c>
      <c r="H8048">
        <f t="shared" ca="1" si="1128"/>
        <v>31</v>
      </c>
      <c r="I8048">
        <f t="shared" ca="1" si="1129"/>
        <v>30</v>
      </c>
      <c r="J8048">
        <f t="shared" ca="1" si="1130"/>
        <v>32</v>
      </c>
      <c r="K8048">
        <f t="shared" ca="1" si="1131"/>
        <v>31</v>
      </c>
      <c r="L8048">
        <f t="shared" ca="1" si="1132"/>
        <v>24</v>
      </c>
      <c r="M8048">
        <f t="shared" ca="1" si="1133"/>
        <v>42</v>
      </c>
      <c r="N8048">
        <f t="shared" ca="1" si="1134"/>
        <v>10</v>
      </c>
    </row>
    <row r="8049" spans="3:14" x14ac:dyDescent="0.3">
      <c r="C8049">
        <v>8047</v>
      </c>
      <c r="D8049" s="1">
        <v>26</v>
      </c>
      <c r="E8049" s="1">
        <v>35</v>
      </c>
      <c r="F8049">
        <f t="shared" ca="1" si="1126"/>
        <v>0</v>
      </c>
      <c r="G8049">
        <f t="shared" ca="1" si="1127"/>
        <v>0</v>
      </c>
      <c r="H8049">
        <f t="shared" ca="1" si="1128"/>
        <v>30</v>
      </c>
      <c r="I8049">
        <f t="shared" ca="1" si="1129"/>
        <v>31</v>
      </c>
      <c r="J8049">
        <f t="shared" ca="1" si="1130"/>
        <v>30</v>
      </c>
      <c r="K8049">
        <f t="shared" ca="1" si="1131"/>
        <v>32</v>
      </c>
      <c r="L8049">
        <f t="shared" ca="1" si="1132"/>
        <v>31</v>
      </c>
      <c r="M8049">
        <f t="shared" ca="1" si="1133"/>
        <v>24</v>
      </c>
      <c r="N8049">
        <f t="shared" ca="1" si="1134"/>
        <v>22</v>
      </c>
    </row>
    <row r="8050" spans="3:14" x14ac:dyDescent="0.3">
      <c r="C8050">
        <v>8048</v>
      </c>
      <c r="D8050" s="1">
        <v>25</v>
      </c>
      <c r="E8050" s="1">
        <v>38</v>
      </c>
      <c r="F8050">
        <f t="shared" ca="1" si="1126"/>
        <v>0</v>
      </c>
      <c r="G8050">
        <f t="shared" ca="1" si="1127"/>
        <v>0</v>
      </c>
      <c r="H8050">
        <f t="shared" ca="1" si="1128"/>
        <v>26</v>
      </c>
      <c r="I8050">
        <f t="shared" ca="1" si="1129"/>
        <v>30</v>
      </c>
      <c r="J8050">
        <f t="shared" ca="1" si="1130"/>
        <v>31</v>
      </c>
      <c r="K8050">
        <f t="shared" ca="1" si="1131"/>
        <v>30</v>
      </c>
      <c r="L8050">
        <f t="shared" ca="1" si="1132"/>
        <v>32</v>
      </c>
      <c r="M8050">
        <f t="shared" ca="1" si="1133"/>
        <v>31</v>
      </c>
      <c r="N8050">
        <f t="shared" ca="1" si="1134"/>
        <v>20</v>
      </c>
    </row>
    <row r="8051" spans="3:14" x14ac:dyDescent="0.3">
      <c r="C8051">
        <v>8049</v>
      </c>
      <c r="D8051" s="1">
        <v>20</v>
      </c>
      <c r="E8051" s="1">
        <v>47</v>
      </c>
      <c r="F8051">
        <f t="shared" ca="1" si="1126"/>
        <v>0</v>
      </c>
      <c r="G8051">
        <f t="shared" ca="1" si="1127"/>
        <v>6</v>
      </c>
      <c r="H8051">
        <f t="shared" ca="1" si="1128"/>
        <v>25</v>
      </c>
      <c r="I8051">
        <f t="shared" ca="1" si="1129"/>
        <v>26</v>
      </c>
      <c r="J8051">
        <f t="shared" ca="1" si="1130"/>
        <v>30</v>
      </c>
      <c r="K8051">
        <f t="shared" ca="1" si="1131"/>
        <v>31</v>
      </c>
      <c r="L8051">
        <f t="shared" ca="1" si="1132"/>
        <v>30</v>
      </c>
      <c r="M8051">
        <f t="shared" ca="1" si="1133"/>
        <v>32</v>
      </c>
      <c r="N8051">
        <f t="shared" ca="1" si="1134"/>
        <v>26</v>
      </c>
    </row>
    <row r="8052" spans="3:14" x14ac:dyDescent="0.3">
      <c r="C8052">
        <v>8050</v>
      </c>
      <c r="D8052" s="1">
        <v>20</v>
      </c>
      <c r="E8052" s="1">
        <v>43</v>
      </c>
      <c r="F8052">
        <f t="shared" ca="1" si="1126"/>
        <v>0</v>
      </c>
      <c r="G8052">
        <f t="shared" ca="1" si="1127"/>
        <v>12</v>
      </c>
      <c r="H8052">
        <f t="shared" ca="1" si="1128"/>
        <v>26</v>
      </c>
      <c r="I8052">
        <f t="shared" ca="1" si="1129"/>
        <v>25</v>
      </c>
      <c r="J8052">
        <f t="shared" ca="1" si="1130"/>
        <v>26</v>
      </c>
      <c r="K8052">
        <f t="shared" ca="1" si="1131"/>
        <v>30</v>
      </c>
      <c r="L8052">
        <f t="shared" ca="1" si="1132"/>
        <v>31</v>
      </c>
      <c r="M8052">
        <f t="shared" ca="1" si="1133"/>
        <v>30</v>
      </c>
      <c r="N8052">
        <f t="shared" ca="1" si="1134"/>
        <v>32</v>
      </c>
    </row>
    <row r="8053" spans="3:14" x14ac:dyDescent="0.3">
      <c r="C8053">
        <v>8051</v>
      </c>
      <c r="D8053" s="1">
        <v>28</v>
      </c>
      <c r="E8053" s="1">
        <v>204</v>
      </c>
      <c r="F8053">
        <f t="shared" ca="1" si="1126"/>
        <v>0</v>
      </c>
      <c r="G8053">
        <f t="shared" ca="1" si="1127"/>
        <v>2</v>
      </c>
      <c r="H8053">
        <f t="shared" ca="1" si="1128"/>
        <v>32</v>
      </c>
      <c r="I8053">
        <f t="shared" ca="1" si="1129"/>
        <v>26</v>
      </c>
      <c r="J8053">
        <f t="shared" ca="1" si="1130"/>
        <v>25</v>
      </c>
      <c r="K8053">
        <f t="shared" ca="1" si="1131"/>
        <v>26</v>
      </c>
      <c r="L8053">
        <f t="shared" ca="1" si="1132"/>
        <v>30</v>
      </c>
      <c r="M8053">
        <f t="shared" ca="1" si="1133"/>
        <v>31</v>
      </c>
      <c r="N8053">
        <f t="shared" ca="1" si="1134"/>
        <v>30</v>
      </c>
    </row>
    <row r="8054" spans="3:14" x14ac:dyDescent="0.3">
      <c r="C8054">
        <v>8052</v>
      </c>
      <c r="D8054" s="1">
        <v>21</v>
      </c>
      <c r="E8054" s="1">
        <v>83</v>
      </c>
      <c r="F8054">
        <f t="shared" ca="1" si="1126"/>
        <v>0</v>
      </c>
      <c r="G8054">
        <f t="shared" ca="1" si="1127"/>
        <v>10</v>
      </c>
      <c r="H8054">
        <f t="shared" ca="1" si="1128"/>
        <v>30</v>
      </c>
      <c r="I8054">
        <f t="shared" ca="1" si="1129"/>
        <v>32</v>
      </c>
      <c r="J8054">
        <f t="shared" ca="1" si="1130"/>
        <v>26</v>
      </c>
      <c r="K8054">
        <f t="shared" ca="1" si="1131"/>
        <v>25</v>
      </c>
      <c r="L8054">
        <f t="shared" ca="1" si="1132"/>
        <v>26</v>
      </c>
      <c r="M8054">
        <f t="shared" ca="1" si="1133"/>
        <v>30</v>
      </c>
      <c r="N8054">
        <f t="shared" ca="1" si="1134"/>
        <v>31</v>
      </c>
    </row>
    <row r="8055" spans="3:14" x14ac:dyDescent="0.3">
      <c r="C8055">
        <v>8053</v>
      </c>
      <c r="D8055" s="1">
        <v>38</v>
      </c>
      <c r="E8055" s="1">
        <v>157</v>
      </c>
      <c r="F8055">
        <f t="shared" ca="1" si="1126"/>
        <v>0</v>
      </c>
      <c r="G8055">
        <f t="shared" ca="1" si="1127"/>
        <v>0</v>
      </c>
      <c r="H8055">
        <f t="shared" ca="1" si="1128"/>
        <v>31</v>
      </c>
      <c r="I8055">
        <f t="shared" ca="1" si="1129"/>
        <v>30</v>
      </c>
      <c r="J8055">
        <f t="shared" ca="1" si="1130"/>
        <v>32</v>
      </c>
      <c r="K8055">
        <f t="shared" ca="1" si="1131"/>
        <v>26</v>
      </c>
      <c r="L8055">
        <f t="shared" ca="1" si="1132"/>
        <v>25</v>
      </c>
      <c r="M8055">
        <f t="shared" ca="1" si="1133"/>
        <v>26</v>
      </c>
      <c r="N8055">
        <f t="shared" ca="1" si="1134"/>
        <v>30</v>
      </c>
    </row>
    <row r="8056" spans="3:14" x14ac:dyDescent="0.3">
      <c r="C8056">
        <v>8054</v>
      </c>
      <c r="D8056" s="1">
        <v>30</v>
      </c>
      <c r="E8056" s="1">
        <v>50</v>
      </c>
      <c r="F8056">
        <f t="shared" ca="1" si="1126"/>
        <v>0</v>
      </c>
      <c r="G8056">
        <f t="shared" ca="1" si="1127"/>
        <v>0</v>
      </c>
      <c r="H8056">
        <f t="shared" ca="1" si="1128"/>
        <v>38</v>
      </c>
      <c r="I8056">
        <f t="shared" ca="1" si="1129"/>
        <v>31</v>
      </c>
      <c r="J8056">
        <f t="shared" ca="1" si="1130"/>
        <v>30</v>
      </c>
      <c r="K8056">
        <f t="shared" ca="1" si="1131"/>
        <v>32</v>
      </c>
      <c r="L8056">
        <f t="shared" ca="1" si="1132"/>
        <v>26</v>
      </c>
      <c r="M8056">
        <f t="shared" ca="1" si="1133"/>
        <v>25</v>
      </c>
      <c r="N8056">
        <f t="shared" ca="1" si="1134"/>
        <v>18</v>
      </c>
    </row>
    <row r="8057" spans="3:14" x14ac:dyDescent="0.3">
      <c r="C8057">
        <v>8055</v>
      </c>
      <c r="D8057" s="1">
        <v>28</v>
      </c>
      <c r="E8057" s="1">
        <v>41</v>
      </c>
      <c r="F8057">
        <f t="shared" ca="1" si="1126"/>
        <v>0</v>
      </c>
      <c r="G8057">
        <f t="shared" ca="1" si="1127"/>
        <v>0</v>
      </c>
      <c r="H8057">
        <f t="shared" ca="1" si="1128"/>
        <v>30</v>
      </c>
      <c r="I8057">
        <f t="shared" ca="1" si="1129"/>
        <v>38</v>
      </c>
      <c r="J8057">
        <f t="shared" ca="1" si="1130"/>
        <v>31</v>
      </c>
      <c r="K8057">
        <f t="shared" ca="1" si="1131"/>
        <v>30</v>
      </c>
      <c r="L8057">
        <f t="shared" ca="1" si="1132"/>
        <v>32</v>
      </c>
      <c r="M8057">
        <f t="shared" ca="1" si="1133"/>
        <v>26</v>
      </c>
      <c r="N8057">
        <f t="shared" ca="1" si="1134"/>
        <v>13</v>
      </c>
    </row>
    <row r="8058" spans="3:14" x14ac:dyDescent="0.3">
      <c r="C8058">
        <v>8056</v>
      </c>
      <c r="D8058" s="1">
        <v>33</v>
      </c>
      <c r="E8058" s="1">
        <v>91</v>
      </c>
      <c r="F8058">
        <f t="shared" ca="1" si="1126"/>
        <v>0</v>
      </c>
      <c r="G8058">
        <f t="shared" ca="1" si="1127"/>
        <v>0</v>
      </c>
      <c r="H8058">
        <f t="shared" ca="1" si="1128"/>
        <v>28</v>
      </c>
      <c r="I8058">
        <f t="shared" ca="1" si="1129"/>
        <v>30</v>
      </c>
      <c r="J8058">
        <f t="shared" ca="1" si="1130"/>
        <v>38</v>
      </c>
      <c r="K8058">
        <f t="shared" ca="1" si="1131"/>
        <v>31</v>
      </c>
      <c r="L8058">
        <f t="shared" ca="1" si="1132"/>
        <v>30</v>
      </c>
      <c r="M8058">
        <f t="shared" ca="1" si="1133"/>
        <v>32</v>
      </c>
      <c r="N8058">
        <f t="shared" ca="1" si="1134"/>
        <v>11</v>
      </c>
    </row>
    <row r="8059" spans="3:14" x14ac:dyDescent="0.3">
      <c r="C8059">
        <v>8057</v>
      </c>
      <c r="D8059" s="1">
        <v>22</v>
      </c>
      <c r="E8059" s="1">
        <v>122</v>
      </c>
      <c r="F8059">
        <f t="shared" ca="1" si="1126"/>
        <v>0</v>
      </c>
      <c r="G8059">
        <f t="shared" ca="1" si="1127"/>
        <v>0</v>
      </c>
      <c r="H8059">
        <f t="shared" ca="1" si="1128"/>
        <v>33</v>
      </c>
      <c r="I8059">
        <f t="shared" ca="1" si="1129"/>
        <v>28</v>
      </c>
      <c r="J8059">
        <f t="shared" ca="1" si="1130"/>
        <v>30</v>
      </c>
      <c r="K8059">
        <f t="shared" ca="1" si="1131"/>
        <v>38</v>
      </c>
      <c r="L8059">
        <f t="shared" ca="1" si="1132"/>
        <v>31</v>
      </c>
      <c r="M8059">
        <f t="shared" ca="1" si="1133"/>
        <v>30</v>
      </c>
      <c r="N8059">
        <f t="shared" ca="1" si="1134"/>
        <v>10</v>
      </c>
    </row>
    <row r="8060" spans="3:14" x14ac:dyDescent="0.3">
      <c r="C8060">
        <v>8058</v>
      </c>
      <c r="D8060" s="1">
        <v>26</v>
      </c>
      <c r="E8060" s="1">
        <v>92</v>
      </c>
      <c r="F8060">
        <f t="shared" ca="1" si="1126"/>
        <v>0</v>
      </c>
      <c r="G8060">
        <f t="shared" ca="1" si="1127"/>
        <v>0</v>
      </c>
      <c r="H8060">
        <f t="shared" ca="1" si="1128"/>
        <v>22</v>
      </c>
      <c r="I8060">
        <f t="shared" ca="1" si="1129"/>
        <v>33</v>
      </c>
      <c r="J8060">
        <f t="shared" ca="1" si="1130"/>
        <v>28</v>
      </c>
      <c r="K8060">
        <f t="shared" ca="1" si="1131"/>
        <v>30</v>
      </c>
      <c r="L8060">
        <f t="shared" ca="1" si="1132"/>
        <v>38</v>
      </c>
      <c r="M8060">
        <f t="shared" ca="1" si="1133"/>
        <v>31</v>
      </c>
      <c r="N8060">
        <f t="shared" ca="1" si="1134"/>
        <v>18</v>
      </c>
    </row>
    <row r="8061" spans="3:14" x14ac:dyDescent="0.3">
      <c r="C8061">
        <v>8059</v>
      </c>
      <c r="D8061" s="1">
        <v>25</v>
      </c>
      <c r="E8061" s="1">
        <v>87</v>
      </c>
      <c r="F8061">
        <f t="shared" ca="1" si="1126"/>
        <v>0</v>
      </c>
      <c r="G8061">
        <f t="shared" ca="1" si="1127"/>
        <v>0</v>
      </c>
      <c r="H8061">
        <f t="shared" ca="1" si="1128"/>
        <v>26</v>
      </c>
      <c r="I8061">
        <f t="shared" ca="1" si="1129"/>
        <v>22</v>
      </c>
      <c r="J8061">
        <f t="shared" ca="1" si="1130"/>
        <v>33</v>
      </c>
      <c r="K8061">
        <f t="shared" ca="1" si="1131"/>
        <v>28</v>
      </c>
      <c r="L8061">
        <f t="shared" ca="1" si="1132"/>
        <v>30</v>
      </c>
      <c r="M8061">
        <f t="shared" ca="1" si="1133"/>
        <v>38</v>
      </c>
      <c r="N8061">
        <f t="shared" ca="1" si="1134"/>
        <v>23</v>
      </c>
    </row>
    <row r="8062" spans="3:14" x14ac:dyDescent="0.3">
      <c r="C8062">
        <v>8060</v>
      </c>
      <c r="D8062" s="1">
        <v>26</v>
      </c>
      <c r="E8062" s="1">
        <v>64</v>
      </c>
      <c r="F8062">
        <f t="shared" ca="1" si="1126"/>
        <v>0</v>
      </c>
      <c r="G8062">
        <f t="shared" ca="1" si="1127"/>
        <v>10</v>
      </c>
      <c r="H8062">
        <f t="shared" ca="1" si="1128"/>
        <v>25</v>
      </c>
      <c r="I8062">
        <f t="shared" ca="1" si="1129"/>
        <v>26</v>
      </c>
      <c r="J8062">
        <f t="shared" ca="1" si="1130"/>
        <v>22</v>
      </c>
      <c r="K8062">
        <f t="shared" ca="1" si="1131"/>
        <v>33</v>
      </c>
      <c r="L8062">
        <f t="shared" ca="1" si="1132"/>
        <v>28</v>
      </c>
      <c r="M8062">
        <f t="shared" ca="1" si="1133"/>
        <v>30</v>
      </c>
      <c r="N8062">
        <f t="shared" ca="1" si="1134"/>
        <v>36</v>
      </c>
    </row>
    <row r="8063" spans="3:14" x14ac:dyDescent="0.3">
      <c r="C8063">
        <v>8061</v>
      </c>
      <c r="D8063" s="1">
        <v>34</v>
      </c>
      <c r="E8063" s="1">
        <v>48</v>
      </c>
      <c r="F8063">
        <f t="shared" ca="1" si="1126"/>
        <v>0</v>
      </c>
      <c r="G8063">
        <f t="shared" ca="1" si="1127"/>
        <v>0</v>
      </c>
      <c r="H8063">
        <f t="shared" ca="1" si="1128"/>
        <v>36</v>
      </c>
      <c r="I8063">
        <f t="shared" ca="1" si="1129"/>
        <v>25</v>
      </c>
      <c r="J8063">
        <f t="shared" ca="1" si="1130"/>
        <v>26</v>
      </c>
      <c r="K8063">
        <f t="shared" ca="1" si="1131"/>
        <v>22</v>
      </c>
      <c r="L8063">
        <f t="shared" ca="1" si="1132"/>
        <v>33</v>
      </c>
      <c r="M8063">
        <f t="shared" ca="1" si="1133"/>
        <v>28</v>
      </c>
      <c r="N8063">
        <f t="shared" ca="1" si="1134"/>
        <v>30</v>
      </c>
    </row>
    <row r="8064" spans="3:14" x14ac:dyDescent="0.3">
      <c r="C8064">
        <v>8062</v>
      </c>
      <c r="D8064" s="1">
        <v>25</v>
      </c>
      <c r="E8064" s="1">
        <v>147</v>
      </c>
      <c r="F8064">
        <f t="shared" ca="1" si="1126"/>
        <v>0</v>
      </c>
      <c r="G8064">
        <f t="shared" ca="1" si="1127"/>
        <v>0</v>
      </c>
      <c r="H8064">
        <f t="shared" ca="1" si="1128"/>
        <v>34</v>
      </c>
      <c r="I8064">
        <f t="shared" ca="1" si="1129"/>
        <v>36</v>
      </c>
      <c r="J8064">
        <f t="shared" ca="1" si="1130"/>
        <v>25</v>
      </c>
      <c r="K8064">
        <f t="shared" ca="1" si="1131"/>
        <v>26</v>
      </c>
      <c r="L8064">
        <f t="shared" ca="1" si="1132"/>
        <v>22</v>
      </c>
      <c r="M8064">
        <f t="shared" ca="1" si="1133"/>
        <v>33</v>
      </c>
      <c r="N8064">
        <f t="shared" ca="1" si="1134"/>
        <v>24</v>
      </c>
    </row>
    <row r="8065" spans="3:14" x14ac:dyDescent="0.3">
      <c r="C8065">
        <v>8063</v>
      </c>
      <c r="D8065" s="1">
        <v>27</v>
      </c>
      <c r="E8065" s="1">
        <v>88</v>
      </c>
      <c r="F8065">
        <f t="shared" ca="1" si="1126"/>
        <v>0</v>
      </c>
      <c r="G8065">
        <f t="shared" ca="1" si="1127"/>
        <v>5</v>
      </c>
      <c r="H8065">
        <f t="shared" ca="1" si="1128"/>
        <v>25</v>
      </c>
      <c r="I8065">
        <f t="shared" ca="1" si="1129"/>
        <v>34</v>
      </c>
      <c r="J8065">
        <f t="shared" ca="1" si="1130"/>
        <v>36</v>
      </c>
      <c r="K8065">
        <f t="shared" ca="1" si="1131"/>
        <v>25</v>
      </c>
      <c r="L8065">
        <f t="shared" ca="1" si="1132"/>
        <v>26</v>
      </c>
      <c r="M8065">
        <f t="shared" ca="1" si="1133"/>
        <v>22</v>
      </c>
      <c r="N8065">
        <f t="shared" ca="1" si="1134"/>
        <v>32</v>
      </c>
    </row>
    <row r="8066" spans="3:14" x14ac:dyDescent="0.3">
      <c r="C8066">
        <v>8064</v>
      </c>
      <c r="D8066" s="1">
        <v>29</v>
      </c>
      <c r="E8066" s="1">
        <v>172</v>
      </c>
      <c r="F8066">
        <f t="shared" ca="1" si="1126"/>
        <v>0</v>
      </c>
      <c r="G8066">
        <f t="shared" ca="1" si="1127"/>
        <v>0</v>
      </c>
      <c r="H8066">
        <f t="shared" ca="1" si="1128"/>
        <v>32</v>
      </c>
      <c r="I8066">
        <f t="shared" ca="1" si="1129"/>
        <v>25</v>
      </c>
      <c r="J8066">
        <f t="shared" ca="1" si="1130"/>
        <v>34</v>
      </c>
      <c r="K8066">
        <f t="shared" ca="1" si="1131"/>
        <v>36</v>
      </c>
      <c r="L8066">
        <f t="shared" ca="1" si="1132"/>
        <v>25</v>
      </c>
      <c r="M8066">
        <f t="shared" ca="1" si="1133"/>
        <v>26</v>
      </c>
      <c r="N8066">
        <f t="shared" ca="1" si="1134"/>
        <v>22</v>
      </c>
    </row>
    <row r="8067" spans="3:14" x14ac:dyDescent="0.3">
      <c r="C8067">
        <v>8065</v>
      </c>
      <c r="D8067" s="1">
        <v>24</v>
      </c>
      <c r="E8067" s="1">
        <v>84</v>
      </c>
      <c r="F8067">
        <f t="shared" ca="1" si="1126"/>
        <v>0</v>
      </c>
      <c r="G8067">
        <f t="shared" ca="1" si="1127"/>
        <v>0</v>
      </c>
      <c r="H8067">
        <f t="shared" ca="1" si="1128"/>
        <v>29</v>
      </c>
      <c r="I8067">
        <f t="shared" ca="1" si="1129"/>
        <v>32</v>
      </c>
      <c r="J8067">
        <f t="shared" ca="1" si="1130"/>
        <v>25</v>
      </c>
      <c r="K8067">
        <f t="shared" ca="1" si="1131"/>
        <v>34</v>
      </c>
      <c r="L8067">
        <f t="shared" ca="1" si="1132"/>
        <v>36</v>
      </c>
      <c r="M8067">
        <f t="shared" ca="1" si="1133"/>
        <v>25</v>
      </c>
      <c r="N8067">
        <f t="shared" ca="1" si="1134"/>
        <v>19</v>
      </c>
    </row>
    <row r="8068" spans="3:14" x14ac:dyDescent="0.3">
      <c r="C8068">
        <v>8066</v>
      </c>
      <c r="D8068" s="1">
        <v>25</v>
      </c>
      <c r="E8068" s="1">
        <v>66</v>
      </c>
      <c r="F8068">
        <f t="shared" ca="1" si="1126"/>
        <v>0</v>
      </c>
      <c r="G8068">
        <f t="shared" ca="1" si="1127"/>
        <v>0</v>
      </c>
      <c r="H8068">
        <f t="shared" ca="1" si="1128"/>
        <v>24</v>
      </c>
      <c r="I8068">
        <f t="shared" ca="1" si="1129"/>
        <v>29</v>
      </c>
      <c r="J8068">
        <f t="shared" ca="1" si="1130"/>
        <v>32</v>
      </c>
      <c r="K8068">
        <f t="shared" ca="1" si="1131"/>
        <v>25</v>
      </c>
      <c r="L8068">
        <f t="shared" ca="1" si="1132"/>
        <v>34</v>
      </c>
      <c r="M8068">
        <f t="shared" ca="1" si="1133"/>
        <v>36</v>
      </c>
      <c r="N8068">
        <f t="shared" ca="1" si="1134"/>
        <v>20</v>
      </c>
    </row>
    <row r="8069" spans="3:14" x14ac:dyDescent="0.3">
      <c r="C8069">
        <v>8067</v>
      </c>
      <c r="D8069" s="1">
        <v>24</v>
      </c>
      <c r="E8069" s="1">
        <v>64</v>
      </c>
      <c r="F8069">
        <f t="shared" ref="F8069:F8132" ca="1" si="1135">MAX(0,D8069-SUM(OFFSET(H8069,0,0,1,$B$2)))</f>
        <v>0</v>
      </c>
      <c r="G8069">
        <f t="shared" ref="G8069:G8132" ca="1" si="1136">MAX(0,OFFSET(H8069,0,$B$2-1,1,1)-D8069)</f>
        <v>7</v>
      </c>
      <c r="H8069">
        <f t="shared" ref="H8069:H8132" ca="1" si="1137">MIN(E8069,MAX($A$2-SUM(OFFSET(I8069,0,0,1,$B$2-1)),0))</f>
        <v>25</v>
      </c>
      <c r="I8069">
        <f t="shared" ref="I8069:I8132" ca="1" si="1138">IF(I$1&gt;=$B$2,"NA",MAX(0,H8068-MAX(0,$D8068-SUM(OFFSET(I8068,0,0,1,$B$2-I$1)))))</f>
        <v>24</v>
      </c>
      <c r="J8069">
        <f t="shared" ref="J8069:J8132" ca="1" si="1139">IF(J$1&gt;=$B$2,"NA",MAX(0,I8068-MAX(0,$D8068-SUM(OFFSET(J8068,0,0,1,$B$2-J$1)))))</f>
        <v>29</v>
      </c>
      <c r="K8069">
        <f t="shared" ref="K8069:K8132" ca="1" si="1140">IF(K$1&gt;=$B$2,"NA",MAX(0,J8068-MAX(0,$D8068-SUM(OFFSET(K8068,0,0,1,$B$2-K$1)))))</f>
        <v>32</v>
      </c>
      <c r="L8069">
        <f t="shared" ref="L8069:L8132" ca="1" si="1141">IF(L$1&gt;=$B$2,"NA",MAX(0,K8068-MAX(0,$D8068-SUM(OFFSET(L8068,0,0,1,$B$2-L$1)))))</f>
        <v>25</v>
      </c>
      <c r="M8069">
        <f t="shared" ref="M8069:M8132" ca="1" si="1142">IF(M$1&gt;=$B$2,"NA",MAX(0,L8068-MAX(0,$D8068-SUM(OFFSET(M8068,0,0,1,$B$2-M$1)))))</f>
        <v>34</v>
      </c>
      <c r="N8069">
        <f t="shared" ref="N8069:N8132" ca="1" si="1143">IF(N$1&gt;=$B$2,"NA",MAX(0,M8068-MAX(0,$D8068-SUM(OFFSET(N8068,0,0,1,$B$2-N$1)))))</f>
        <v>31</v>
      </c>
    </row>
    <row r="8070" spans="3:14" x14ac:dyDescent="0.3">
      <c r="C8070">
        <v>8068</v>
      </c>
      <c r="D8070" s="1">
        <v>26</v>
      </c>
      <c r="E8070" s="1">
        <v>56</v>
      </c>
      <c r="F8070">
        <f t="shared" ca="1" si="1135"/>
        <v>0</v>
      </c>
      <c r="G8070">
        <f t="shared" ca="1" si="1136"/>
        <v>8</v>
      </c>
      <c r="H8070">
        <f t="shared" ca="1" si="1137"/>
        <v>31</v>
      </c>
      <c r="I8070">
        <f t="shared" ca="1" si="1138"/>
        <v>25</v>
      </c>
      <c r="J8070">
        <f t="shared" ca="1" si="1139"/>
        <v>24</v>
      </c>
      <c r="K8070">
        <f t="shared" ca="1" si="1140"/>
        <v>29</v>
      </c>
      <c r="L8070">
        <f t="shared" ca="1" si="1141"/>
        <v>32</v>
      </c>
      <c r="M8070">
        <f t="shared" ca="1" si="1142"/>
        <v>25</v>
      </c>
      <c r="N8070">
        <f t="shared" ca="1" si="1143"/>
        <v>34</v>
      </c>
    </row>
    <row r="8071" spans="3:14" x14ac:dyDescent="0.3">
      <c r="C8071">
        <v>8069</v>
      </c>
      <c r="D8071" s="1">
        <v>27</v>
      </c>
      <c r="E8071" s="1">
        <v>83</v>
      </c>
      <c r="F8071">
        <f t="shared" ca="1" si="1135"/>
        <v>0</v>
      </c>
      <c r="G8071">
        <f t="shared" ca="1" si="1136"/>
        <v>0</v>
      </c>
      <c r="H8071">
        <f t="shared" ca="1" si="1137"/>
        <v>34</v>
      </c>
      <c r="I8071">
        <f t="shared" ca="1" si="1138"/>
        <v>31</v>
      </c>
      <c r="J8071">
        <f t="shared" ca="1" si="1139"/>
        <v>25</v>
      </c>
      <c r="K8071">
        <f t="shared" ca="1" si="1140"/>
        <v>24</v>
      </c>
      <c r="L8071">
        <f t="shared" ca="1" si="1141"/>
        <v>29</v>
      </c>
      <c r="M8071">
        <f t="shared" ca="1" si="1142"/>
        <v>32</v>
      </c>
      <c r="N8071">
        <f t="shared" ca="1" si="1143"/>
        <v>25</v>
      </c>
    </row>
    <row r="8072" spans="3:14" x14ac:dyDescent="0.3">
      <c r="C8072">
        <v>8070</v>
      </c>
      <c r="D8072" s="1">
        <v>24</v>
      </c>
      <c r="E8072" s="1">
        <v>102</v>
      </c>
      <c r="F8072">
        <f t="shared" ca="1" si="1135"/>
        <v>0</v>
      </c>
      <c r="G8072">
        <f t="shared" ca="1" si="1136"/>
        <v>6</v>
      </c>
      <c r="H8072">
        <f t="shared" ca="1" si="1137"/>
        <v>27</v>
      </c>
      <c r="I8072">
        <f t="shared" ca="1" si="1138"/>
        <v>34</v>
      </c>
      <c r="J8072">
        <f t="shared" ca="1" si="1139"/>
        <v>31</v>
      </c>
      <c r="K8072">
        <f t="shared" ca="1" si="1140"/>
        <v>25</v>
      </c>
      <c r="L8072">
        <f t="shared" ca="1" si="1141"/>
        <v>24</v>
      </c>
      <c r="M8072">
        <f t="shared" ca="1" si="1142"/>
        <v>29</v>
      </c>
      <c r="N8072">
        <f t="shared" ca="1" si="1143"/>
        <v>30</v>
      </c>
    </row>
    <row r="8073" spans="3:14" x14ac:dyDescent="0.3">
      <c r="C8073">
        <v>8071</v>
      </c>
      <c r="D8073" s="1">
        <v>20</v>
      </c>
      <c r="E8073" s="1">
        <v>83</v>
      </c>
      <c r="F8073">
        <f t="shared" ca="1" si="1135"/>
        <v>0</v>
      </c>
      <c r="G8073">
        <f t="shared" ca="1" si="1136"/>
        <v>9</v>
      </c>
      <c r="H8073">
        <f t="shared" ca="1" si="1137"/>
        <v>30</v>
      </c>
      <c r="I8073">
        <f t="shared" ca="1" si="1138"/>
        <v>27</v>
      </c>
      <c r="J8073">
        <f t="shared" ca="1" si="1139"/>
        <v>34</v>
      </c>
      <c r="K8073">
        <f t="shared" ca="1" si="1140"/>
        <v>31</v>
      </c>
      <c r="L8073">
        <f t="shared" ca="1" si="1141"/>
        <v>25</v>
      </c>
      <c r="M8073">
        <f t="shared" ca="1" si="1142"/>
        <v>24</v>
      </c>
      <c r="N8073">
        <f t="shared" ca="1" si="1143"/>
        <v>29</v>
      </c>
    </row>
    <row r="8074" spans="3:14" x14ac:dyDescent="0.3">
      <c r="C8074">
        <v>8072</v>
      </c>
      <c r="D8074" s="1">
        <v>20</v>
      </c>
      <c r="E8074" s="1">
        <v>110</v>
      </c>
      <c r="F8074">
        <f t="shared" ca="1" si="1135"/>
        <v>0</v>
      </c>
      <c r="G8074">
        <f t="shared" ca="1" si="1136"/>
        <v>4</v>
      </c>
      <c r="H8074">
        <f t="shared" ca="1" si="1137"/>
        <v>29</v>
      </c>
      <c r="I8074">
        <f t="shared" ca="1" si="1138"/>
        <v>30</v>
      </c>
      <c r="J8074">
        <f t="shared" ca="1" si="1139"/>
        <v>27</v>
      </c>
      <c r="K8074">
        <f t="shared" ca="1" si="1140"/>
        <v>34</v>
      </c>
      <c r="L8074">
        <f t="shared" ca="1" si="1141"/>
        <v>31</v>
      </c>
      <c r="M8074">
        <f t="shared" ca="1" si="1142"/>
        <v>25</v>
      </c>
      <c r="N8074">
        <f t="shared" ca="1" si="1143"/>
        <v>24</v>
      </c>
    </row>
    <row r="8075" spans="3:14" x14ac:dyDescent="0.3">
      <c r="C8075">
        <v>8073</v>
      </c>
      <c r="D8075" s="1">
        <v>31</v>
      </c>
      <c r="E8075" s="1">
        <v>122</v>
      </c>
      <c r="F8075">
        <f t="shared" ca="1" si="1135"/>
        <v>0</v>
      </c>
      <c r="G8075">
        <f t="shared" ca="1" si="1136"/>
        <v>0</v>
      </c>
      <c r="H8075">
        <f t="shared" ca="1" si="1137"/>
        <v>24</v>
      </c>
      <c r="I8075">
        <f t="shared" ca="1" si="1138"/>
        <v>29</v>
      </c>
      <c r="J8075">
        <f t="shared" ca="1" si="1139"/>
        <v>30</v>
      </c>
      <c r="K8075">
        <f t="shared" ca="1" si="1140"/>
        <v>27</v>
      </c>
      <c r="L8075">
        <f t="shared" ca="1" si="1141"/>
        <v>34</v>
      </c>
      <c r="M8075">
        <f t="shared" ca="1" si="1142"/>
        <v>31</v>
      </c>
      <c r="N8075">
        <f t="shared" ca="1" si="1143"/>
        <v>25</v>
      </c>
    </row>
    <row r="8076" spans="3:14" x14ac:dyDescent="0.3">
      <c r="C8076">
        <v>8074</v>
      </c>
      <c r="D8076" s="1">
        <v>19</v>
      </c>
      <c r="E8076" s="1">
        <v>147</v>
      </c>
      <c r="F8076">
        <f t="shared" ca="1" si="1135"/>
        <v>0</v>
      </c>
      <c r="G8076">
        <f t="shared" ca="1" si="1136"/>
        <v>6</v>
      </c>
      <c r="H8076">
        <f t="shared" ca="1" si="1137"/>
        <v>31</v>
      </c>
      <c r="I8076">
        <f t="shared" ca="1" si="1138"/>
        <v>24</v>
      </c>
      <c r="J8076">
        <f t="shared" ca="1" si="1139"/>
        <v>29</v>
      </c>
      <c r="K8076">
        <f t="shared" ca="1" si="1140"/>
        <v>30</v>
      </c>
      <c r="L8076">
        <f t="shared" ca="1" si="1141"/>
        <v>27</v>
      </c>
      <c r="M8076">
        <f t="shared" ca="1" si="1142"/>
        <v>34</v>
      </c>
      <c r="N8076">
        <f t="shared" ca="1" si="1143"/>
        <v>25</v>
      </c>
    </row>
    <row r="8077" spans="3:14" x14ac:dyDescent="0.3">
      <c r="C8077">
        <v>8075</v>
      </c>
      <c r="D8077" s="1">
        <v>23</v>
      </c>
      <c r="E8077" s="1">
        <v>35</v>
      </c>
      <c r="F8077">
        <f t="shared" ca="1" si="1135"/>
        <v>0</v>
      </c>
      <c r="G8077">
        <f t="shared" ca="1" si="1136"/>
        <v>11</v>
      </c>
      <c r="H8077">
        <f t="shared" ca="1" si="1137"/>
        <v>25</v>
      </c>
      <c r="I8077">
        <f t="shared" ca="1" si="1138"/>
        <v>31</v>
      </c>
      <c r="J8077">
        <f t="shared" ca="1" si="1139"/>
        <v>24</v>
      </c>
      <c r="K8077">
        <f t="shared" ca="1" si="1140"/>
        <v>29</v>
      </c>
      <c r="L8077">
        <f t="shared" ca="1" si="1141"/>
        <v>30</v>
      </c>
      <c r="M8077">
        <f t="shared" ca="1" si="1142"/>
        <v>27</v>
      </c>
      <c r="N8077">
        <f t="shared" ca="1" si="1143"/>
        <v>34</v>
      </c>
    </row>
    <row r="8078" spans="3:14" x14ac:dyDescent="0.3">
      <c r="C8078">
        <v>8076</v>
      </c>
      <c r="D8078" s="1">
        <v>19</v>
      </c>
      <c r="E8078" s="1">
        <v>71</v>
      </c>
      <c r="F8078">
        <f t="shared" ca="1" si="1135"/>
        <v>0</v>
      </c>
      <c r="G8078">
        <f t="shared" ca="1" si="1136"/>
        <v>8</v>
      </c>
      <c r="H8078">
        <f t="shared" ca="1" si="1137"/>
        <v>34</v>
      </c>
      <c r="I8078">
        <f t="shared" ca="1" si="1138"/>
        <v>25</v>
      </c>
      <c r="J8078">
        <f t="shared" ca="1" si="1139"/>
        <v>31</v>
      </c>
      <c r="K8078">
        <f t="shared" ca="1" si="1140"/>
        <v>24</v>
      </c>
      <c r="L8078">
        <f t="shared" ca="1" si="1141"/>
        <v>29</v>
      </c>
      <c r="M8078">
        <f t="shared" ca="1" si="1142"/>
        <v>30</v>
      </c>
      <c r="N8078">
        <f t="shared" ca="1" si="1143"/>
        <v>27</v>
      </c>
    </row>
    <row r="8079" spans="3:14" x14ac:dyDescent="0.3">
      <c r="C8079">
        <v>8077</v>
      </c>
      <c r="D8079" s="1">
        <v>27</v>
      </c>
      <c r="E8079" s="1">
        <v>136</v>
      </c>
      <c r="F8079">
        <f t="shared" ca="1" si="1135"/>
        <v>0</v>
      </c>
      <c r="G8079">
        <f t="shared" ca="1" si="1136"/>
        <v>3</v>
      </c>
      <c r="H8079">
        <f t="shared" ca="1" si="1137"/>
        <v>27</v>
      </c>
      <c r="I8079">
        <f t="shared" ca="1" si="1138"/>
        <v>34</v>
      </c>
      <c r="J8079">
        <f t="shared" ca="1" si="1139"/>
        <v>25</v>
      </c>
      <c r="K8079">
        <f t="shared" ca="1" si="1140"/>
        <v>31</v>
      </c>
      <c r="L8079">
        <f t="shared" ca="1" si="1141"/>
        <v>24</v>
      </c>
      <c r="M8079">
        <f t="shared" ca="1" si="1142"/>
        <v>29</v>
      </c>
      <c r="N8079">
        <f t="shared" ca="1" si="1143"/>
        <v>30</v>
      </c>
    </row>
    <row r="8080" spans="3:14" x14ac:dyDescent="0.3">
      <c r="C8080">
        <v>8078</v>
      </c>
      <c r="D8080" s="1">
        <v>26</v>
      </c>
      <c r="E8080" s="1">
        <v>93</v>
      </c>
      <c r="F8080">
        <f t="shared" ca="1" si="1135"/>
        <v>0</v>
      </c>
      <c r="G8080">
        <f t="shared" ca="1" si="1136"/>
        <v>3</v>
      </c>
      <c r="H8080">
        <f t="shared" ca="1" si="1137"/>
        <v>30</v>
      </c>
      <c r="I8080">
        <f t="shared" ca="1" si="1138"/>
        <v>27</v>
      </c>
      <c r="J8080">
        <f t="shared" ca="1" si="1139"/>
        <v>34</v>
      </c>
      <c r="K8080">
        <f t="shared" ca="1" si="1140"/>
        <v>25</v>
      </c>
      <c r="L8080">
        <f t="shared" ca="1" si="1141"/>
        <v>31</v>
      </c>
      <c r="M8080">
        <f t="shared" ca="1" si="1142"/>
        <v>24</v>
      </c>
      <c r="N8080">
        <f t="shared" ca="1" si="1143"/>
        <v>29</v>
      </c>
    </row>
    <row r="8081" spans="3:14" x14ac:dyDescent="0.3">
      <c r="C8081">
        <v>8079</v>
      </c>
      <c r="D8081" s="1">
        <v>28</v>
      </c>
      <c r="E8081" s="1">
        <v>44</v>
      </c>
      <c r="F8081">
        <f t="shared" ca="1" si="1135"/>
        <v>0</v>
      </c>
      <c r="G8081">
        <f t="shared" ca="1" si="1136"/>
        <v>0</v>
      </c>
      <c r="H8081">
        <f t="shared" ca="1" si="1137"/>
        <v>29</v>
      </c>
      <c r="I8081">
        <f t="shared" ca="1" si="1138"/>
        <v>30</v>
      </c>
      <c r="J8081">
        <f t="shared" ca="1" si="1139"/>
        <v>27</v>
      </c>
      <c r="K8081">
        <f t="shared" ca="1" si="1140"/>
        <v>34</v>
      </c>
      <c r="L8081">
        <f t="shared" ca="1" si="1141"/>
        <v>25</v>
      </c>
      <c r="M8081">
        <f t="shared" ca="1" si="1142"/>
        <v>31</v>
      </c>
      <c r="N8081">
        <f t="shared" ca="1" si="1143"/>
        <v>24</v>
      </c>
    </row>
    <row r="8082" spans="3:14" x14ac:dyDescent="0.3">
      <c r="C8082">
        <v>8080</v>
      </c>
      <c r="D8082" s="1">
        <v>33</v>
      </c>
      <c r="E8082" s="1">
        <v>44</v>
      </c>
      <c r="F8082">
        <f t="shared" ca="1" si="1135"/>
        <v>0</v>
      </c>
      <c r="G8082">
        <f t="shared" ca="1" si="1136"/>
        <v>0</v>
      </c>
      <c r="H8082">
        <f t="shared" ca="1" si="1137"/>
        <v>28</v>
      </c>
      <c r="I8082">
        <f t="shared" ca="1" si="1138"/>
        <v>29</v>
      </c>
      <c r="J8082">
        <f t="shared" ca="1" si="1139"/>
        <v>30</v>
      </c>
      <c r="K8082">
        <f t="shared" ca="1" si="1140"/>
        <v>27</v>
      </c>
      <c r="L8082">
        <f t="shared" ca="1" si="1141"/>
        <v>34</v>
      </c>
      <c r="M8082">
        <f t="shared" ca="1" si="1142"/>
        <v>25</v>
      </c>
      <c r="N8082">
        <f t="shared" ca="1" si="1143"/>
        <v>27</v>
      </c>
    </row>
    <row r="8083" spans="3:14" x14ac:dyDescent="0.3">
      <c r="C8083">
        <v>8081</v>
      </c>
      <c r="D8083" s="1">
        <v>41</v>
      </c>
      <c r="E8083" s="1">
        <v>32</v>
      </c>
      <c r="F8083">
        <f t="shared" ca="1" si="1135"/>
        <v>0</v>
      </c>
      <c r="G8083">
        <f t="shared" ca="1" si="1136"/>
        <v>0</v>
      </c>
      <c r="H8083">
        <f t="shared" ca="1" si="1137"/>
        <v>32</v>
      </c>
      <c r="I8083">
        <f t="shared" ca="1" si="1138"/>
        <v>28</v>
      </c>
      <c r="J8083">
        <f t="shared" ca="1" si="1139"/>
        <v>29</v>
      </c>
      <c r="K8083">
        <f t="shared" ca="1" si="1140"/>
        <v>30</v>
      </c>
      <c r="L8083">
        <f t="shared" ca="1" si="1141"/>
        <v>27</v>
      </c>
      <c r="M8083">
        <f t="shared" ca="1" si="1142"/>
        <v>34</v>
      </c>
      <c r="N8083">
        <f t="shared" ca="1" si="1143"/>
        <v>19</v>
      </c>
    </row>
    <row r="8084" spans="3:14" x14ac:dyDescent="0.3">
      <c r="C8084">
        <v>8082</v>
      </c>
      <c r="D8084" s="1">
        <v>30</v>
      </c>
      <c r="E8084" s="1">
        <v>55</v>
      </c>
      <c r="F8084">
        <f t="shared" ca="1" si="1135"/>
        <v>0</v>
      </c>
      <c r="G8084">
        <f t="shared" ca="1" si="1136"/>
        <v>0</v>
      </c>
      <c r="H8084">
        <f t="shared" ca="1" si="1137"/>
        <v>42</v>
      </c>
      <c r="I8084">
        <f t="shared" ca="1" si="1138"/>
        <v>32</v>
      </c>
      <c r="J8084">
        <f t="shared" ca="1" si="1139"/>
        <v>28</v>
      </c>
      <c r="K8084">
        <f t="shared" ca="1" si="1140"/>
        <v>29</v>
      </c>
      <c r="L8084">
        <f t="shared" ca="1" si="1141"/>
        <v>30</v>
      </c>
      <c r="M8084">
        <f t="shared" ca="1" si="1142"/>
        <v>27</v>
      </c>
      <c r="N8084">
        <f t="shared" ca="1" si="1143"/>
        <v>12</v>
      </c>
    </row>
    <row r="8085" spans="3:14" x14ac:dyDescent="0.3">
      <c r="C8085">
        <v>8083</v>
      </c>
      <c r="D8085" s="1">
        <v>33</v>
      </c>
      <c r="E8085" s="1">
        <v>204</v>
      </c>
      <c r="F8085">
        <f t="shared" ca="1" si="1135"/>
        <v>0</v>
      </c>
      <c r="G8085">
        <f t="shared" ca="1" si="1136"/>
        <v>0</v>
      </c>
      <c r="H8085">
        <f t="shared" ca="1" si="1137"/>
        <v>30</v>
      </c>
      <c r="I8085">
        <f t="shared" ca="1" si="1138"/>
        <v>42</v>
      </c>
      <c r="J8085">
        <f t="shared" ca="1" si="1139"/>
        <v>32</v>
      </c>
      <c r="K8085">
        <f t="shared" ca="1" si="1140"/>
        <v>28</v>
      </c>
      <c r="L8085">
        <f t="shared" ca="1" si="1141"/>
        <v>29</v>
      </c>
      <c r="M8085">
        <f t="shared" ca="1" si="1142"/>
        <v>30</v>
      </c>
      <c r="N8085">
        <f t="shared" ca="1" si="1143"/>
        <v>9</v>
      </c>
    </row>
    <row r="8086" spans="3:14" x14ac:dyDescent="0.3">
      <c r="C8086">
        <v>8084</v>
      </c>
      <c r="D8086" s="1">
        <v>25</v>
      </c>
      <c r="E8086" s="1">
        <v>44</v>
      </c>
      <c r="F8086">
        <f t="shared" ca="1" si="1135"/>
        <v>0</v>
      </c>
      <c r="G8086">
        <f t="shared" ca="1" si="1136"/>
        <v>0</v>
      </c>
      <c r="H8086">
        <f t="shared" ca="1" si="1137"/>
        <v>33</v>
      </c>
      <c r="I8086">
        <f t="shared" ca="1" si="1138"/>
        <v>30</v>
      </c>
      <c r="J8086">
        <f t="shared" ca="1" si="1139"/>
        <v>42</v>
      </c>
      <c r="K8086">
        <f t="shared" ca="1" si="1140"/>
        <v>32</v>
      </c>
      <c r="L8086">
        <f t="shared" ca="1" si="1141"/>
        <v>28</v>
      </c>
      <c r="M8086">
        <f t="shared" ca="1" si="1142"/>
        <v>29</v>
      </c>
      <c r="N8086">
        <f t="shared" ca="1" si="1143"/>
        <v>6</v>
      </c>
    </row>
    <row r="8087" spans="3:14" x14ac:dyDescent="0.3">
      <c r="C8087">
        <v>8085</v>
      </c>
      <c r="D8087" s="1">
        <v>31</v>
      </c>
      <c r="E8087" s="1">
        <v>41</v>
      </c>
      <c r="F8087">
        <f t="shared" ca="1" si="1135"/>
        <v>0</v>
      </c>
      <c r="G8087">
        <f t="shared" ca="1" si="1136"/>
        <v>0</v>
      </c>
      <c r="H8087">
        <f t="shared" ca="1" si="1137"/>
        <v>25</v>
      </c>
      <c r="I8087">
        <f t="shared" ca="1" si="1138"/>
        <v>33</v>
      </c>
      <c r="J8087">
        <f t="shared" ca="1" si="1139"/>
        <v>30</v>
      </c>
      <c r="K8087">
        <f t="shared" ca="1" si="1140"/>
        <v>42</v>
      </c>
      <c r="L8087">
        <f t="shared" ca="1" si="1141"/>
        <v>32</v>
      </c>
      <c r="M8087">
        <f t="shared" ca="1" si="1142"/>
        <v>28</v>
      </c>
      <c r="N8087">
        <f t="shared" ca="1" si="1143"/>
        <v>10</v>
      </c>
    </row>
    <row r="8088" spans="3:14" x14ac:dyDescent="0.3">
      <c r="C8088">
        <v>8086</v>
      </c>
      <c r="D8088" s="1">
        <v>30</v>
      </c>
      <c r="E8088" s="1">
        <v>34</v>
      </c>
      <c r="F8088">
        <f t="shared" ca="1" si="1135"/>
        <v>0</v>
      </c>
      <c r="G8088">
        <f t="shared" ca="1" si="1136"/>
        <v>0</v>
      </c>
      <c r="H8088">
        <f t="shared" ca="1" si="1137"/>
        <v>31</v>
      </c>
      <c r="I8088">
        <f t="shared" ca="1" si="1138"/>
        <v>25</v>
      </c>
      <c r="J8088">
        <f t="shared" ca="1" si="1139"/>
        <v>33</v>
      </c>
      <c r="K8088">
        <f t="shared" ca="1" si="1140"/>
        <v>30</v>
      </c>
      <c r="L8088">
        <f t="shared" ca="1" si="1141"/>
        <v>42</v>
      </c>
      <c r="M8088">
        <f t="shared" ca="1" si="1142"/>
        <v>32</v>
      </c>
      <c r="N8088">
        <f t="shared" ca="1" si="1143"/>
        <v>7</v>
      </c>
    </row>
    <row r="8089" spans="3:14" x14ac:dyDescent="0.3">
      <c r="C8089">
        <v>8087</v>
      </c>
      <c r="D8089" s="1">
        <v>25</v>
      </c>
      <c r="E8089" s="1">
        <v>56</v>
      </c>
      <c r="F8089">
        <f t="shared" ca="1" si="1135"/>
        <v>0</v>
      </c>
      <c r="G8089">
        <f t="shared" ca="1" si="1136"/>
        <v>0</v>
      </c>
      <c r="H8089">
        <f t="shared" ca="1" si="1137"/>
        <v>30</v>
      </c>
      <c r="I8089">
        <f t="shared" ca="1" si="1138"/>
        <v>31</v>
      </c>
      <c r="J8089">
        <f t="shared" ca="1" si="1139"/>
        <v>25</v>
      </c>
      <c r="K8089">
        <f t="shared" ca="1" si="1140"/>
        <v>33</v>
      </c>
      <c r="L8089">
        <f t="shared" ca="1" si="1141"/>
        <v>30</v>
      </c>
      <c r="M8089">
        <f t="shared" ca="1" si="1142"/>
        <v>42</v>
      </c>
      <c r="N8089">
        <f t="shared" ca="1" si="1143"/>
        <v>9</v>
      </c>
    </row>
    <row r="8090" spans="3:14" x14ac:dyDescent="0.3">
      <c r="C8090">
        <v>8088</v>
      </c>
      <c r="D8090" s="1">
        <v>29</v>
      </c>
      <c r="E8090" s="1">
        <v>85</v>
      </c>
      <c r="F8090">
        <f t="shared" ca="1" si="1135"/>
        <v>0</v>
      </c>
      <c r="G8090">
        <f t="shared" ca="1" si="1136"/>
        <v>0</v>
      </c>
      <c r="H8090">
        <f t="shared" ca="1" si="1137"/>
        <v>25</v>
      </c>
      <c r="I8090">
        <f t="shared" ca="1" si="1138"/>
        <v>30</v>
      </c>
      <c r="J8090">
        <f t="shared" ca="1" si="1139"/>
        <v>31</v>
      </c>
      <c r="K8090">
        <f t="shared" ca="1" si="1140"/>
        <v>25</v>
      </c>
      <c r="L8090">
        <f t="shared" ca="1" si="1141"/>
        <v>33</v>
      </c>
      <c r="M8090">
        <f t="shared" ca="1" si="1142"/>
        <v>30</v>
      </c>
      <c r="N8090">
        <f t="shared" ca="1" si="1143"/>
        <v>26</v>
      </c>
    </row>
    <row r="8091" spans="3:14" x14ac:dyDescent="0.3">
      <c r="C8091">
        <v>8089</v>
      </c>
      <c r="D8091" s="1">
        <v>27</v>
      </c>
      <c r="E8091" s="1">
        <v>63</v>
      </c>
      <c r="F8091">
        <f t="shared" ca="1" si="1135"/>
        <v>0</v>
      </c>
      <c r="G8091">
        <f t="shared" ca="1" si="1136"/>
        <v>0</v>
      </c>
      <c r="H8091">
        <f t="shared" ca="1" si="1137"/>
        <v>29</v>
      </c>
      <c r="I8091">
        <f t="shared" ca="1" si="1138"/>
        <v>25</v>
      </c>
      <c r="J8091">
        <f t="shared" ca="1" si="1139"/>
        <v>30</v>
      </c>
      <c r="K8091">
        <f t="shared" ca="1" si="1140"/>
        <v>31</v>
      </c>
      <c r="L8091">
        <f t="shared" ca="1" si="1141"/>
        <v>25</v>
      </c>
      <c r="M8091">
        <f t="shared" ca="1" si="1142"/>
        <v>33</v>
      </c>
      <c r="N8091">
        <f t="shared" ca="1" si="1143"/>
        <v>27</v>
      </c>
    </row>
    <row r="8092" spans="3:14" x14ac:dyDescent="0.3">
      <c r="C8092">
        <v>8090</v>
      </c>
      <c r="D8092" s="1">
        <v>35</v>
      </c>
      <c r="E8092" s="1">
        <v>73</v>
      </c>
      <c r="F8092">
        <f t="shared" ca="1" si="1135"/>
        <v>0</v>
      </c>
      <c r="G8092">
        <f t="shared" ca="1" si="1136"/>
        <v>0</v>
      </c>
      <c r="H8092">
        <f t="shared" ca="1" si="1137"/>
        <v>27</v>
      </c>
      <c r="I8092">
        <f t="shared" ca="1" si="1138"/>
        <v>29</v>
      </c>
      <c r="J8092">
        <f t="shared" ca="1" si="1139"/>
        <v>25</v>
      </c>
      <c r="K8092">
        <f t="shared" ca="1" si="1140"/>
        <v>30</v>
      </c>
      <c r="L8092">
        <f t="shared" ca="1" si="1141"/>
        <v>31</v>
      </c>
      <c r="M8092">
        <f t="shared" ca="1" si="1142"/>
        <v>25</v>
      </c>
      <c r="N8092">
        <f t="shared" ca="1" si="1143"/>
        <v>33</v>
      </c>
    </row>
    <row r="8093" spans="3:14" x14ac:dyDescent="0.3">
      <c r="C8093">
        <v>8091</v>
      </c>
      <c r="D8093" s="1">
        <v>31</v>
      </c>
      <c r="E8093" s="1">
        <v>100</v>
      </c>
      <c r="F8093">
        <f t="shared" ca="1" si="1135"/>
        <v>0</v>
      </c>
      <c r="G8093">
        <f t="shared" ca="1" si="1136"/>
        <v>0</v>
      </c>
      <c r="H8093">
        <f t="shared" ca="1" si="1137"/>
        <v>35</v>
      </c>
      <c r="I8093">
        <f t="shared" ca="1" si="1138"/>
        <v>27</v>
      </c>
      <c r="J8093">
        <f t="shared" ca="1" si="1139"/>
        <v>29</v>
      </c>
      <c r="K8093">
        <f t="shared" ca="1" si="1140"/>
        <v>25</v>
      </c>
      <c r="L8093">
        <f t="shared" ca="1" si="1141"/>
        <v>30</v>
      </c>
      <c r="M8093">
        <f t="shared" ca="1" si="1142"/>
        <v>31</v>
      </c>
      <c r="N8093">
        <f t="shared" ca="1" si="1143"/>
        <v>23</v>
      </c>
    </row>
    <row r="8094" spans="3:14" x14ac:dyDescent="0.3">
      <c r="C8094">
        <v>8092</v>
      </c>
      <c r="D8094" s="1">
        <v>28</v>
      </c>
      <c r="E8094" s="1">
        <v>103</v>
      </c>
      <c r="F8094">
        <f t="shared" ca="1" si="1135"/>
        <v>0</v>
      </c>
      <c r="G8094">
        <f t="shared" ca="1" si="1136"/>
        <v>0</v>
      </c>
      <c r="H8094">
        <f t="shared" ca="1" si="1137"/>
        <v>31</v>
      </c>
      <c r="I8094">
        <f t="shared" ca="1" si="1138"/>
        <v>35</v>
      </c>
      <c r="J8094">
        <f t="shared" ca="1" si="1139"/>
        <v>27</v>
      </c>
      <c r="K8094">
        <f t="shared" ca="1" si="1140"/>
        <v>29</v>
      </c>
      <c r="L8094">
        <f t="shared" ca="1" si="1141"/>
        <v>25</v>
      </c>
      <c r="M8094">
        <f t="shared" ca="1" si="1142"/>
        <v>30</v>
      </c>
      <c r="N8094">
        <f t="shared" ca="1" si="1143"/>
        <v>23</v>
      </c>
    </row>
    <row r="8095" spans="3:14" x14ac:dyDescent="0.3">
      <c r="C8095">
        <v>8093</v>
      </c>
      <c r="D8095" s="1">
        <v>25</v>
      </c>
      <c r="E8095" s="1">
        <v>83</v>
      </c>
      <c r="F8095">
        <f t="shared" ca="1" si="1135"/>
        <v>0</v>
      </c>
      <c r="G8095">
        <f t="shared" ca="1" si="1136"/>
        <v>0</v>
      </c>
      <c r="H8095">
        <f t="shared" ca="1" si="1137"/>
        <v>28</v>
      </c>
      <c r="I8095">
        <f t="shared" ca="1" si="1138"/>
        <v>31</v>
      </c>
      <c r="J8095">
        <f t="shared" ca="1" si="1139"/>
        <v>35</v>
      </c>
      <c r="K8095">
        <f t="shared" ca="1" si="1140"/>
        <v>27</v>
      </c>
      <c r="L8095">
        <f t="shared" ca="1" si="1141"/>
        <v>29</v>
      </c>
      <c r="M8095">
        <f t="shared" ca="1" si="1142"/>
        <v>25</v>
      </c>
      <c r="N8095">
        <f t="shared" ca="1" si="1143"/>
        <v>25</v>
      </c>
    </row>
    <row r="8096" spans="3:14" x14ac:dyDescent="0.3">
      <c r="C8096">
        <v>8094</v>
      </c>
      <c r="D8096" s="1">
        <v>28</v>
      </c>
      <c r="E8096" s="1">
        <v>46</v>
      </c>
      <c r="F8096">
        <f t="shared" ca="1" si="1135"/>
        <v>0</v>
      </c>
      <c r="G8096">
        <f t="shared" ca="1" si="1136"/>
        <v>0</v>
      </c>
      <c r="H8096">
        <f t="shared" ca="1" si="1137"/>
        <v>25</v>
      </c>
      <c r="I8096">
        <f t="shared" ca="1" si="1138"/>
        <v>28</v>
      </c>
      <c r="J8096">
        <f t="shared" ca="1" si="1139"/>
        <v>31</v>
      </c>
      <c r="K8096">
        <f t="shared" ca="1" si="1140"/>
        <v>35</v>
      </c>
      <c r="L8096">
        <f t="shared" ca="1" si="1141"/>
        <v>27</v>
      </c>
      <c r="M8096">
        <f t="shared" ca="1" si="1142"/>
        <v>29</v>
      </c>
      <c r="N8096">
        <f t="shared" ca="1" si="1143"/>
        <v>25</v>
      </c>
    </row>
    <row r="8097" spans="3:14" x14ac:dyDescent="0.3">
      <c r="C8097">
        <v>8095</v>
      </c>
      <c r="D8097" s="1">
        <v>23</v>
      </c>
      <c r="E8097" s="1">
        <v>43</v>
      </c>
      <c r="F8097">
        <f t="shared" ca="1" si="1135"/>
        <v>0</v>
      </c>
      <c r="G8097">
        <f t="shared" ca="1" si="1136"/>
        <v>3</v>
      </c>
      <c r="H8097">
        <f t="shared" ca="1" si="1137"/>
        <v>28</v>
      </c>
      <c r="I8097">
        <f t="shared" ca="1" si="1138"/>
        <v>25</v>
      </c>
      <c r="J8097">
        <f t="shared" ca="1" si="1139"/>
        <v>28</v>
      </c>
      <c r="K8097">
        <f t="shared" ca="1" si="1140"/>
        <v>31</v>
      </c>
      <c r="L8097">
        <f t="shared" ca="1" si="1141"/>
        <v>35</v>
      </c>
      <c r="M8097">
        <f t="shared" ca="1" si="1142"/>
        <v>27</v>
      </c>
      <c r="N8097">
        <f t="shared" ca="1" si="1143"/>
        <v>26</v>
      </c>
    </row>
    <row r="8098" spans="3:14" x14ac:dyDescent="0.3">
      <c r="C8098">
        <v>8096</v>
      </c>
      <c r="D8098" s="1">
        <v>21</v>
      </c>
      <c r="E8098" s="1">
        <v>35</v>
      </c>
      <c r="F8098">
        <f t="shared" ca="1" si="1135"/>
        <v>0</v>
      </c>
      <c r="G8098">
        <f t="shared" ca="1" si="1136"/>
        <v>6</v>
      </c>
      <c r="H8098">
        <f t="shared" ca="1" si="1137"/>
        <v>26</v>
      </c>
      <c r="I8098">
        <f t="shared" ca="1" si="1138"/>
        <v>28</v>
      </c>
      <c r="J8098">
        <f t="shared" ca="1" si="1139"/>
        <v>25</v>
      </c>
      <c r="K8098">
        <f t="shared" ca="1" si="1140"/>
        <v>28</v>
      </c>
      <c r="L8098">
        <f t="shared" ca="1" si="1141"/>
        <v>31</v>
      </c>
      <c r="M8098">
        <f t="shared" ca="1" si="1142"/>
        <v>35</v>
      </c>
      <c r="N8098">
        <f t="shared" ca="1" si="1143"/>
        <v>27</v>
      </c>
    </row>
    <row r="8099" spans="3:14" x14ac:dyDescent="0.3">
      <c r="C8099">
        <v>8097</v>
      </c>
      <c r="D8099" s="1">
        <v>33</v>
      </c>
      <c r="E8099" s="1">
        <v>84</v>
      </c>
      <c r="F8099">
        <f t="shared" ca="1" si="1135"/>
        <v>0</v>
      </c>
      <c r="G8099">
        <f t="shared" ca="1" si="1136"/>
        <v>2</v>
      </c>
      <c r="H8099">
        <f t="shared" ca="1" si="1137"/>
        <v>27</v>
      </c>
      <c r="I8099">
        <f t="shared" ca="1" si="1138"/>
        <v>26</v>
      </c>
      <c r="J8099">
        <f t="shared" ca="1" si="1139"/>
        <v>28</v>
      </c>
      <c r="K8099">
        <f t="shared" ca="1" si="1140"/>
        <v>25</v>
      </c>
      <c r="L8099">
        <f t="shared" ca="1" si="1141"/>
        <v>28</v>
      </c>
      <c r="M8099">
        <f t="shared" ca="1" si="1142"/>
        <v>31</v>
      </c>
      <c r="N8099">
        <f t="shared" ca="1" si="1143"/>
        <v>35</v>
      </c>
    </row>
    <row r="8100" spans="3:14" x14ac:dyDescent="0.3">
      <c r="C8100">
        <v>8098</v>
      </c>
      <c r="D8100" s="1">
        <v>29</v>
      </c>
      <c r="E8100" s="1">
        <v>84</v>
      </c>
      <c r="F8100">
        <f t="shared" ca="1" si="1135"/>
        <v>0</v>
      </c>
      <c r="G8100">
        <f t="shared" ca="1" si="1136"/>
        <v>2</v>
      </c>
      <c r="H8100">
        <f t="shared" ca="1" si="1137"/>
        <v>35</v>
      </c>
      <c r="I8100">
        <f t="shared" ca="1" si="1138"/>
        <v>27</v>
      </c>
      <c r="J8100">
        <f t="shared" ca="1" si="1139"/>
        <v>26</v>
      </c>
      <c r="K8100">
        <f t="shared" ca="1" si="1140"/>
        <v>28</v>
      </c>
      <c r="L8100">
        <f t="shared" ca="1" si="1141"/>
        <v>25</v>
      </c>
      <c r="M8100">
        <f t="shared" ca="1" si="1142"/>
        <v>28</v>
      </c>
      <c r="N8100">
        <f t="shared" ca="1" si="1143"/>
        <v>31</v>
      </c>
    </row>
    <row r="8101" spans="3:14" x14ac:dyDescent="0.3">
      <c r="C8101">
        <v>8099</v>
      </c>
      <c r="D8101" s="1">
        <v>23</v>
      </c>
      <c r="E8101" s="1">
        <v>45</v>
      </c>
      <c r="F8101">
        <f t="shared" ca="1" si="1135"/>
        <v>0</v>
      </c>
      <c r="G8101">
        <f t="shared" ca="1" si="1136"/>
        <v>5</v>
      </c>
      <c r="H8101">
        <f t="shared" ca="1" si="1137"/>
        <v>31</v>
      </c>
      <c r="I8101">
        <f t="shared" ca="1" si="1138"/>
        <v>35</v>
      </c>
      <c r="J8101">
        <f t="shared" ca="1" si="1139"/>
        <v>27</v>
      </c>
      <c r="K8101">
        <f t="shared" ca="1" si="1140"/>
        <v>26</v>
      </c>
      <c r="L8101">
        <f t="shared" ca="1" si="1141"/>
        <v>28</v>
      </c>
      <c r="M8101">
        <f t="shared" ca="1" si="1142"/>
        <v>25</v>
      </c>
      <c r="N8101">
        <f t="shared" ca="1" si="1143"/>
        <v>28</v>
      </c>
    </row>
    <row r="8102" spans="3:14" x14ac:dyDescent="0.3">
      <c r="C8102">
        <v>8100</v>
      </c>
      <c r="D8102" s="1">
        <v>31</v>
      </c>
      <c r="E8102" s="1">
        <v>56</v>
      </c>
      <c r="F8102">
        <f t="shared" ca="1" si="1135"/>
        <v>0</v>
      </c>
      <c r="G8102">
        <f t="shared" ca="1" si="1136"/>
        <v>0</v>
      </c>
      <c r="H8102">
        <f t="shared" ca="1" si="1137"/>
        <v>28</v>
      </c>
      <c r="I8102">
        <f t="shared" ca="1" si="1138"/>
        <v>31</v>
      </c>
      <c r="J8102">
        <f t="shared" ca="1" si="1139"/>
        <v>35</v>
      </c>
      <c r="K8102">
        <f t="shared" ca="1" si="1140"/>
        <v>27</v>
      </c>
      <c r="L8102">
        <f t="shared" ca="1" si="1141"/>
        <v>26</v>
      </c>
      <c r="M8102">
        <f t="shared" ca="1" si="1142"/>
        <v>28</v>
      </c>
      <c r="N8102">
        <f t="shared" ca="1" si="1143"/>
        <v>25</v>
      </c>
    </row>
    <row r="8103" spans="3:14" x14ac:dyDescent="0.3">
      <c r="C8103">
        <v>8101</v>
      </c>
      <c r="D8103" s="1">
        <v>24</v>
      </c>
      <c r="E8103" s="1">
        <v>43</v>
      </c>
      <c r="F8103">
        <f t="shared" ca="1" si="1135"/>
        <v>0</v>
      </c>
      <c r="G8103">
        <f t="shared" ca="1" si="1136"/>
        <v>0</v>
      </c>
      <c r="H8103">
        <f t="shared" ca="1" si="1137"/>
        <v>31</v>
      </c>
      <c r="I8103">
        <f t="shared" ca="1" si="1138"/>
        <v>28</v>
      </c>
      <c r="J8103">
        <f t="shared" ca="1" si="1139"/>
        <v>31</v>
      </c>
      <c r="K8103">
        <f t="shared" ca="1" si="1140"/>
        <v>35</v>
      </c>
      <c r="L8103">
        <f t="shared" ca="1" si="1141"/>
        <v>27</v>
      </c>
      <c r="M8103">
        <f t="shared" ca="1" si="1142"/>
        <v>26</v>
      </c>
      <c r="N8103">
        <f t="shared" ca="1" si="1143"/>
        <v>22</v>
      </c>
    </row>
    <row r="8104" spans="3:14" x14ac:dyDescent="0.3">
      <c r="C8104">
        <v>8102</v>
      </c>
      <c r="D8104" s="1">
        <v>27</v>
      </c>
      <c r="E8104" s="1">
        <v>102</v>
      </c>
      <c r="F8104">
        <f t="shared" ca="1" si="1135"/>
        <v>0</v>
      </c>
      <c r="G8104">
        <f t="shared" ca="1" si="1136"/>
        <v>0</v>
      </c>
      <c r="H8104">
        <f t="shared" ca="1" si="1137"/>
        <v>24</v>
      </c>
      <c r="I8104">
        <f t="shared" ca="1" si="1138"/>
        <v>31</v>
      </c>
      <c r="J8104">
        <f t="shared" ca="1" si="1139"/>
        <v>28</v>
      </c>
      <c r="K8104">
        <f t="shared" ca="1" si="1140"/>
        <v>31</v>
      </c>
      <c r="L8104">
        <f t="shared" ca="1" si="1141"/>
        <v>35</v>
      </c>
      <c r="M8104">
        <f t="shared" ca="1" si="1142"/>
        <v>27</v>
      </c>
      <c r="N8104">
        <f t="shared" ca="1" si="1143"/>
        <v>24</v>
      </c>
    </row>
    <row r="8105" spans="3:14" x14ac:dyDescent="0.3">
      <c r="C8105">
        <v>8103</v>
      </c>
      <c r="D8105" s="1">
        <v>23</v>
      </c>
      <c r="E8105" s="1">
        <v>61</v>
      </c>
      <c r="F8105">
        <f t="shared" ca="1" si="1135"/>
        <v>0</v>
      </c>
      <c r="G8105">
        <f t="shared" ca="1" si="1136"/>
        <v>1</v>
      </c>
      <c r="H8105">
        <f t="shared" ca="1" si="1137"/>
        <v>27</v>
      </c>
      <c r="I8105">
        <f t="shared" ca="1" si="1138"/>
        <v>24</v>
      </c>
      <c r="J8105">
        <f t="shared" ca="1" si="1139"/>
        <v>31</v>
      </c>
      <c r="K8105">
        <f t="shared" ca="1" si="1140"/>
        <v>28</v>
      </c>
      <c r="L8105">
        <f t="shared" ca="1" si="1141"/>
        <v>31</v>
      </c>
      <c r="M8105">
        <f t="shared" ca="1" si="1142"/>
        <v>35</v>
      </c>
      <c r="N8105">
        <f t="shared" ca="1" si="1143"/>
        <v>24</v>
      </c>
    </row>
    <row r="8106" spans="3:14" x14ac:dyDescent="0.3">
      <c r="C8106">
        <v>8104</v>
      </c>
      <c r="D8106" s="1">
        <v>29</v>
      </c>
      <c r="E8106" s="1">
        <v>223</v>
      </c>
      <c r="F8106">
        <f t="shared" ca="1" si="1135"/>
        <v>0</v>
      </c>
      <c r="G8106">
        <f t="shared" ca="1" si="1136"/>
        <v>6</v>
      </c>
      <c r="H8106">
        <f t="shared" ca="1" si="1137"/>
        <v>24</v>
      </c>
      <c r="I8106">
        <f t="shared" ca="1" si="1138"/>
        <v>27</v>
      </c>
      <c r="J8106">
        <f t="shared" ca="1" si="1139"/>
        <v>24</v>
      </c>
      <c r="K8106">
        <f t="shared" ca="1" si="1140"/>
        <v>31</v>
      </c>
      <c r="L8106">
        <f t="shared" ca="1" si="1141"/>
        <v>28</v>
      </c>
      <c r="M8106">
        <f t="shared" ca="1" si="1142"/>
        <v>31</v>
      </c>
      <c r="N8106">
        <f t="shared" ca="1" si="1143"/>
        <v>35</v>
      </c>
    </row>
    <row r="8107" spans="3:14" x14ac:dyDescent="0.3">
      <c r="C8107">
        <v>8105</v>
      </c>
      <c r="D8107" s="1">
        <v>18</v>
      </c>
      <c r="E8107" s="1">
        <v>73</v>
      </c>
      <c r="F8107">
        <f t="shared" ca="1" si="1135"/>
        <v>0</v>
      </c>
      <c r="G8107">
        <f t="shared" ca="1" si="1136"/>
        <v>13</v>
      </c>
      <c r="H8107">
        <f t="shared" ca="1" si="1137"/>
        <v>35</v>
      </c>
      <c r="I8107">
        <f t="shared" ca="1" si="1138"/>
        <v>24</v>
      </c>
      <c r="J8107">
        <f t="shared" ca="1" si="1139"/>
        <v>27</v>
      </c>
      <c r="K8107">
        <f t="shared" ca="1" si="1140"/>
        <v>24</v>
      </c>
      <c r="L8107">
        <f t="shared" ca="1" si="1141"/>
        <v>31</v>
      </c>
      <c r="M8107">
        <f t="shared" ca="1" si="1142"/>
        <v>28</v>
      </c>
      <c r="N8107">
        <f t="shared" ca="1" si="1143"/>
        <v>31</v>
      </c>
    </row>
    <row r="8108" spans="3:14" x14ac:dyDescent="0.3">
      <c r="C8108">
        <v>8106</v>
      </c>
      <c r="D8108" s="1">
        <v>29</v>
      </c>
      <c r="E8108" s="1">
        <v>92</v>
      </c>
      <c r="F8108">
        <f t="shared" ca="1" si="1135"/>
        <v>0</v>
      </c>
      <c r="G8108">
        <f t="shared" ca="1" si="1136"/>
        <v>0</v>
      </c>
      <c r="H8108">
        <f t="shared" ca="1" si="1137"/>
        <v>31</v>
      </c>
      <c r="I8108">
        <f t="shared" ca="1" si="1138"/>
        <v>35</v>
      </c>
      <c r="J8108">
        <f t="shared" ca="1" si="1139"/>
        <v>24</v>
      </c>
      <c r="K8108">
        <f t="shared" ca="1" si="1140"/>
        <v>27</v>
      </c>
      <c r="L8108">
        <f t="shared" ca="1" si="1141"/>
        <v>24</v>
      </c>
      <c r="M8108">
        <f t="shared" ca="1" si="1142"/>
        <v>31</v>
      </c>
      <c r="N8108">
        <f t="shared" ca="1" si="1143"/>
        <v>28</v>
      </c>
    </row>
    <row r="8109" spans="3:14" x14ac:dyDescent="0.3">
      <c r="C8109">
        <v>8107</v>
      </c>
      <c r="D8109" s="1">
        <v>24</v>
      </c>
      <c r="E8109" s="1">
        <v>84</v>
      </c>
      <c r="F8109">
        <f t="shared" ca="1" si="1135"/>
        <v>0</v>
      </c>
      <c r="G8109">
        <f t="shared" ca="1" si="1136"/>
        <v>6</v>
      </c>
      <c r="H8109">
        <f t="shared" ca="1" si="1137"/>
        <v>29</v>
      </c>
      <c r="I8109">
        <f t="shared" ca="1" si="1138"/>
        <v>31</v>
      </c>
      <c r="J8109">
        <f t="shared" ca="1" si="1139"/>
        <v>35</v>
      </c>
      <c r="K8109">
        <f t="shared" ca="1" si="1140"/>
        <v>24</v>
      </c>
      <c r="L8109">
        <f t="shared" ca="1" si="1141"/>
        <v>27</v>
      </c>
      <c r="M8109">
        <f t="shared" ca="1" si="1142"/>
        <v>24</v>
      </c>
      <c r="N8109">
        <f t="shared" ca="1" si="1143"/>
        <v>30</v>
      </c>
    </row>
    <row r="8110" spans="3:14" x14ac:dyDescent="0.3">
      <c r="C8110">
        <v>8108</v>
      </c>
      <c r="D8110" s="1">
        <v>25</v>
      </c>
      <c r="E8110" s="1">
        <v>48</v>
      </c>
      <c r="F8110">
        <f t="shared" ca="1" si="1135"/>
        <v>0</v>
      </c>
      <c r="G8110">
        <f t="shared" ca="1" si="1136"/>
        <v>0</v>
      </c>
      <c r="H8110">
        <f t="shared" ca="1" si="1137"/>
        <v>30</v>
      </c>
      <c r="I8110">
        <f t="shared" ca="1" si="1138"/>
        <v>29</v>
      </c>
      <c r="J8110">
        <f t="shared" ca="1" si="1139"/>
        <v>31</v>
      </c>
      <c r="K8110">
        <f t="shared" ca="1" si="1140"/>
        <v>35</v>
      </c>
      <c r="L8110">
        <f t="shared" ca="1" si="1141"/>
        <v>24</v>
      </c>
      <c r="M8110">
        <f t="shared" ca="1" si="1142"/>
        <v>27</v>
      </c>
      <c r="N8110">
        <f t="shared" ca="1" si="1143"/>
        <v>24</v>
      </c>
    </row>
    <row r="8111" spans="3:14" x14ac:dyDescent="0.3">
      <c r="C8111">
        <v>8109</v>
      </c>
      <c r="D8111" s="1">
        <v>28</v>
      </c>
      <c r="E8111" s="1">
        <v>82</v>
      </c>
      <c r="F8111">
        <f t="shared" ca="1" si="1135"/>
        <v>0</v>
      </c>
      <c r="G8111">
        <f t="shared" ca="1" si="1136"/>
        <v>0</v>
      </c>
      <c r="H8111">
        <f t="shared" ca="1" si="1137"/>
        <v>25</v>
      </c>
      <c r="I8111">
        <f t="shared" ca="1" si="1138"/>
        <v>30</v>
      </c>
      <c r="J8111">
        <f t="shared" ca="1" si="1139"/>
        <v>29</v>
      </c>
      <c r="K8111">
        <f t="shared" ca="1" si="1140"/>
        <v>31</v>
      </c>
      <c r="L8111">
        <f t="shared" ca="1" si="1141"/>
        <v>35</v>
      </c>
      <c r="M8111">
        <f t="shared" ca="1" si="1142"/>
        <v>24</v>
      </c>
      <c r="N8111">
        <f t="shared" ca="1" si="1143"/>
        <v>26</v>
      </c>
    </row>
    <row r="8112" spans="3:14" x14ac:dyDescent="0.3">
      <c r="C8112">
        <v>8110</v>
      </c>
      <c r="D8112" s="1">
        <v>25</v>
      </c>
      <c r="E8112" s="1">
        <v>52</v>
      </c>
      <c r="F8112">
        <f t="shared" ca="1" si="1135"/>
        <v>0</v>
      </c>
      <c r="G8112">
        <f t="shared" ca="1" si="1136"/>
        <v>0</v>
      </c>
      <c r="H8112">
        <f t="shared" ca="1" si="1137"/>
        <v>28</v>
      </c>
      <c r="I8112">
        <f t="shared" ca="1" si="1138"/>
        <v>25</v>
      </c>
      <c r="J8112">
        <f t="shared" ca="1" si="1139"/>
        <v>30</v>
      </c>
      <c r="K8112">
        <f t="shared" ca="1" si="1140"/>
        <v>29</v>
      </c>
      <c r="L8112">
        <f t="shared" ca="1" si="1141"/>
        <v>31</v>
      </c>
      <c r="M8112">
        <f t="shared" ca="1" si="1142"/>
        <v>35</v>
      </c>
      <c r="N8112">
        <f t="shared" ca="1" si="1143"/>
        <v>22</v>
      </c>
    </row>
    <row r="8113" spans="3:14" x14ac:dyDescent="0.3">
      <c r="C8113">
        <v>8111</v>
      </c>
      <c r="D8113" s="1">
        <v>25</v>
      </c>
      <c r="E8113" s="1">
        <v>50</v>
      </c>
      <c r="F8113">
        <f t="shared" ca="1" si="1135"/>
        <v>0</v>
      </c>
      <c r="G8113">
        <f t="shared" ca="1" si="1136"/>
        <v>7</v>
      </c>
      <c r="H8113">
        <f t="shared" ca="1" si="1137"/>
        <v>25</v>
      </c>
      <c r="I8113">
        <f t="shared" ca="1" si="1138"/>
        <v>28</v>
      </c>
      <c r="J8113">
        <f t="shared" ca="1" si="1139"/>
        <v>25</v>
      </c>
      <c r="K8113">
        <f t="shared" ca="1" si="1140"/>
        <v>30</v>
      </c>
      <c r="L8113">
        <f t="shared" ca="1" si="1141"/>
        <v>29</v>
      </c>
      <c r="M8113">
        <f t="shared" ca="1" si="1142"/>
        <v>31</v>
      </c>
      <c r="N8113">
        <f t="shared" ca="1" si="1143"/>
        <v>32</v>
      </c>
    </row>
    <row r="8114" spans="3:14" x14ac:dyDescent="0.3">
      <c r="C8114">
        <v>8112</v>
      </c>
      <c r="D8114" s="1">
        <v>36</v>
      </c>
      <c r="E8114" s="1">
        <v>69</v>
      </c>
      <c r="F8114">
        <f t="shared" ca="1" si="1135"/>
        <v>0</v>
      </c>
      <c r="G8114">
        <f t="shared" ca="1" si="1136"/>
        <v>0</v>
      </c>
      <c r="H8114">
        <f t="shared" ca="1" si="1137"/>
        <v>32</v>
      </c>
      <c r="I8114">
        <f t="shared" ca="1" si="1138"/>
        <v>25</v>
      </c>
      <c r="J8114">
        <f t="shared" ca="1" si="1139"/>
        <v>28</v>
      </c>
      <c r="K8114">
        <f t="shared" ca="1" si="1140"/>
        <v>25</v>
      </c>
      <c r="L8114">
        <f t="shared" ca="1" si="1141"/>
        <v>30</v>
      </c>
      <c r="M8114">
        <f t="shared" ca="1" si="1142"/>
        <v>29</v>
      </c>
      <c r="N8114">
        <f t="shared" ca="1" si="1143"/>
        <v>31</v>
      </c>
    </row>
    <row r="8115" spans="3:14" x14ac:dyDescent="0.3">
      <c r="C8115">
        <v>8113</v>
      </c>
      <c r="D8115" s="1">
        <v>17</v>
      </c>
      <c r="E8115" s="1">
        <v>82</v>
      </c>
      <c r="F8115">
        <f t="shared" ca="1" si="1135"/>
        <v>0</v>
      </c>
      <c r="G8115">
        <f t="shared" ca="1" si="1136"/>
        <v>7</v>
      </c>
      <c r="H8115">
        <f t="shared" ca="1" si="1137"/>
        <v>36</v>
      </c>
      <c r="I8115">
        <f t="shared" ca="1" si="1138"/>
        <v>32</v>
      </c>
      <c r="J8115">
        <f t="shared" ca="1" si="1139"/>
        <v>25</v>
      </c>
      <c r="K8115">
        <f t="shared" ca="1" si="1140"/>
        <v>28</v>
      </c>
      <c r="L8115">
        <f t="shared" ca="1" si="1141"/>
        <v>25</v>
      </c>
      <c r="M8115">
        <f t="shared" ca="1" si="1142"/>
        <v>30</v>
      </c>
      <c r="N8115">
        <f t="shared" ca="1" si="1143"/>
        <v>24</v>
      </c>
    </row>
    <row r="8116" spans="3:14" x14ac:dyDescent="0.3">
      <c r="C8116">
        <v>8114</v>
      </c>
      <c r="D8116" s="1">
        <v>29</v>
      </c>
      <c r="E8116" s="1">
        <v>49</v>
      </c>
      <c r="F8116">
        <f t="shared" ca="1" si="1135"/>
        <v>0</v>
      </c>
      <c r="G8116">
        <f t="shared" ca="1" si="1136"/>
        <v>1</v>
      </c>
      <c r="H8116">
        <f t="shared" ca="1" si="1137"/>
        <v>24</v>
      </c>
      <c r="I8116">
        <f t="shared" ca="1" si="1138"/>
        <v>36</v>
      </c>
      <c r="J8116">
        <f t="shared" ca="1" si="1139"/>
        <v>32</v>
      </c>
      <c r="K8116">
        <f t="shared" ca="1" si="1140"/>
        <v>25</v>
      </c>
      <c r="L8116">
        <f t="shared" ca="1" si="1141"/>
        <v>28</v>
      </c>
      <c r="M8116">
        <f t="shared" ca="1" si="1142"/>
        <v>25</v>
      </c>
      <c r="N8116">
        <f t="shared" ca="1" si="1143"/>
        <v>30</v>
      </c>
    </row>
    <row r="8117" spans="3:14" x14ac:dyDescent="0.3">
      <c r="C8117">
        <v>8115</v>
      </c>
      <c r="D8117" s="1">
        <v>28</v>
      </c>
      <c r="E8117" s="1">
        <v>55</v>
      </c>
      <c r="F8117">
        <f t="shared" ca="1" si="1135"/>
        <v>0</v>
      </c>
      <c r="G8117">
        <f t="shared" ca="1" si="1136"/>
        <v>0</v>
      </c>
      <c r="H8117">
        <f t="shared" ca="1" si="1137"/>
        <v>30</v>
      </c>
      <c r="I8117">
        <f t="shared" ca="1" si="1138"/>
        <v>24</v>
      </c>
      <c r="J8117">
        <f t="shared" ca="1" si="1139"/>
        <v>36</v>
      </c>
      <c r="K8117">
        <f t="shared" ca="1" si="1140"/>
        <v>32</v>
      </c>
      <c r="L8117">
        <f t="shared" ca="1" si="1141"/>
        <v>25</v>
      </c>
      <c r="M8117">
        <f t="shared" ca="1" si="1142"/>
        <v>28</v>
      </c>
      <c r="N8117">
        <f t="shared" ca="1" si="1143"/>
        <v>25</v>
      </c>
    </row>
    <row r="8118" spans="3:14" x14ac:dyDescent="0.3">
      <c r="C8118">
        <v>8116</v>
      </c>
      <c r="D8118" s="1">
        <v>19</v>
      </c>
      <c r="E8118" s="1">
        <v>83</v>
      </c>
      <c r="F8118">
        <f t="shared" ca="1" si="1135"/>
        <v>0</v>
      </c>
      <c r="G8118">
        <f t="shared" ca="1" si="1136"/>
        <v>6</v>
      </c>
      <c r="H8118">
        <f t="shared" ca="1" si="1137"/>
        <v>28</v>
      </c>
      <c r="I8118">
        <f t="shared" ca="1" si="1138"/>
        <v>30</v>
      </c>
      <c r="J8118">
        <f t="shared" ca="1" si="1139"/>
        <v>24</v>
      </c>
      <c r="K8118">
        <f t="shared" ca="1" si="1140"/>
        <v>36</v>
      </c>
      <c r="L8118">
        <f t="shared" ca="1" si="1141"/>
        <v>32</v>
      </c>
      <c r="M8118">
        <f t="shared" ca="1" si="1142"/>
        <v>25</v>
      </c>
      <c r="N8118">
        <f t="shared" ca="1" si="1143"/>
        <v>25</v>
      </c>
    </row>
    <row r="8119" spans="3:14" x14ac:dyDescent="0.3">
      <c r="C8119">
        <v>8117</v>
      </c>
      <c r="D8119" s="1">
        <v>25</v>
      </c>
      <c r="E8119" s="1">
        <v>56</v>
      </c>
      <c r="F8119">
        <f t="shared" ca="1" si="1135"/>
        <v>0</v>
      </c>
      <c r="G8119">
        <f t="shared" ca="1" si="1136"/>
        <v>0</v>
      </c>
      <c r="H8119">
        <f t="shared" ca="1" si="1137"/>
        <v>25</v>
      </c>
      <c r="I8119">
        <f t="shared" ca="1" si="1138"/>
        <v>28</v>
      </c>
      <c r="J8119">
        <f t="shared" ca="1" si="1139"/>
        <v>30</v>
      </c>
      <c r="K8119">
        <f t="shared" ca="1" si="1140"/>
        <v>24</v>
      </c>
      <c r="L8119">
        <f t="shared" ca="1" si="1141"/>
        <v>36</v>
      </c>
      <c r="M8119">
        <f t="shared" ca="1" si="1142"/>
        <v>32</v>
      </c>
      <c r="N8119">
        <f t="shared" ca="1" si="1143"/>
        <v>25</v>
      </c>
    </row>
    <row r="8120" spans="3:14" x14ac:dyDescent="0.3">
      <c r="C8120">
        <v>8118</v>
      </c>
      <c r="D8120" s="1">
        <v>31</v>
      </c>
      <c r="E8120" s="1">
        <v>45</v>
      </c>
      <c r="F8120">
        <f t="shared" ca="1" si="1135"/>
        <v>0</v>
      </c>
      <c r="G8120">
        <f t="shared" ca="1" si="1136"/>
        <v>1</v>
      </c>
      <c r="H8120">
        <f t="shared" ca="1" si="1137"/>
        <v>25</v>
      </c>
      <c r="I8120">
        <f t="shared" ca="1" si="1138"/>
        <v>25</v>
      </c>
      <c r="J8120">
        <f t="shared" ca="1" si="1139"/>
        <v>28</v>
      </c>
      <c r="K8120">
        <f t="shared" ca="1" si="1140"/>
        <v>30</v>
      </c>
      <c r="L8120">
        <f t="shared" ca="1" si="1141"/>
        <v>24</v>
      </c>
      <c r="M8120">
        <f t="shared" ca="1" si="1142"/>
        <v>36</v>
      </c>
      <c r="N8120">
        <f t="shared" ca="1" si="1143"/>
        <v>32</v>
      </c>
    </row>
    <row r="8121" spans="3:14" x14ac:dyDescent="0.3">
      <c r="C8121">
        <v>8119</v>
      </c>
      <c r="D8121" s="1">
        <v>43</v>
      </c>
      <c r="E8121" s="1">
        <v>83</v>
      </c>
      <c r="F8121">
        <f t="shared" ca="1" si="1135"/>
        <v>0</v>
      </c>
      <c r="G8121">
        <f t="shared" ca="1" si="1136"/>
        <v>0</v>
      </c>
      <c r="H8121">
        <f t="shared" ca="1" si="1137"/>
        <v>32</v>
      </c>
      <c r="I8121">
        <f t="shared" ca="1" si="1138"/>
        <v>25</v>
      </c>
      <c r="J8121">
        <f t="shared" ca="1" si="1139"/>
        <v>25</v>
      </c>
      <c r="K8121">
        <f t="shared" ca="1" si="1140"/>
        <v>28</v>
      </c>
      <c r="L8121">
        <f t="shared" ca="1" si="1141"/>
        <v>30</v>
      </c>
      <c r="M8121">
        <f t="shared" ca="1" si="1142"/>
        <v>24</v>
      </c>
      <c r="N8121">
        <f t="shared" ca="1" si="1143"/>
        <v>36</v>
      </c>
    </row>
    <row r="8122" spans="3:14" x14ac:dyDescent="0.3">
      <c r="C8122">
        <v>8120</v>
      </c>
      <c r="D8122" s="1">
        <v>29</v>
      </c>
      <c r="E8122" s="1">
        <v>67</v>
      </c>
      <c r="F8122">
        <f t="shared" ca="1" si="1135"/>
        <v>0</v>
      </c>
      <c r="G8122">
        <f t="shared" ca="1" si="1136"/>
        <v>0</v>
      </c>
      <c r="H8122">
        <f t="shared" ca="1" si="1137"/>
        <v>43</v>
      </c>
      <c r="I8122">
        <f t="shared" ca="1" si="1138"/>
        <v>32</v>
      </c>
      <c r="J8122">
        <f t="shared" ca="1" si="1139"/>
        <v>25</v>
      </c>
      <c r="K8122">
        <f t="shared" ca="1" si="1140"/>
        <v>25</v>
      </c>
      <c r="L8122">
        <f t="shared" ca="1" si="1141"/>
        <v>28</v>
      </c>
      <c r="M8122">
        <f t="shared" ca="1" si="1142"/>
        <v>30</v>
      </c>
      <c r="N8122">
        <f t="shared" ca="1" si="1143"/>
        <v>17</v>
      </c>
    </row>
    <row r="8123" spans="3:14" x14ac:dyDescent="0.3">
      <c r="C8123">
        <v>8121</v>
      </c>
      <c r="D8123" s="1">
        <v>30</v>
      </c>
      <c r="E8123" s="1">
        <v>61</v>
      </c>
      <c r="F8123">
        <f t="shared" ca="1" si="1135"/>
        <v>0</v>
      </c>
      <c r="G8123">
        <f t="shared" ca="1" si="1136"/>
        <v>0</v>
      </c>
      <c r="H8123">
        <f t="shared" ca="1" si="1137"/>
        <v>29</v>
      </c>
      <c r="I8123">
        <f t="shared" ca="1" si="1138"/>
        <v>43</v>
      </c>
      <c r="J8123">
        <f t="shared" ca="1" si="1139"/>
        <v>32</v>
      </c>
      <c r="K8123">
        <f t="shared" ca="1" si="1140"/>
        <v>25</v>
      </c>
      <c r="L8123">
        <f t="shared" ca="1" si="1141"/>
        <v>25</v>
      </c>
      <c r="M8123">
        <f t="shared" ca="1" si="1142"/>
        <v>28</v>
      </c>
      <c r="N8123">
        <f t="shared" ca="1" si="1143"/>
        <v>18</v>
      </c>
    </row>
    <row r="8124" spans="3:14" x14ac:dyDescent="0.3">
      <c r="C8124">
        <v>8122</v>
      </c>
      <c r="D8124" s="1">
        <v>26</v>
      </c>
      <c r="E8124" s="1">
        <v>129</v>
      </c>
      <c r="F8124">
        <f t="shared" ca="1" si="1135"/>
        <v>0</v>
      </c>
      <c r="G8124">
        <f t="shared" ca="1" si="1136"/>
        <v>0</v>
      </c>
      <c r="H8124">
        <f t="shared" ca="1" si="1137"/>
        <v>30</v>
      </c>
      <c r="I8124">
        <f t="shared" ca="1" si="1138"/>
        <v>29</v>
      </c>
      <c r="J8124">
        <f t="shared" ca="1" si="1139"/>
        <v>43</v>
      </c>
      <c r="K8124">
        <f t="shared" ca="1" si="1140"/>
        <v>32</v>
      </c>
      <c r="L8124">
        <f t="shared" ca="1" si="1141"/>
        <v>25</v>
      </c>
      <c r="M8124">
        <f t="shared" ca="1" si="1142"/>
        <v>25</v>
      </c>
      <c r="N8124">
        <f t="shared" ca="1" si="1143"/>
        <v>16</v>
      </c>
    </row>
    <row r="8125" spans="3:14" x14ac:dyDescent="0.3">
      <c r="C8125">
        <v>8123</v>
      </c>
      <c r="D8125" s="1">
        <v>22</v>
      </c>
      <c r="E8125" s="1">
        <v>55</v>
      </c>
      <c r="F8125">
        <f t="shared" ca="1" si="1135"/>
        <v>0</v>
      </c>
      <c r="G8125">
        <f t="shared" ca="1" si="1136"/>
        <v>0</v>
      </c>
      <c r="H8125">
        <f t="shared" ca="1" si="1137"/>
        <v>26</v>
      </c>
      <c r="I8125">
        <f t="shared" ca="1" si="1138"/>
        <v>30</v>
      </c>
      <c r="J8125">
        <f t="shared" ca="1" si="1139"/>
        <v>29</v>
      </c>
      <c r="K8125">
        <f t="shared" ca="1" si="1140"/>
        <v>43</v>
      </c>
      <c r="L8125">
        <f t="shared" ca="1" si="1141"/>
        <v>32</v>
      </c>
      <c r="M8125">
        <f t="shared" ca="1" si="1142"/>
        <v>25</v>
      </c>
      <c r="N8125">
        <f t="shared" ca="1" si="1143"/>
        <v>15</v>
      </c>
    </row>
    <row r="8126" spans="3:14" x14ac:dyDescent="0.3">
      <c r="C8126">
        <v>8124</v>
      </c>
      <c r="D8126" s="1">
        <v>29</v>
      </c>
      <c r="E8126" s="1">
        <v>72</v>
      </c>
      <c r="F8126">
        <f t="shared" ca="1" si="1135"/>
        <v>0</v>
      </c>
      <c r="G8126">
        <f t="shared" ca="1" si="1136"/>
        <v>0</v>
      </c>
      <c r="H8126">
        <f t="shared" ca="1" si="1137"/>
        <v>22</v>
      </c>
      <c r="I8126">
        <f t="shared" ca="1" si="1138"/>
        <v>26</v>
      </c>
      <c r="J8126">
        <f t="shared" ca="1" si="1139"/>
        <v>30</v>
      </c>
      <c r="K8126">
        <f t="shared" ca="1" si="1140"/>
        <v>29</v>
      </c>
      <c r="L8126">
        <f t="shared" ca="1" si="1141"/>
        <v>43</v>
      </c>
      <c r="M8126">
        <f t="shared" ca="1" si="1142"/>
        <v>32</v>
      </c>
      <c r="N8126">
        <f t="shared" ca="1" si="1143"/>
        <v>18</v>
      </c>
    </row>
    <row r="8127" spans="3:14" x14ac:dyDescent="0.3">
      <c r="C8127">
        <v>8125</v>
      </c>
      <c r="D8127" s="1">
        <v>33</v>
      </c>
      <c r="E8127" s="1">
        <v>83</v>
      </c>
      <c r="F8127">
        <f t="shared" ca="1" si="1135"/>
        <v>0</v>
      </c>
      <c r="G8127">
        <f t="shared" ca="1" si="1136"/>
        <v>0</v>
      </c>
      <c r="H8127">
        <f t="shared" ca="1" si="1137"/>
        <v>29</v>
      </c>
      <c r="I8127">
        <f t="shared" ca="1" si="1138"/>
        <v>22</v>
      </c>
      <c r="J8127">
        <f t="shared" ca="1" si="1139"/>
        <v>26</v>
      </c>
      <c r="K8127">
        <f t="shared" ca="1" si="1140"/>
        <v>30</v>
      </c>
      <c r="L8127">
        <f t="shared" ca="1" si="1141"/>
        <v>29</v>
      </c>
      <c r="M8127">
        <f t="shared" ca="1" si="1142"/>
        <v>43</v>
      </c>
      <c r="N8127">
        <f t="shared" ca="1" si="1143"/>
        <v>21</v>
      </c>
    </row>
    <row r="8128" spans="3:14" x14ac:dyDescent="0.3">
      <c r="C8128">
        <v>8126</v>
      </c>
      <c r="D8128" s="1">
        <v>23</v>
      </c>
      <c r="E8128" s="1">
        <v>73</v>
      </c>
      <c r="F8128">
        <f t="shared" ca="1" si="1135"/>
        <v>0</v>
      </c>
      <c r="G8128">
        <f t="shared" ca="1" si="1136"/>
        <v>8</v>
      </c>
      <c r="H8128">
        <f t="shared" ca="1" si="1137"/>
        <v>33</v>
      </c>
      <c r="I8128">
        <f t="shared" ca="1" si="1138"/>
        <v>29</v>
      </c>
      <c r="J8128">
        <f t="shared" ca="1" si="1139"/>
        <v>22</v>
      </c>
      <c r="K8128">
        <f t="shared" ca="1" si="1140"/>
        <v>26</v>
      </c>
      <c r="L8128">
        <f t="shared" ca="1" si="1141"/>
        <v>30</v>
      </c>
      <c r="M8128">
        <f t="shared" ca="1" si="1142"/>
        <v>29</v>
      </c>
      <c r="N8128">
        <f t="shared" ca="1" si="1143"/>
        <v>31</v>
      </c>
    </row>
    <row r="8129" spans="3:14" x14ac:dyDescent="0.3">
      <c r="C8129">
        <v>8127</v>
      </c>
      <c r="D8129" s="1">
        <v>36</v>
      </c>
      <c r="E8129" s="1">
        <v>87</v>
      </c>
      <c r="F8129">
        <f t="shared" ca="1" si="1135"/>
        <v>0</v>
      </c>
      <c r="G8129">
        <f t="shared" ca="1" si="1136"/>
        <v>0</v>
      </c>
      <c r="H8129">
        <f t="shared" ca="1" si="1137"/>
        <v>31</v>
      </c>
      <c r="I8129">
        <f t="shared" ca="1" si="1138"/>
        <v>33</v>
      </c>
      <c r="J8129">
        <f t="shared" ca="1" si="1139"/>
        <v>29</v>
      </c>
      <c r="K8129">
        <f t="shared" ca="1" si="1140"/>
        <v>22</v>
      </c>
      <c r="L8129">
        <f t="shared" ca="1" si="1141"/>
        <v>26</v>
      </c>
      <c r="M8129">
        <f t="shared" ca="1" si="1142"/>
        <v>30</v>
      </c>
      <c r="N8129">
        <f t="shared" ca="1" si="1143"/>
        <v>29</v>
      </c>
    </row>
    <row r="8130" spans="3:14" x14ac:dyDescent="0.3">
      <c r="C8130">
        <v>8128</v>
      </c>
      <c r="D8130" s="1">
        <v>34</v>
      </c>
      <c r="E8130" s="1">
        <v>223</v>
      </c>
      <c r="F8130">
        <f t="shared" ca="1" si="1135"/>
        <v>0</v>
      </c>
      <c r="G8130">
        <f t="shared" ca="1" si="1136"/>
        <v>0</v>
      </c>
      <c r="H8130">
        <f t="shared" ca="1" si="1137"/>
        <v>36</v>
      </c>
      <c r="I8130">
        <f t="shared" ca="1" si="1138"/>
        <v>31</v>
      </c>
      <c r="J8130">
        <f t="shared" ca="1" si="1139"/>
        <v>33</v>
      </c>
      <c r="K8130">
        <f t="shared" ca="1" si="1140"/>
        <v>29</v>
      </c>
      <c r="L8130">
        <f t="shared" ca="1" si="1141"/>
        <v>22</v>
      </c>
      <c r="M8130">
        <f t="shared" ca="1" si="1142"/>
        <v>26</v>
      </c>
      <c r="N8130">
        <f t="shared" ca="1" si="1143"/>
        <v>23</v>
      </c>
    </row>
    <row r="8131" spans="3:14" x14ac:dyDescent="0.3">
      <c r="C8131">
        <v>8129</v>
      </c>
      <c r="D8131" s="1">
        <v>31</v>
      </c>
      <c r="E8131" s="1">
        <v>56</v>
      </c>
      <c r="F8131">
        <f t="shared" ca="1" si="1135"/>
        <v>0</v>
      </c>
      <c r="G8131">
        <f t="shared" ca="1" si="1136"/>
        <v>0</v>
      </c>
      <c r="H8131">
        <f t="shared" ca="1" si="1137"/>
        <v>34</v>
      </c>
      <c r="I8131">
        <f t="shared" ca="1" si="1138"/>
        <v>36</v>
      </c>
      <c r="J8131">
        <f t="shared" ca="1" si="1139"/>
        <v>31</v>
      </c>
      <c r="K8131">
        <f t="shared" ca="1" si="1140"/>
        <v>33</v>
      </c>
      <c r="L8131">
        <f t="shared" ca="1" si="1141"/>
        <v>29</v>
      </c>
      <c r="M8131">
        <f t="shared" ca="1" si="1142"/>
        <v>22</v>
      </c>
      <c r="N8131">
        <f t="shared" ca="1" si="1143"/>
        <v>15</v>
      </c>
    </row>
    <row r="8132" spans="3:14" x14ac:dyDescent="0.3">
      <c r="C8132">
        <v>8130</v>
      </c>
      <c r="D8132" s="1">
        <v>36</v>
      </c>
      <c r="E8132" s="1">
        <v>129</v>
      </c>
      <c r="F8132">
        <f t="shared" ca="1" si="1135"/>
        <v>0</v>
      </c>
      <c r="G8132">
        <f t="shared" ca="1" si="1136"/>
        <v>0</v>
      </c>
      <c r="H8132">
        <f t="shared" ca="1" si="1137"/>
        <v>31</v>
      </c>
      <c r="I8132">
        <f t="shared" ca="1" si="1138"/>
        <v>34</v>
      </c>
      <c r="J8132">
        <f t="shared" ca="1" si="1139"/>
        <v>36</v>
      </c>
      <c r="K8132">
        <f t="shared" ca="1" si="1140"/>
        <v>31</v>
      </c>
      <c r="L8132">
        <f t="shared" ca="1" si="1141"/>
        <v>33</v>
      </c>
      <c r="M8132">
        <f t="shared" ca="1" si="1142"/>
        <v>29</v>
      </c>
      <c r="N8132">
        <f t="shared" ca="1" si="1143"/>
        <v>6</v>
      </c>
    </row>
    <row r="8133" spans="3:14" x14ac:dyDescent="0.3">
      <c r="C8133">
        <v>8131</v>
      </c>
      <c r="D8133" s="1">
        <v>34</v>
      </c>
      <c r="E8133" s="1">
        <v>102</v>
      </c>
      <c r="F8133">
        <f t="shared" ref="F8133:F8196" ca="1" si="1144">MAX(0,D8133-SUM(OFFSET(H8133,0,0,1,$B$2)))</f>
        <v>0</v>
      </c>
      <c r="G8133">
        <f t="shared" ref="G8133:G8196" ca="1" si="1145">MAX(0,OFFSET(H8133,0,$B$2-1,1,1)-D8133)</f>
        <v>0</v>
      </c>
      <c r="H8133">
        <f t="shared" ref="H8133:H8196" ca="1" si="1146">MIN(E8133,MAX($A$2-SUM(OFFSET(I8133,0,0,1,$B$2-1)),0))</f>
        <v>36</v>
      </c>
      <c r="I8133">
        <f t="shared" ref="I8133:I8196" ca="1" si="1147">IF(I$1&gt;=$B$2,"NA",MAX(0,H8132-MAX(0,$D8132-SUM(OFFSET(I8132,0,0,1,$B$2-I$1)))))</f>
        <v>31</v>
      </c>
      <c r="J8133">
        <f t="shared" ref="J8133:J8196" ca="1" si="1148">IF(J$1&gt;=$B$2,"NA",MAX(0,I8132-MAX(0,$D8132-SUM(OFFSET(J8132,0,0,1,$B$2-J$1)))))</f>
        <v>34</v>
      </c>
      <c r="K8133">
        <f t="shared" ref="K8133:K8196" ca="1" si="1149">IF(K$1&gt;=$B$2,"NA",MAX(0,J8132-MAX(0,$D8132-SUM(OFFSET(K8132,0,0,1,$B$2-K$1)))))</f>
        <v>36</v>
      </c>
      <c r="L8133">
        <f t="shared" ref="L8133:L8196" ca="1" si="1150">IF(L$1&gt;=$B$2,"NA",MAX(0,K8132-MAX(0,$D8132-SUM(OFFSET(L8132,0,0,1,$B$2-L$1)))))</f>
        <v>31</v>
      </c>
      <c r="M8133">
        <f t="shared" ref="M8133:M8196" ca="1" si="1151">IF(M$1&gt;=$B$2,"NA",MAX(0,L8132-MAX(0,$D8132-SUM(OFFSET(M8132,0,0,1,$B$2-M$1)))))</f>
        <v>32</v>
      </c>
      <c r="N8133">
        <f t="shared" ref="N8133:N8196" ca="1" si="1152">IF(N$1&gt;=$B$2,"NA",MAX(0,M8132-MAX(0,$D8132-SUM(OFFSET(N8132,0,0,1,$B$2-N$1)))))</f>
        <v>0</v>
      </c>
    </row>
    <row r="8134" spans="3:14" x14ac:dyDescent="0.3">
      <c r="C8134">
        <v>8132</v>
      </c>
      <c r="D8134" s="1">
        <v>19</v>
      </c>
      <c r="E8134" s="1">
        <v>82</v>
      </c>
      <c r="F8134">
        <f t="shared" ca="1" si="1144"/>
        <v>0</v>
      </c>
      <c r="G8134">
        <f t="shared" ca="1" si="1145"/>
        <v>0</v>
      </c>
      <c r="H8134">
        <f t="shared" ca="1" si="1146"/>
        <v>34</v>
      </c>
      <c r="I8134">
        <f t="shared" ca="1" si="1147"/>
        <v>36</v>
      </c>
      <c r="J8134">
        <f t="shared" ca="1" si="1148"/>
        <v>31</v>
      </c>
      <c r="K8134">
        <f t="shared" ca="1" si="1149"/>
        <v>34</v>
      </c>
      <c r="L8134">
        <f t="shared" ca="1" si="1150"/>
        <v>36</v>
      </c>
      <c r="M8134">
        <f t="shared" ca="1" si="1151"/>
        <v>29</v>
      </c>
      <c r="N8134">
        <f t="shared" ca="1" si="1152"/>
        <v>0</v>
      </c>
    </row>
    <row r="8135" spans="3:14" x14ac:dyDescent="0.3">
      <c r="C8135">
        <v>8133</v>
      </c>
      <c r="D8135" s="1">
        <v>28</v>
      </c>
      <c r="E8135" s="1">
        <v>72</v>
      </c>
      <c r="F8135">
        <f t="shared" ca="1" si="1144"/>
        <v>0</v>
      </c>
      <c r="G8135">
        <f t="shared" ca="1" si="1145"/>
        <v>0</v>
      </c>
      <c r="H8135">
        <f t="shared" ca="1" si="1146"/>
        <v>19</v>
      </c>
      <c r="I8135">
        <f t="shared" ca="1" si="1147"/>
        <v>34</v>
      </c>
      <c r="J8135">
        <f t="shared" ca="1" si="1148"/>
        <v>36</v>
      </c>
      <c r="K8135">
        <f t="shared" ca="1" si="1149"/>
        <v>31</v>
      </c>
      <c r="L8135">
        <f t="shared" ca="1" si="1150"/>
        <v>34</v>
      </c>
      <c r="M8135">
        <f t="shared" ca="1" si="1151"/>
        <v>36</v>
      </c>
      <c r="N8135">
        <f t="shared" ca="1" si="1152"/>
        <v>10</v>
      </c>
    </row>
    <row r="8136" spans="3:14" x14ac:dyDescent="0.3">
      <c r="C8136">
        <v>8134</v>
      </c>
      <c r="D8136" s="1">
        <v>23</v>
      </c>
      <c r="E8136" s="1">
        <v>102</v>
      </c>
      <c r="F8136">
        <f t="shared" ca="1" si="1144"/>
        <v>0</v>
      </c>
      <c r="G8136">
        <f t="shared" ca="1" si="1145"/>
        <v>0</v>
      </c>
      <c r="H8136">
        <f t="shared" ca="1" si="1146"/>
        <v>28</v>
      </c>
      <c r="I8136">
        <f t="shared" ca="1" si="1147"/>
        <v>19</v>
      </c>
      <c r="J8136">
        <f t="shared" ca="1" si="1148"/>
        <v>34</v>
      </c>
      <c r="K8136">
        <f t="shared" ca="1" si="1149"/>
        <v>36</v>
      </c>
      <c r="L8136">
        <f t="shared" ca="1" si="1150"/>
        <v>31</v>
      </c>
      <c r="M8136">
        <f t="shared" ca="1" si="1151"/>
        <v>34</v>
      </c>
      <c r="N8136">
        <f t="shared" ca="1" si="1152"/>
        <v>18</v>
      </c>
    </row>
    <row r="8137" spans="3:14" x14ac:dyDescent="0.3">
      <c r="C8137">
        <v>8135</v>
      </c>
      <c r="D8137" s="1">
        <v>25</v>
      </c>
      <c r="E8137" s="1">
        <v>88</v>
      </c>
      <c r="F8137">
        <f t="shared" ca="1" si="1144"/>
        <v>0</v>
      </c>
      <c r="G8137">
        <f t="shared" ca="1" si="1145"/>
        <v>4</v>
      </c>
      <c r="H8137">
        <f t="shared" ca="1" si="1146"/>
        <v>23</v>
      </c>
      <c r="I8137">
        <f t="shared" ca="1" si="1147"/>
        <v>28</v>
      </c>
      <c r="J8137">
        <f t="shared" ca="1" si="1148"/>
        <v>19</v>
      </c>
      <c r="K8137">
        <f t="shared" ca="1" si="1149"/>
        <v>34</v>
      </c>
      <c r="L8137">
        <f t="shared" ca="1" si="1150"/>
        <v>36</v>
      </c>
      <c r="M8137">
        <f t="shared" ca="1" si="1151"/>
        <v>31</v>
      </c>
      <c r="N8137">
        <f t="shared" ca="1" si="1152"/>
        <v>29</v>
      </c>
    </row>
    <row r="8138" spans="3:14" x14ac:dyDescent="0.3">
      <c r="C8138">
        <v>8136</v>
      </c>
      <c r="D8138" s="1">
        <v>23</v>
      </c>
      <c r="E8138" s="1">
        <v>63</v>
      </c>
      <c r="F8138">
        <f t="shared" ca="1" si="1144"/>
        <v>0</v>
      </c>
      <c r="G8138">
        <f t="shared" ca="1" si="1145"/>
        <v>8</v>
      </c>
      <c r="H8138">
        <f t="shared" ca="1" si="1146"/>
        <v>29</v>
      </c>
      <c r="I8138">
        <f t="shared" ca="1" si="1147"/>
        <v>23</v>
      </c>
      <c r="J8138">
        <f t="shared" ca="1" si="1148"/>
        <v>28</v>
      </c>
      <c r="K8138">
        <f t="shared" ca="1" si="1149"/>
        <v>19</v>
      </c>
      <c r="L8138">
        <f t="shared" ca="1" si="1150"/>
        <v>34</v>
      </c>
      <c r="M8138">
        <f t="shared" ca="1" si="1151"/>
        <v>36</v>
      </c>
      <c r="N8138">
        <f t="shared" ca="1" si="1152"/>
        <v>31</v>
      </c>
    </row>
    <row r="8139" spans="3:14" x14ac:dyDescent="0.3">
      <c r="C8139">
        <v>8137</v>
      </c>
      <c r="D8139" s="1">
        <v>38</v>
      </c>
      <c r="E8139" s="1">
        <v>45</v>
      </c>
      <c r="F8139">
        <f t="shared" ca="1" si="1144"/>
        <v>0</v>
      </c>
      <c r="G8139">
        <f t="shared" ca="1" si="1145"/>
        <v>0</v>
      </c>
      <c r="H8139">
        <f t="shared" ca="1" si="1146"/>
        <v>31</v>
      </c>
      <c r="I8139">
        <f t="shared" ca="1" si="1147"/>
        <v>29</v>
      </c>
      <c r="J8139">
        <f t="shared" ca="1" si="1148"/>
        <v>23</v>
      </c>
      <c r="K8139">
        <f t="shared" ca="1" si="1149"/>
        <v>28</v>
      </c>
      <c r="L8139">
        <f t="shared" ca="1" si="1150"/>
        <v>19</v>
      </c>
      <c r="M8139">
        <f t="shared" ca="1" si="1151"/>
        <v>34</v>
      </c>
      <c r="N8139">
        <f t="shared" ca="1" si="1152"/>
        <v>36</v>
      </c>
    </row>
    <row r="8140" spans="3:14" x14ac:dyDescent="0.3">
      <c r="C8140">
        <v>8138</v>
      </c>
      <c r="D8140" s="1">
        <v>25</v>
      </c>
      <c r="E8140" s="1">
        <v>115</v>
      </c>
      <c r="F8140">
        <f t="shared" ca="1" si="1144"/>
        <v>0</v>
      </c>
      <c r="G8140">
        <f t="shared" ca="1" si="1145"/>
        <v>7</v>
      </c>
      <c r="H8140">
        <f t="shared" ca="1" si="1146"/>
        <v>38</v>
      </c>
      <c r="I8140">
        <f t="shared" ca="1" si="1147"/>
        <v>31</v>
      </c>
      <c r="J8140">
        <f t="shared" ca="1" si="1148"/>
        <v>29</v>
      </c>
      <c r="K8140">
        <f t="shared" ca="1" si="1149"/>
        <v>23</v>
      </c>
      <c r="L8140">
        <f t="shared" ca="1" si="1150"/>
        <v>28</v>
      </c>
      <c r="M8140">
        <f t="shared" ca="1" si="1151"/>
        <v>19</v>
      </c>
      <c r="N8140">
        <f t="shared" ca="1" si="1152"/>
        <v>32</v>
      </c>
    </row>
    <row r="8141" spans="3:14" x14ac:dyDescent="0.3">
      <c r="C8141">
        <v>8139</v>
      </c>
      <c r="D8141" s="1">
        <v>31</v>
      </c>
      <c r="E8141" s="1">
        <v>55</v>
      </c>
      <c r="F8141">
        <f t="shared" ca="1" si="1144"/>
        <v>0</v>
      </c>
      <c r="G8141">
        <f t="shared" ca="1" si="1145"/>
        <v>0</v>
      </c>
      <c r="H8141">
        <f t="shared" ca="1" si="1146"/>
        <v>32</v>
      </c>
      <c r="I8141">
        <f t="shared" ca="1" si="1147"/>
        <v>38</v>
      </c>
      <c r="J8141">
        <f t="shared" ca="1" si="1148"/>
        <v>31</v>
      </c>
      <c r="K8141">
        <f t="shared" ca="1" si="1149"/>
        <v>29</v>
      </c>
      <c r="L8141">
        <f t="shared" ca="1" si="1150"/>
        <v>23</v>
      </c>
      <c r="M8141">
        <f t="shared" ca="1" si="1151"/>
        <v>28</v>
      </c>
      <c r="N8141">
        <f t="shared" ca="1" si="1152"/>
        <v>19</v>
      </c>
    </row>
    <row r="8142" spans="3:14" x14ac:dyDescent="0.3">
      <c r="C8142">
        <v>8140</v>
      </c>
      <c r="D8142" s="1">
        <v>25</v>
      </c>
      <c r="E8142" s="1">
        <v>76</v>
      </c>
      <c r="F8142">
        <f t="shared" ca="1" si="1144"/>
        <v>0</v>
      </c>
      <c r="G8142">
        <f t="shared" ca="1" si="1145"/>
        <v>0</v>
      </c>
      <c r="H8142">
        <f t="shared" ca="1" si="1146"/>
        <v>31</v>
      </c>
      <c r="I8142">
        <f t="shared" ca="1" si="1147"/>
        <v>32</v>
      </c>
      <c r="J8142">
        <f t="shared" ca="1" si="1148"/>
        <v>38</v>
      </c>
      <c r="K8142">
        <f t="shared" ca="1" si="1149"/>
        <v>31</v>
      </c>
      <c r="L8142">
        <f t="shared" ca="1" si="1150"/>
        <v>29</v>
      </c>
      <c r="M8142">
        <f t="shared" ca="1" si="1151"/>
        <v>23</v>
      </c>
      <c r="N8142">
        <f t="shared" ca="1" si="1152"/>
        <v>16</v>
      </c>
    </row>
    <row r="8143" spans="3:14" x14ac:dyDescent="0.3">
      <c r="C8143">
        <v>8141</v>
      </c>
      <c r="D8143" s="1">
        <v>22</v>
      </c>
      <c r="E8143" s="1">
        <v>48</v>
      </c>
      <c r="F8143">
        <f t="shared" ca="1" si="1144"/>
        <v>0</v>
      </c>
      <c r="G8143">
        <f t="shared" ca="1" si="1145"/>
        <v>0</v>
      </c>
      <c r="H8143">
        <f t="shared" ca="1" si="1146"/>
        <v>25</v>
      </c>
      <c r="I8143">
        <f t="shared" ca="1" si="1147"/>
        <v>31</v>
      </c>
      <c r="J8143">
        <f t="shared" ca="1" si="1148"/>
        <v>32</v>
      </c>
      <c r="K8143">
        <f t="shared" ca="1" si="1149"/>
        <v>38</v>
      </c>
      <c r="L8143">
        <f t="shared" ca="1" si="1150"/>
        <v>31</v>
      </c>
      <c r="M8143">
        <f t="shared" ca="1" si="1151"/>
        <v>29</v>
      </c>
      <c r="N8143">
        <f t="shared" ca="1" si="1152"/>
        <v>14</v>
      </c>
    </row>
    <row r="8144" spans="3:14" x14ac:dyDescent="0.3">
      <c r="C8144">
        <v>8142</v>
      </c>
      <c r="D8144" s="1">
        <v>36</v>
      </c>
      <c r="E8144" s="1">
        <v>87</v>
      </c>
      <c r="F8144">
        <f t="shared" ca="1" si="1144"/>
        <v>0</v>
      </c>
      <c r="G8144">
        <f t="shared" ca="1" si="1145"/>
        <v>0</v>
      </c>
      <c r="H8144">
        <f t="shared" ca="1" si="1146"/>
        <v>22</v>
      </c>
      <c r="I8144">
        <f t="shared" ca="1" si="1147"/>
        <v>25</v>
      </c>
      <c r="J8144">
        <f t="shared" ca="1" si="1148"/>
        <v>31</v>
      </c>
      <c r="K8144">
        <f t="shared" ca="1" si="1149"/>
        <v>32</v>
      </c>
      <c r="L8144">
        <f t="shared" ca="1" si="1150"/>
        <v>38</v>
      </c>
      <c r="M8144">
        <f t="shared" ca="1" si="1151"/>
        <v>31</v>
      </c>
      <c r="N8144">
        <f t="shared" ca="1" si="1152"/>
        <v>21</v>
      </c>
    </row>
    <row r="8145" spans="3:14" x14ac:dyDescent="0.3">
      <c r="C8145">
        <v>8143</v>
      </c>
      <c r="D8145" s="1">
        <v>16</v>
      </c>
      <c r="E8145" s="1">
        <v>84</v>
      </c>
      <c r="F8145">
        <f t="shared" ca="1" si="1144"/>
        <v>0</v>
      </c>
      <c r="G8145">
        <f t="shared" ca="1" si="1145"/>
        <v>0</v>
      </c>
      <c r="H8145">
        <f t="shared" ca="1" si="1146"/>
        <v>36</v>
      </c>
      <c r="I8145">
        <f t="shared" ca="1" si="1147"/>
        <v>22</v>
      </c>
      <c r="J8145">
        <f t="shared" ca="1" si="1148"/>
        <v>25</v>
      </c>
      <c r="K8145">
        <f t="shared" ca="1" si="1149"/>
        <v>31</v>
      </c>
      <c r="L8145">
        <f t="shared" ca="1" si="1150"/>
        <v>32</v>
      </c>
      <c r="M8145">
        <f t="shared" ca="1" si="1151"/>
        <v>38</v>
      </c>
      <c r="N8145">
        <f t="shared" ca="1" si="1152"/>
        <v>16</v>
      </c>
    </row>
    <row r="8146" spans="3:14" x14ac:dyDescent="0.3">
      <c r="C8146">
        <v>8144</v>
      </c>
      <c r="D8146" s="1">
        <v>27</v>
      </c>
      <c r="E8146" s="1">
        <v>76</v>
      </c>
      <c r="F8146">
        <f t="shared" ca="1" si="1144"/>
        <v>0</v>
      </c>
      <c r="G8146">
        <f t="shared" ca="1" si="1145"/>
        <v>11</v>
      </c>
      <c r="H8146">
        <f t="shared" ca="1" si="1146"/>
        <v>16</v>
      </c>
      <c r="I8146">
        <f t="shared" ca="1" si="1147"/>
        <v>36</v>
      </c>
      <c r="J8146">
        <f t="shared" ca="1" si="1148"/>
        <v>22</v>
      </c>
      <c r="K8146">
        <f t="shared" ca="1" si="1149"/>
        <v>25</v>
      </c>
      <c r="L8146">
        <f t="shared" ca="1" si="1150"/>
        <v>31</v>
      </c>
      <c r="M8146">
        <f t="shared" ca="1" si="1151"/>
        <v>32</v>
      </c>
      <c r="N8146">
        <f t="shared" ca="1" si="1152"/>
        <v>38</v>
      </c>
    </row>
    <row r="8147" spans="3:14" x14ac:dyDescent="0.3">
      <c r="C8147">
        <v>8145</v>
      </c>
      <c r="D8147" s="1">
        <v>29</v>
      </c>
      <c r="E8147" s="1">
        <v>32</v>
      </c>
      <c r="F8147">
        <f t="shared" ca="1" si="1144"/>
        <v>0</v>
      </c>
      <c r="G8147">
        <f t="shared" ca="1" si="1145"/>
        <v>3</v>
      </c>
      <c r="H8147">
        <f t="shared" ca="1" si="1146"/>
        <v>32</v>
      </c>
      <c r="I8147">
        <f t="shared" ca="1" si="1147"/>
        <v>16</v>
      </c>
      <c r="J8147">
        <f t="shared" ca="1" si="1148"/>
        <v>36</v>
      </c>
      <c r="K8147">
        <f t="shared" ca="1" si="1149"/>
        <v>22</v>
      </c>
      <c r="L8147">
        <f t="shared" ca="1" si="1150"/>
        <v>25</v>
      </c>
      <c r="M8147">
        <f t="shared" ca="1" si="1151"/>
        <v>31</v>
      </c>
      <c r="N8147">
        <f t="shared" ca="1" si="1152"/>
        <v>32</v>
      </c>
    </row>
    <row r="8148" spans="3:14" x14ac:dyDescent="0.3">
      <c r="C8148">
        <v>8146</v>
      </c>
      <c r="D8148" s="1">
        <v>13</v>
      </c>
      <c r="E8148" s="1">
        <v>88</v>
      </c>
      <c r="F8148">
        <f t="shared" ca="1" si="1144"/>
        <v>0</v>
      </c>
      <c r="G8148">
        <f t="shared" ca="1" si="1145"/>
        <v>18</v>
      </c>
      <c r="H8148">
        <f t="shared" ca="1" si="1146"/>
        <v>38</v>
      </c>
      <c r="I8148">
        <f t="shared" ca="1" si="1147"/>
        <v>32</v>
      </c>
      <c r="J8148">
        <f t="shared" ca="1" si="1148"/>
        <v>16</v>
      </c>
      <c r="K8148">
        <f t="shared" ca="1" si="1149"/>
        <v>36</v>
      </c>
      <c r="L8148">
        <f t="shared" ca="1" si="1150"/>
        <v>22</v>
      </c>
      <c r="M8148">
        <f t="shared" ca="1" si="1151"/>
        <v>25</v>
      </c>
      <c r="N8148">
        <f t="shared" ca="1" si="1152"/>
        <v>31</v>
      </c>
    </row>
    <row r="8149" spans="3:14" x14ac:dyDescent="0.3">
      <c r="C8149">
        <v>8147</v>
      </c>
      <c r="D8149" s="1">
        <v>24</v>
      </c>
      <c r="E8149" s="1">
        <v>50</v>
      </c>
      <c r="F8149">
        <f t="shared" ca="1" si="1144"/>
        <v>0</v>
      </c>
      <c r="G8149">
        <f t="shared" ca="1" si="1145"/>
        <v>1</v>
      </c>
      <c r="H8149">
        <f t="shared" ca="1" si="1146"/>
        <v>31</v>
      </c>
      <c r="I8149">
        <f t="shared" ca="1" si="1147"/>
        <v>38</v>
      </c>
      <c r="J8149">
        <f t="shared" ca="1" si="1148"/>
        <v>32</v>
      </c>
      <c r="K8149">
        <f t="shared" ca="1" si="1149"/>
        <v>16</v>
      </c>
      <c r="L8149">
        <f t="shared" ca="1" si="1150"/>
        <v>36</v>
      </c>
      <c r="M8149">
        <f t="shared" ca="1" si="1151"/>
        <v>22</v>
      </c>
      <c r="N8149">
        <f t="shared" ca="1" si="1152"/>
        <v>25</v>
      </c>
    </row>
    <row r="8150" spans="3:14" x14ac:dyDescent="0.3">
      <c r="C8150">
        <v>8148</v>
      </c>
      <c r="D8150" s="1">
        <v>24</v>
      </c>
      <c r="E8150" s="1">
        <v>72</v>
      </c>
      <c r="F8150">
        <f t="shared" ca="1" si="1144"/>
        <v>0</v>
      </c>
      <c r="G8150">
        <f t="shared" ca="1" si="1145"/>
        <v>0</v>
      </c>
      <c r="H8150">
        <f t="shared" ca="1" si="1146"/>
        <v>25</v>
      </c>
      <c r="I8150">
        <f t="shared" ca="1" si="1147"/>
        <v>31</v>
      </c>
      <c r="J8150">
        <f t="shared" ca="1" si="1148"/>
        <v>38</v>
      </c>
      <c r="K8150">
        <f t="shared" ca="1" si="1149"/>
        <v>32</v>
      </c>
      <c r="L8150">
        <f t="shared" ca="1" si="1150"/>
        <v>16</v>
      </c>
      <c r="M8150">
        <f t="shared" ca="1" si="1151"/>
        <v>36</v>
      </c>
      <c r="N8150">
        <f t="shared" ca="1" si="1152"/>
        <v>22</v>
      </c>
    </row>
    <row r="8151" spans="3:14" x14ac:dyDescent="0.3">
      <c r="C8151">
        <v>8149</v>
      </c>
      <c r="D8151" s="1">
        <v>24</v>
      </c>
      <c r="E8151" s="1">
        <v>84</v>
      </c>
      <c r="F8151">
        <f t="shared" ca="1" si="1144"/>
        <v>0</v>
      </c>
      <c r="G8151">
        <f t="shared" ca="1" si="1145"/>
        <v>10</v>
      </c>
      <c r="H8151">
        <f t="shared" ca="1" si="1146"/>
        <v>24</v>
      </c>
      <c r="I8151">
        <f t="shared" ca="1" si="1147"/>
        <v>25</v>
      </c>
      <c r="J8151">
        <f t="shared" ca="1" si="1148"/>
        <v>31</v>
      </c>
      <c r="K8151">
        <f t="shared" ca="1" si="1149"/>
        <v>38</v>
      </c>
      <c r="L8151">
        <f t="shared" ca="1" si="1150"/>
        <v>32</v>
      </c>
      <c r="M8151">
        <f t="shared" ca="1" si="1151"/>
        <v>16</v>
      </c>
      <c r="N8151">
        <f t="shared" ca="1" si="1152"/>
        <v>34</v>
      </c>
    </row>
    <row r="8152" spans="3:14" x14ac:dyDescent="0.3">
      <c r="C8152">
        <v>8150</v>
      </c>
      <c r="D8152" s="1">
        <v>25</v>
      </c>
      <c r="E8152" s="1">
        <v>122</v>
      </c>
      <c r="F8152">
        <f t="shared" ca="1" si="1144"/>
        <v>0</v>
      </c>
      <c r="G8152">
        <f t="shared" ca="1" si="1145"/>
        <v>0</v>
      </c>
      <c r="H8152">
        <f t="shared" ca="1" si="1146"/>
        <v>34</v>
      </c>
      <c r="I8152">
        <f t="shared" ca="1" si="1147"/>
        <v>24</v>
      </c>
      <c r="J8152">
        <f t="shared" ca="1" si="1148"/>
        <v>25</v>
      </c>
      <c r="K8152">
        <f t="shared" ca="1" si="1149"/>
        <v>31</v>
      </c>
      <c r="L8152">
        <f t="shared" ca="1" si="1150"/>
        <v>38</v>
      </c>
      <c r="M8152">
        <f t="shared" ca="1" si="1151"/>
        <v>32</v>
      </c>
      <c r="N8152">
        <f t="shared" ca="1" si="1152"/>
        <v>16</v>
      </c>
    </row>
    <row r="8153" spans="3:14" x14ac:dyDescent="0.3">
      <c r="C8153">
        <v>8151</v>
      </c>
      <c r="D8153" s="1">
        <v>24</v>
      </c>
      <c r="E8153" s="1">
        <v>55</v>
      </c>
      <c r="F8153">
        <f t="shared" ca="1" si="1144"/>
        <v>0</v>
      </c>
      <c r="G8153">
        <f t="shared" ca="1" si="1145"/>
        <v>0</v>
      </c>
      <c r="H8153">
        <f t="shared" ca="1" si="1146"/>
        <v>25</v>
      </c>
      <c r="I8153">
        <f t="shared" ca="1" si="1147"/>
        <v>34</v>
      </c>
      <c r="J8153">
        <f t="shared" ca="1" si="1148"/>
        <v>24</v>
      </c>
      <c r="K8153">
        <f t="shared" ca="1" si="1149"/>
        <v>25</v>
      </c>
      <c r="L8153">
        <f t="shared" ca="1" si="1150"/>
        <v>31</v>
      </c>
      <c r="M8153">
        <f t="shared" ca="1" si="1151"/>
        <v>38</v>
      </c>
      <c r="N8153">
        <f t="shared" ca="1" si="1152"/>
        <v>23</v>
      </c>
    </row>
    <row r="8154" spans="3:14" x14ac:dyDescent="0.3">
      <c r="C8154">
        <v>8152</v>
      </c>
      <c r="D8154" s="1">
        <v>26</v>
      </c>
      <c r="E8154" s="1">
        <v>60</v>
      </c>
      <c r="F8154">
        <f t="shared" ca="1" si="1144"/>
        <v>0</v>
      </c>
      <c r="G8154">
        <f t="shared" ca="1" si="1145"/>
        <v>11</v>
      </c>
      <c r="H8154">
        <f t="shared" ca="1" si="1146"/>
        <v>24</v>
      </c>
      <c r="I8154">
        <f t="shared" ca="1" si="1147"/>
        <v>25</v>
      </c>
      <c r="J8154">
        <f t="shared" ca="1" si="1148"/>
        <v>34</v>
      </c>
      <c r="K8154">
        <f t="shared" ca="1" si="1149"/>
        <v>24</v>
      </c>
      <c r="L8154">
        <f t="shared" ca="1" si="1150"/>
        <v>25</v>
      </c>
      <c r="M8154">
        <f t="shared" ca="1" si="1151"/>
        <v>31</v>
      </c>
      <c r="N8154">
        <f t="shared" ca="1" si="1152"/>
        <v>37</v>
      </c>
    </row>
    <row r="8155" spans="3:14" x14ac:dyDescent="0.3">
      <c r="C8155">
        <v>8153</v>
      </c>
      <c r="D8155" s="1">
        <v>29</v>
      </c>
      <c r="E8155" s="1">
        <v>53</v>
      </c>
      <c r="F8155">
        <f t="shared" ca="1" si="1144"/>
        <v>0</v>
      </c>
      <c r="G8155">
        <f t="shared" ca="1" si="1145"/>
        <v>2</v>
      </c>
      <c r="H8155">
        <f t="shared" ca="1" si="1146"/>
        <v>37</v>
      </c>
      <c r="I8155">
        <f t="shared" ca="1" si="1147"/>
        <v>24</v>
      </c>
      <c r="J8155">
        <f t="shared" ca="1" si="1148"/>
        <v>25</v>
      </c>
      <c r="K8155">
        <f t="shared" ca="1" si="1149"/>
        <v>34</v>
      </c>
      <c r="L8155">
        <f t="shared" ca="1" si="1150"/>
        <v>24</v>
      </c>
      <c r="M8155">
        <f t="shared" ca="1" si="1151"/>
        <v>25</v>
      </c>
      <c r="N8155">
        <f t="shared" ca="1" si="1152"/>
        <v>31</v>
      </c>
    </row>
    <row r="8156" spans="3:14" x14ac:dyDescent="0.3">
      <c r="C8156">
        <v>8154</v>
      </c>
      <c r="D8156" s="1">
        <v>33</v>
      </c>
      <c r="E8156" s="1">
        <v>98</v>
      </c>
      <c r="F8156">
        <f t="shared" ca="1" si="1144"/>
        <v>0</v>
      </c>
      <c r="G8156">
        <f t="shared" ca="1" si="1145"/>
        <v>0</v>
      </c>
      <c r="H8156">
        <f t="shared" ca="1" si="1146"/>
        <v>31</v>
      </c>
      <c r="I8156">
        <f t="shared" ca="1" si="1147"/>
        <v>37</v>
      </c>
      <c r="J8156">
        <f t="shared" ca="1" si="1148"/>
        <v>24</v>
      </c>
      <c r="K8156">
        <f t="shared" ca="1" si="1149"/>
        <v>25</v>
      </c>
      <c r="L8156">
        <f t="shared" ca="1" si="1150"/>
        <v>34</v>
      </c>
      <c r="M8156">
        <f t="shared" ca="1" si="1151"/>
        <v>24</v>
      </c>
      <c r="N8156">
        <f t="shared" ca="1" si="1152"/>
        <v>25</v>
      </c>
    </row>
    <row r="8157" spans="3:14" x14ac:dyDescent="0.3">
      <c r="C8157">
        <v>8155</v>
      </c>
      <c r="D8157" s="1">
        <v>28</v>
      </c>
      <c r="E8157" s="1">
        <v>83</v>
      </c>
      <c r="F8157">
        <f t="shared" ca="1" si="1144"/>
        <v>0</v>
      </c>
      <c r="G8157">
        <f t="shared" ca="1" si="1145"/>
        <v>0</v>
      </c>
      <c r="H8157">
        <f t="shared" ca="1" si="1146"/>
        <v>33</v>
      </c>
      <c r="I8157">
        <f t="shared" ca="1" si="1147"/>
        <v>31</v>
      </c>
      <c r="J8157">
        <f t="shared" ca="1" si="1148"/>
        <v>37</v>
      </c>
      <c r="K8157">
        <f t="shared" ca="1" si="1149"/>
        <v>24</v>
      </c>
      <c r="L8157">
        <f t="shared" ca="1" si="1150"/>
        <v>25</v>
      </c>
      <c r="M8157">
        <f t="shared" ca="1" si="1151"/>
        <v>34</v>
      </c>
      <c r="N8157">
        <f t="shared" ca="1" si="1152"/>
        <v>16</v>
      </c>
    </row>
    <row r="8158" spans="3:14" x14ac:dyDescent="0.3">
      <c r="C8158">
        <v>8156</v>
      </c>
      <c r="D8158" s="1">
        <v>37</v>
      </c>
      <c r="E8158" s="1">
        <v>66</v>
      </c>
      <c r="F8158">
        <f t="shared" ca="1" si="1144"/>
        <v>0</v>
      </c>
      <c r="G8158">
        <f t="shared" ca="1" si="1145"/>
        <v>0</v>
      </c>
      <c r="H8158">
        <f t="shared" ca="1" si="1146"/>
        <v>28</v>
      </c>
      <c r="I8158">
        <f t="shared" ca="1" si="1147"/>
        <v>33</v>
      </c>
      <c r="J8158">
        <f t="shared" ca="1" si="1148"/>
        <v>31</v>
      </c>
      <c r="K8158">
        <f t="shared" ca="1" si="1149"/>
        <v>37</v>
      </c>
      <c r="L8158">
        <f t="shared" ca="1" si="1150"/>
        <v>24</v>
      </c>
      <c r="M8158">
        <f t="shared" ca="1" si="1151"/>
        <v>25</v>
      </c>
      <c r="N8158">
        <f t="shared" ca="1" si="1152"/>
        <v>22</v>
      </c>
    </row>
    <row r="8159" spans="3:14" x14ac:dyDescent="0.3">
      <c r="C8159">
        <v>8157</v>
      </c>
      <c r="D8159" s="1">
        <v>34</v>
      </c>
      <c r="E8159" s="1">
        <v>73</v>
      </c>
      <c r="F8159">
        <f t="shared" ca="1" si="1144"/>
        <v>0</v>
      </c>
      <c r="G8159">
        <f t="shared" ca="1" si="1145"/>
        <v>0</v>
      </c>
      <c r="H8159">
        <f t="shared" ca="1" si="1146"/>
        <v>37</v>
      </c>
      <c r="I8159">
        <f t="shared" ca="1" si="1147"/>
        <v>28</v>
      </c>
      <c r="J8159">
        <f t="shared" ca="1" si="1148"/>
        <v>33</v>
      </c>
      <c r="K8159">
        <f t="shared" ca="1" si="1149"/>
        <v>31</v>
      </c>
      <c r="L8159">
        <f t="shared" ca="1" si="1150"/>
        <v>37</v>
      </c>
      <c r="M8159">
        <f t="shared" ca="1" si="1151"/>
        <v>24</v>
      </c>
      <c r="N8159">
        <f t="shared" ca="1" si="1152"/>
        <v>10</v>
      </c>
    </row>
    <row r="8160" spans="3:14" x14ac:dyDescent="0.3">
      <c r="C8160">
        <v>8158</v>
      </c>
      <c r="D8160" s="1">
        <v>36</v>
      </c>
      <c r="E8160" s="1">
        <v>32</v>
      </c>
      <c r="F8160">
        <f t="shared" ca="1" si="1144"/>
        <v>0</v>
      </c>
      <c r="G8160">
        <f t="shared" ca="1" si="1145"/>
        <v>0</v>
      </c>
      <c r="H8160">
        <f t="shared" ca="1" si="1146"/>
        <v>32</v>
      </c>
      <c r="I8160">
        <f t="shared" ca="1" si="1147"/>
        <v>37</v>
      </c>
      <c r="J8160">
        <f t="shared" ca="1" si="1148"/>
        <v>28</v>
      </c>
      <c r="K8160">
        <f t="shared" ca="1" si="1149"/>
        <v>33</v>
      </c>
      <c r="L8160">
        <f t="shared" ca="1" si="1150"/>
        <v>31</v>
      </c>
      <c r="M8160">
        <f t="shared" ca="1" si="1151"/>
        <v>37</v>
      </c>
      <c r="N8160">
        <f t="shared" ca="1" si="1152"/>
        <v>0</v>
      </c>
    </row>
    <row r="8161" spans="3:14" x14ac:dyDescent="0.3">
      <c r="C8161">
        <v>8159</v>
      </c>
      <c r="D8161" s="1">
        <v>22</v>
      </c>
      <c r="E8161" s="1">
        <v>45</v>
      </c>
      <c r="F8161">
        <f t="shared" ca="1" si="1144"/>
        <v>0</v>
      </c>
      <c r="G8161">
        <f t="shared" ca="1" si="1145"/>
        <v>0</v>
      </c>
      <c r="H8161">
        <f t="shared" ca="1" si="1146"/>
        <v>38</v>
      </c>
      <c r="I8161">
        <f t="shared" ca="1" si="1147"/>
        <v>32</v>
      </c>
      <c r="J8161">
        <f t="shared" ca="1" si="1148"/>
        <v>37</v>
      </c>
      <c r="K8161">
        <f t="shared" ca="1" si="1149"/>
        <v>28</v>
      </c>
      <c r="L8161">
        <f t="shared" ca="1" si="1150"/>
        <v>33</v>
      </c>
      <c r="M8161">
        <f t="shared" ca="1" si="1151"/>
        <v>31</v>
      </c>
      <c r="N8161">
        <f t="shared" ca="1" si="1152"/>
        <v>1</v>
      </c>
    </row>
    <row r="8162" spans="3:14" x14ac:dyDescent="0.3">
      <c r="C8162">
        <v>8160</v>
      </c>
      <c r="D8162" s="1">
        <v>24</v>
      </c>
      <c r="E8162" s="1">
        <v>52</v>
      </c>
      <c r="F8162">
        <f t="shared" ca="1" si="1144"/>
        <v>0</v>
      </c>
      <c r="G8162">
        <f t="shared" ca="1" si="1145"/>
        <v>0</v>
      </c>
      <c r="H8162">
        <f t="shared" ca="1" si="1146"/>
        <v>22</v>
      </c>
      <c r="I8162">
        <f t="shared" ca="1" si="1147"/>
        <v>38</v>
      </c>
      <c r="J8162">
        <f t="shared" ca="1" si="1148"/>
        <v>32</v>
      </c>
      <c r="K8162">
        <f t="shared" ca="1" si="1149"/>
        <v>37</v>
      </c>
      <c r="L8162">
        <f t="shared" ca="1" si="1150"/>
        <v>28</v>
      </c>
      <c r="M8162">
        <f t="shared" ca="1" si="1151"/>
        <v>33</v>
      </c>
      <c r="N8162">
        <f t="shared" ca="1" si="1152"/>
        <v>10</v>
      </c>
    </row>
    <row r="8163" spans="3:14" x14ac:dyDescent="0.3">
      <c r="C8163">
        <v>8161</v>
      </c>
      <c r="D8163" s="1">
        <v>24</v>
      </c>
      <c r="E8163" s="1">
        <v>84</v>
      </c>
      <c r="F8163">
        <f t="shared" ca="1" si="1144"/>
        <v>0</v>
      </c>
      <c r="G8163">
        <f t="shared" ca="1" si="1145"/>
        <v>0</v>
      </c>
      <c r="H8163">
        <f t="shared" ca="1" si="1146"/>
        <v>24</v>
      </c>
      <c r="I8163">
        <f t="shared" ca="1" si="1147"/>
        <v>22</v>
      </c>
      <c r="J8163">
        <f t="shared" ca="1" si="1148"/>
        <v>38</v>
      </c>
      <c r="K8163">
        <f t="shared" ca="1" si="1149"/>
        <v>32</v>
      </c>
      <c r="L8163">
        <f t="shared" ca="1" si="1150"/>
        <v>37</v>
      </c>
      <c r="M8163">
        <f t="shared" ca="1" si="1151"/>
        <v>28</v>
      </c>
      <c r="N8163">
        <f t="shared" ca="1" si="1152"/>
        <v>19</v>
      </c>
    </row>
    <row r="8164" spans="3:14" x14ac:dyDescent="0.3">
      <c r="C8164">
        <v>8162</v>
      </c>
      <c r="D8164" s="1">
        <v>19</v>
      </c>
      <c r="E8164" s="1">
        <v>54</v>
      </c>
      <c r="F8164">
        <f t="shared" ca="1" si="1144"/>
        <v>0</v>
      </c>
      <c r="G8164">
        <f t="shared" ca="1" si="1145"/>
        <v>4</v>
      </c>
      <c r="H8164">
        <f t="shared" ca="1" si="1146"/>
        <v>24</v>
      </c>
      <c r="I8164">
        <f t="shared" ca="1" si="1147"/>
        <v>24</v>
      </c>
      <c r="J8164">
        <f t="shared" ca="1" si="1148"/>
        <v>22</v>
      </c>
      <c r="K8164">
        <f t="shared" ca="1" si="1149"/>
        <v>38</v>
      </c>
      <c r="L8164">
        <f t="shared" ca="1" si="1150"/>
        <v>32</v>
      </c>
      <c r="M8164">
        <f t="shared" ca="1" si="1151"/>
        <v>37</v>
      </c>
      <c r="N8164">
        <f t="shared" ca="1" si="1152"/>
        <v>23</v>
      </c>
    </row>
    <row r="8165" spans="3:14" x14ac:dyDescent="0.3">
      <c r="C8165">
        <v>8163</v>
      </c>
      <c r="D8165" s="1">
        <v>30</v>
      </c>
      <c r="E8165" s="1">
        <v>54</v>
      </c>
      <c r="F8165">
        <f t="shared" ca="1" si="1144"/>
        <v>0</v>
      </c>
      <c r="G8165">
        <f t="shared" ca="1" si="1145"/>
        <v>7</v>
      </c>
      <c r="H8165">
        <f t="shared" ca="1" si="1146"/>
        <v>23</v>
      </c>
      <c r="I8165">
        <f t="shared" ca="1" si="1147"/>
        <v>24</v>
      </c>
      <c r="J8165">
        <f t="shared" ca="1" si="1148"/>
        <v>24</v>
      </c>
      <c r="K8165">
        <f t="shared" ca="1" si="1149"/>
        <v>22</v>
      </c>
      <c r="L8165">
        <f t="shared" ca="1" si="1150"/>
        <v>38</v>
      </c>
      <c r="M8165">
        <f t="shared" ca="1" si="1151"/>
        <v>32</v>
      </c>
      <c r="N8165">
        <f t="shared" ca="1" si="1152"/>
        <v>37</v>
      </c>
    </row>
    <row r="8166" spans="3:14" x14ac:dyDescent="0.3">
      <c r="C8166">
        <v>8164</v>
      </c>
      <c r="D8166" s="1">
        <v>22</v>
      </c>
      <c r="E8166" s="1">
        <v>106</v>
      </c>
      <c r="F8166">
        <f t="shared" ca="1" si="1144"/>
        <v>0</v>
      </c>
      <c r="G8166">
        <f t="shared" ca="1" si="1145"/>
        <v>10</v>
      </c>
      <c r="H8166">
        <f t="shared" ca="1" si="1146"/>
        <v>37</v>
      </c>
      <c r="I8166">
        <f t="shared" ca="1" si="1147"/>
        <v>23</v>
      </c>
      <c r="J8166">
        <f t="shared" ca="1" si="1148"/>
        <v>24</v>
      </c>
      <c r="K8166">
        <f t="shared" ca="1" si="1149"/>
        <v>24</v>
      </c>
      <c r="L8166">
        <f t="shared" ca="1" si="1150"/>
        <v>22</v>
      </c>
      <c r="M8166">
        <f t="shared" ca="1" si="1151"/>
        <v>38</v>
      </c>
      <c r="N8166">
        <f t="shared" ca="1" si="1152"/>
        <v>32</v>
      </c>
    </row>
    <row r="8167" spans="3:14" x14ac:dyDescent="0.3">
      <c r="C8167">
        <v>8165</v>
      </c>
      <c r="D8167" s="1">
        <v>28</v>
      </c>
      <c r="E8167" s="1">
        <v>36</v>
      </c>
      <c r="F8167">
        <f t="shared" ca="1" si="1144"/>
        <v>0</v>
      </c>
      <c r="G8167">
        <f t="shared" ca="1" si="1145"/>
        <v>10</v>
      </c>
      <c r="H8167">
        <f t="shared" ca="1" si="1146"/>
        <v>32</v>
      </c>
      <c r="I8167">
        <f t="shared" ca="1" si="1147"/>
        <v>37</v>
      </c>
      <c r="J8167">
        <f t="shared" ca="1" si="1148"/>
        <v>23</v>
      </c>
      <c r="K8167">
        <f t="shared" ca="1" si="1149"/>
        <v>24</v>
      </c>
      <c r="L8167">
        <f t="shared" ca="1" si="1150"/>
        <v>24</v>
      </c>
      <c r="M8167">
        <f t="shared" ca="1" si="1151"/>
        <v>22</v>
      </c>
      <c r="N8167">
        <f t="shared" ca="1" si="1152"/>
        <v>38</v>
      </c>
    </row>
    <row r="8168" spans="3:14" x14ac:dyDescent="0.3">
      <c r="C8168">
        <v>8166</v>
      </c>
      <c r="D8168" s="1">
        <v>22</v>
      </c>
      <c r="E8168" s="1">
        <v>71</v>
      </c>
      <c r="F8168">
        <f t="shared" ca="1" si="1144"/>
        <v>0</v>
      </c>
      <c r="G8168">
        <f t="shared" ca="1" si="1145"/>
        <v>0</v>
      </c>
      <c r="H8168">
        <f t="shared" ca="1" si="1146"/>
        <v>38</v>
      </c>
      <c r="I8168">
        <f t="shared" ca="1" si="1147"/>
        <v>32</v>
      </c>
      <c r="J8168">
        <f t="shared" ca="1" si="1148"/>
        <v>37</v>
      </c>
      <c r="K8168">
        <f t="shared" ca="1" si="1149"/>
        <v>23</v>
      </c>
      <c r="L8168">
        <f t="shared" ca="1" si="1150"/>
        <v>24</v>
      </c>
      <c r="M8168">
        <f t="shared" ca="1" si="1151"/>
        <v>24</v>
      </c>
      <c r="N8168">
        <f t="shared" ca="1" si="1152"/>
        <v>22</v>
      </c>
    </row>
    <row r="8169" spans="3:14" x14ac:dyDescent="0.3">
      <c r="C8169">
        <v>8167</v>
      </c>
      <c r="D8169" s="1">
        <v>31</v>
      </c>
      <c r="E8169" s="1">
        <v>122</v>
      </c>
      <c r="F8169">
        <f t="shared" ca="1" si="1144"/>
        <v>0</v>
      </c>
      <c r="G8169">
        <f t="shared" ca="1" si="1145"/>
        <v>0</v>
      </c>
      <c r="H8169">
        <f t="shared" ca="1" si="1146"/>
        <v>22</v>
      </c>
      <c r="I8169">
        <f t="shared" ca="1" si="1147"/>
        <v>38</v>
      </c>
      <c r="J8169">
        <f t="shared" ca="1" si="1148"/>
        <v>32</v>
      </c>
      <c r="K8169">
        <f t="shared" ca="1" si="1149"/>
        <v>37</v>
      </c>
      <c r="L8169">
        <f t="shared" ca="1" si="1150"/>
        <v>23</v>
      </c>
      <c r="M8169">
        <f t="shared" ca="1" si="1151"/>
        <v>24</v>
      </c>
      <c r="N8169">
        <f t="shared" ca="1" si="1152"/>
        <v>24</v>
      </c>
    </row>
    <row r="8170" spans="3:14" x14ac:dyDescent="0.3">
      <c r="C8170">
        <v>8168</v>
      </c>
      <c r="D8170" s="1">
        <v>18</v>
      </c>
      <c r="E8170" s="1">
        <v>102</v>
      </c>
      <c r="F8170">
        <f t="shared" ca="1" si="1144"/>
        <v>0</v>
      </c>
      <c r="G8170">
        <f t="shared" ca="1" si="1145"/>
        <v>0</v>
      </c>
      <c r="H8170">
        <f t="shared" ca="1" si="1146"/>
        <v>31</v>
      </c>
      <c r="I8170">
        <f t="shared" ca="1" si="1147"/>
        <v>22</v>
      </c>
      <c r="J8170">
        <f t="shared" ca="1" si="1148"/>
        <v>38</v>
      </c>
      <c r="K8170">
        <f t="shared" ca="1" si="1149"/>
        <v>32</v>
      </c>
      <c r="L8170">
        <f t="shared" ca="1" si="1150"/>
        <v>37</v>
      </c>
      <c r="M8170">
        <f t="shared" ca="1" si="1151"/>
        <v>23</v>
      </c>
      <c r="N8170">
        <f t="shared" ca="1" si="1152"/>
        <v>17</v>
      </c>
    </row>
    <row r="8171" spans="3:14" x14ac:dyDescent="0.3">
      <c r="C8171">
        <v>8169</v>
      </c>
      <c r="D8171" s="1">
        <v>30</v>
      </c>
      <c r="E8171" s="1">
        <v>74</v>
      </c>
      <c r="F8171">
        <f t="shared" ca="1" si="1144"/>
        <v>0</v>
      </c>
      <c r="G8171">
        <f t="shared" ca="1" si="1145"/>
        <v>0</v>
      </c>
      <c r="H8171">
        <f t="shared" ca="1" si="1146"/>
        <v>18</v>
      </c>
      <c r="I8171">
        <f t="shared" ca="1" si="1147"/>
        <v>31</v>
      </c>
      <c r="J8171">
        <f t="shared" ca="1" si="1148"/>
        <v>22</v>
      </c>
      <c r="K8171">
        <f t="shared" ca="1" si="1149"/>
        <v>38</v>
      </c>
      <c r="L8171">
        <f t="shared" ca="1" si="1150"/>
        <v>32</v>
      </c>
      <c r="M8171">
        <f t="shared" ca="1" si="1151"/>
        <v>37</v>
      </c>
      <c r="N8171">
        <f t="shared" ca="1" si="1152"/>
        <v>22</v>
      </c>
    </row>
    <row r="8172" spans="3:14" x14ac:dyDescent="0.3">
      <c r="C8172">
        <v>8170</v>
      </c>
      <c r="D8172" s="1">
        <v>25</v>
      </c>
      <c r="E8172" s="1">
        <v>92</v>
      </c>
      <c r="F8172">
        <f t="shared" ca="1" si="1144"/>
        <v>0</v>
      </c>
      <c r="G8172">
        <f t="shared" ca="1" si="1145"/>
        <v>4</v>
      </c>
      <c r="H8172">
        <f t="shared" ca="1" si="1146"/>
        <v>30</v>
      </c>
      <c r="I8172">
        <f t="shared" ca="1" si="1147"/>
        <v>18</v>
      </c>
      <c r="J8172">
        <f t="shared" ca="1" si="1148"/>
        <v>31</v>
      </c>
      <c r="K8172">
        <f t="shared" ca="1" si="1149"/>
        <v>22</v>
      </c>
      <c r="L8172">
        <f t="shared" ca="1" si="1150"/>
        <v>38</v>
      </c>
      <c r="M8172">
        <f t="shared" ca="1" si="1151"/>
        <v>32</v>
      </c>
      <c r="N8172">
        <f t="shared" ca="1" si="1152"/>
        <v>29</v>
      </c>
    </row>
    <row r="8173" spans="3:14" x14ac:dyDescent="0.3">
      <c r="C8173">
        <v>8171</v>
      </c>
      <c r="D8173" s="1">
        <v>21</v>
      </c>
      <c r="E8173" s="1">
        <v>64</v>
      </c>
      <c r="F8173">
        <f t="shared" ca="1" si="1144"/>
        <v>0</v>
      </c>
      <c r="G8173">
        <f t="shared" ca="1" si="1145"/>
        <v>11</v>
      </c>
      <c r="H8173">
        <f t="shared" ca="1" si="1146"/>
        <v>29</v>
      </c>
      <c r="I8173">
        <f t="shared" ca="1" si="1147"/>
        <v>30</v>
      </c>
      <c r="J8173">
        <f t="shared" ca="1" si="1148"/>
        <v>18</v>
      </c>
      <c r="K8173">
        <f t="shared" ca="1" si="1149"/>
        <v>31</v>
      </c>
      <c r="L8173">
        <f t="shared" ca="1" si="1150"/>
        <v>22</v>
      </c>
      <c r="M8173">
        <f t="shared" ca="1" si="1151"/>
        <v>38</v>
      </c>
      <c r="N8173">
        <f t="shared" ca="1" si="1152"/>
        <v>32</v>
      </c>
    </row>
    <row r="8174" spans="3:14" x14ac:dyDescent="0.3">
      <c r="C8174">
        <v>8172</v>
      </c>
      <c r="D8174" s="1">
        <v>26</v>
      </c>
      <c r="E8174" s="1">
        <v>58</v>
      </c>
      <c r="F8174">
        <f t="shared" ca="1" si="1144"/>
        <v>0</v>
      </c>
      <c r="G8174">
        <f t="shared" ca="1" si="1145"/>
        <v>12</v>
      </c>
      <c r="H8174">
        <f t="shared" ca="1" si="1146"/>
        <v>32</v>
      </c>
      <c r="I8174">
        <f t="shared" ca="1" si="1147"/>
        <v>29</v>
      </c>
      <c r="J8174">
        <f t="shared" ca="1" si="1148"/>
        <v>30</v>
      </c>
      <c r="K8174">
        <f t="shared" ca="1" si="1149"/>
        <v>18</v>
      </c>
      <c r="L8174">
        <f t="shared" ca="1" si="1150"/>
        <v>31</v>
      </c>
      <c r="M8174">
        <f t="shared" ca="1" si="1151"/>
        <v>22</v>
      </c>
      <c r="N8174">
        <f t="shared" ca="1" si="1152"/>
        <v>38</v>
      </c>
    </row>
    <row r="8175" spans="3:14" x14ac:dyDescent="0.3">
      <c r="C8175">
        <v>8173</v>
      </c>
      <c r="D8175" s="1">
        <v>22</v>
      </c>
      <c r="E8175" s="1">
        <v>117</v>
      </c>
      <c r="F8175">
        <f t="shared" ca="1" si="1144"/>
        <v>0</v>
      </c>
      <c r="G8175">
        <f t="shared" ca="1" si="1145"/>
        <v>0</v>
      </c>
      <c r="H8175">
        <f t="shared" ca="1" si="1146"/>
        <v>38</v>
      </c>
      <c r="I8175">
        <f t="shared" ca="1" si="1147"/>
        <v>32</v>
      </c>
      <c r="J8175">
        <f t="shared" ca="1" si="1148"/>
        <v>29</v>
      </c>
      <c r="K8175">
        <f t="shared" ca="1" si="1149"/>
        <v>30</v>
      </c>
      <c r="L8175">
        <f t="shared" ca="1" si="1150"/>
        <v>18</v>
      </c>
      <c r="M8175">
        <f t="shared" ca="1" si="1151"/>
        <v>31</v>
      </c>
      <c r="N8175">
        <f t="shared" ca="1" si="1152"/>
        <v>22</v>
      </c>
    </row>
    <row r="8176" spans="3:14" x14ac:dyDescent="0.3">
      <c r="C8176">
        <v>8174</v>
      </c>
      <c r="D8176" s="1">
        <v>33</v>
      </c>
      <c r="E8176" s="1">
        <v>32</v>
      </c>
      <c r="F8176">
        <f t="shared" ca="1" si="1144"/>
        <v>0</v>
      </c>
      <c r="G8176">
        <f t="shared" ca="1" si="1145"/>
        <v>0</v>
      </c>
      <c r="H8176">
        <f t="shared" ca="1" si="1146"/>
        <v>22</v>
      </c>
      <c r="I8176">
        <f t="shared" ca="1" si="1147"/>
        <v>38</v>
      </c>
      <c r="J8176">
        <f t="shared" ca="1" si="1148"/>
        <v>32</v>
      </c>
      <c r="K8176">
        <f t="shared" ca="1" si="1149"/>
        <v>29</v>
      </c>
      <c r="L8176">
        <f t="shared" ca="1" si="1150"/>
        <v>30</v>
      </c>
      <c r="M8176">
        <f t="shared" ca="1" si="1151"/>
        <v>18</v>
      </c>
      <c r="N8176">
        <f t="shared" ca="1" si="1152"/>
        <v>31</v>
      </c>
    </row>
    <row r="8177" spans="3:14" x14ac:dyDescent="0.3">
      <c r="C8177">
        <v>8175</v>
      </c>
      <c r="D8177" s="1">
        <v>24</v>
      </c>
      <c r="E8177" s="1">
        <v>58</v>
      </c>
      <c r="F8177">
        <f t="shared" ca="1" si="1144"/>
        <v>0</v>
      </c>
      <c r="G8177">
        <f t="shared" ca="1" si="1145"/>
        <v>0</v>
      </c>
      <c r="H8177">
        <f t="shared" ca="1" si="1146"/>
        <v>33</v>
      </c>
      <c r="I8177">
        <f t="shared" ca="1" si="1147"/>
        <v>22</v>
      </c>
      <c r="J8177">
        <f t="shared" ca="1" si="1148"/>
        <v>38</v>
      </c>
      <c r="K8177">
        <f t="shared" ca="1" si="1149"/>
        <v>32</v>
      </c>
      <c r="L8177">
        <f t="shared" ca="1" si="1150"/>
        <v>29</v>
      </c>
      <c r="M8177">
        <f t="shared" ca="1" si="1151"/>
        <v>30</v>
      </c>
      <c r="N8177">
        <f t="shared" ca="1" si="1152"/>
        <v>16</v>
      </c>
    </row>
    <row r="8178" spans="3:14" x14ac:dyDescent="0.3">
      <c r="C8178">
        <v>8176</v>
      </c>
      <c r="D8178" s="1">
        <v>29</v>
      </c>
      <c r="E8178" s="1">
        <v>92</v>
      </c>
      <c r="F8178">
        <f t="shared" ca="1" si="1144"/>
        <v>0</v>
      </c>
      <c r="G8178">
        <f t="shared" ca="1" si="1145"/>
        <v>0</v>
      </c>
      <c r="H8178">
        <f t="shared" ca="1" si="1146"/>
        <v>24</v>
      </c>
      <c r="I8178">
        <f t="shared" ca="1" si="1147"/>
        <v>33</v>
      </c>
      <c r="J8178">
        <f t="shared" ca="1" si="1148"/>
        <v>22</v>
      </c>
      <c r="K8178">
        <f t="shared" ca="1" si="1149"/>
        <v>38</v>
      </c>
      <c r="L8178">
        <f t="shared" ca="1" si="1150"/>
        <v>32</v>
      </c>
      <c r="M8178">
        <f t="shared" ca="1" si="1151"/>
        <v>29</v>
      </c>
      <c r="N8178">
        <f t="shared" ca="1" si="1152"/>
        <v>22</v>
      </c>
    </row>
    <row r="8179" spans="3:14" x14ac:dyDescent="0.3">
      <c r="C8179">
        <v>8177</v>
      </c>
      <c r="D8179" s="1">
        <v>25</v>
      </c>
      <c r="E8179" s="1">
        <v>52</v>
      </c>
      <c r="F8179">
        <f t="shared" ca="1" si="1144"/>
        <v>0</v>
      </c>
      <c r="G8179">
        <f t="shared" ca="1" si="1145"/>
        <v>0</v>
      </c>
      <c r="H8179">
        <f t="shared" ca="1" si="1146"/>
        <v>29</v>
      </c>
      <c r="I8179">
        <f t="shared" ca="1" si="1147"/>
        <v>24</v>
      </c>
      <c r="J8179">
        <f t="shared" ca="1" si="1148"/>
        <v>33</v>
      </c>
      <c r="K8179">
        <f t="shared" ca="1" si="1149"/>
        <v>22</v>
      </c>
      <c r="L8179">
        <f t="shared" ca="1" si="1150"/>
        <v>38</v>
      </c>
      <c r="M8179">
        <f t="shared" ca="1" si="1151"/>
        <v>32</v>
      </c>
      <c r="N8179">
        <f t="shared" ca="1" si="1152"/>
        <v>22</v>
      </c>
    </row>
    <row r="8180" spans="3:14" x14ac:dyDescent="0.3">
      <c r="C8180">
        <v>8178</v>
      </c>
      <c r="D8180" s="1">
        <v>33</v>
      </c>
      <c r="E8180" s="1">
        <v>52</v>
      </c>
      <c r="F8180">
        <f t="shared" ca="1" si="1144"/>
        <v>0</v>
      </c>
      <c r="G8180">
        <f t="shared" ca="1" si="1145"/>
        <v>0</v>
      </c>
      <c r="H8180">
        <f t="shared" ca="1" si="1146"/>
        <v>25</v>
      </c>
      <c r="I8180">
        <f t="shared" ca="1" si="1147"/>
        <v>29</v>
      </c>
      <c r="J8180">
        <f t="shared" ca="1" si="1148"/>
        <v>24</v>
      </c>
      <c r="K8180">
        <f t="shared" ca="1" si="1149"/>
        <v>33</v>
      </c>
      <c r="L8180">
        <f t="shared" ca="1" si="1150"/>
        <v>22</v>
      </c>
      <c r="M8180">
        <f t="shared" ca="1" si="1151"/>
        <v>38</v>
      </c>
      <c r="N8180">
        <f t="shared" ca="1" si="1152"/>
        <v>29</v>
      </c>
    </row>
    <row r="8181" spans="3:14" x14ac:dyDescent="0.3">
      <c r="C8181">
        <v>8179</v>
      </c>
      <c r="D8181" s="1">
        <v>18</v>
      </c>
      <c r="E8181" s="1">
        <v>46</v>
      </c>
      <c r="F8181">
        <f t="shared" ca="1" si="1144"/>
        <v>0</v>
      </c>
      <c r="G8181">
        <f t="shared" ca="1" si="1145"/>
        <v>16</v>
      </c>
      <c r="H8181">
        <f t="shared" ca="1" si="1146"/>
        <v>33</v>
      </c>
      <c r="I8181">
        <f t="shared" ca="1" si="1147"/>
        <v>25</v>
      </c>
      <c r="J8181">
        <f t="shared" ca="1" si="1148"/>
        <v>29</v>
      </c>
      <c r="K8181">
        <f t="shared" ca="1" si="1149"/>
        <v>24</v>
      </c>
      <c r="L8181">
        <f t="shared" ca="1" si="1150"/>
        <v>33</v>
      </c>
      <c r="M8181">
        <f t="shared" ca="1" si="1151"/>
        <v>22</v>
      </c>
      <c r="N8181">
        <f t="shared" ca="1" si="1152"/>
        <v>34</v>
      </c>
    </row>
    <row r="8182" spans="3:14" x14ac:dyDescent="0.3">
      <c r="C8182">
        <v>8180</v>
      </c>
      <c r="D8182" s="1">
        <v>23</v>
      </c>
      <c r="E8182" s="1">
        <v>102</v>
      </c>
      <c r="F8182">
        <f t="shared" ca="1" si="1144"/>
        <v>0</v>
      </c>
      <c r="G8182">
        <f t="shared" ca="1" si="1145"/>
        <v>0</v>
      </c>
      <c r="H8182">
        <f t="shared" ca="1" si="1146"/>
        <v>34</v>
      </c>
      <c r="I8182">
        <f t="shared" ca="1" si="1147"/>
        <v>33</v>
      </c>
      <c r="J8182">
        <f t="shared" ca="1" si="1148"/>
        <v>25</v>
      </c>
      <c r="K8182">
        <f t="shared" ca="1" si="1149"/>
        <v>29</v>
      </c>
      <c r="L8182">
        <f t="shared" ca="1" si="1150"/>
        <v>24</v>
      </c>
      <c r="M8182">
        <f t="shared" ca="1" si="1151"/>
        <v>33</v>
      </c>
      <c r="N8182">
        <f t="shared" ca="1" si="1152"/>
        <v>22</v>
      </c>
    </row>
    <row r="8183" spans="3:14" x14ac:dyDescent="0.3">
      <c r="C8183">
        <v>8181</v>
      </c>
      <c r="D8183" s="1">
        <v>33</v>
      </c>
      <c r="E8183" s="1">
        <v>69</v>
      </c>
      <c r="F8183">
        <f t="shared" ca="1" si="1144"/>
        <v>0</v>
      </c>
      <c r="G8183">
        <f t="shared" ca="1" si="1145"/>
        <v>0</v>
      </c>
      <c r="H8183">
        <f t="shared" ca="1" si="1146"/>
        <v>23</v>
      </c>
      <c r="I8183">
        <f t="shared" ca="1" si="1147"/>
        <v>34</v>
      </c>
      <c r="J8183">
        <f t="shared" ca="1" si="1148"/>
        <v>33</v>
      </c>
      <c r="K8183">
        <f t="shared" ca="1" si="1149"/>
        <v>25</v>
      </c>
      <c r="L8183">
        <f t="shared" ca="1" si="1150"/>
        <v>29</v>
      </c>
      <c r="M8183">
        <f t="shared" ca="1" si="1151"/>
        <v>24</v>
      </c>
      <c r="N8183">
        <f t="shared" ca="1" si="1152"/>
        <v>32</v>
      </c>
    </row>
    <row r="8184" spans="3:14" x14ac:dyDescent="0.3">
      <c r="C8184">
        <v>8182</v>
      </c>
      <c r="D8184" s="1">
        <v>29</v>
      </c>
      <c r="E8184" s="1">
        <v>57</v>
      </c>
      <c r="F8184">
        <f t="shared" ca="1" si="1144"/>
        <v>0</v>
      </c>
      <c r="G8184">
        <f t="shared" ca="1" si="1145"/>
        <v>0</v>
      </c>
      <c r="H8184">
        <f t="shared" ca="1" si="1146"/>
        <v>33</v>
      </c>
      <c r="I8184">
        <f t="shared" ca="1" si="1147"/>
        <v>23</v>
      </c>
      <c r="J8184">
        <f t="shared" ca="1" si="1148"/>
        <v>34</v>
      </c>
      <c r="K8184">
        <f t="shared" ca="1" si="1149"/>
        <v>33</v>
      </c>
      <c r="L8184">
        <f t="shared" ca="1" si="1150"/>
        <v>25</v>
      </c>
      <c r="M8184">
        <f t="shared" ca="1" si="1151"/>
        <v>29</v>
      </c>
      <c r="N8184">
        <f t="shared" ca="1" si="1152"/>
        <v>23</v>
      </c>
    </row>
    <row r="8185" spans="3:14" x14ac:dyDescent="0.3">
      <c r="C8185">
        <v>8183</v>
      </c>
      <c r="D8185" s="1">
        <v>23</v>
      </c>
      <c r="E8185" s="1">
        <v>55</v>
      </c>
      <c r="F8185">
        <f t="shared" ca="1" si="1144"/>
        <v>0</v>
      </c>
      <c r="G8185">
        <f t="shared" ca="1" si="1145"/>
        <v>0</v>
      </c>
      <c r="H8185">
        <f t="shared" ca="1" si="1146"/>
        <v>29</v>
      </c>
      <c r="I8185">
        <f t="shared" ca="1" si="1147"/>
        <v>33</v>
      </c>
      <c r="J8185">
        <f t="shared" ca="1" si="1148"/>
        <v>23</v>
      </c>
      <c r="K8185">
        <f t="shared" ca="1" si="1149"/>
        <v>34</v>
      </c>
      <c r="L8185">
        <f t="shared" ca="1" si="1150"/>
        <v>33</v>
      </c>
      <c r="M8185">
        <f t="shared" ca="1" si="1151"/>
        <v>25</v>
      </c>
      <c r="N8185">
        <f t="shared" ca="1" si="1152"/>
        <v>23</v>
      </c>
    </row>
    <row r="8186" spans="3:14" x14ac:dyDescent="0.3">
      <c r="C8186">
        <v>8184</v>
      </c>
      <c r="D8186" s="1">
        <v>26</v>
      </c>
      <c r="E8186" s="1">
        <v>85</v>
      </c>
      <c r="F8186">
        <f t="shared" ca="1" si="1144"/>
        <v>0</v>
      </c>
      <c r="G8186">
        <f t="shared" ca="1" si="1145"/>
        <v>0</v>
      </c>
      <c r="H8186">
        <f t="shared" ca="1" si="1146"/>
        <v>23</v>
      </c>
      <c r="I8186">
        <f t="shared" ca="1" si="1147"/>
        <v>29</v>
      </c>
      <c r="J8186">
        <f t="shared" ca="1" si="1148"/>
        <v>33</v>
      </c>
      <c r="K8186">
        <f t="shared" ca="1" si="1149"/>
        <v>23</v>
      </c>
      <c r="L8186">
        <f t="shared" ca="1" si="1150"/>
        <v>34</v>
      </c>
      <c r="M8186">
        <f t="shared" ca="1" si="1151"/>
        <v>33</v>
      </c>
      <c r="N8186">
        <f t="shared" ca="1" si="1152"/>
        <v>25</v>
      </c>
    </row>
    <row r="8187" spans="3:14" x14ac:dyDescent="0.3">
      <c r="C8187">
        <v>8185</v>
      </c>
      <c r="D8187" s="1">
        <v>29</v>
      </c>
      <c r="E8187" s="1">
        <v>58</v>
      </c>
      <c r="F8187">
        <f t="shared" ca="1" si="1144"/>
        <v>0</v>
      </c>
      <c r="G8187">
        <f t="shared" ca="1" si="1145"/>
        <v>3</v>
      </c>
      <c r="H8187">
        <f t="shared" ca="1" si="1146"/>
        <v>26</v>
      </c>
      <c r="I8187">
        <f t="shared" ca="1" si="1147"/>
        <v>23</v>
      </c>
      <c r="J8187">
        <f t="shared" ca="1" si="1148"/>
        <v>29</v>
      </c>
      <c r="K8187">
        <f t="shared" ca="1" si="1149"/>
        <v>33</v>
      </c>
      <c r="L8187">
        <f t="shared" ca="1" si="1150"/>
        <v>23</v>
      </c>
      <c r="M8187">
        <f t="shared" ca="1" si="1151"/>
        <v>34</v>
      </c>
      <c r="N8187">
        <f t="shared" ca="1" si="1152"/>
        <v>32</v>
      </c>
    </row>
    <row r="8188" spans="3:14" x14ac:dyDescent="0.3">
      <c r="C8188">
        <v>8186</v>
      </c>
      <c r="D8188" s="1">
        <v>32</v>
      </c>
      <c r="E8188" s="1">
        <v>63</v>
      </c>
      <c r="F8188">
        <f t="shared" ca="1" si="1144"/>
        <v>0</v>
      </c>
      <c r="G8188">
        <f t="shared" ca="1" si="1145"/>
        <v>2</v>
      </c>
      <c r="H8188">
        <f t="shared" ca="1" si="1146"/>
        <v>32</v>
      </c>
      <c r="I8188">
        <f t="shared" ca="1" si="1147"/>
        <v>26</v>
      </c>
      <c r="J8188">
        <f t="shared" ca="1" si="1148"/>
        <v>23</v>
      </c>
      <c r="K8188">
        <f t="shared" ca="1" si="1149"/>
        <v>29</v>
      </c>
      <c r="L8188">
        <f t="shared" ca="1" si="1150"/>
        <v>33</v>
      </c>
      <c r="M8188">
        <f t="shared" ca="1" si="1151"/>
        <v>23</v>
      </c>
      <c r="N8188">
        <f t="shared" ca="1" si="1152"/>
        <v>34</v>
      </c>
    </row>
    <row r="8189" spans="3:14" x14ac:dyDescent="0.3">
      <c r="C8189">
        <v>8187</v>
      </c>
      <c r="D8189" s="1">
        <v>23</v>
      </c>
      <c r="E8189" s="1">
        <v>62</v>
      </c>
      <c r="F8189">
        <f t="shared" ca="1" si="1144"/>
        <v>0</v>
      </c>
      <c r="G8189">
        <f t="shared" ca="1" si="1145"/>
        <v>0</v>
      </c>
      <c r="H8189">
        <f t="shared" ca="1" si="1146"/>
        <v>34</v>
      </c>
      <c r="I8189">
        <f t="shared" ca="1" si="1147"/>
        <v>32</v>
      </c>
      <c r="J8189">
        <f t="shared" ca="1" si="1148"/>
        <v>26</v>
      </c>
      <c r="K8189">
        <f t="shared" ca="1" si="1149"/>
        <v>23</v>
      </c>
      <c r="L8189">
        <f t="shared" ca="1" si="1150"/>
        <v>29</v>
      </c>
      <c r="M8189">
        <f t="shared" ca="1" si="1151"/>
        <v>33</v>
      </c>
      <c r="N8189">
        <f t="shared" ca="1" si="1152"/>
        <v>23</v>
      </c>
    </row>
    <row r="8190" spans="3:14" x14ac:dyDescent="0.3">
      <c r="C8190">
        <v>8188</v>
      </c>
      <c r="D8190" s="1">
        <v>29</v>
      </c>
      <c r="E8190" s="1">
        <v>41</v>
      </c>
      <c r="F8190">
        <f t="shared" ca="1" si="1144"/>
        <v>0</v>
      </c>
      <c r="G8190">
        <f t="shared" ca="1" si="1145"/>
        <v>4</v>
      </c>
      <c r="H8190">
        <f t="shared" ca="1" si="1146"/>
        <v>23</v>
      </c>
      <c r="I8190">
        <f t="shared" ca="1" si="1147"/>
        <v>34</v>
      </c>
      <c r="J8190">
        <f t="shared" ca="1" si="1148"/>
        <v>32</v>
      </c>
      <c r="K8190">
        <f t="shared" ca="1" si="1149"/>
        <v>26</v>
      </c>
      <c r="L8190">
        <f t="shared" ca="1" si="1150"/>
        <v>23</v>
      </c>
      <c r="M8190">
        <f t="shared" ca="1" si="1151"/>
        <v>29</v>
      </c>
      <c r="N8190">
        <f t="shared" ca="1" si="1152"/>
        <v>33</v>
      </c>
    </row>
    <row r="8191" spans="3:14" x14ac:dyDescent="0.3">
      <c r="C8191">
        <v>8189</v>
      </c>
      <c r="D8191" s="1">
        <v>36</v>
      </c>
      <c r="E8191" s="1">
        <v>55</v>
      </c>
      <c r="F8191">
        <f t="shared" ca="1" si="1144"/>
        <v>0</v>
      </c>
      <c r="G8191">
        <f t="shared" ca="1" si="1145"/>
        <v>0</v>
      </c>
      <c r="H8191">
        <f t="shared" ca="1" si="1146"/>
        <v>33</v>
      </c>
      <c r="I8191">
        <f t="shared" ca="1" si="1147"/>
        <v>23</v>
      </c>
      <c r="J8191">
        <f t="shared" ca="1" si="1148"/>
        <v>34</v>
      </c>
      <c r="K8191">
        <f t="shared" ca="1" si="1149"/>
        <v>32</v>
      </c>
      <c r="L8191">
        <f t="shared" ca="1" si="1150"/>
        <v>26</v>
      </c>
      <c r="M8191">
        <f t="shared" ca="1" si="1151"/>
        <v>23</v>
      </c>
      <c r="N8191">
        <f t="shared" ca="1" si="1152"/>
        <v>29</v>
      </c>
    </row>
    <row r="8192" spans="3:14" x14ac:dyDescent="0.3">
      <c r="C8192">
        <v>8190</v>
      </c>
      <c r="D8192" s="1">
        <v>26</v>
      </c>
      <c r="E8192" s="1">
        <v>50</v>
      </c>
      <c r="F8192">
        <f t="shared" ca="1" si="1144"/>
        <v>0</v>
      </c>
      <c r="G8192">
        <f t="shared" ca="1" si="1145"/>
        <v>0</v>
      </c>
      <c r="H8192">
        <f t="shared" ca="1" si="1146"/>
        <v>36</v>
      </c>
      <c r="I8192">
        <f t="shared" ca="1" si="1147"/>
        <v>33</v>
      </c>
      <c r="J8192">
        <f t="shared" ca="1" si="1148"/>
        <v>23</v>
      </c>
      <c r="K8192">
        <f t="shared" ca="1" si="1149"/>
        <v>34</v>
      </c>
      <c r="L8192">
        <f t="shared" ca="1" si="1150"/>
        <v>32</v>
      </c>
      <c r="M8192">
        <f t="shared" ca="1" si="1151"/>
        <v>26</v>
      </c>
      <c r="N8192">
        <f t="shared" ca="1" si="1152"/>
        <v>16</v>
      </c>
    </row>
    <row r="8193" spans="3:14" x14ac:dyDescent="0.3">
      <c r="C8193">
        <v>8191</v>
      </c>
      <c r="D8193" s="1">
        <v>29</v>
      </c>
      <c r="E8193" s="1">
        <v>85</v>
      </c>
      <c r="F8193">
        <f t="shared" ca="1" si="1144"/>
        <v>0</v>
      </c>
      <c r="G8193">
        <f t="shared" ca="1" si="1145"/>
        <v>0</v>
      </c>
      <c r="H8193">
        <f t="shared" ca="1" si="1146"/>
        <v>26</v>
      </c>
      <c r="I8193">
        <f t="shared" ca="1" si="1147"/>
        <v>36</v>
      </c>
      <c r="J8193">
        <f t="shared" ca="1" si="1148"/>
        <v>33</v>
      </c>
      <c r="K8193">
        <f t="shared" ca="1" si="1149"/>
        <v>23</v>
      </c>
      <c r="L8193">
        <f t="shared" ca="1" si="1150"/>
        <v>34</v>
      </c>
      <c r="M8193">
        <f t="shared" ca="1" si="1151"/>
        <v>32</v>
      </c>
      <c r="N8193">
        <f t="shared" ca="1" si="1152"/>
        <v>16</v>
      </c>
    </row>
    <row r="8194" spans="3:14" x14ac:dyDescent="0.3">
      <c r="C8194">
        <v>8192</v>
      </c>
      <c r="D8194" s="1">
        <v>25</v>
      </c>
      <c r="E8194" s="1">
        <v>49</v>
      </c>
      <c r="F8194">
        <f t="shared" ca="1" si="1144"/>
        <v>0</v>
      </c>
      <c r="G8194">
        <f t="shared" ca="1" si="1145"/>
        <v>0</v>
      </c>
      <c r="H8194">
        <f t="shared" ca="1" si="1146"/>
        <v>29</v>
      </c>
      <c r="I8194">
        <f t="shared" ca="1" si="1147"/>
        <v>26</v>
      </c>
      <c r="J8194">
        <f t="shared" ca="1" si="1148"/>
        <v>36</v>
      </c>
      <c r="K8194">
        <f t="shared" ca="1" si="1149"/>
        <v>33</v>
      </c>
      <c r="L8194">
        <f t="shared" ca="1" si="1150"/>
        <v>23</v>
      </c>
      <c r="M8194">
        <f t="shared" ca="1" si="1151"/>
        <v>34</v>
      </c>
      <c r="N8194">
        <f t="shared" ca="1" si="1152"/>
        <v>19</v>
      </c>
    </row>
    <row r="8195" spans="3:14" x14ac:dyDescent="0.3">
      <c r="C8195">
        <v>8193</v>
      </c>
      <c r="D8195" s="1">
        <v>18</v>
      </c>
      <c r="E8195" s="1">
        <v>84</v>
      </c>
      <c r="F8195">
        <f t="shared" ca="1" si="1144"/>
        <v>0</v>
      </c>
      <c r="G8195">
        <f t="shared" ca="1" si="1145"/>
        <v>10</v>
      </c>
      <c r="H8195">
        <f t="shared" ca="1" si="1146"/>
        <v>25</v>
      </c>
      <c r="I8195">
        <f t="shared" ca="1" si="1147"/>
        <v>29</v>
      </c>
      <c r="J8195">
        <f t="shared" ca="1" si="1148"/>
        <v>26</v>
      </c>
      <c r="K8195">
        <f t="shared" ca="1" si="1149"/>
        <v>36</v>
      </c>
      <c r="L8195">
        <f t="shared" ca="1" si="1150"/>
        <v>33</v>
      </c>
      <c r="M8195">
        <f t="shared" ca="1" si="1151"/>
        <v>23</v>
      </c>
      <c r="N8195">
        <f t="shared" ca="1" si="1152"/>
        <v>28</v>
      </c>
    </row>
    <row r="8196" spans="3:14" x14ac:dyDescent="0.3">
      <c r="C8196">
        <v>8194</v>
      </c>
      <c r="D8196" s="1">
        <v>23</v>
      </c>
      <c r="E8196" s="1">
        <v>49</v>
      </c>
      <c r="F8196">
        <f t="shared" ca="1" si="1144"/>
        <v>0</v>
      </c>
      <c r="G8196">
        <f t="shared" ca="1" si="1145"/>
        <v>0</v>
      </c>
      <c r="H8196">
        <f t="shared" ca="1" si="1146"/>
        <v>28</v>
      </c>
      <c r="I8196">
        <f t="shared" ca="1" si="1147"/>
        <v>25</v>
      </c>
      <c r="J8196">
        <f t="shared" ca="1" si="1148"/>
        <v>29</v>
      </c>
      <c r="K8196">
        <f t="shared" ca="1" si="1149"/>
        <v>26</v>
      </c>
      <c r="L8196">
        <f t="shared" ca="1" si="1150"/>
        <v>36</v>
      </c>
      <c r="M8196">
        <f t="shared" ca="1" si="1151"/>
        <v>33</v>
      </c>
      <c r="N8196">
        <f t="shared" ca="1" si="1152"/>
        <v>23</v>
      </c>
    </row>
    <row r="8197" spans="3:14" x14ac:dyDescent="0.3">
      <c r="C8197">
        <v>8195</v>
      </c>
      <c r="D8197" s="1">
        <v>33</v>
      </c>
      <c r="E8197" s="1">
        <v>72</v>
      </c>
      <c r="F8197">
        <f t="shared" ref="F8197:F8260" ca="1" si="1153">MAX(0,D8197-SUM(OFFSET(H8197,0,0,1,$B$2)))</f>
        <v>0</v>
      </c>
      <c r="G8197">
        <f t="shared" ref="G8197:G8260" ca="1" si="1154">MAX(0,OFFSET(H8197,0,$B$2-1,1,1)-D8197)</f>
        <v>0</v>
      </c>
      <c r="H8197">
        <f t="shared" ref="H8197:H8260" ca="1" si="1155">MIN(E8197,MAX($A$2-SUM(OFFSET(I8197,0,0,1,$B$2-1)),0))</f>
        <v>23</v>
      </c>
      <c r="I8197">
        <f t="shared" ref="I8197:I8260" ca="1" si="1156">IF(I$1&gt;=$B$2,"NA",MAX(0,H8196-MAX(0,$D8196-SUM(OFFSET(I8196,0,0,1,$B$2-I$1)))))</f>
        <v>28</v>
      </c>
      <c r="J8197">
        <f t="shared" ref="J8197:J8260" ca="1" si="1157">IF(J$1&gt;=$B$2,"NA",MAX(0,I8196-MAX(0,$D8196-SUM(OFFSET(J8196,0,0,1,$B$2-J$1)))))</f>
        <v>25</v>
      </c>
      <c r="K8197">
        <f t="shared" ref="K8197:K8260" ca="1" si="1158">IF(K$1&gt;=$B$2,"NA",MAX(0,J8196-MAX(0,$D8196-SUM(OFFSET(K8196,0,0,1,$B$2-K$1)))))</f>
        <v>29</v>
      </c>
      <c r="L8197">
        <f t="shared" ref="L8197:L8260" ca="1" si="1159">IF(L$1&gt;=$B$2,"NA",MAX(0,K8196-MAX(0,$D8196-SUM(OFFSET(L8196,0,0,1,$B$2-L$1)))))</f>
        <v>26</v>
      </c>
      <c r="M8197">
        <f t="shared" ref="M8197:M8260" ca="1" si="1160">IF(M$1&gt;=$B$2,"NA",MAX(0,L8196-MAX(0,$D8196-SUM(OFFSET(M8196,0,0,1,$B$2-M$1)))))</f>
        <v>36</v>
      </c>
      <c r="N8197">
        <f t="shared" ref="N8197:N8260" ca="1" si="1161">IF(N$1&gt;=$B$2,"NA",MAX(0,M8196-MAX(0,$D8196-SUM(OFFSET(N8196,0,0,1,$B$2-N$1)))))</f>
        <v>33</v>
      </c>
    </row>
    <row r="8198" spans="3:14" x14ac:dyDescent="0.3">
      <c r="C8198">
        <v>8196</v>
      </c>
      <c r="D8198" s="1">
        <v>31</v>
      </c>
      <c r="E8198" s="1">
        <v>52</v>
      </c>
      <c r="F8198">
        <f t="shared" ca="1" si="1153"/>
        <v>0</v>
      </c>
      <c r="G8198">
        <f t="shared" ca="1" si="1154"/>
        <v>5</v>
      </c>
      <c r="H8198">
        <f t="shared" ca="1" si="1155"/>
        <v>33</v>
      </c>
      <c r="I8198">
        <f t="shared" ca="1" si="1156"/>
        <v>23</v>
      </c>
      <c r="J8198">
        <f t="shared" ca="1" si="1157"/>
        <v>28</v>
      </c>
      <c r="K8198">
        <f t="shared" ca="1" si="1158"/>
        <v>25</v>
      </c>
      <c r="L8198">
        <f t="shared" ca="1" si="1159"/>
        <v>29</v>
      </c>
      <c r="M8198">
        <f t="shared" ca="1" si="1160"/>
        <v>26</v>
      </c>
      <c r="N8198">
        <f t="shared" ca="1" si="1161"/>
        <v>36</v>
      </c>
    </row>
    <row r="8199" spans="3:14" x14ac:dyDescent="0.3">
      <c r="C8199">
        <v>8197</v>
      </c>
      <c r="D8199" s="1">
        <v>32</v>
      </c>
      <c r="E8199" s="1">
        <v>55</v>
      </c>
      <c r="F8199">
        <f t="shared" ca="1" si="1153"/>
        <v>0</v>
      </c>
      <c r="G8199">
        <f t="shared" ca="1" si="1154"/>
        <v>0</v>
      </c>
      <c r="H8199">
        <f t="shared" ca="1" si="1155"/>
        <v>36</v>
      </c>
      <c r="I8199">
        <f t="shared" ca="1" si="1156"/>
        <v>33</v>
      </c>
      <c r="J8199">
        <f t="shared" ca="1" si="1157"/>
        <v>23</v>
      </c>
      <c r="K8199">
        <f t="shared" ca="1" si="1158"/>
        <v>28</v>
      </c>
      <c r="L8199">
        <f t="shared" ca="1" si="1159"/>
        <v>25</v>
      </c>
      <c r="M8199">
        <f t="shared" ca="1" si="1160"/>
        <v>29</v>
      </c>
      <c r="N8199">
        <f t="shared" ca="1" si="1161"/>
        <v>26</v>
      </c>
    </row>
    <row r="8200" spans="3:14" x14ac:dyDescent="0.3">
      <c r="C8200">
        <v>8198</v>
      </c>
      <c r="D8200" s="1">
        <v>35</v>
      </c>
      <c r="E8200" s="1">
        <v>60</v>
      </c>
      <c r="F8200">
        <f t="shared" ca="1" si="1153"/>
        <v>0</v>
      </c>
      <c r="G8200">
        <f t="shared" ca="1" si="1154"/>
        <v>0</v>
      </c>
      <c r="H8200">
        <f t="shared" ca="1" si="1155"/>
        <v>32</v>
      </c>
      <c r="I8200">
        <f t="shared" ca="1" si="1156"/>
        <v>36</v>
      </c>
      <c r="J8200">
        <f t="shared" ca="1" si="1157"/>
        <v>33</v>
      </c>
      <c r="K8200">
        <f t="shared" ca="1" si="1158"/>
        <v>23</v>
      </c>
      <c r="L8200">
        <f t="shared" ca="1" si="1159"/>
        <v>28</v>
      </c>
      <c r="M8200">
        <f t="shared" ca="1" si="1160"/>
        <v>25</v>
      </c>
      <c r="N8200">
        <f t="shared" ca="1" si="1161"/>
        <v>23</v>
      </c>
    </row>
    <row r="8201" spans="3:14" x14ac:dyDescent="0.3">
      <c r="C8201">
        <v>8199</v>
      </c>
      <c r="D8201" s="1">
        <v>28</v>
      </c>
      <c r="E8201" s="1">
        <v>83</v>
      </c>
      <c r="F8201">
        <f t="shared" ca="1" si="1153"/>
        <v>0</v>
      </c>
      <c r="G8201">
        <f t="shared" ca="1" si="1154"/>
        <v>0</v>
      </c>
      <c r="H8201">
        <f t="shared" ca="1" si="1155"/>
        <v>35</v>
      </c>
      <c r="I8201">
        <f t="shared" ca="1" si="1156"/>
        <v>32</v>
      </c>
      <c r="J8201">
        <f t="shared" ca="1" si="1157"/>
        <v>36</v>
      </c>
      <c r="K8201">
        <f t="shared" ca="1" si="1158"/>
        <v>33</v>
      </c>
      <c r="L8201">
        <f t="shared" ca="1" si="1159"/>
        <v>23</v>
      </c>
      <c r="M8201">
        <f t="shared" ca="1" si="1160"/>
        <v>28</v>
      </c>
      <c r="N8201">
        <f t="shared" ca="1" si="1161"/>
        <v>13</v>
      </c>
    </row>
    <row r="8202" spans="3:14" x14ac:dyDescent="0.3">
      <c r="C8202">
        <v>8200</v>
      </c>
      <c r="D8202" s="1">
        <v>33</v>
      </c>
      <c r="E8202" s="1">
        <v>39</v>
      </c>
      <c r="F8202">
        <f t="shared" ca="1" si="1153"/>
        <v>0</v>
      </c>
      <c r="G8202">
        <f t="shared" ca="1" si="1154"/>
        <v>0</v>
      </c>
      <c r="H8202">
        <f t="shared" ca="1" si="1155"/>
        <v>28</v>
      </c>
      <c r="I8202">
        <f t="shared" ca="1" si="1156"/>
        <v>35</v>
      </c>
      <c r="J8202">
        <f t="shared" ca="1" si="1157"/>
        <v>32</v>
      </c>
      <c r="K8202">
        <f t="shared" ca="1" si="1158"/>
        <v>36</v>
      </c>
      <c r="L8202">
        <f t="shared" ca="1" si="1159"/>
        <v>33</v>
      </c>
      <c r="M8202">
        <f t="shared" ca="1" si="1160"/>
        <v>23</v>
      </c>
      <c r="N8202">
        <f t="shared" ca="1" si="1161"/>
        <v>13</v>
      </c>
    </row>
    <row r="8203" spans="3:14" x14ac:dyDescent="0.3">
      <c r="C8203">
        <v>8201</v>
      </c>
      <c r="D8203" s="1">
        <v>33</v>
      </c>
      <c r="E8203" s="1">
        <v>79</v>
      </c>
      <c r="F8203">
        <f t="shared" ca="1" si="1153"/>
        <v>0</v>
      </c>
      <c r="G8203">
        <f t="shared" ca="1" si="1154"/>
        <v>0</v>
      </c>
      <c r="H8203">
        <f t="shared" ca="1" si="1155"/>
        <v>33</v>
      </c>
      <c r="I8203">
        <f t="shared" ca="1" si="1156"/>
        <v>28</v>
      </c>
      <c r="J8203">
        <f t="shared" ca="1" si="1157"/>
        <v>35</v>
      </c>
      <c r="K8203">
        <f t="shared" ca="1" si="1158"/>
        <v>32</v>
      </c>
      <c r="L8203">
        <f t="shared" ca="1" si="1159"/>
        <v>36</v>
      </c>
      <c r="M8203">
        <f t="shared" ca="1" si="1160"/>
        <v>33</v>
      </c>
      <c r="N8203">
        <f t="shared" ca="1" si="1161"/>
        <v>3</v>
      </c>
    </row>
    <row r="8204" spans="3:14" x14ac:dyDescent="0.3">
      <c r="C8204">
        <v>8202</v>
      </c>
      <c r="D8204" s="1">
        <v>36</v>
      </c>
      <c r="E8204" s="1">
        <v>62</v>
      </c>
      <c r="F8204">
        <f t="shared" ca="1" si="1153"/>
        <v>0</v>
      </c>
      <c r="G8204">
        <f t="shared" ca="1" si="1154"/>
        <v>0</v>
      </c>
      <c r="H8204">
        <f t="shared" ca="1" si="1155"/>
        <v>33</v>
      </c>
      <c r="I8204">
        <f t="shared" ca="1" si="1156"/>
        <v>33</v>
      </c>
      <c r="J8204">
        <f t="shared" ca="1" si="1157"/>
        <v>28</v>
      </c>
      <c r="K8204">
        <f t="shared" ca="1" si="1158"/>
        <v>35</v>
      </c>
      <c r="L8204">
        <f t="shared" ca="1" si="1159"/>
        <v>32</v>
      </c>
      <c r="M8204">
        <f t="shared" ca="1" si="1160"/>
        <v>36</v>
      </c>
      <c r="N8204">
        <f t="shared" ca="1" si="1161"/>
        <v>3</v>
      </c>
    </row>
    <row r="8205" spans="3:14" x14ac:dyDescent="0.3">
      <c r="C8205">
        <v>8203</v>
      </c>
      <c r="D8205" s="1">
        <v>28</v>
      </c>
      <c r="E8205" s="1">
        <v>87</v>
      </c>
      <c r="F8205">
        <f t="shared" ca="1" si="1153"/>
        <v>0</v>
      </c>
      <c r="G8205">
        <f t="shared" ca="1" si="1154"/>
        <v>0</v>
      </c>
      <c r="H8205">
        <f t="shared" ca="1" si="1155"/>
        <v>36</v>
      </c>
      <c r="I8205">
        <f t="shared" ca="1" si="1156"/>
        <v>33</v>
      </c>
      <c r="J8205">
        <f t="shared" ca="1" si="1157"/>
        <v>33</v>
      </c>
      <c r="K8205">
        <f t="shared" ca="1" si="1158"/>
        <v>28</v>
      </c>
      <c r="L8205">
        <f t="shared" ca="1" si="1159"/>
        <v>35</v>
      </c>
      <c r="M8205">
        <f t="shared" ca="1" si="1160"/>
        <v>32</v>
      </c>
      <c r="N8205">
        <f t="shared" ca="1" si="1161"/>
        <v>3</v>
      </c>
    </row>
    <row r="8206" spans="3:14" x14ac:dyDescent="0.3">
      <c r="C8206">
        <v>8204</v>
      </c>
      <c r="D8206" s="1">
        <v>34</v>
      </c>
      <c r="E8206" s="1">
        <v>91</v>
      </c>
      <c r="F8206">
        <f t="shared" ca="1" si="1153"/>
        <v>0</v>
      </c>
      <c r="G8206">
        <f t="shared" ca="1" si="1154"/>
        <v>0</v>
      </c>
      <c r="H8206">
        <f t="shared" ca="1" si="1155"/>
        <v>28</v>
      </c>
      <c r="I8206">
        <f t="shared" ca="1" si="1156"/>
        <v>36</v>
      </c>
      <c r="J8206">
        <f t="shared" ca="1" si="1157"/>
        <v>33</v>
      </c>
      <c r="K8206">
        <f t="shared" ca="1" si="1158"/>
        <v>33</v>
      </c>
      <c r="L8206">
        <f t="shared" ca="1" si="1159"/>
        <v>28</v>
      </c>
      <c r="M8206">
        <f t="shared" ca="1" si="1160"/>
        <v>35</v>
      </c>
      <c r="N8206">
        <f t="shared" ca="1" si="1161"/>
        <v>7</v>
      </c>
    </row>
    <row r="8207" spans="3:14" x14ac:dyDescent="0.3">
      <c r="C8207">
        <v>8205</v>
      </c>
      <c r="D8207" s="1">
        <v>27</v>
      </c>
      <c r="E8207" s="1">
        <v>50</v>
      </c>
      <c r="F8207">
        <f t="shared" ca="1" si="1153"/>
        <v>0</v>
      </c>
      <c r="G8207">
        <f t="shared" ca="1" si="1154"/>
        <v>0</v>
      </c>
      <c r="H8207">
        <f t="shared" ca="1" si="1155"/>
        <v>34</v>
      </c>
      <c r="I8207">
        <f t="shared" ca="1" si="1156"/>
        <v>28</v>
      </c>
      <c r="J8207">
        <f t="shared" ca="1" si="1157"/>
        <v>36</v>
      </c>
      <c r="K8207">
        <f t="shared" ca="1" si="1158"/>
        <v>33</v>
      </c>
      <c r="L8207">
        <f t="shared" ca="1" si="1159"/>
        <v>33</v>
      </c>
      <c r="M8207">
        <f t="shared" ca="1" si="1160"/>
        <v>28</v>
      </c>
      <c r="N8207">
        <f t="shared" ca="1" si="1161"/>
        <v>8</v>
      </c>
    </row>
    <row r="8208" spans="3:14" x14ac:dyDescent="0.3">
      <c r="C8208">
        <v>8206</v>
      </c>
      <c r="D8208" s="1">
        <v>35</v>
      </c>
      <c r="E8208" s="1">
        <v>84</v>
      </c>
      <c r="F8208">
        <f t="shared" ca="1" si="1153"/>
        <v>0</v>
      </c>
      <c r="G8208">
        <f t="shared" ca="1" si="1154"/>
        <v>0</v>
      </c>
      <c r="H8208">
        <f t="shared" ca="1" si="1155"/>
        <v>27</v>
      </c>
      <c r="I8208">
        <f t="shared" ca="1" si="1156"/>
        <v>34</v>
      </c>
      <c r="J8208">
        <f t="shared" ca="1" si="1157"/>
        <v>28</v>
      </c>
      <c r="K8208">
        <f t="shared" ca="1" si="1158"/>
        <v>36</v>
      </c>
      <c r="L8208">
        <f t="shared" ca="1" si="1159"/>
        <v>33</v>
      </c>
      <c r="M8208">
        <f t="shared" ca="1" si="1160"/>
        <v>33</v>
      </c>
      <c r="N8208">
        <f t="shared" ca="1" si="1161"/>
        <v>9</v>
      </c>
    </row>
    <row r="8209" spans="3:14" x14ac:dyDescent="0.3">
      <c r="C8209">
        <v>8207</v>
      </c>
      <c r="D8209" s="1">
        <v>32</v>
      </c>
      <c r="E8209" s="1">
        <v>135</v>
      </c>
      <c r="F8209">
        <f t="shared" ca="1" si="1153"/>
        <v>0</v>
      </c>
      <c r="G8209">
        <f t="shared" ca="1" si="1154"/>
        <v>0</v>
      </c>
      <c r="H8209">
        <f t="shared" ca="1" si="1155"/>
        <v>35</v>
      </c>
      <c r="I8209">
        <f t="shared" ca="1" si="1156"/>
        <v>27</v>
      </c>
      <c r="J8209">
        <f t="shared" ca="1" si="1157"/>
        <v>34</v>
      </c>
      <c r="K8209">
        <f t="shared" ca="1" si="1158"/>
        <v>28</v>
      </c>
      <c r="L8209">
        <f t="shared" ca="1" si="1159"/>
        <v>36</v>
      </c>
      <c r="M8209">
        <f t="shared" ca="1" si="1160"/>
        <v>33</v>
      </c>
      <c r="N8209">
        <f t="shared" ca="1" si="1161"/>
        <v>7</v>
      </c>
    </row>
    <row r="8210" spans="3:14" x14ac:dyDescent="0.3">
      <c r="C8210">
        <v>8208</v>
      </c>
      <c r="D8210" s="1">
        <v>22</v>
      </c>
      <c r="E8210" s="1">
        <v>74</v>
      </c>
      <c r="F8210">
        <f t="shared" ca="1" si="1153"/>
        <v>0</v>
      </c>
      <c r="G8210">
        <f t="shared" ca="1" si="1154"/>
        <v>0</v>
      </c>
      <c r="H8210">
        <f t="shared" ca="1" si="1155"/>
        <v>32</v>
      </c>
      <c r="I8210">
        <f t="shared" ca="1" si="1156"/>
        <v>35</v>
      </c>
      <c r="J8210">
        <f t="shared" ca="1" si="1157"/>
        <v>27</v>
      </c>
      <c r="K8210">
        <f t="shared" ca="1" si="1158"/>
        <v>34</v>
      </c>
      <c r="L8210">
        <f t="shared" ca="1" si="1159"/>
        <v>28</v>
      </c>
      <c r="M8210">
        <f t="shared" ca="1" si="1160"/>
        <v>36</v>
      </c>
      <c r="N8210">
        <f t="shared" ca="1" si="1161"/>
        <v>8</v>
      </c>
    </row>
    <row r="8211" spans="3:14" x14ac:dyDescent="0.3">
      <c r="C8211">
        <v>8209</v>
      </c>
      <c r="D8211" s="1">
        <v>24</v>
      </c>
      <c r="E8211" s="1">
        <v>47</v>
      </c>
      <c r="F8211">
        <f t="shared" ca="1" si="1153"/>
        <v>0</v>
      </c>
      <c r="G8211">
        <f t="shared" ca="1" si="1154"/>
        <v>0</v>
      </c>
      <c r="H8211">
        <f t="shared" ca="1" si="1155"/>
        <v>22</v>
      </c>
      <c r="I8211">
        <f t="shared" ca="1" si="1156"/>
        <v>32</v>
      </c>
      <c r="J8211">
        <f t="shared" ca="1" si="1157"/>
        <v>35</v>
      </c>
      <c r="K8211">
        <f t="shared" ca="1" si="1158"/>
        <v>27</v>
      </c>
      <c r="L8211">
        <f t="shared" ca="1" si="1159"/>
        <v>34</v>
      </c>
      <c r="M8211">
        <f t="shared" ca="1" si="1160"/>
        <v>28</v>
      </c>
      <c r="N8211">
        <f t="shared" ca="1" si="1161"/>
        <v>22</v>
      </c>
    </row>
    <row r="8212" spans="3:14" x14ac:dyDescent="0.3">
      <c r="C8212">
        <v>8210</v>
      </c>
      <c r="D8212" s="1">
        <v>25</v>
      </c>
      <c r="E8212" s="1">
        <v>49</v>
      </c>
      <c r="F8212">
        <f t="shared" ca="1" si="1153"/>
        <v>0</v>
      </c>
      <c r="G8212">
        <f t="shared" ca="1" si="1154"/>
        <v>1</v>
      </c>
      <c r="H8212">
        <f t="shared" ca="1" si="1155"/>
        <v>24</v>
      </c>
      <c r="I8212">
        <f t="shared" ca="1" si="1156"/>
        <v>22</v>
      </c>
      <c r="J8212">
        <f t="shared" ca="1" si="1157"/>
        <v>32</v>
      </c>
      <c r="K8212">
        <f t="shared" ca="1" si="1158"/>
        <v>35</v>
      </c>
      <c r="L8212">
        <f t="shared" ca="1" si="1159"/>
        <v>27</v>
      </c>
      <c r="M8212">
        <f t="shared" ca="1" si="1160"/>
        <v>34</v>
      </c>
      <c r="N8212">
        <f t="shared" ca="1" si="1161"/>
        <v>26</v>
      </c>
    </row>
    <row r="8213" spans="3:14" x14ac:dyDescent="0.3">
      <c r="C8213">
        <v>8211</v>
      </c>
      <c r="D8213" s="1">
        <v>26</v>
      </c>
      <c r="E8213" s="1">
        <v>87</v>
      </c>
      <c r="F8213">
        <f t="shared" ca="1" si="1153"/>
        <v>0</v>
      </c>
      <c r="G8213">
        <f t="shared" ca="1" si="1154"/>
        <v>8</v>
      </c>
      <c r="H8213">
        <f t="shared" ca="1" si="1155"/>
        <v>26</v>
      </c>
      <c r="I8213">
        <f t="shared" ca="1" si="1156"/>
        <v>24</v>
      </c>
      <c r="J8213">
        <f t="shared" ca="1" si="1157"/>
        <v>22</v>
      </c>
      <c r="K8213">
        <f t="shared" ca="1" si="1158"/>
        <v>32</v>
      </c>
      <c r="L8213">
        <f t="shared" ca="1" si="1159"/>
        <v>35</v>
      </c>
      <c r="M8213">
        <f t="shared" ca="1" si="1160"/>
        <v>27</v>
      </c>
      <c r="N8213">
        <f t="shared" ca="1" si="1161"/>
        <v>34</v>
      </c>
    </row>
    <row r="8214" spans="3:14" x14ac:dyDescent="0.3">
      <c r="C8214">
        <v>8212</v>
      </c>
      <c r="D8214" s="1">
        <v>29</v>
      </c>
      <c r="E8214" s="1">
        <v>137</v>
      </c>
      <c r="F8214">
        <f t="shared" ca="1" si="1153"/>
        <v>0</v>
      </c>
      <c r="G8214">
        <f t="shared" ca="1" si="1154"/>
        <v>0</v>
      </c>
      <c r="H8214">
        <f t="shared" ca="1" si="1155"/>
        <v>34</v>
      </c>
      <c r="I8214">
        <f t="shared" ca="1" si="1156"/>
        <v>26</v>
      </c>
      <c r="J8214">
        <f t="shared" ca="1" si="1157"/>
        <v>24</v>
      </c>
      <c r="K8214">
        <f t="shared" ca="1" si="1158"/>
        <v>22</v>
      </c>
      <c r="L8214">
        <f t="shared" ca="1" si="1159"/>
        <v>32</v>
      </c>
      <c r="M8214">
        <f t="shared" ca="1" si="1160"/>
        <v>35</v>
      </c>
      <c r="N8214">
        <f t="shared" ca="1" si="1161"/>
        <v>27</v>
      </c>
    </row>
    <row r="8215" spans="3:14" x14ac:dyDescent="0.3">
      <c r="C8215">
        <v>8213</v>
      </c>
      <c r="D8215" s="1">
        <v>20</v>
      </c>
      <c r="E8215" s="1">
        <v>78</v>
      </c>
      <c r="F8215">
        <f t="shared" ca="1" si="1153"/>
        <v>0</v>
      </c>
      <c r="G8215">
        <f t="shared" ca="1" si="1154"/>
        <v>13</v>
      </c>
      <c r="H8215">
        <f t="shared" ca="1" si="1155"/>
        <v>29</v>
      </c>
      <c r="I8215">
        <f t="shared" ca="1" si="1156"/>
        <v>34</v>
      </c>
      <c r="J8215">
        <f t="shared" ca="1" si="1157"/>
        <v>26</v>
      </c>
      <c r="K8215">
        <f t="shared" ca="1" si="1158"/>
        <v>24</v>
      </c>
      <c r="L8215">
        <f t="shared" ca="1" si="1159"/>
        <v>22</v>
      </c>
      <c r="M8215">
        <f t="shared" ca="1" si="1160"/>
        <v>32</v>
      </c>
      <c r="N8215">
        <f t="shared" ca="1" si="1161"/>
        <v>33</v>
      </c>
    </row>
    <row r="8216" spans="3:14" x14ac:dyDescent="0.3">
      <c r="C8216">
        <v>8214</v>
      </c>
      <c r="D8216" s="1">
        <v>34</v>
      </c>
      <c r="E8216" s="1">
        <v>61</v>
      </c>
      <c r="F8216">
        <f t="shared" ca="1" si="1153"/>
        <v>0</v>
      </c>
      <c r="G8216">
        <f t="shared" ca="1" si="1154"/>
        <v>0</v>
      </c>
      <c r="H8216">
        <f t="shared" ca="1" si="1155"/>
        <v>33</v>
      </c>
      <c r="I8216">
        <f t="shared" ca="1" si="1156"/>
        <v>29</v>
      </c>
      <c r="J8216">
        <f t="shared" ca="1" si="1157"/>
        <v>34</v>
      </c>
      <c r="K8216">
        <f t="shared" ca="1" si="1158"/>
        <v>26</v>
      </c>
      <c r="L8216">
        <f t="shared" ca="1" si="1159"/>
        <v>24</v>
      </c>
      <c r="M8216">
        <f t="shared" ca="1" si="1160"/>
        <v>22</v>
      </c>
      <c r="N8216">
        <f t="shared" ca="1" si="1161"/>
        <v>32</v>
      </c>
    </row>
    <row r="8217" spans="3:14" x14ac:dyDescent="0.3">
      <c r="C8217">
        <v>8215</v>
      </c>
      <c r="D8217" s="1">
        <v>23</v>
      </c>
      <c r="E8217" s="1">
        <v>56</v>
      </c>
      <c r="F8217">
        <f t="shared" ca="1" si="1153"/>
        <v>0</v>
      </c>
      <c r="G8217">
        <f t="shared" ca="1" si="1154"/>
        <v>0</v>
      </c>
      <c r="H8217">
        <f t="shared" ca="1" si="1155"/>
        <v>34</v>
      </c>
      <c r="I8217">
        <f t="shared" ca="1" si="1156"/>
        <v>33</v>
      </c>
      <c r="J8217">
        <f t="shared" ca="1" si="1157"/>
        <v>29</v>
      </c>
      <c r="K8217">
        <f t="shared" ca="1" si="1158"/>
        <v>34</v>
      </c>
      <c r="L8217">
        <f t="shared" ca="1" si="1159"/>
        <v>26</v>
      </c>
      <c r="M8217">
        <f t="shared" ca="1" si="1160"/>
        <v>24</v>
      </c>
      <c r="N8217">
        <f t="shared" ca="1" si="1161"/>
        <v>20</v>
      </c>
    </row>
    <row r="8218" spans="3:14" x14ac:dyDescent="0.3">
      <c r="C8218">
        <v>8216</v>
      </c>
      <c r="D8218" s="1">
        <v>24</v>
      </c>
      <c r="E8218" s="1">
        <v>99</v>
      </c>
      <c r="F8218">
        <f t="shared" ca="1" si="1153"/>
        <v>0</v>
      </c>
      <c r="G8218">
        <f t="shared" ca="1" si="1154"/>
        <v>0</v>
      </c>
      <c r="H8218">
        <f t="shared" ca="1" si="1155"/>
        <v>23</v>
      </c>
      <c r="I8218">
        <f t="shared" ca="1" si="1156"/>
        <v>34</v>
      </c>
      <c r="J8218">
        <f t="shared" ca="1" si="1157"/>
        <v>33</v>
      </c>
      <c r="K8218">
        <f t="shared" ca="1" si="1158"/>
        <v>29</v>
      </c>
      <c r="L8218">
        <f t="shared" ca="1" si="1159"/>
        <v>34</v>
      </c>
      <c r="M8218">
        <f t="shared" ca="1" si="1160"/>
        <v>26</v>
      </c>
      <c r="N8218">
        <f t="shared" ca="1" si="1161"/>
        <v>21</v>
      </c>
    </row>
    <row r="8219" spans="3:14" x14ac:dyDescent="0.3">
      <c r="C8219">
        <v>8217</v>
      </c>
      <c r="D8219" s="1">
        <v>28</v>
      </c>
      <c r="E8219" s="1">
        <v>136</v>
      </c>
      <c r="F8219">
        <f t="shared" ca="1" si="1153"/>
        <v>0</v>
      </c>
      <c r="G8219">
        <f t="shared" ca="1" si="1154"/>
        <v>0</v>
      </c>
      <c r="H8219">
        <f t="shared" ca="1" si="1155"/>
        <v>24</v>
      </c>
      <c r="I8219">
        <f t="shared" ca="1" si="1156"/>
        <v>23</v>
      </c>
      <c r="J8219">
        <f t="shared" ca="1" si="1157"/>
        <v>34</v>
      </c>
      <c r="K8219">
        <f t="shared" ca="1" si="1158"/>
        <v>33</v>
      </c>
      <c r="L8219">
        <f t="shared" ca="1" si="1159"/>
        <v>29</v>
      </c>
      <c r="M8219">
        <f t="shared" ca="1" si="1160"/>
        <v>34</v>
      </c>
      <c r="N8219">
        <f t="shared" ca="1" si="1161"/>
        <v>23</v>
      </c>
    </row>
    <row r="8220" spans="3:14" x14ac:dyDescent="0.3">
      <c r="C8220">
        <v>8218</v>
      </c>
      <c r="D8220" s="1">
        <v>25</v>
      </c>
      <c r="E8220" s="1">
        <v>53</v>
      </c>
      <c r="F8220">
        <f t="shared" ca="1" si="1153"/>
        <v>0</v>
      </c>
      <c r="G8220">
        <f t="shared" ca="1" si="1154"/>
        <v>4</v>
      </c>
      <c r="H8220">
        <f t="shared" ca="1" si="1155"/>
        <v>28</v>
      </c>
      <c r="I8220">
        <f t="shared" ca="1" si="1156"/>
        <v>24</v>
      </c>
      <c r="J8220">
        <f t="shared" ca="1" si="1157"/>
        <v>23</v>
      </c>
      <c r="K8220">
        <f t="shared" ca="1" si="1158"/>
        <v>34</v>
      </c>
      <c r="L8220">
        <f t="shared" ca="1" si="1159"/>
        <v>33</v>
      </c>
      <c r="M8220">
        <f t="shared" ca="1" si="1160"/>
        <v>29</v>
      </c>
      <c r="N8220">
        <f t="shared" ca="1" si="1161"/>
        <v>29</v>
      </c>
    </row>
    <row r="8221" spans="3:14" x14ac:dyDescent="0.3">
      <c r="C8221">
        <v>8219</v>
      </c>
      <c r="D8221" s="1">
        <v>36</v>
      </c>
      <c r="E8221" s="1">
        <v>58</v>
      </c>
      <c r="F8221">
        <f t="shared" ca="1" si="1153"/>
        <v>0</v>
      </c>
      <c r="G8221">
        <f t="shared" ca="1" si="1154"/>
        <v>0</v>
      </c>
      <c r="H8221">
        <f t="shared" ca="1" si="1155"/>
        <v>29</v>
      </c>
      <c r="I8221">
        <f t="shared" ca="1" si="1156"/>
        <v>28</v>
      </c>
      <c r="J8221">
        <f t="shared" ca="1" si="1157"/>
        <v>24</v>
      </c>
      <c r="K8221">
        <f t="shared" ca="1" si="1158"/>
        <v>23</v>
      </c>
      <c r="L8221">
        <f t="shared" ca="1" si="1159"/>
        <v>34</v>
      </c>
      <c r="M8221">
        <f t="shared" ca="1" si="1160"/>
        <v>33</v>
      </c>
      <c r="N8221">
        <f t="shared" ca="1" si="1161"/>
        <v>29</v>
      </c>
    </row>
    <row r="8222" spans="3:14" x14ac:dyDescent="0.3">
      <c r="C8222">
        <v>8220</v>
      </c>
      <c r="D8222" s="1">
        <v>29</v>
      </c>
      <c r="E8222" s="1">
        <v>63</v>
      </c>
      <c r="F8222">
        <f t="shared" ca="1" si="1153"/>
        <v>0</v>
      </c>
      <c r="G8222">
        <f t="shared" ca="1" si="1154"/>
        <v>0</v>
      </c>
      <c r="H8222">
        <f t="shared" ca="1" si="1155"/>
        <v>36</v>
      </c>
      <c r="I8222">
        <f t="shared" ca="1" si="1156"/>
        <v>29</v>
      </c>
      <c r="J8222">
        <f t="shared" ca="1" si="1157"/>
        <v>28</v>
      </c>
      <c r="K8222">
        <f t="shared" ca="1" si="1158"/>
        <v>24</v>
      </c>
      <c r="L8222">
        <f t="shared" ca="1" si="1159"/>
        <v>23</v>
      </c>
      <c r="M8222">
        <f t="shared" ca="1" si="1160"/>
        <v>34</v>
      </c>
      <c r="N8222">
        <f t="shared" ca="1" si="1161"/>
        <v>26</v>
      </c>
    </row>
    <row r="8223" spans="3:14" x14ac:dyDescent="0.3">
      <c r="C8223">
        <v>8221</v>
      </c>
      <c r="D8223" s="1">
        <v>26</v>
      </c>
      <c r="E8223" s="1">
        <v>48</v>
      </c>
      <c r="F8223">
        <f t="shared" ca="1" si="1153"/>
        <v>0</v>
      </c>
      <c r="G8223">
        <f t="shared" ca="1" si="1154"/>
        <v>5</v>
      </c>
      <c r="H8223">
        <f t="shared" ca="1" si="1155"/>
        <v>29</v>
      </c>
      <c r="I8223">
        <f t="shared" ca="1" si="1156"/>
        <v>36</v>
      </c>
      <c r="J8223">
        <f t="shared" ca="1" si="1157"/>
        <v>29</v>
      </c>
      <c r="K8223">
        <f t="shared" ca="1" si="1158"/>
        <v>28</v>
      </c>
      <c r="L8223">
        <f t="shared" ca="1" si="1159"/>
        <v>24</v>
      </c>
      <c r="M8223">
        <f t="shared" ca="1" si="1160"/>
        <v>23</v>
      </c>
      <c r="N8223">
        <f t="shared" ca="1" si="1161"/>
        <v>31</v>
      </c>
    </row>
    <row r="8224" spans="3:14" x14ac:dyDescent="0.3">
      <c r="C8224">
        <v>8222</v>
      </c>
      <c r="D8224" s="1">
        <v>42</v>
      </c>
      <c r="E8224" s="1">
        <v>82</v>
      </c>
      <c r="F8224">
        <f t="shared" ca="1" si="1153"/>
        <v>0</v>
      </c>
      <c r="G8224">
        <f t="shared" ca="1" si="1154"/>
        <v>0</v>
      </c>
      <c r="H8224">
        <f t="shared" ca="1" si="1155"/>
        <v>31</v>
      </c>
      <c r="I8224">
        <f t="shared" ca="1" si="1156"/>
        <v>29</v>
      </c>
      <c r="J8224">
        <f t="shared" ca="1" si="1157"/>
        <v>36</v>
      </c>
      <c r="K8224">
        <f t="shared" ca="1" si="1158"/>
        <v>29</v>
      </c>
      <c r="L8224">
        <f t="shared" ca="1" si="1159"/>
        <v>28</v>
      </c>
      <c r="M8224">
        <f t="shared" ca="1" si="1160"/>
        <v>24</v>
      </c>
      <c r="N8224">
        <f t="shared" ca="1" si="1161"/>
        <v>23</v>
      </c>
    </row>
    <row r="8225" spans="3:14" x14ac:dyDescent="0.3">
      <c r="C8225">
        <v>8223</v>
      </c>
      <c r="D8225" s="1">
        <v>29</v>
      </c>
      <c r="E8225" s="1">
        <v>55</v>
      </c>
      <c r="F8225">
        <f t="shared" ca="1" si="1153"/>
        <v>0</v>
      </c>
      <c r="G8225">
        <f t="shared" ca="1" si="1154"/>
        <v>0</v>
      </c>
      <c r="H8225">
        <f t="shared" ca="1" si="1155"/>
        <v>42</v>
      </c>
      <c r="I8225">
        <f t="shared" ca="1" si="1156"/>
        <v>31</v>
      </c>
      <c r="J8225">
        <f t="shared" ca="1" si="1157"/>
        <v>29</v>
      </c>
      <c r="K8225">
        <f t="shared" ca="1" si="1158"/>
        <v>36</v>
      </c>
      <c r="L8225">
        <f t="shared" ca="1" si="1159"/>
        <v>29</v>
      </c>
      <c r="M8225">
        <f t="shared" ca="1" si="1160"/>
        <v>28</v>
      </c>
      <c r="N8225">
        <f t="shared" ca="1" si="1161"/>
        <v>5</v>
      </c>
    </row>
    <row r="8226" spans="3:14" x14ac:dyDescent="0.3">
      <c r="C8226">
        <v>8224</v>
      </c>
      <c r="D8226" s="1">
        <v>23</v>
      </c>
      <c r="E8226" s="1">
        <v>60</v>
      </c>
      <c r="F8226">
        <f t="shared" ca="1" si="1153"/>
        <v>0</v>
      </c>
      <c r="G8226">
        <f t="shared" ca="1" si="1154"/>
        <v>0</v>
      </c>
      <c r="H8226">
        <f t="shared" ca="1" si="1155"/>
        <v>29</v>
      </c>
      <c r="I8226">
        <f t="shared" ca="1" si="1156"/>
        <v>42</v>
      </c>
      <c r="J8226">
        <f t="shared" ca="1" si="1157"/>
        <v>31</v>
      </c>
      <c r="K8226">
        <f t="shared" ca="1" si="1158"/>
        <v>29</v>
      </c>
      <c r="L8226">
        <f t="shared" ca="1" si="1159"/>
        <v>36</v>
      </c>
      <c r="M8226">
        <f t="shared" ca="1" si="1160"/>
        <v>29</v>
      </c>
      <c r="N8226">
        <f t="shared" ca="1" si="1161"/>
        <v>4</v>
      </c>
    </row>
    <row r="8227" spans="3:14" x14ac:dyDescent="0.3">
      <c r="C8227">
        <v>8225</v>
      </c>
      <c r="D8227" s="1">
        <v>28</v>
      </c>
      <c r="E8227" s="1">
        <v>48</v>
      </c>
      <c r="F8227">
        <f t="shared" ca="1" si="1153"/>
        <v>0</v>
      </c>
      <c r="G8227">
        <f t="shared" ca="1" si="1154"/>
        <v>0</v>
      </c>
      <c r="H8227">
        <f t="shared" ca="1" si="1155"/>
        <v>23</v>
      </c>
      <c r="I8227">
        <f t="shared" ca="1" si="1156"/>
        <v>29</v>
      </c>
      <c r="J8227">
        <f t="shared" ca="1" si="1157"/>
        <v>42</v>
      </c>
      <c r="K8227">
        <f t="shared" ca="1" si="1158"/>
        <v>31</v>
      </c>
      <c r="L8227">
        <f t="shared" ca="1" si="1159"/>
        <v>29</v>
      </c>
      <c r="M8227">
        <f t="shared" ca="1" si="1160"/>
        <v>36</v>
      </c>
      <c r="N8227">
        <f t="shared" ca="1" si="1161"/>
        <v>10</v>
      </c>
    </row>
    <row r="8228" spans="3:14" x14ac:dyDescent="0.3">
      <c r="C8228">
        <v>8226</v>
      </c>
      <c r="D8228" s="1">
        <v>25</v>
      </c>
      <c r="E8228" s="1">
        <v>61</v>
      </c>
      <c r="F8228">
        <f t="shared" ca="1" si="1153"/>
        <v>0</v>
      </c>
      <c r="G8228">
        <f t="shared" ca="1" si="1154"/>
        <v>0</v>
      </c>
      <c r="H8228">
        <f t="shared" ca="1" si="1155"/>
        <v>28</v>
      </c>
      <c r="I8228">
        <f t="shared" ca="1" si="1156"/>
        <v>23</v>
      </c>
      <c r="J8228">
        <f t="shared" ca="1" si="1157"/>
        <v>29</v>
      </c>
      <c r="K8228">
        <f t="shared" ca="1" si="1158"/>
        <v>42</v>
      </c>
      <c r="L8228">
        <f t="shared" ca="1" si="1159"/>
        <v>31</v>
      </c>
      <c r="M8228">
        <f t="shared" ca="1" si="1160"/>
        <v>29</v>
      </c>
      <c r="N8228">
        <f t="shared" ca="1" si="1161"/>
        <v>18</v>
      </c>
    </row>
    <row r="8229" spans="3:14" x14ac:dyDescent="0.3">
      <c r="C8229">
        <v>8227</v>
      </c>
      <c r="D8229" s="1">
        <v>30</v>
      </c>
      <c r="E8229" s="1">
        <v>92</v>
      </c>
      <c r="F8229">
        <f t="shared" ca="1" si="1153"/>
        <v>0</v>
      </c>
      <c r="G8229">
        <f t="shared" ca="1" si="1154"/>
        <v>0</v>
      </c>
      <c r="H8229">
        <f t="shared" ca="1" si="1155"/>
        <v>25</v>
      </c>
      <c r="I8229">
        <f t="shared" ca="1" si="1156"/>
        <v>28</v>
      </c>
      <c r="J8229">
        <f t="shared" ca="1" si="1157"/>
        <v>23</v>
      </c>
      <c r="K8229">
        <f t="shared" ca="1" si="1158"/>
        <v>29</v>
      </c>
      <c r="L8229">
        <f t="shared" ca="1" si="1159"/>
        <v>42</v>
      </c>
      <c r="M8229">
        <f t="shared" ca="1" si="1160"/>
        <v>31</v>
      </c>
      <c r="N8229">
        <f t="shared" ca="1" si="1161"/>
        <v>22</v>
      </c>
    </row>
    <row r="8230" spans="3:14" x14ac:dyDescent="0.3">
      <c r="C8230">
        <v>8228</v>
      </c>
      <c r="D8230" s="1">
        <v>31</v>
      </c>
      <c r="E8230" s="1">
        <v>76</v>
      </c>
      <c r="F8230">
        <f t="shared" ca="1" si="1153"/>
        <v>0</v>
      </c>
      <c r="G8230">
        <f t="shared" ca="1" si="1154"/>
        <v>0</v>
      </c>
      <c r="H8230">
        <f t="shared" ca="1" si="1155"/>
        <v>30</v>
      </c>
      <c r="I8230">
        <f t="shared" ca="1" si="1156"/>
        <v>25</v>
      </c>
      <c r="J8230">
        <f t="shared" ca="1" si="1157"/>
        <v>28</v>
      </c>
      <c r="K8230">
        <f t="shared" ca="1" si="1158"/>
        <v>23</v>
      </c>
      <c r="L8230">
        <f t="shared" ca="1" si="1159"/>
        <v>29</v>
      </c>
      <c r="M8230">
        <f t="shared" ca="1" si="1160"/>
        <v>42</v>
      </c>
      <c r="N8230">
        <f t="shared" ca="1" si="1161"/>
        <v>23</v>
      </c>
    </row>
    <row r="8231" spans="3:14" x14ac:dyDescent="0.3">
      <c r="C8231">
        <v>8229</v>
      </c>
      <c r="D8231" s="1">
        <v>22</v>
      </c>
      <c r="E8231" s="1">
        <v>52</v>
      </c>
      <c r="F8231">
        <f t="shared" ca="1" si="1153"/>
        <v>0</v>
      </c>
      <c r="G8231">
        <f t="shared" ca="1" si="1154"/>
        <v>12</v>
      </c>
      <c r="H8231">
        <f t="shared" ca="1" si="1155"/>
        <v>31</v>
      </c>
      <c r="I8231">
        <f t="shared" ca="1" si="1156"/>
        <v>30</v>
      </c>
      <c r="J8231">
        <f t="shared" ca="1" si="1157"/>
        <v>25</v>
      </c>
      <c r="K8231">
        <f t="shared" ca="1" si="1158"/>
        <v>28</v>
      </c>
      <c r="L8231">
        <f t="shared" ca="1" si="1159"/>
        <v>23</v>
      </c>
      <c r="M8231">
        <f t="shared" ca="1" si="1160"/>
        <v>29</v>
      </c>
      <c r="N8231">
        <f t="shared" ca="1" si="1161"/>
        <v>34</v>
      </c>
    </row>
    <row r="8232" spans="3:14" x14ac:dyDescent="0.3">
      <c r="C8232">
        <v>8230</v>
      </c>
      <c r="D8232" s="1">
        <v>32</v>
      </c>
      <c r="E8232" s="1">
        <v>85</v>
      </c>
      <c r="F8232">
        <f t="shared" ca="1" si="1153"/>
        <v>0</v>
      </c>
      <c r="G8232">
        <f t="shared" ca="1" si="1154"/>
        <v>0</v>
      </c>
      <c r="H8232">
        <f t="shared" ca="1" si="1155"/>
        <v>34</v>
      </c>
      <c r="I8232">
        <f t="shared" ca="1" si="1156"/>
        <v>31</v>
      </c>
      <c r="J8232">
        <f t="shared" ca="1" si="1157"/>
        <v>30</v>
      </c>
      <c r="K8232">
        <f t="shared" ca="1" si="1158"/>
        <v>25</v>
      </c>
      <c r="L8232">
        <f t="shared" ca="1" si="1159"/>
        <v>28</v>
      </c>
      <c r="M8232">
        <f t="shared" ca="1" si="1160"/>
        <v>23</v>
      </c>
      <c r="N8232">
        <f t="shared" ca="1" si="1161"/>
        <v>29</v>
      </c>
    </row>
    <row r="8233" spans="3:14" x14ac:dyDescent="0.3">
      <c r="C8233">
        <v>8231</v>
      </c>
      <c r="D8233" s="1">
        <v>28</v>
      </c>
      <c r="E8233" s="1">
        <v>64</v>
      </c>
      <c r="F8233">
        <f t="shared" ca="1" si="1153"/>
        <v>0</v>
      </c>
      <c r="G8233">
        <f t="shared" ca="1" si="1154"/>
        <v>0</v>
      </c>
      <c r="H8233">
        <f t="shared" ca="1" si="1155"/>
        <v>32</v>
      </c>
      <c r="I8233">
        <f t="shared" ca="1" si="1156"/>
        <v>34</v>
      </c>
      <c r="J8233">
        <f t="shared" ca="1" si="1157"/>
        <v>31</v>
      </c>
      <c r="K8233">
        <f t="shared" ca="1" si="1158"/>
        <v>30</v>
      </c>
      <c r="L8233">
        <f t="shared" ca="1" si="1159"/>
        <v>25</v>
      </c>
      <c r="M8233">
        <f t="shared" ca="1" si="1160"/>
        <v>28</v>
      </c>
      <c r="N8233">
        <f t="shared" ca="1" si="1161"/>
        <v>20</v>
      </c>
    </row>
    <row r="8234" spans="3:14" x14ac:dyDescent="0.3">
      <c r="C8234">
        <v>8232</v>
      </c>
      <c r="D8234" s="1">
        <v>34</v>
      </c>
      <c r="E8234" s="1">
        <v>35</v>
      </c>
      <c r="F8234">
        <f t="shared" ca="1" si="1153"/>
        <v>0</v>
      </c>
      <c r="G8234">
        <f t="shared" ca="1" si="1154"/>
        <v>0</v>
      </c>
      <c r="H8234">
        <f t="shared" ca="1" si="1155"/>
        <v>28</v>
      </c>
      <c r="I8234">
        <f t="shared" ca="1" si="1156"/>
        <v>32</v>
      </c>
      <c r="J8234">
        <f t="shared" ca="1" si="1157"/>
        <v>34</v>
      </c>
      <c r="K8234">
        <f t="shared" ca="1" si="1158"/>
        <v>31</v>
      </c>
      <c r="L8234">
        <f t="shared" ca="1" si="1159"/>
        <v>30</v>
      </c>
      <c r="M8234">
        <f t="shared" ca="1" si="1160"/>
        <v>25</v>
      </c>
      <c r="N8234">
        <f t="shared" ca="1" si="1161"/>
        <v>20</v>
      </c>
    </row>
    <row r="8235" spans="3:14" x14ac:dyDescent="0.3">
      <c r="C8235">
        <v>8233</v>
      </c>
      <c r="D8235" s="1">
        <v>21</v>
      </c>
      <c r="E8235" s="1">
        <v>137</v>
      </c>
      <c r="F8235">
        <f t="shared" ca="1" si="1153"/>
        <v>0</v>
      </c>
      <c r="G8235">
        <f t="shared" ca="1" si="1154"/>
        <v>0</v>
      </c>
      <c r="H8235">
        <f t="shared" ca="1" si="1155"/>
        <v>34</v>
      </c>
      <c r="I8235">
        <f t="shared" ca="1" si="1156"/>
        <v>28</v>
      </c>
      <c r="J8235">
        <f t="shared" ca="1" si="1157"/>
        <v>32</v>
      </c>
      <c r="K8235">
        <f t="shared" ca="1" si="1158"/>
        <v>34</v>
      </c>
      <c r="L8235">
        <f t="shared" ca="1" si="1159"/>
        <v>31</v>
      </c>
      <c r="M8235">
        <f t="shared" ca="1" si="1160"/>
        <v>30</v>
      </c>
      <c r="N8235">
        <f t="shared" ca="1" si="1161"/>
        <v>11</v>
      </c>
    </row>
    <row r="8236" spans="3:14" x14ac:dyDescent="0.3">
      <c r="C8236">
        <v>8234</v>
      </c>
      <c r="D8236" s="1">
        <v>25</v>
      </c>
      <c r="E8236" s="1">
        <v>117</v>
      </c>
      <c r="F8236">
        <f t="shared" ca="1" si="1153"/>
        <v>0</v>
      </c>
      <c r="G8236">
        <f t="shared" ca="1" si="1154"/>
        <v>0</v>
      </c>
      <c r="H8236">
        <f t="shared" ca="1" si="1155"/>
        <v>21</v>
      </c>
      <c r="I8236">
        <f t="shared" ca="1" si="1156"/>
        <v>34</v>
      </c>
      <c r="J8236">
        <f t="shared" ca="1" si="1157"/>
        <v>28</v>
      </c>
      <c r="K8236">
        <f t="shared" ca="1" si="1158"/>
        <v>32</v>
      </c>
      <c r="L8236">
        <f t="shared" ca="1" si="1159"/>
        <v>34</v>
      </c>
      <c r="M8236">
        <f t="shared" ca="1" si="1160"/>
        <v>31</v>
      </c>
      <c r="N8236">
        <f t="shared" ca="1" si="1161"/>
        <v>20</v>
      </c>
    </row>
    <row r="8237" spans="3:14" x14ac:dyDescent="0.3">
      <c r="C8237">
        <v>8235</v>
      </c>
      <c r="D8237" s="1">
        <v>35</v>
      </c>
      <c r="E8237" s="1">
        <v>35</v>
      </c>
      <c r="F8237">
        <f t="shared" ca="1" si="1153"/>
        <v>0</v>
      </c>
      <c r="G8237">
        <f t="shared" ca="1" si="1154"/>
        <v>0</v>
      </c>
      <c r="H8237">
        <f t="shared" ca="1" si="1155"/>
        <v>25</v>
      </c>
      <c r="I8237">
        <f t="shared" ca="1" si="1156"/>
        <v>21</v>
      </c>
      <c r="J8237">
        <f t="shared" ca="1" si="1157"/>
        <v>34</v>
      </c>
      <c r="K8237">
        <f t="shared" ca="1" si="1158"/>
        <v>28</v>
      </c>
      <c r="L8237">
        <f t="shared" ca="1" si="1159"/>
        <v>32</v>
      </c>
      <c r="M8237">
        <f t="shared" ca="1" si="1160"/>
        <v>34</v>
      </c>
      <c r="N8237">
        <f t="shared" ca="1" si="1161"/>
        <v>26</v>
      </c>
    </row>
    <row r="8238" spans="3:14" x14ac:dyDescent="0.3">
      <c r="C8238">
        <v>8236</v>
      </c>
      <c r="D8238" s="1">
        <v>26</v>
      </c>
      <c r="E8238" s="1">
        <v>76</v>
      </c>
      <c r="F8238">
        <f t="shared" ca="1" si="1153"/>
        <v>0</v>
      </c>
      <c r="G8238">
        <f t="shared" ca="1" si="1154"/>
        <v>0</v>
      </c>
      <c r="H8238">
        <f t="shared" ca="1" si="1155"/>
        <v>35</v>
      </c>
      <c r="I8238">
        <f t="shared" ca="1" si="1156"/>
        <v>25</v>
      </c>
      <c r="J8238">
        <f t="shared" ca="1" si="1157"/>
        <v>21</v>
      </c>
      <c r="K8238">
        <f t="shared" ca="1" si="1158"/>
        <v>34</v>
      </c>
      <c r="L8238">
        <f t="shared" ca="1" si="1159"/>
        <v>28</v>
      </c>
      <c r="M8238">
        <f t="shared" ca="1" si="1160"/>
        <v>32</v>
      </c>
      <c r="N8238">
        <f t="shared" ca="1" si="1161"/>
        <v>25</v>
      </c>
    </row>
    <row r="8239" spans="3:14" x14ac:dyDescent="0.3">
      <c r="C8239">
        <v>8237</v>
      </c>
      <c r="D8239" s="1">
        <v>22</v>
      </c>
      <c r="E8239" s="1">
        <v>49</v>
      </c>
      <c r="F8239">
        <f t="shared" ca="1" si="1153"/>
        <v>0</v>
      </c>
      <c r="G8239">
        <f t="shared" ca="1" si="1154"/>
        <v>9</v>
      </c>
      <c r="H8239">
        <f t="shared" ca="1" si="1155"/>
        <v>26</v>
      </c>
      <c r="I8239">
        <f t="shared" ca="1" si="1156"/>
        <v>35</v>
      </c>
      <c r="J8239">
        <f t="shared" ca="1" si="1157"/>
        <v>25</v>
      </c>
      <c r="K8239">
        <f t="shared" ca="1" si="1158"/>
        <v>21</v>
      </c>
      <c r="L8239">
        <f t="shared" ca="1" si="1159"/>
        <v>34</v>
      </c>
      <c r="M8239">
        <f t="shared" ca="1" si="1160"/>
        <v>28</v>
      </c>
      <c r="N8239">
        <f t="shared" ca="1" si="1161"/>
        <v>31</v>
      </c>
    </row>
    <row r="8240" spans="3:14" x14ac:dyDescent="0.3">
      <c r="C8240">
        <v>8238</v>
      </c>
      <c r="D8240" s="1">
        <v>28</v>
      </c>
      <c r="E8240" s="1">
        <v>32</v>
      </c>
      <c r="F8240">
        <f t="shared" ca="1" si="1153"/>
        <v>0</v>
      </c>
      <c r="G8240">
        <f t="shared" ca="1" si="1154"/>
        <v>0</v>
      </c>
      <c r="H8240">
        <f t="shared" ca="1" si="1155"/>
        <v>31</v>
      </c>
      <c r="I8240">
        <f t="shared" ca="1" si="1156"/>
        <v>26</v>
      </c>
      <c r="J8240">
        <f t="shared" ca="1" si="1157"/>
        <v>35</v>
      </c>
      <c r="K8240">
        <f t="shared" ca="1" si="1158"/>
        <v>25</v>
      </c>
      <c r="L8240">
        <f t="shared" ca="1" si="1159"/>
        <v>21</v>
      </c>
      <c r="M8240">
        <f t="shared" ca="1" si="1160"/>
        <v>34</v>
      </c>
      <c r="N8240">
        <f t="shared" ca="1" si="1161"/>
        <v>28</v>
      </c>
    </row>
    <row r="8241" spans="3:14" x14ac:dyDescent="0.3">
      <c r="C8241">
        <v>8239</v>
      </c>
      <c r="D8241" s="1">
        <v>25</v>
      </c>
      <c r="E8241" s="1">
        <v>83</v>
      </c>
      <c r="F8241">
        <f t="shared" ca="1" si="1153"/>
        <v>0</v>
      </c>
      <c r="G8241">
        <f t="shared" ca="1" si="1154"/>
        <v>9</v>
      </c>
      <c r="H8241">
        <f t="shared" ca="1" si="1155"/>
        <v>28</v>
      </c>
      <c r="I8241">
        <f t="shared" ca="1" si="1156"/>
        <v>31</v>
      </c>
      <c r="J8241">
        <f t="shared" ca="1" si="1157"/>
        <v>26</v>
      </c>
      <c r="K8241">
        <f t="shared" ca="1" si="1158"/>
        <v>35</v>
      </c>
      <c r="L8241">
        <f t="shared" ca="1" si="1159"/>
        <v>25</v>
      </c>
      <c r="M8241">
        <f t="shared" ca="1" si="1160"/>
        <v>21</v>
      </c>
      <c r="N8241">
        <f t="shared" ca="1" si="1161"/>
        <v>34</v>
      </c>
    </row>
    <row r="8242" spans="3:14" x14ac:dyDescent="0.3">
      <c r="C8242">
        <v>8240</v>
      </c>
      <c r="D8242" s="1">
        <v>26</v>
      </c>
      <c r="E8242" s="1">
        <v>63</v>
      </c>
      <c r="F8242">
        <f t="shared" ca="1" si="1153"/>
        <v>0</v>
      </c>
      <c r="G8242">
        <f t="shared" ca="1" si="1154"/>
        <v>0</v>
      </c>
      <c r="H8242">
        <f t="shared" ca="1" si="1155"/>
        <v>34</v>
      </c>
      <c r="I8242">
        <f t="shared" ca="1" si="1156"/>
        <v>28</v>
      </c>
      <c r="J8242">
        <f t="shared" ca="1" si="1157"/>
        <v>31</v>
      </c>
      <c r="K8242">
        <f t="shared" ca="1" si="1158"/>
        <v>26</v>
      </c>
      <c r="L8242">
        <f t="shared" ca="1" si="1159"/>
        <v>35</v>
      </c>
      <c r="M8242">
        <f t="shared" ca="1" si="1160"/>
        <v>25</v>
      </c>
      <c r="N8242">
        <f t="shared" ca="1" si="1161"/>
        <v>21</v>
      </c>
    </row>
    <row r="8243" spans="3:14" x14ac:dyDescent="0.3">
      <c r="C8243">
        <v>8241</v>
      </c>
      <c r="D8243" s="1">
        <v>21</v>
      </c>
      <c r="E8243" s="1">
        <v>83</v>
      </c>
      <c r="F8243">
        <f t="shared" ca="1" si="1153"/>
        <v>0</v>
      </c>
      <c r="G8243">
        <f t="shared" ca="1" si="1154"/>
        <v>0</v>
      </c>
      <c r="H8243">
        <f t="shared" ca="1" si="1155"/>
        <v>26</v>
      </c>
      <c r="I8243">
        <f t="shared" ca="1" si="1156"/>
        <v>34</v>
      </c>
      <c r="J8243">
        <f t="shared" ca="1" si="1157"/>
        <v>28</v>
      </c>
      <c r="K8243">
        <f t="shared" ca="1" si="1158"/>
        <v>31</v>
      </c>
      <c r="L8243">
        <f t="shared" ca="1" si="1159"/>
        <v>26</v>
      </c>
      <c r="M8243">
        <f t="shared" ca="1" si="1160"/>
        <v>35</v>
      </c>
      <c r="N8243">
        <f t="shared" ca="1" si="1161"/>
        <v>20</v>
      </c>
    </row>
    <row r="8244" spans="3:14" x14ac:dyDescent="0.3">
      <c r="C8244">
        <v>8242</v>
      </c>
      <c r="D8244" s="1">
        <v>24</v>
      </c>
      <c r="E8244" s="1">
        <v>72</v>
      </c>
      <c r="F8244">
        <f t="shared" ca="1" si="1153"/>
        <v>0</v>
      </c>
      <c r="G8244">
        <f t="shared" ca="1" si="1154"/>
        <v>10</v>
      </c>
      <c r="H8244">
        <f t="shared" ca="1" si="1155"/>
        <v>21</v>
      </c>
      <c r="I8244">
        <f t="shared" ca="1" si="1156"/>
        <v>26</v>
      </c>
      <c r="J8244">
        <f t="shared" ca="1" si="1157"/>
        <v>34</v>
      </c>
      <c r="K8244">
        <f t="shared" ca="1" si="1158"/>
        <v>28</v>
      </c>
      <c r="L8244">
        <f t="shared" ca="1" si="1159"/>
        <v>31</v>
      </c>
      <c r="M8244">
        <f t="shared" ca="1" si="1160"/>
        <v>26</v>
      </c>
      <c r="N8244">
        <f t="shared" ca="1" si="1161"/>
        <v>34</v>
      </c>
    </row>
    <row r="8245" spans="3:14" x14ac:dyDescent="0.3">
      <c r="C8245">
        <v>8243</v>
      </c>
      <c r="D8245" s="1">
        <v>27</v>
      </c>
      <c r="E8245" s="1">
        <v>83</v>
      </c>
      <c r="F8245">
        <f t="shared" ca="1" si="1153"/>
        <v>0</v>
      </c>
      <c r="G8245">
        <f t="shared" ca="1" si="1154"/>
        <v>0</v>
      </c>
      <c r="H8245">
        <f t="shared" ca="1" si="1155"/>
        <v>34</v>
      </c>
      <c r="I8245">
        <f t="shared" ca="1" si="1156"/>
        <v>21</v>
      </c>
      <c r="J8245">
        <f t="shared" ca="1" si="1157"/>
        <v>26</v>
      </c>
      <c r="K8245">
        <f t="shared" ca="1" si="1158"/>
        <v>34</v>
      </c>
      <c r="L8245">
        <f t="shared" ca="1" si="1159"/>
        <v>28</v>
      </c>
      <c r="M8245">
        <f t="shared" ca="1" si="1160"/>
        <v>31</v>
      </c>
      <c r="N8245">
        <f t="shared" ca="1" si="1161"/>
        <v>26</v>
      </c>
    </row>
    <row r="8246" spans="3:14" x14ac:dyDescent="0.3">
      <c r="C8246">
        <v>8244</v>
      </c>
      <c r="D8246" s="1">
        <v>26</v>
      </c>
      <c r="E8246" s="1">
        <v>176</v>
      </c>
      <c r="F8246">
        <f t="shared" ca="1" si="1153"/>
        <v>0</v>
      </c>
      <c r="G8246">
        <f t="shared" ca="1" si="1154"/>
        <v>4</v>
      </c>
      <c r="H8246">
        <f t="shared" ca="1" si="1155"/>
        <v>27</v>
      </c>
      <c r="I8246">
        <f t="shared" ca="1" si="1156"/>
        <v>34</v>
      </c>
      <c r="J8246">
        <f t="shared" ca="1" si="1157"/>
        <v>21</v>
      </c>
      <c r="K8246">
        <f t="shared" ca="1" si="1158"/>
        <v>26</v>
      </c>
      <c r="L8246">
        <f t="shared" ca="1" si="1159"/>
        <v>34</v>
      </c>
      <c r="M8246">
        <f t="shared" ca="1" si="1160"/>
        <v>28</v>
      </c>
      <c r="N8246">
        <f t="shared" ca="1" si="1161"/>
        <v>30</v>
      </c>
    </row>
    <row r="8247" spans="3:14" x14ac:dyDescent="0.3">
      <c r="C8247">
        <v>8245</v>
      </c>
      <c r="D8247" s="1">
        <v>32</v>
      </c>
      <c r="E8247" s="1">
        <v>45</v>
      </c>
      <c r="F8247">
        <f t="shared" ca="1" si="1153"/>
        <v>0</v>
      </c>
      <c r="G8247">
        <f t="shared" ca="1" si="1154"/>
        <v>0</v>
      </c>
      <c r="H8247">
        <f t="shared" ca="1" si="1155"/>
        <v>30</v>
      </c>
      <c r="I8247">
        <f t="shared" ca="1" si="1156"/>
        <v>27</v>
      </c>
      <c r="J8247">
        <f t="shared" ca="1" si="1157"/>
        <v>34</v>
      </c>
      <c r="K8247">
        <f t="shared" ca="1" si="1158"/>
        <v>21</v>
      </c>
      <c r="L8247">
        <f t="shared" ca="1" si="1159"/>
        <v>26</v>
      </c>
      <c r="M8247">
        <f t="shared" ca="1" si="1160"/>
        <v>34</v>
      </c>
      <c r="N8247">
        <f t="shared" ca="1" si="1161"/>
        <v>28</v>
      </c>
    </row>
    <row r="8248" spans="3:14" x14ac:dyDescent="0.3">
      <c r="C8248">
        <v>8246</v>
      </c>
      <c r="D8248" s="1">
        <v>29</v>
      </c>
      <c r="E8248" s="1">
        <v>84</v>
      </c>
      <c r="F8248">
        <f t="shared" ca="1" si="1153"/>
        <v>0</v>
      </c>
      <c r="G8248">
        <f t="shared" ca="1" si="1154"/>
        <v>1</v>
      </c>
      <c r="H8248">
        <f t="shared" ca="1" si="1155"/>
        <v>32</v>
      </c>
      <c r="I8248">
        <f t="shared" ca="1" si="1156"/>
        <v>30</v>
      </c>
      <c r="J8248">
        <f t="shared" ca="1" si="1157"/>
        <v>27</v>
      </c>
      <c r="K8248">
        <f t="shared" ca="1" si="1158"/>
        <v>34</v>
      </c>
      <c r="L8248">
        <f t="shared" ca="1" si="1159"/>
        <v>21</v>
      </c>
      <c r="M8248">
        <f t="shared" ca="1" si="1160"/>
        <v>26</v>
      </c>
      <c r="N8248">
        <f t="shared" ca="1" si="1161"/>
        <v>30</v>
      </c>
    </row>
    <row r="8249" spans="3:14" x14ac:dyDescent="0.3">
      <c r="C8249">
        <v>8247</v>
      </c>
      <c r="D8249" s="1">
        <v>22</v>
      </c>
      <c r="E8249" s="1">
        <v>83</v>
      </c>
      <c r="F8249">
        <f t="shared" ca="1" si="1153"/>
        <v>0</v>
      </c>
      <c r="G8249">
        <f t="shared" ca="1" si="1154"/>
        <v>4</v>
      </c>
      <c r="H8249">
        <f t="shared" ca="1" si="1155"/>
        <v>30</v>
      </c>
      <c r="I8249">
        <f t="shared" ca="1" si="1156"/>
        <v>32</v>
      </c>
      <c r="J8249">
        <f t="shared" ca="1" si="1157"/>
        <v>30</v>
      </c>
      <c r="K8249">
        <f t="shared" ca="1" si="1158"/>
        <v>27</v>
      </c>
      <c r="L8249">
        <f t="shared" ca="1" si="1159"/>
        <v>34</v>
      </c>
      <c r="M8249">
        <f t="shared" ca="1" si="1160"/>
        <v>21</v>
      </c>
      <c r="N8249">
        <f t="shared" ca="1" si="1161"/>
        <v>26</v>
      </c>
    </row>
    <row r="8250" spans="3:14" x14ac:dyDescent="0.3">
      <c r="C8250">
        <v>8248</v>
      </c>
      <c r="D8250" s="1">
        <v>20</v>
      </c>
      <c r="E8250" s="1">
        <v>32</v>
      </c>
      <c r="F8250">
        <f t="shared" ca="1" si="1153"/>
        <v>0</v>
      </c>
      <c r="G8250">
        <f t="shared" ca="1" si="1154"/>
        <v>1</v>
      </c>
      <c r="H8250">
        <f t="shared" ca="1" si="1155"/>
        <v>26</v>
      </c>
      <c r="I8250">
        <f t="shared" ca="1" si="1156"/>
        <v>30</v>
      </c>
      <c r="J8250">
        <f t="shared" ca="1" si="1157"/>
        <v>32</v>
      </c>
      <c r="K8250">
        <f t="shared" ca="1" si="1158"/>
        <v>30</v>
      </c>
      <c r="L8250">
        <f t="shared" ca="1" si="1159"/>
        <v>27</v>
      </c>
      <c r="M8250">
        <f t="shared" ca="1" si="1160"/>
        <v>34</v>
      </c>
      <c r="N8250">
        <f t="shared" ca="1" si="1161"/>
        <v>21</v>
      </c>
    </row>
    <row r="8251" spans="3:14" x14ac:dyDescent="0.3">
      <c r="C8251">
        <v>8249</v>
      </c>
      <c r="D8251" s="1">
        <v>32</v>
      </c>
      <c r="E8251" s="1">
        <v>47</v>
      </c>
      <c r="F8251">
        <f t="shared" ca="1" si="1153"/>
        <v>0</v>
      </c>
      <c r="G8251">
        <f t="shared" ca="1" si="1154"/>
        <v>2</v>
      </c>
      <c r="H8251">
        <f t="shared" ca="1" si="1155"/>
        <v>21</v>
      </c>
      <c r="I8251">
        <f t="shared" ca="1" si="1156"/>
        <v>26</v>
      </c>
      <c r="J8251">
        <f t="shared" ca="1" si="1157"/>
        <v>30</v>
      </c>
      <c r="K8251">
        <f t="shared" ca="1" si="1158"/>
        <v>32</v>
      </c>
      <c r="L8251">
        <f t="shared" ca="1" si="1159"/>
        <v>30</v>
      </c>
      <c r="M8251">
        <f t="shared" ca="1" si="1160"/>
        <v>27</v>
      </c>
      <c r="N8251">
        <f t="shared" ca="1" si="1161"/>
        <v>34</v>
      </c>
    </row>
    <row r="8252" spans="3:14" x14ac:dyDescent="0.3">
      <c r="C8252">
        <v>8250</v>
      </c>
      <c r="D8252" s="1">
        <v>36</v>
      </c>
      <c r="E8252" s="1">
        <v>44</v>
      </c>
      <c r="F8252">
        <f t="shared" ca="1" si="1153"/>
        <v>0</v>
      </c>
      <c r="G8252">
        <f t="shared" ca="1" si="1154"/>
        <v>0</v>
      </c>
      <c r="H8252">
        <f t="shared" ca="1" si="1155"/>
        <v>34</v>
      </c>
      <c r="I8252">
        <f t="shared" ca="1" si="1156"/>
        <v>21</v>
      </c>
      <c r="J8252">
        <f t="shared" ca="1" si="1157"/>
        <v>26</v>
      </c>
      <c r="K8252">
        <f t="shared" ca="1" si="1158"/>
        <v>30</v>
      </c>
      <c r="L8252">
        <f t="shared" ca="1" si="1159"/>
        <v>32</v>
      </c>
      <c r="M8252">
        <f t="shared" ca="1" si="1160"/>
        <v>30</v>
      </c>
      <c r="N8252">
        <f t="shared" ca="1" si="1161"/>
        <v>27</v>
      </c>
    </row>
    <row r="8253" spans="3:14" x14ac:dyDescent="0.3">
      <c r="C8253">
        <v>8251</v>
      </c>
      <c r="D8253" s="1">
        <v>24</v>
      </c>
      <c r="E8253" s="1">
        <v>64</v>
      </c>
      <c r="F8253">
        <f t="shared" ca="1" si="1153"/>
        <v>0</v>
      </c>
      <c r="G8253">
        <f t="shared" ca="1" si="1154"/>
        <v>0</v>
      </c>
      <c r="H8253">
        <f t="shared" ca="1" si="1155"/>
        <v>36</v>
      </c>
      <c r="I8253">
        <f t="shared" ca="1" si="1156"/>
        <v>34</v>
      </c>
      <c r="J8253">
        <f t="shared" ca="1" si="1157"/>
        <v>21</v>
      </c>
      <c r="K8253">
        <f t="shared" ca="1" si="1158"/>
        <v>26</v>
      </c>
      <c r="L8253">
        <f t="shared" ca="1" si="1159"/>
        <v>30</v>
      </c>
      <c r="M8253">
        <f t="shared" ca="1" si="1160"/>
        <v>32</v>
      </c>
      <c r="N8253">
        <f t="shared" ca="1" si="1161"/>
        <v>21</v>
      </c>
    </row>
    <row r="8254" spans="3:14" x14ac:dyDescent="0.3">
      <c r="C8254">
        <v>8252</v>
      </c>
      <c r="D8254" s="1">
        <v>29</v>
      </c>
      <c r="E8254" s="1">
        <v>136</v>
      </c>
      <c r="F8254">
        <f t="shared" ca="1" si="1153"/>
        <v>0</v>
      </c>
      <c r="G8254">
        <f t="shared" ca="1" si="1154"/>
        <v>0</v>
      </c>
      <c r="H8254">
        <f t="shared" ca="1" si="1155"/>
        <v>24</v>
      </c>
      <c r="I8254">
        <f t="shared" ca="1" si="1156"/>
        <v>36</v>
      </c>
      <c r="J8254">
        <f t="shared" ca="1" si="1157"/>
        <v>34</v>
      </c>
      <c r="K8254">
        <f t="shared" ca="1" si="1158"/>
        <v>21</v>
      </c>
      <c r="L8254">
        <f t="shared" ca="1" si="1159"/>
        <v>26</v>
      </c>
      <c r="M8254">
        <f t="shared" ca="1" si="1160"/>
        <v>30</v>
      </c>
      <c r="N8254">
        <f t="shared" ca="1" si="1161"/>
        <v>29</v>
      </c>
    </row>
    <row r="8255" spans="3:14" x14ac:dyDescent="0.3">
      <c r="C8255">
        <v>8253</v>
      </c>
      <c r="D8255" s="1">
        <v>22</v>
      </c>
      <c r="E8255" s="1">
        <v>103</v>
      </c>
      <c r="F8255">
        <f t="shared" ca="1" si="1153"/>
        <v>0</v>
      </c>
      <c r="G8255">
        <f t="shared" ca="1" si="1154"/>
        <v>8</v>
      </c>
      <c r="H8255">
        <f t="shared" ca="1" si="1155"/>
        <v>29</v>
      </c>
      <c r="I8255">
        <f t="shared" ca="1" si="1156"/>
        <v>24</v>
      </c>
      <c r="J8255">
        <f t="shared" ca="1" si="1157"/>
        <v>36</v>
      </c>
      <c r="K8255">
        <f t="shared" ca="1" si="1158"/>
        <v>34</v>
      </c>
      <c r="L8255">
        <f t="shared" ca="1" si="1159"/>
        <v>21</v>
      </c>
      <c r="M8255">
        <f t="shared" ca="1" si="1160"/>
        <v>26</v>
      </c>
      <c r="N8255">
        <f t="shared" ca="1" si="1161"/>
        <v>30</v>
      </c>
    </row>
    <row r="8256" spans="3:14" x14ac:dyDescent="0.3">
      <c r="C8256">
        <v>8254</v>
      </c>
      <c r="D8256" s="1">
        <v>27</v>
      </c>
      <c r="E8256" s="1">
        <v>60</v>
      </c>
      <c r="F8256">
        <f t="shared" ca="1" si="1153"/>
        <v>0</v>
      </c>
      <c r="G8256">
        <f t="shared" ca="1" si="1154"/>
        <v>0</v>
      </c>
      <c r="H8256">
        <f t="shared" ca="1" si="1155"/>
        <v>30</v>
      </c>
      <c r="I8256">
        <f t="shared" ca="1" si="1156"/>
        <v>29</v>
      </c>
      <c r="J8256">
        <f t="shared" ca="1" si="1157"/>
        <v>24</v>
      </c>
      <c r="K8256">
        <f t="shared" ca="1" si="1158"/>
        <v>36</v>
      </c>
      <c r="L8256">
        <f t="shared" ca="1" si="1159"/>
        <v>34</v>
      </c>
      <c r="M8256">
        <f t="shared" ca="1" si="1160"/>
        <v>21</v>
      </c>
      <c r="N8256">
        <f t="shared" ca="1" si="1161"/>
        <v>26</v>
      </c>
    </row>
    <row r="8257" spans="3:14" x14ac:dyDescent="0.3">
      <c r="C8257">
        <v>8255</v>
      </c>
      <c r="D8257" s="1">
        <v>29</v>
      </c>
      <c r="E8257" s="1">
        <v>71</v>
      </c>
      <c r="F8257">
        <f t="shared" ca="1" si="1153"/>
        <v>0</v>
      </c>
      <c r="G8257">
        <f t="shared" ca="1" si="1154"/>
        <v>0</v>
      </c>
      <c r="H8257">
        <f t="shared" ca="1" si="1155"/>
        <v>27</v>
      </c>
      <c r="I8257">
        <f t="shared" ca="1" si="1156"/>
        <v>30</v>
      </c>
      <c r="J8257">
        <f t="shared" ca="1" si="1157"/>
        <v>29</v>
      </c>
      <c r="K8257">
        <f t="shared" ca="1" si="1158"/>
        <v>24</v>
      </c>
      <c r="L8257">
        <f t="shared" ca="1" si="1159"/>
        <v>36</v>
      </c>
      <c r="M8257">
        <f t="shared" ca="1" si="1160"/>
        <v>34</v>
      </c>
      <c r="N8257">
        <f t="shared" ca="1" si="1161"/>
        <v>20</v>
      </c>
    </row>
    <row r="8258" spans="3:14" x14ac:dyDescent="0.3">
      <c r="C8258">
        <v>8256</v>
      </c>
      <c r="D8258" s="1">
        <v>28</v>
      </c>
      <c r="E8258" s="1">
        <v>50</v>
      </c>
      <c r="F8258">
        <f t="shared" ca="1" si="1153"/>
        <v>0</v>
      </c>
      <c r="G8258">
        <f t="shared" ca="1" si="1154"/>
        <v>0</v>
      </c>
      <c r="H8258">
        <f t="shared" ca="1" si="1155"/>
        <v>29</v>
      </c>
      <c r="I8258">
        <f t="shared" ca="1" si="1156"/>
        <v>27</v>
      </c>
      <c r="J8258">
        <f t="shared" ca="1" si="1157"/>
        <v>30</v>
      </c>
      <c r="K8258">
        <f t="shared" ca="1" si="1158"/>
        <v>29</v>
      </c>
      <c r="L8258">
        <f t="shared" ca="1" si="1159"/>
        <v>24</v>
      </c>
      <c r="M8258">
        <f t="shared" ca="1" si="1160"/>
        <v>36</v>
      </c>
      <c r="N8258">
        <f t="shared" ca="1" si="1161"/>
        <v>25</v>
      </c>
    </row>
    <row r="8259" spans="3:14" x14ac:dyDescent="0.3">
      <c r="C8259">
        <v>8257</v>
      </c>
      <c r="D8259" s="1">
        <v>29</v>
      </c>
      <c r="E8259" s="1">
        <v>137</v>
      </c>
      <c r="F8259">
        <f t="shared" ca="1" si="1153"/>
        <v>0</v>
      </c>
      <c r="G8259">
        <f t="shared" ca="1" si="1154"/>
        <v>4</v>
      </c>
      <c r="H8259">
        <f t="shared" ca="1" si="1155"/>
        <v>28</v>
      </c>
      <c r="I8259">
        <f t="shared" ca="1" si="1156"/>
        <v>29</v>
      </c>
      <c r="J8259">
        <f t="shared" ca="1" si="1157"/>
        <v>27</v>
      </c>
      <c r="K8259">
        <f t="shared" ca="1" si="1158"/>
        <v>30</v>
      </c>
      <c r="L8259">
        <f t="shared" ca="1" si="1159"/>
        <v>29</v>
      </c>
      <c r="M8259">
        <f t="shared" ca="1" si="1160"/>
        <v>24</v>
      </c>
      <c r="N8259">
        <f t="shared" ca="1" si="1161"/>
        <v>33</v>
      </c>
    </row>
    <row r="8260" spans="3:14" x14ac:dyDescent="0.3">
      <c r="C8260">
        <v>8258</v>
      </c>
      <c r="D8260" s="1">
        <v>21</v>
      </c>
      <c r="E8260" s="1">
        <v>99</v>
      </c>
      <c r="F8260">
        <f t="shared" ca="1" si="1153"/>
        <v>0</v>
      </c>
      <c r="G8260">
        <f t="shared" ca="1" si="1154"/>
        <v>3</v>
      </c>
      <c r="H8260">
        <f t="shared" ca="1" si="1155"/>
        <v>33</v>
      </c>
      <c r="I8260">
        <f t="shared" ca="1" si="1156"/>
        <v>28</v>
      </c>
      <c r="J8260">
        <f t="shared" ca="1" si="1157"/>
        <v>29</v>
      </c>
      <c r="K8260">
        <f t="shared" ca="1" si="1158"/>
        <v>27</v>
      </c>
      <c r="L8260">
        <f t="shared" ca="1" si="1159"/>
        <v>30</v>
      </c>
      <c r="M8260">
        <f t="shared" ca="1" si="1160"/>
        <v>29</v>
      </c>
      <c r="N8260">
        <f t="shared" ca="1" si="1161"/>
        <v>24</v>
      </c>
    </row>
    <row r="8261" spans="3:14" x14ac:dyDescent="0.3">
      <c r="C8261">
        <v>8259</v>
      </c>
      <c r="D8261" s="1">
        <v>34</v>
      </c>
      <c r="E8261" s="1">
        <v>55</v>
      </c>
      <c r="F8261">
        <f t="shared" ref="F8261:F8324" ca="1" si="1162">MAX(0,D8261-SUM(OFFSET(H8261,0,0,1,$B$2)))</f>
        <v>0</v>
      </c>
      <c r="G8261">
        <f t="shared" ref="G8261:G8324" ca="1" si="1163">MAX(0,OFFSET(H8261,0,$B$2-1,1,1)-D8261)</f>
        <v>0</v>
      </c>
      <c r="H8261">
        <f t="shared" ref="H8261:H8324" ca="1" si="1164">MIN(E8261,MAX($A$2-SUM(OFFSET(I8261,0,0,1,$B$2-1)),0))</f>
        <v>24</v>
      </c>
      <c r="I8261">
        <f t="shared" ref="I8261:I8324" ca="1" si="1165">IF(I$1&gt;=$B$2,"NA",MAX(0,H8260-MAX(0,$D8260-SUM(OFFSET(I8260,0,0,1,$B$2-I$1)))))</f>
        <v>33</v>
      </c>
      <c r="J8261">
        <f t="shared" ref="J8261:J8324" ca="1" si="1166">IF(J$1&gt;=$B$2,"NA",MAX(0,I8260-MAX(0,$D8260-SUM(OFFSET(J8260,0,0,1,$B$2-J$1)))))</f>
        <v>28</v>
      </c>
      <c r="K8261">
        <f t="shared" ref="K8261:K8324" ca="1" si="1167">IF(K$1&gt;=$B$2,"NA",MAX(0,J8260-MAX(0,$D8260-SUM(OFFSET(K8260,0,0,1,$B$2-K$1)))))</f>
        <v>29</v>
      </c>
      <c r="L8261">
        <f t="shared" ref="L8261:L8324" ca="1" si="1168">IF(L$1&gt;=$B$2,"NA",MAX(0,K8260-MAX(0,$D8260-SUM(OFFSET(L8260,0,0,1,$B$2-L$1)))))</f>
        <v>27</v>
      </c>
      <c r="M8261">
        <f t="shared" ref="M8261:M8324" ca="1" si="1169">IF(M$1&gt;=$B$2,"NA",MAX(0,L8260-MAX(0,$D8260-SUM(OFFSET(M8260,0,0,1,$B$2-M$1)))))</f>
        <v>30</v>
      </c>
      <c r="N8261">
        <f t="shared" ref="N8261:N8324" ca="1" si="1170">IF(N$1&gt;=$B$2,"NA",MAX(0,M8260-MAX(0,$D8260-SUM(OFFSET(N8260,0,0,1,$B$2-N$1)))))</f>
        <v>29</v>
      </c>
    </row>
    <row r="8262" spans="3:14" x14ac:dyDescent="0.3">
      <c r="C8262">
        <v>8260</v>
      </c>
      <c r="D8262" s="1">
        <v>31</v>
      </c>
      <c r="E8262" s="1">
        <v>43</v>
      </c>
      <c r="F8262">
        <f t="shared" ca="1" si="1162"/>
        <v>0</v>
      </c>
      <c r="G8262">
        <f t="shared" ca="1" si="1163"/>
        <v>0</v>
      </c>
      <c r="H8262">
        <f t="shared" ca="1" si="1164"/>
        <v>34</v>
      </c>
      <c r="I8262">
        <f t="shared" ca="1" si="1165"/>
        <v>24</v>
      </c>
      <c r="J8262">
        <f t="shared" ca="1" si="1166"/>
        <v>33</v>
      </c>
      <c r="K8262">
        <f t="shared" ca="1" si="1167"/>
        <v>28</v>
      </c>
      <c r="L8262">
        <f t="shared" ca="1" si="1168"/>
        <v>29</v>
      </c>
      <c r="M8262">
        <f t="shared" ca="1" si="1169"/>
        <v>27</v>
      </c>
      <c r="N8262">
        <f t="shared" ca="1" si="1170"/>
        <v>25</v>
      </c>
    </row>
    <row r="8263" spans="3:14" x14ac:dyDescent="0.3">
      <c r="C8263">
        <v>8261</v>
      </c>
      <c r="D8263" s="1">
        <v>38</v>
      </c>
      <c r="E8263" s="1">
        <v>54</v>
      </c>
      <c r="F8263">
        <f t="shared" ca="1" si="1162"/>
        <v>0</v>
      </c>
      <c r="G8263">
        <f t="shared" ca="1" si="1163"/>
        <v>0</v>
      </c>
      <c r="H8263">
        <f t="shared" ca="1" si="1164"/>
        <v>31</v>
      </c>
      <c r="I8263">
        <f t="shared" ca="1" si="1165"/>
        <v>34</v>
      </c>
      <c r="J8263">
        <f t="shared" ca="1" si="1166"/>
        <v>24</v>
      </c>
      <c r="K8263">
        <f t="shared" ca="1" si="1167"/>
        <v>33</v>
      </c>
      <c r="L8263">
        <f t="shared" ca="1" si="1168"/>
        <v>28</v>
      </c>
      <c r="M8263">
        <f t="shared" ca="1" si="1169"/>
        <v>29</v>
      </c>
      <c r="N8263">
        <f t="shared" ca="1" si="1170"/>
        <v>21</v>
      </c>
    </row>
    <row r="8264" spans="3:14" x14ac:dyDescent="0.3">
      <c r="C8264">
        <v>8262</v>
      </c>
      <c r="D8264" s="1">
        <v>27</v>
      </c>
      <c r="E8264" s="1">
        <v>69</v>
      </c>
      <c r="F8264">
        <f t="shared" ca="1" si="1162"/>
        <v>0</v>
      </c>
      <c r="G8264">
        <f t="shared" ca="1" si="1163"/>
        <v>0</v>
      </c>
      <c r="H8264">
        <f t="shared" ca="1" si="1164"/>
        <v>38</v>
      </c>
      <c r="I8264">
        <f t="shared" ca="1" si="1165"/>
        <v>31</v>
      </c>
      <c r="J8264">
        <f t="shared" ca="1" si="1166"/>
        <v>34</v>
      </c>
      <c r="K8264">
        <f t="shared" ca="1" si="1167"/>
        <v>24</v>
      </c>
      <c r="L8264">
        <f t="shared" ca="1" si="1168"/>
        <v>33</v>
      </c>
      <c r="M8264">
        <f t="shared" ca="1" si="1169"/>
        <v>28</v>
      </c>
      <c r="N8264">
        <f t="shared" ca="1" si="1170"/>
        <v>12</v>
      </c>
    </row>
    <row r="8265" spans="3:14" x14ac:dyDescent="0.3">
      <c r="C8265">
        <v>8263</v>
      </c>
      <c r="D8265" s="1">
        <v>21</v>
      </c>
      <c r="E8265" s="1">
        <v>63</v>
      </c>
      <c r="F8265">
        <f t="shared" ca="1" si="1162"/>
        <v>0</v>
      </c>
      <c r="G8265">
        <f t="shared" ca="1" si="1163"/>
        <v>0</v>
      </c>
      <c r="H8265">
        <f t="shared" ca="1" si="1164"/>
        <v>27</v>
      </c>
      <c r="I8265">
        <f t="shared" ca="1" si="1165"/>
        <v>38</v>
      </c>
      <c r="J8265">
        <f t="shared" ca="1" si="1166"/>
        <v>31</v>
      </c>
      <c r="K8265">
        <f t="shared" ca="1" si="1167"/>
        <v>34</v>
      </c>
      <c r="L8265">
        <f t="shared" ca="1" si="1168"/>
        <v>24</v>
      </c>
      <c r="M8265">
        <f t="shared" ca="1" si="1169"/>
        <v>33</v>
      </c>
      <c r="N8265">
        <f t="shared" ca="1" si="1170"/>
        <v>13</v>
      </c>
    </row>
    <row r="8266" spans="3:14" x14ac:dyDescent="0.3">
      <c r="C8266">
        <v>8264</v>
      </c>
      <c r="D8266" s="1">
        <v>25</v>
      </c>
      <c r="E8266" s="1">
        <v>73</v>
      </c>
      <c r="F8266">
        <f t="shared" ca="1" si="1162"/>
        <v>0</v>
      </c>
      <c r="G8266">
        <f t="shared" ca="1" si="1163"/>
        <v>0</v>
      </c>
      <c r="H8266">
        <f t="shared" ca="1" si="1164"/>
        <v>21</v>
      </c>
      <c r="I8266">
        <f t="shared" ca="1" si="1165"/>
        <v>27</v>
      </c>
      <c r="J8266">
        <f t="shared" ca="1" si="1166"/>
        <v>38</v>
      </c>
      <c r="K8266">
        <f t="shared" ca="1" si="1167"/>
        <v>31</v>
      </c>
      <c r="L8266">
        <f t="shared" ca="1" si="1168"/>
        <v>34</v>
      </c>
      <c r="M8266">
        <f t="shared" ca="1" si="1169"/>
        <v>24</v>
      </c>
      <c r="N8266">
        <f t="shared" ca="1" si="1170"/>
        <v>25</v>
      </c>
    </row>
    <row r="8267" spans="3:14" x14ac:dyDescent="0.3">
      <c r="C8267">
        <v>8265</v>
      </c>
      <c r="D8267" s="1">
        <v>20</v>
      </c>
      <c r="E8267" s="1">
        <v>53</v>
      </c>
      <c r="F8267">
        <f t="shared" ca="1" si="1162"/>
        <v>0</v>
      </c>
      <c r="G8267">
        <f t="shared" ca="1" si="1163"/>
        <v>4</v>
      </c>
      <c r="H8267">
        <f t="shared" ca="1" si="1164"/>
        <v>25</v>
      </c>
      <c r="I8267">
        <f t="shared" ca="1" si="1165"/>
        <v>21</v>
      </c>
      <c r="J8267">
        <f t="shared" ca="1" si="1166"/>
        <v>27</v>
      </c>
      <c r="K8267">
        <f t="shared" ca="1" si="1167"/>
        <v>38</v>
      </c>
      <c r="L8267">
        <f t="shared" ca="1" si="1168"/>
        <v>31</v>
      </c>
      <c r="M8267">
        <f t="shared" ca="1" si="1169"/>
        <v>34</v>
      </c>
      <c r="N8267">
        <f t="shared" ca="1" si="1170"/>
        <v>24</v>
      </c>
    </row>
    <row r="8268" spans="3:14" x14ac:dyDescent="0.3">
      <c r="C8268">
        <v>8266</v>
      </c>
      <c r="D8268" s="1">
        <v>26</v>
      </c>
      <c r="E8268" s="1">
        <v>79</v>
      </c>
      <c r="F8268">
        <f t="shared" ca="1" si="1162"/>
        <v>0</v>
      </c>
      <c r="G8268">
        <f t="shared" ca="1" si="1163"/>
        <v>8</v>
      </c>
      <c r="H8268">
        <f t="shared" ca="1" si="1164"/>
        <v>24</v>
      </c>
      <c r="I8268">
        <f t="shared" ca="1" si="1165"/>
        <v>25</v>
      </c>
      <c r="J8268">
        <f t="shared" ca="1" si="1166"/>
        <v>21</v>
      </c>
      <c r="K8268">
        <f t="shared" ca="1" si="1167"/>
        <v>27</v>
      </c>
      <c r="L8268">
        <f t="shared" ca="1" si="1168"/>
        <v>38</v>
      </c>
      <c r="M8268">
        <f t="shared" ca="1" si="1169"/>
        <v>31</v>
      </c>
      <c r="N8268">
        <f t="shared" ca="1" si="1170"/>
        <v>34</v>
      </c>
    </row>
    <row r="8269" spans="3:14" x14ac:dyDescent="0.3">
      <c r="C8269">
        <v>8267</v>
      </c>
      <c r="D8269" s="1">
        <v>23</v>
      </c>
      <c r="E8269" s="1">
        <v>56</v>
      </c>
      <c r="F8269">
        <f t="shared" ca="1" si="1162"/>
        <v>0</v>
      </c>
      <c r="G8269">
        <f t="shared" ca="1" si="1163"/>
        <v>8</v>
      </c>
      <c r="H8269">
        <f t="shared" ca="1" si="1164"/>
        <v>34</v>
      </c>
      <c r="I8269">
        <f t="shared" ca="1" si="1165"/>
        <v>24</v>
      </c>
      <c r="J8269">
        <f t="shared" ca="1" si="1166"/>
        <v>25</v>
      </c>
      <c r="K8269">
        <f t="shared" ca="1" si="1167"/>
        <v>21</v>
      </c>
      <c r="L8269">
        <f t="shared" ca="1" si="1168"/>
        <v>27</v>
      </c>
      <c r="M8269">
        <f t="shared" ca="1" si="1169"/>
        <v>38</v>
      </c>
      <c r="N8269">
        <f t="shared" ca="1" si="1170"/>
        <v>31</v>
      </c>
    </row>
    <row r="8270" spans="3:14" x14ac:dyDescent="0.3">
      <c r="C8270">
        <v>8268</v>
      </c>
      <c r="D8270" s="1">
        <v>25</v>
      </c>
      <c r="E8270" s="1">
        <v>35</v>
      </c>
      <c r="F8270">
        <f t="shared" ca="1" si="1162"/>
        <v>0</v>
      </c>
      <c r="G8270">
        <f t="shared" ca="1" si="1163"/>
        <v>13</v>
      </c>
      <c r="H8270">
        <f t="shared" ca="1" si="1164"/>
        <v>31</v>
      </c>
      <c r="I8270">
        <f t="shared" ca="1" si="1165"/>
        <v>34</v>
      </c>
      <c r="J8270">
        <f t="shared" ca="1" si="1166"/>
        <v>24</v>
      </c>
      <c r="K8270">
        <f t="shared" ca="1" si="1167"/>
        <v>25</v>
      </c>
      <c r="L8270">
        <f t="shared" ca="1" si="1168"/>
        <v>21</v>
      </c>
      <c r="M8270">
        <f t="shared" ca="1" si="1169"/>
        <v>27</v>
      </c>
      <c r="N8270">
        <f t="shared" ca="1" si="1170"/>
        <v>38</v>
      </c>
    </row>
    <row r="8271" spans="3:14" x14ac:dyDescent="0.3">
      <c r="C8271">
        <v>8269</v>
      </c>
      <c r="D8271" s="1">
        <v>32</v>
      </c>
      <c r="E8271" s="1">
        <v>49</v>
      </c>
      <c r="F8271">
        <f t="shared" ca="1" si="1162"/>
        <v>0</v>
      </c>
      <c r="G8271">
        <f t="shared" ca="1" si="1163"/>
        <v>0</v>
      </c>
      <c r="H8271">
        <f t="shared" ca="1" si="1164"/>
        <v>38</v>
      </c>
      <c r="I8271">
        <f t="shared" ca="1" si="1165"/>
        <v>31</v>
      </c>
      <c r="J8271">
        <f t="shared" ca="1" si="1166"/>
        <v>34</v>
      </c>
      <c r="K8271">
        <f t="shared" ca="1" si="1167"/>
        <v>24</v>
      </c>
      <c r="L8271">
        <f t="shared" ca="1" si="1168"/>
        <v>25</v>
      </c>
      <c r="M8271">
        <f t="shared" ca="1" si="1169"/>
        <v>21</v>
      </c>
      <c r="N8271">
        <f t="shared" ca="1" si="1170"/>
        <v>27</v>
      </c>
    </row>
    <row r="8272" spans="3:14" x14ac:dyDescent="0.3">
      <c r="C8272">
        <v>8270</v>
      </c>
      <c r="D8272" s="1">
        <v>20</v>
      </c>
      <c r="E8272" s="1">
        <v>46</v>
      </c>
      <c r="F8272">
        <f t="shared" ca="1" si="1162"/>
        <v>0</v>
      </c>
      <c r="G8272">
        <f t="shared" ca="1" si="1163"/>
        <v>0</v>
      </c>
      <c r="H8272">
        <f t="shared" ca="1" si="1164"/>
        <v>32</v>
      </c>
      <c r="I8272">
        <f t="shared" ca="1" si="1165"/>
        <v>38</v>
      </c>
      <c r="J8272">
        <f t="shared" ca="1" si="1166"/>
        <v>31</v>
      </c>
      <c r="K8272">
        <f t="shared" ca="1" si="1167"/>
        <v>34</v>
      </c>
      <c r="L8272">
        <f t="shared" ca="1" si="1168"/>
        <v>24</v>
      </c>
      <c r="M8272">
        <f t="shared" ca="1" si="1169"/>
        <v>25</v>
      </c>
      <c r="N8272">
        <f t="shared" ca="1" si="1170"/>
        <v>16</v>
      </c>
    </row>
    <row r="8273" spans="3:14" x14ac:dyDescent="0.3">
      <c r="C8273">
        <v>8271</v>
      </c>
      <c r="D8273" s="1">
        <v>23</v>
      </c>
      <c r="E8273" s="1">
        <v>57</v>
      </c>
      <c r="F8273">
        <f t="shared" ca="1" si="1162"/>
        <v>0</v>
      </c>
      <c r="G8273">
        <f t="shared" ca="1" si="1163"/>
        <v>0</v>
      </c>
      <c r="H8273">
        <f t="shared" ca="1" si="1164"/>
        <v>20</v>
      </c>
      <c r="I8273">
        <f t="shared" ca="1" si="1165"/>
        <v>32</v>
      </c>
      <c r="J8273">
        <f t="shared" ca="1" si="1166"/>
        <v>38</v>
      </c>
      <c r="K8273">
        <f t="shared" ca="1" si="1167"/>
        <v>31</v>
      </c>
      <c r="L8273">
        <f t="shared" ca="1" si="1168"/>
        <v>34</v>
      </c>
      <c r="M8273">
        <f t="shared" ca="1" si="1169"/>
        <v>24</v>
      </c>
      <c r="N8273">
        <f t="shared" ca="1" si="1170"/>
        <v>21</v>
      </c>
    </row>
    <row r="8274" spans="3:14" x14ac:dyDescent="0.3">
      <c r="C8274">
        <v>8272</v>
      </c>
      <c r="D8274" s="1">
        <v>39</v>
      </c>
      <c r="E8274" s="1">
        <v>106</v>
      </c>
      <c r="F8274">
        <f t="shared" ca="1" si="1162"/>
        <v>0</v>
      </c>
      <c r="G8274">
        <f t="shared" ca="1" si="1163"/>
        <v>0</v>
      </c>
      <c r="H8274">
        <f t="shared" ca="1" si="1164"/>
        <v>23</v>
      </c>
      <c r="I8274">
        <f t="shared" ca="1" si="1165"/>
        <v>20</v>
      </c>
      <c r="J8274">
        <f t="shared" ca="1" si="1166"/>
        <v>32</v>
      </c>
      <c r="K8274">
        <f t="shared" ca="1" si="1167"/>
        <v>38</v>
      </c>
      <c r="L8274">
        <f t="shared" ca="1" si="1168"/>
        <v>31</v>
      </c>
      <c r="M8274">
        <f t="shared" ca="1" si="1169"/>
        <v>34</v>
      </c>
      <c r="N8274">
        <f t="shared" ca="1" si="1170"/>
        <v>22</v>
      </c>
    </row>
    <row r="8275" spans="3:14" x14ac:dyDescent="0.3">
      <c r="C8275">
        <v>8273</v>
      </c>
      <c r="D8275" s="1">
        <v>28</v>
      </c>
      <c r="E8275" s="1">
        <v>56</v>
      </c>
      <c r="F8275">
        <f t="shared" ca="1" si="1162"/>
        <v>0</v>
      </c>
      <c r="G8275">
        <f t="shared" ca="1" si="1163"/>
        <v>0</v>
      </c>
      <c r="H8275">
        <f t="shared" ca="1" si="1164"/>
        <v>39</v>
      </c>
      <c r="I8275">
        <f t="shared" ca="1" si="1165"/>
        <v>23</v>
      </c>
      <c r="J8275">
        <f t="shared" ca="1" si="1166"/>
        <v>20</v>
      </c>
      <c r="K8275">
        <f t="shared" ca="1" si="1167"/>
        <v>32</v>
      </c>
      <c r="L8275">
        <f t="shared" ca="1" si="1168"/>
        <v>38</v>
      </c>
      <c r="M8275">
        <f t="shared" ca="1" si="1169"/>
        <v>31</v>
      </c>
      <c r="N8275">
        <f t="shared" ca="1" si="1170"/>
        <v>17</v>
      </c>
    </row>
    <row r="8276" spans="3:14" x14ac:dyDescent="0.3">
      <c r="C8276">
        <v>8274</v>
      </c>
      <c r="D8276" s="1">
        <v>26</v>
      </c>
      <c r="E8276" s="1">
        <v>54</v>
      </c>
      <c r="F8276">
        <f t="shared" ca="1" si="1162"/>
        <v>0</v>
      </c>
      <c r="G8276">
        <f t="shared" ca="1" si="1163"/>
        <v>0</v>
      </c>
      <c r="H8276">
        <f t="shared" ca="1" si="1164"/>
        <v>28</v>
      </c>
      <c r="I8276">
        <f t="shared" ca="1" si="1165"/>
        <v>39</v>
      </c>
      <c r="J8276">
        <f t="shared" ca="1" si="1166"/>
        <v>23</v>
      </c>
      <c r="K8276">
        <f t="shared" ca="1" si="1167"/>
        <v>20</v>
      </c>
      <c r="L8276">
        <f t="shared" ca="1" si="1168"/>
        <v>32</v>
      </c>
      <c r="M8276">
        <f t="shared" ca="1" si="1169"/>
        <v>38</v>
      </c>
      <c r="N8276">
        <f t="shared" ca="1" si="1170"/>
        <v>20</v>
      </c>
    </row>
    <row r="8277" spans="3:14" x14ac:dyDescent="0.3">
      <c r="C8277">
        <v>8275</v>
      </c>
      <c r="D8277" s="1">
        <v>24</v>
      </c>
      <c r="E8277" s="1">
        <v>103</v>
      </c>
      <c r="F8277">
        <f t="shared" ca="1" si="1162"/>
        <v>0</v>
      </c>
      <c r="G8277">
        <f t="shared" ca="1" si="1163"/>
        <v>8</v>
      </c>
      <c r="H8277">
        <f t="shared" ca="1" si="1164"/>
        <v>26</v>
      </c>
      <c r="I8277">
        <f t="shared" ca="1" si="1165"/>
        <v>28</v>
      </c>
      <c r="J8277">
        <f t="shared" ca="1" si="1166"/>
        <v>39</v>
      </c>
      <c r="K8277">
        <f t="shared" ca="1" si="1167"/>
        <v>23</v>
      </c>
      <c r="L8277">
        <f t="shared" ca="1" si="1168"/>
        <v>20</v>
      </c>
      <c r="M8277">
        <f t="shared" ca="1" si="1169"/>
        <v>32</v>
      </c>
      <c r="N8277">
        <f t="shared" ca="1" si="1170"/>
        <v>32</v>
      </c>
    </row>
    <row r="8278" spans="3:14" x14ac:dyDescent="0.3">
      <c r="C8278">
        <v>8276</v>
      </c>
      <c r="D8278" s="1">
        <v>25</v>
      </c>
      <c r="E8278" s="1">
        <v>64</v>
      </c>
      <c r="F8278">
        <f t="shared" ca="1" si="1162"/>
        <v>0</v>
      </c>
      <c r="G8278">
        <f t="shared" ca="1" si="1163"/>
        <v>7</v>
      </c>
      <c r="H8278">
        <f t="shared" ca="1" si="1164"/>
        <v>32</v>
      </c>
      <c r="I8278">
        <f t="shared" ca="1" si="1165"/>
        <v>26</v>
      </c>
      <c r="J8278">
        <f t="shared" ca="1" si="1166"/>
        <v>28</v>
      </c>
      <c r="K8278">
        <f t="shared" ca="1" si="1167"/>
        <v>39</v>
      </c>
      <c r="L8278">
        <f t="shared" ca="1" si="1168"/>
        <v>23</v>
      </c>
      <c r="M8278">
        <f t="shared" ca="1" si="1169"/>
        <v>20</v>
      </c>
      <c r="N8278">
        <f t="shared" ca="1" si="1170"/>
        <v>32</v>
      </c>
    </row>
    <row r="8279" spans="3:14" x14ac:dyDescent="0.3">
      <c r="C8279">
        <v>8277</v>
      </c>
      <c r="D8279" s="1">
        <v>28</v>
      </c>
      <c r="E8279" s="1">
        <v>102</v>
      </c>
      <c r="F8279">
        <f t="shared" ca="1" si="1162"/>
        <v>0</v>
      </c>
      <c r="G8279">
        <f t="shared" ca="1" si="1163"/>
        <v>0</v>
      </c>
      <c r="H8279">
        <f t="shared" ca="1" si="1164"/>
        <v>32</v>
      </c>
      <c r="I8279">
        <f t="shared" ca="1" si="1165"/>
        <v>32</v>
      </c>
      <c r="J8279">
        <f t="shared" ca="1" si="1166"/>
        <v>26</v>
      </c>
      <c r="K8279">
        <f t="shared" ca="1" si="1167"/>
        <v>28</v>
      </c>
      <c r="L8279">
        <f t="shared" ca="1" si="1168"/>
        <v>39</v>
      </c>
      <c r="M8279">
        <f t="shared" ca="1" si="1169"/>
        <v>23</v>
      </c>
      <c r="N8279">
        <f t="shared" ca="1" si="1170"/>
        <v>20</v>
      </c>
    </row>
    <row r="8280" spans="3:14" x14ac:dyDescent="0.3">
      <c r="C8280">
        <v>8278</v>
      </c>
      <c r="D8280" s="1">
        <v>40</v>
      </c>
      <c r="E8280" s="1">
        <v>83</v>
      </c>
      <c r="F8280">
        <f t="shared" ca="1" si="1162"/>
        <v>0</v>
      </c>
      <c r="G8280">
        <f t="shared" ca="1" si="1163"/>
        <v>0</v>
      </c>
      <c r="H8280">
        <f t="shared" ca="1" si="1164"/>
        <v>28</v>
      </c>
      <c r="I8280">
        <f t="shared" ca="1" si="1165"/>
        <v>32</v>
      </c>
      <c r="J8280">
        <f t="shared" ca="1" si="1166"/>
        <v>32</v>
      </c>
      <c r="K8280">
        <f t="shared" ca="1" si="1167"/>
        <v>26</v>
      </c>
      <c r="L8280">
        <f t="shared" ca="1" si="1168"/>
        <v>28</v>
      </c>
      <c r="M8280">
        <f t="shared" ca="1" si="1169"/>
        <v>39</v>
      </c>
      <c r="N8280">
        <f t="shared" ca="1" si="1170"/>
        <v>15</v>
      </c>
    </row>
    <row r="8281" spans="3:14" x14ac:dyDescent="0.3">
      <c r="C8281">
        <v>8279</v>
      </c>
      <c r="D8281" s="1">
        <v>22</v>
      </c>
      <c r="E8281" s="1">
        <v>48</v>
      </c>
      <c r="F8281">
        <f t="shared" ca="1" si="1162"/>
        <v>0</v>
      </c>
      <c r="G8281">
        <f t="shared" ca="1" si="1163"/>
        <v>0</v>
      </c>
      <c r="H8281">
        <f t="shared" ca="1" si="1164"/>
        <v>40</v>
      </c>
      <c r="I8281">
        <f t="shared" ca="1" si="1165"/>
        <v>28</v>
      </c>
      <c r="J8281">
        <f t="shared" ca="1" si="1166"/>
        <v>32</v>
      </c>
      <c r="K8281">
        <f t="shared" ca="1" si="1167"/>
        <v>32</v>
      </c>
      <c r="L8281">
        <f t="shared" ca="1" si="1168"/>
        <v>26</v>
      </c>
      <c r="M8281">
        <f t="shared" ca="1" si="1169"/>
        <v>28</v>
      </c>
      <c r="N8281">
        <f t="shared" ca="1" si="1170"/>
        <v>14</v>
      </c>
    </row>
    <row r="8282" spans="3:14" x14ac:dyDescent="0.3">
      <c r="C8282">
        <v>8280</v>
      </c>
      <c r="D8282" s="1">
        <v>23</v>
      </c>
      <c r="E8282" s="1">
        <v>88</v>
      </c>
      <c r="F8282">
        <f t="shared" ca="1" si="1162"/>
        <v>0</v>
      </c>
      <c r="G8282">
        <f t="shared" ca="1" si="1163"/>
        <v>0</v>
      </c>
      <c r="H8282">
        <f t="shared" ca="1" si="1164"/>
        <v>22</v>
      </c>
      <c r="I8282">
        <f t="shared" ca="1" si="1165"/>
        <v>40</v>
      </c>
      <c r="J8282">
        <f t="shared" ca="1" si="1166"/>
        <v>28</v>
      </c>
      <c r="K8282">
        <f t="shared" ca="1" si="1167"/>
        <v>32</v>
      </c>
      <c r="L8282">
        <f t="shared" ca="1" si="1168"/>
        <v>32</v>
      </c>
      <c r="M8282">
        <f t="shared" ca="1" si="1169"/>
        <v>26</v>
      </c>
      <c r="N8282">
        <f t="shared" ca="1" si="1170"/>
        <v>20</v>
      </c>
    </row>
    <row r="8283" spans="3:14" x14ac:dyDescent="0.3">
      <c r="C8283">
        <v>8281</v>
      </c>
      <c r="D8283" s="1">
        <v>18</v>
      </c>
      <c r="E8283" s="1">
        <v>43</v>
      </c>
      <c r="F8283">
        <f t="shared" ca="1" si="1162"/>
        <v>0</v>
      </c>
      <c r="G8283">
        <f t="shared" ca="1" si="1163"/>
        <v>5</v>
      </c>
      <c r="H8283">
        <f t="shared" ca="1" si="1164"/>
        <v>23</v>
      </c>
      <c r="I8283">
        <f t="shared" ca="1" si="1165"/>
        <v>22</v>
      </c>
      <c r="J8283">
        <f t="shared" ca="1" si="1166"/>
        <v>40</v>
      </c>
      <c r="K8283">
        <f t="shared" ca="1" si="1167"/>
        <v>28</v>
      </c>
      <c r="L8283">
        <f t="shared" ca="1" si="1168"/>
        <v>32</v>
      </c>
      <c r="M8283">
        <f t="shared" ca="1" si="1169"/>
        <v>32</v>
      </c>
      <c r="N8283">
        <f t="shared" ca="1" si="1170"/>
        <v>23</v>
      </c>
    </row>
    <row r="8284" spans="3:14" x14ac:dyDescent="0.3">
      <c r="C8284">
        <v>8282</v>
      </c>
      <c r="D8284" s="1">
        <v>21</v>
      </c>
      <c r="E8284" s="1">
        <v>39</v>
      </c>
      <c r="F8284">
        <f t="shared" ca="1" si="1162"/>
        <v>0</v>
      </c>
      <c r="G8284">
        <f t="shared" ca="1" si="1163"/>
        <v>11</v>
      </c>
      <c r="H8284">
        <f t="shared" ca="1" si="1164"/>
        <v>23</v>
      </c>
      <c r="I8284">
        <f t="shared" ca="1" si="1165"/>
        <v>23</v>
      </c>
      <c r="J8284">
        <f t="shared" ca="1" si="1166"/>
        <v>22</v>
      </c>
      <c r="K8284">
        <f t="shared" ca="1" si="1167"/>
        <v>40</v>
      </c>
      <c r="L8284">
        <f t="shared" ca="1" si="1168"/>
        <v>28</v>
      </c>
      <c r="M8284">
        <f t="shared" ca="1" si="1169"/>
        <v>32</v>
      </c>
      <c r="N8284">
        <f t="shared" ca="1" si="1170"/>
        <v>32</v>
      </c>
    </row>
    <row r="8285" spans="3:14" x14ac:dyDescent="0.3">
      <c r="C8285">
        <v>8283</v>
      </c>
      <c r="D8285" s="1">
        <v>24</v>
      </c>
      <c r="E8285" s="1">
        <v>84</v>
      </c>
      <c r="F8285">
        <f t="shared" ca="1" si="1162"/>
        <v>0</v>
      </c>
      <c r="G8285">
        <f t="shared" ca="1" si="1163"/>
        <v>8</v>
      </c>
      <c r="H8285">
        <f t="shared" ca="1" si="1164"/>
        <v>32</v>
      </c>
      <c r="I8285">
        <f t="shared" ca="1" si="1165"/>
        <v>23</v>
      </c>
      <c r="J8285">
        <f t="shared" ca="1" si="1166"/>
        <v>23</v>
      </c>
      <c r="K8285">
        <f t="shared" ca="1" si="1167"/>
        <v>22</v>
      </c>
      <c r="L8285">
        <f t="shared" ca="1" si="1168"/>
        <v>40</v>
      </c>
      <c r="M8285">
        <f t="shared" ca="1" si="1169"/>
        <v>28</v>
      </c>
      <c r="N8285">
        <f t="shared" ca="1" si="1170"/>
        <v>32</v>
      </c>
    </row>
    <row r="8286" spans="3:14" x14ac:dyDescent="0.3">
      <c r="C8286">
        <v>8284</v>
      </c>
      <c r="D8286" s="1">
        <v>38</v>
      </c>
      <c r="E8286" s="1">
        <v>88</v>
      </c>
      <c r="F8286">
        <f t="shared" ca="1" si="1162"/>
        <v>0</v>
      </c>
      <c r="G8286">
        <f t="shared" ca="1" si="1163"/>
        <v>0</v>
      </c>
      <c r="H8286">
        <f t="shared" ca="1" si="1164"/>
        <v>32</v>
      </c>
      <c r="I8286">
        <f t="shared" ca="1" si="1165"/>
        <v>32</v>
      </c>
      <c r="J8286">
        <f t="shared" ca="1" si="1166"/>
        <v>23</v>
      </c>
      <c r="K8286">
        <f t="shared" ca="1" si="1167"/>
        <v>23</v>
      </c>
      <c r="L8286">
        <f t="shared" ca="1" si="1168"/>
        <v>22</v>
      </c>
      <c r="M8286">
        <f t="shared" ca="1" si="1169"/>
        <v>40</v>
      </c>
      <c r="N8286">
        <f t="shared" ca="1" si="1170"/>
        <v>28</v>
      </c>
    </row>
    <row r="8287" spans="3:14" x14ac:dyDescent="0.3">
      <c r="C8287">
        <v>8285</v>
      </c>
      <c r="D8287" s="1">
        <v>27</v>
      </c>
      <c r="E8287" s="1">
        <v>56</v>
      </c>
      <c r="F8287">
        <f t="shared" ca="1" si="1162"/>
        <v>0</v>
      </c>
      <c r="G8287">
        <f t="shared" ca="1" si="1163"/>
        <v>3</v>
      </c>
      <c r="H8287">
        <f t="shared" ca="1" si="1164"/>
        <v>38</v>
      </c>
      <c r="I8287">
        <f t="shared" ca="1" si="1165"/>
        <v>32</v>
      </c>
      <c r="J8287">
        <f t="shared" ca="1" si="1166"/>
        <v>32</v>
      </c>
      <c r="K8287">
        <f t="shared" ca="1" si="1167"/>
        <v>23</v>
      </c>
      <c r="L8287">
        <f t="shared" ca="1" si="1168"/>
        <v>23</v>
      </c>
      <c r="M8287">
        <f t="shared" ca="1" si="1169"/>
        <v>22</v>
      </c>
      <c r="N8287">
        <f t="shared" ca="1" si="1170"/>
        <v>30</v>
      </c>
    </row>
    <row r="8288" spans="3:14" x14ac:dyDescent="0.3">
      <c r="C8288">
        <v>8286</v>
      </c>
      <c r="D8288" s="1">
        <v>27</v>
      </c>
      <c r="E8288" s="1">
        <v>73</v>
      </c>
      <c r="F8288">
        <f t="shared" ca="1" si="1162"/>
        <v>0</v>
      </c>
      <c r="G8288">
        <f t="shared" ca="1" si="1163"/>
        <v>0</v>
      </c>
      <c r="H8288">
        <f t="shared" ca="1" si="1164"/>
        <v>30</v>
      </c>
      <c r="I8288">
        <f t="shared" ca="1" si="1165"/>
        <v>38</v>
      </c>
      <c r="J8288">
        <f t="shared" ca="1" si="1166"/>
        <v>32</v>
      </c>
      <c r="K8288">
        <f t="shared" ca="1" si="1167"/>
        <v>32</v>
      </c>
      <c r="L8288">
        <f t="shared" ca="1" si="1168"/>
        <v>23</v>
      </c>
      <c r="M8288">
        <f t="shared" ca="1" si="1169"/>
        <v>23</v>
      </c>
      <c r="N8288">
        <f t="shared" ca="1" si="1170"/>
        <v>22</v>
      </c>
    </row>
    <row r="8289" spans="3:14" x14ac:dyDescent="0.3">
      <c r="C8289">
        <v>8287</v>
      </c>
      <c r="D8289" s="1">
        <v>27</v>
      </c>
      <c r="E8289" s="1">
        <v>76</v>
      </c>
      <c r="F8289">
        <f t="shared" ca="1" si="1162"/>
        <v>0</v>
      </c>
      <c r="G8289">
        <f t="shared" ca="1" si="1163"/>
        <v>0</v>
      </c>
      <c r="H8289">
        <f t="shared" ca="1" si="1164"/>
        <v>27</v>
      </c>
      <c r="I8289">
        <f t="shared" ca="1" si="1165"/>
        <v>30</v>
      </c>
      <c r="J8289">
        <f t="shared" ca="1" si="1166"/>
        <v>38</v>
      </c>
      <c r="K8289">
        <f t="shared" ca="1" si="1167"/>
        <v>32</v>
      </c>
      <c r="L8289">
        <f t="shared" ca="1" si="1168"/>
        <v>32</v>
      </c>
      <c r="M8289">
        <f t="shared" ca="1" si="1169"/>
        <v>23</v>
      </c>
      <c r="N8289">
        <f t="shared" ca="1" si="1170"/>
        <v>18</v>
      </c>
    </row>
    <row r="8290" spans="3:14" x14ac:dyDescent="0.3">
      <c r="C8290">
        <v>8288</v>
      </c>
      <c r="D8290" s="1">
        <v>12</v>
      </c>
      <c r="E8290" s="1">
        <v>55</v>
      </c>
      <c r="F8290">
        <f t="shared" ca="1" si="1162"/>
        <v>0</v>
      </c>
      <c r="G8290">
        <f t="shared" ca="1" si="1163"/>
        <v>2</v>
      </c>
      <c r="H8290">
        <f t="shared" ca="1" si="1164"/>
        <v>27</v>
      </c>
      <c r="I8290">
        <f t="shared" ca="1" si="1165"/>
        <v>27</v>
      </c>
      <c r="J8290">
        <f t="shared" ca="1" si="1166"/>
        <v>30</v>
      </c>
      <c r="K8290">
        <f t="shared" ca="1" si="1167"/>
        <v>38</v>
      </c>
      <c r="L8290">
        <f t="shared" ca="1" si="1168"/>
        <v>32</v>
      </c>
      <c r="M8290">
        <f t="shared" ca="1" si="1169"/>
        <v>32</v>
      </c>
      <c r="N8290">
        <f t="shared" ca="1" si="1170"/>
        <v>14</v>
      </c>
    </row>
    <row r="8291" spans="3:14" x14ac:dyDescent="0.3">
      <c r="C8291">
        <v>8289</v>
      </c>
      <c r="D8291" s="1">
        <v>28</v>
      </c>
      <c r="E8291" s="1">
        <v>83</v>
      </c>
      <c r="F8291">
        <f t="shared" ca="1" si="1162"/>
        <v>0</v>
      </c>
      <c r="G8291">
        <f t="shared" ca="1" si="1163"/>
        <v>4</v>
      </c>
      <c r="H8291">
        <f t="shared" ca="1" si="1164"/>
        <v>14</v>
      </c>
      <c r="I8291">
        <f t="shared" ca="1" si="1165"/>
        <v>27</v>
      </c>
      <c r="J8291">
        <f t="shared" ca="1" si="1166"/>
        <v>27</v>
      </c>
      <c r="K8291">
        <f t="shared" ca="1" si="1167"/>
        <v>30</v>
      </c>
      <c r="L8291">
        <f t="shared" ca="1" si="1168"/>
        <v>38</v>
      </c>
      <c r="M8291">
        <f t="shared" ca="1" si="1169"/>
        <v>32</v>
      </c>
      <c r="N8291">
        <f t="shared" ca="1" si="1170"/>
        <v>32</v>
      </c>
    </row>
    <row r="8292" spans="3:14" x14ac:dyDescent="0.3">
      <c r="C8292">
        <v>8290</v>
      </c>
      <c r="D8292" s="1">
        <v>24</v>
      </c>
      <c r="E8292" s="1">
        <v>84</v>
      </c>
      <c r="F8292">
        <f t="shared" ca="1" si="1162"/>
        <v>0</v>
      </c>
      <c r="G8292">
        <f t="shared" ca="1" si="1163"/>
        <v>8</v>
      </c>
      <c r="H8292">
        <f t="shared" ca="1" si="1164"/>
        <v>32</v>
      </c>
      <c r="I8292">
        <f t="shared" ca="1" si="1165"/>
        <v>14</v>
      </c>
      <c r="J8292">
        <f t="shared" ca="1" si="1166"/>
        <v>27</v>
      </c>
      <c r="K8292">
        <f t="shared" ca="1" si="1167"/>
        <v>27</v>
      </c>
      <c r="L8292">
        <f t="shared" ca="1" si="1168"/>
        <v>30</v>
      </c>
      <c r="M8292">
        <f t="shared" ca="1" si="1169"/>
        <v>38</v>
      </c>
      <c r="N8292">
        <f t="shared" ca="1" si="1170"/>
        <v>32</v>
      </c>
    </row>
    <row r="8293" spans="3:14" x14ac:dyDescent="0.3">
      <c r="C8293">
        <v>8291</v>
      </c>
      <c r="D8293" s="1">
        <v>22</v>
      </c>
      <c r="E8293" s="1">
        <v>78</v>
      </c>
      <c r="F8293">
        <f t="shared" ca="1" si="1162"/>
        <v>0</v>
      </c>
      <c r="G8293">
        <f t="shared" ca="1" si="1163"/>
        <v>16</v>
      </c>
      <c r="H8293">
        <f t="shared" ca="1" si="1164"/>
        <v>32</v>
      </c>
      <c r="I8293">
        <f t="shared" ca="1" si="1165"/>
        <v>32</v>
      </c>
      <c r="J8293">
        <f t="shared" ca="1" si="1166"/>
        <v>14</v>
      </c>
      <c r="K8293">
        <f t="shared" ca="1" si="1167"/>
        <v>27</v>
      </c>
      <c r="L8293">
        <f t="shared" ca="1" si="1168"/>
        <v>27</v>
      </c>
      <c r="M8293">
        <f t="shared" ca="1" si="1169"/>
        <v>30</v>
      </c>
      <c r="N8293">
        <f t="shared" ca="1" si="1170"/>
        <v>38</v>
      </c>
    </row>
    <row r="8294" spans="3:14" x14ac:dyDescent="0.3">
      <c r="C8294">
        <v>8292</v>
      </c>
      <c r="D8294" s="1">
        <v>34</v>
      </c>
      <c r="E8294" s="1">
        <v>84</v>
      </c>
      <c r="F8294">
        <f t="shared" ca="1" si="1162"/>
        <v>0</v>
      </c>
      <c r="G8294">
        <f t="shared" ca="1" si="1163"/>
        <v>0</v>
      </c>
      <c r="H8294">
        <f t="shared" ca="1" si="1164"/>
        <v>38</v>
      </c>
      <c r="I8294">
        <f t="shared" ca="1" si="1165"/>
        <v>32</v>
      </c>
      <c r="J8294">
        <f t="shared" ca="1" si="1166"/>
        <v>32</v>
      </c>
      <c r="K8294">
        <f t="shared" ca="1" si="1167"/>
        <v>14</v>
      </c>
      <c r="L8294">
        <f t="shared" ca="1" si="1168"/>
        <v>27</v>
      </c>
      <c r="M8294">
        <f t="shared" ca="1" si="1169"/>
        <v>27</v>
      </c>
      <c r="N8294">
        <f t="shared" ca="1" si="1170"/>
        <v>30</v>
      </c>
    </row>
    <row r="8295" spans="3:14" x14ac:dyDescent="0.3">
      <c r="C8295">
        <v>8293</v>
      </c>
      <c r="D8295" s="1">
        <v>31</v>
      </c>
      <c r="E8295" s="1">
        <v>52</v>
      </c>
      <c r="F8295">
        <f t="shared" ca="1" si="1162"/>
        <v>0</v>
      </c>
      <c r="G8295">
        <f t="shared" ca="1" si="1163"/>
        <v>0</v>
      </c>
      <c r="H8295">
        <f t="shared" ca="1" si="1164"/>
        <v>34</v>
      </c>
      <c r="I8295">
        <f t="shared" ca="1" si="1165"/>
        <v>38</v>
      </c>
      <c r="J8295">
        <f t="shared" ca="1" si="1166"/>
        <v>32</v>
      </c>
      <c r="K8295">
        <f t="shared" ca="1" si="1167"/>
        <v>32</v>
      </c>
      <c r="L8295">
        <f t="shared" ca="1" si="1168"/>
        <v>14</v>
      </c>
      <c r="M8295">
        <f t="shared" ca="1" si="1169"/>
        <v>27</v>
      </c>
      <c r="N8295">
        <f t="shared" ca="1" si="1170"/>
        <v>23</v>
      </c>
    </row>
    <row r="8296" spans="3:14" x14ac:dyDescent="0.3">
      <c r="C8296">
        <v>8294</v>
      </c>
      <c r="D8296" s="1">
        <v>22</v>
      </c>
      <c r="E8296" s="1">
        <v>78</v>
      </c>
      <c r="F8296">
        <f t="shared" ca="1" si="1162"/>
        <v>0</v>
      </c>
      <c r="G8296">
        <f t="shared" ca="1" si="1163"/>
        <v>0</v>
      </c>
      <c r="H8296">
        <f t="shared" ca="1" si="1164"/>
        <v>31</v>
      </c>
      <c r="I8296">
        <f t="shared" ca="1" si="1165"/>
        <v>34</v>
      </c>
      <c r="J8296">
        <f t="shared" ca="1" si="1166"/>
        <v>38</v>
      </c>
      <c r="K8296">
        <f t="shared" ca="1" si="1167"/>
        <v>32</v>
      </c>
      <c r="L8296">
        <f t="shared" ca="1" si="1168"/>
        <v>32</v>
      </c>
      <c r="M8296">
        <f t="shared" ca="1" si="1169"/>
        <v>14</v>
      </c>
      <c r="N8296">
        <f t="shared" ca="1" si="1170"/>
        <v>19</v>
      </c>
    </row>
    <row r="8297" spans="3:14" x14ac:dyDescent="0.3">
      <c r="C8297">
        <v>8295</v>
      </c>
      <c r="D8297" s="1">
        <v>35</v>
      </c>
      <c r="E8297" s="1">
        <v>58</v>
      </c>
      <c r="F8297">
        <f t="shared" ca="1" si="1162"/>
        <v>0</v>
      </c>
      <c r="G8297">
        <f t="shared" ca="1" si="1163"/>
        <v>0</v>
      </c>
      <c r="H8297">
        <f t="shared" ca="1" si="1164"/>
        <v>22</v>
      </c>
      <c r="I8297">
        <f t="shared" ca="1" si="1165"/>
        <v>31</v>
      </c>
      <c r="J8297">
        <f t="shared" ca="1" si="1166"/>
        <v>34</v>
      </c>
      <c r="K8297">
        <f t="shared" ca="1" si="1167"/>
        <v>38</v>
      </c>
      <c r="L8297">
        <f t="shared" ca="1" si="1168"/>
        <v>32</v>
      </c>
      <c r="M8297">
        <f t="shared" ca="1" si="1169"/>
        <v>32</v>
      </c>
      <c r="N8297">
        <f t="shared" ca="1" si="1170"/>
        <v>11</v>
      </c>
    </row>
    <row r="8298" spans="3:14" x14ac:dyDescent="0.3">
      <c r="C8298">
        <v>8296</v>
      </c>
      <c r="D8298" s="1">
        <v>34</v>
      </c>
      <c r="E8298" s="1">
        <v>73</v>
      </c>
      <c r="F8298">
        <f t="shared" ca="1" si="1162"/>
        <v>0</v>
      </c>
      <c r="G8298">
        <f t="shared" ca="1" si="1163"/>
        <v>0</v>
      </c>
      <c r="H8298">
        <f t="shared" ca="1" si="1164"/>
        <v>35</v>
      </c>
      <c r="I8298">
        <f t="shared" ca="1" si="1165"/>
        <v>22</v>
      </c>
      <c r="J8298">
        <f t="shared" ca="1" si="1166"/>
        <v>31</v>
      </c>
      <c r="K8298">
        <f t="shared" ca="1" si="1167"/>
        <v>34</v>
      </c>
      <c r="L8298">
        <f t="shared" ca="1" si="1168"/>
        <v>38</v>
      </c>
      <c r="M8298">
        <f t="shared" ca="1" si="1169"/>
        <v>32</v>
      </c>
      <c r="N8298">
        <f t="shared" ca="1" si="1170"/>
        <v>8</v>
      </c>
    </row>
    <row r="8299" spans="3:14" x14ac:dyDescent="0.3">
      <c r="C8299">
        <v>8297</v>
      </c>
      <c r="D8299" s="1">
        <v>31</v>
      </c>
      <c r="E8299" s="1">
        <v>32</v>
      </c>
      <c r="F8299">
        <f t="shared" ca="1" si="1162"/>
        <v>0</v>
      </c>
      <c r="G8299">
        <f t="shared" ca="1" si="1163"/>
        <v>0</v>
      </c>
      <c r="H8299">
        <f t="shared" ca="1" si="1164"/>
        <v>32</v>
      </c>
      <c r="I8299">
        <f t="shared" ca="1" si="1165"/>
        <v>35</v>
      </c>
      <c r="J8299">
        <f t="shared" ca="1" si="1166"/>
        <v>22</v>
      </c>
      <c r="K8299">
        <f t="shared" ca="1" si="1167"/>
        <v>31</v>
      </c>
      <c r="L8299">
        <f t="shared" ca="1" si="1168"/>
        <v>34</v>
      </c>
      <c r="M8299">
        <f t="shared" ca="1" si="1169"/>
        <v>38</v>
      </c>
      <c r="N8299">
        <f t="shared" ca="1" si="1170"/>
        <v>6</v>
      </c>
    </row>
    <row r="8300" spans="3:14" x14ac:dyDescent="0.3">
      <c r="C8300">
        <v>8298</v>
      </c>
      <c r="D8300" s="1">
        <v>33</v>
      </c>
      <c r="E8300" s="1">
        <v>55</v>
      </c>
      <c r="F8300">
        <f t="shared" ca="1" si="1162"/>
        <v>0</v>
      </c>
      <c r="G8300">
        <f t="shared" ca="1" si="1163"/>
        <v>0</v>
      </c>
      <c r="H8300">
        <f t="shared" ca="1" si="1164"/>
        <v>33</v>
      </c>
      <c r="I8300">
        <f t="shared" ca="1" si="1165"/>
        <v>32</v>
      </c>
      <c r="J8300">
        <f t="shared" ca="1" si="1166"/>
        <v>35</v>
      </c>
      <c r="K8300">
        <f t="shared" ca="1" si="1167"/>
        <v>22</v>
      </c>
      <c r="L8300">
        <f t="shared" ca="1" si="1168"/>
        <v>31</v>
      </c>
      <c r="M8300">
        <f t="shared" ca="1" si="1169"/>
        <v>34</v>
      </c>
      <c r="N8300">
        <f t="shared" ca="1" si="1170"/>
        <v>13</v>
      </c>
    </row>
    <row r="8301" spans="3:14" x14ac:dyDescent="0.3">
      <c r="C8301">
        <v>8299</v>
      </c>
      <c r="D8301" s="1">
        <v>22</v>
      </c>
      <c r="E8301" s="1">
        <v>89</v>
      </c>
      <c r="F8301">
        <f t="shared" ca="1" si="1162"/>
        <v>0</v>
      </c>
      <c r="G8301">
        <f t="shared" ca="1" si="1163"/>
        <v>0</v>
      </c>
      <c r="H8301">
        <f t="shared" ca="1" si="1164"/>
        <v>33</v>
      </c>
      <c r="I8301">
        <f t="shared" ca="1" si="1165"/>
        <v>33</v>
      </c>
      <c r="J8301">
        <f t="shared" ca="1" si="1166"/>
        <v>32</v>
      </c>
      <c r="K8301">
        <f t="shared" ca="1" si="1167"/>
        <v>35</v>
      </c>
      <c r="L8301">
        <f t="shared" ca="1" si="1168"/>
        <v>22</v>
      </c>
      <c r="M8301">
        <f t="shared" ca="1" si="1169"/>
        <v>31</v>
      </c>
      <c r="N8301">
        <f t="shared" ca="1" si="1170"/>
        <v>14</v>
      </c>
    </row>
    <row r="8302" spans="3:14" x14ac:dyDescent="0.3">
      <c r="C8302">
        <v>8300</v>
      </c>
      <c r="D8302" s="1">
        <v>26</v>
      </c>
      <c r="E8302" s="1">
        <v>32</v>
      </c>
      <c r="F8302">
        <f t="shared" ca="1" si="1162"/>
        <v>0</v>
      </c>
      <c r="G8302">
        <f t="shared" ca="1" si="1163"/>
        <v>0</v>
      </c>
      <c r="H8302">
        <f t="shared" ca="1" si="1164"/>
        <v>22</v>
      </c>
      <c r="I8302">
        <f t="shared" ca="1" si="1165"/>
        <v>33</v>
      </c>
      <c r="J8302">
        <f t="shared" ca="1" si="1166"/>
        <v>33</v>
      </c>
      <c r="K8302">
        <f t="shared" ca="1" si="1167"/>
        <v>32</v>
      </c>
      <c r="L8302">
        <f t="shared" ca="1" si="1168"/>
        <v>35</v>
      </c>
      <c r="M8302">
        <f t="shared" ca="1" si="1169"/>
        <v>22</v>
      </c>
      <c r="N8302">
        <f t="shared" ca="1" si="1170"/>
        <v>23</v>
      </c>
    </row>
    <row r="8303" spans="3:14" x14ac:dyDescent="0.3">
      <c r="C8303">
        <v>8301</v>
      </c>
      <c r="D8303" s="1">
        <v>29</v>
      </c>
      <c r="E8303" s="1">
        <v>32</v>
      </c>
      <c r="F8303">
        <f t="shared" ca="1" si="1162"/>
        <v>0</v>
      </c>
      <c r="G8303">
        <f t="shared" ca="1" si="1163"/>
        <v>0</v>
      </c>
      <c r="H8303">
        <f t="shared" ca="1" si="1164"/>
        <v>26</v>
      </c>
      <c r="I8303">
        <f t="shared" ca="1" si="1165"/>
        <v>22</v>
      </c>
      <c r="J8303">
        <f t="shared" ca="1" si="1166"/>
        <v>33</v>
      </c>
      <c r="K8303">
        <f t="shared" ca="1" si="1167"/>
        <v>33</v>
      </c>
      <c r="L8303">
        <f t="shared" ca="1" si="1168"/>
        <v>32</v>
      </c>
      <c r="M8303">
        <f t="shared" ca="1" si="1169"/>
        <v>35</v>
      </c>
      <c r="N8303">
        <f t="shared" ca="1" si="1170"/>
        <v>19</v>
      </c>
    </row>
    <row r="8304" spans="3:14" x14ac:dyDescent="0.3">
      <c r="C8304">
        <v>8302</v>
      </c>
      <c r="D8304" s="1">
        <v>24</v>
      </c>
      <c r="E8304" s="1">
        <v>223</v>
      </c>
      <c r="F8304">
        <f t="shared" ca="1" si="1162"/>
        <v>0</v>
      </c>
      <c r="G8304">
        <f t="shared" ca="1" si="1163"/>
        <v>1</v>
      </c>
      <c r="H8304">
        <f t="shared" ca="1" si="1164"/>
        <v>29</v>
      </c>
      <c r="I8304">
        <f t="shared" ca="1" si="1165"/>
        <v>26</v>
      </c>
      <c r="J8304">
        <f t="shared" ca="1" si="1166"/>
        <v>22</v>
      </c>
      <c r="K8304">
        <f t="shared" ca="1" si="1167"/>
        <v>33</v>
      </c>
      <c r="L8304">
        <f t="shared" ca="1" si="1168"/>
        <v>33</v>
      </c>
      <c r="M8304">
        <f t="shared" ca="1" si="1169"/>
        <v>32</v>
      </c>
      <c r="N8304">
        <f t="shared" ca="1" si="1170"/>
        <v>25</v>
      </c>
    </row>
    <row r="8305" spans="3:14" x14ac:dyDescent="0.3">
      <c r="C8305">
        <v>8303</v>
      </c>
      <c r="D8305" s="1">
        <v>27</v>
      </c>
      <c r="E8305" s="1">
        <v>84</v>
      </c>
      <c r="F8305">
        <f t="shared" ca="1" si="1162"/>
        <v>0</v>
      </c>
      <c r="G8305">
        <f t="shared" ca="1" si="1163"/>
        <v>5</v>
      </c>
      <c r="H8305">
        <f t="shared" ca="1" si="1164"/>
        <v>25</v>
      </c>
      <c r="I8305">
        <f t="shared" ca="1" si="1165"/>
        <v>29</v>
      </c>
      <c r="J8305">
        <f t="shared" ca="1" si="1166"/>
        <v>26</v>
      </c>
      <c r="K8305">
        <f t="shared" ca="1" si="1167"/>
        <v>22</v>
      </c>
      <c r="L8305">
        <f t="shared" ca="1" si="1168"/>
        <v>33</v>
      </c>
      <c r="M8305">
        <f t="shared" ca="1" si="1169"/>
        <v>33</v>
      </c>
      <c r="N8305">
        <f t="shared" ca="1" si="1170"/>
        <v>32</v>
      </c>
    </row>
    <row r="8306" spans="3:14" x14ac:dyDescent="0.3">
      <c r="C8306">
        <v>8304</v>
      </c>
      <c r="D8306" s="1">
        <v>35</v>
      </c>
      <c r="E8306" s="1">
        <v>60</v>
      </c>
      <c r="F8306">
        <f t="shared" ca="1" si="1162"/>
        <v>0</v>
      </c>
      <c r="G8306">
        <f t="shared" ca="1" si="1163"/>
        <v>0</v>
      </c>
      <c r="H8306">
        <f t="shared" ca="1" si="1164"/>
        <v>32</v>
      </c>
      <c r="I8306">
        <f t="shared" ca="1" si="1165"/>
        <v>25</v>
      </c>
      <c r="J8306">
        <f t="shared" ca="1" si="1166"/>
        <v>29</v>
      </c>
      <c r="K8306">
        <f t="shared" ca="1" si="1167"/>
        <v>26</v>
      </c>
      <c r="L8306">
        <f t="shared" ca="1" si="1168"/>
        <v>22</v>
      </c>
      <c r="M8306">
        <f t="shared" ca="1" si="1169"/>
        <v>33</v>
      </c>
      <c r="N8306">
        <f t="shared" ca="1" si="1170"/>
        <v>33</v>
      </c>
    </row>
    <row r="8307" spans="3:14" x14ac:dyDescent="0.3">
      <c r="C8307">
        <v>8305</v>
      </c>
      <c r="D8307" s="1">
        <v>29</v>
      </c>
      <c r="E8307" s="1">
        <v>115</v>
      </c>
      <c r="F8307">
        <f t="shared" ca="1" si="1162"/>
        <v>0</v>
      </c>
      <c r="G8307">
        <f t="shared" ca="1" si="1163"/>
        <v>2</v>
      </c>
      <c r="H8307">
        <f t="shared" ca="1" si="1164"/>
        <v>35</v>
      </c>
      <c r="I8307">
        <f t="shared" ca="1" si="1165"/>
        <v>32</v>
      </c>
      <c r="J8307">
        <f t="shared" ca="1" si="1166"/>
        <v>25</v>
      </c>
      <c r="K8307">
        <f t="shared" ca="1" si="1167"/>
        <v>29</v>
      </c>
      <c r="L8307">
        <f t="shared" ca="1" si="1168"/>
        <v>26</v>
      </c>
      <c r="M8307">
        <f t="shared" ca="1" si="1169"/>
        <v>22</v>
      </c>
      <c r="N8307">
        <f t="shared" ca="1" si="1170"/>
        <v>31</v>
      </c>
    </row>
    <row r="8308" spans="3:14" x14ac:dyDescent="0.3">
      <c r="C8308">
        <v>8306</v>
      </c>
      <c r="D8308" s="1">
        <v>25</v>
      </c>
      <c r="E8308" s="1">
        <v>120</v>
      </c>
      <c r="F8308">
        <f t="shared" ca="1" si="1162"/>
        <v>0</v>
      </c>
      <c r="G8308">
        <f t="shared" ca="1" si="1163"/>
        <v>0</v>
      </c>
      <c r="H8308">
        <f t="shared" ca="1" si="1164"/>
        <v>31</v>
      </c>
      <c r="I8308">
        <f t="shared" ca="1" si="1165"/>
        <v>35</v>
      </c>
      <c r="J8308">
        <f t="shared" ca="1" si="1166"/>
        <v>32</v>
      </c>
      <c r="K8308">
        <f t="shared" ca="1" si="1167"/>
        <v>25</v>
      </c>
      <c r="L8308">
        <f t="shared" ca="1" si="1168"/>
        <v>29</v>
      </c>
      <c r="M8308">
        <f t="shared" ca="1" si="1169"/>
        <v>26</v>
      </c>
      <c r="N8308">
        <f t="shared" ca="1" si="1170"/>
        <v>22</v>
      </c>
    </row>
    <row r="8309" spans="3:14" x14ac:dyDescent="0.3">
      <c r="C8309">
        <v>8307</v>
      </c>
      <c r="D8309" s="1">
        <v>33</v>
      </c>
      <c r="E8309" s="1">
        <v>56</v>
      </c>
      <c r="F8309">
        <f t="shared" ca="1" si="1162"/>
        <v>0</v>
      </c>
      <c r="G8309">
        <f t="shared" ca="1" si="1163"/>
        <v>0</v>
      </c>
      <c r="H8309">
        <f t="shared" ca="1" si="1164"/>
        <v>25</v>
      </c>
      <c r="I8309">
        <f t="shared" ca="1" si="1165"/>
        <v>31</v>
      </c>
      <c r="J8309">
        <f t="shared" ca="1" si="1166"/>
        <v>35</v>
      </c>
      <c r="K8309">
        <f t="shared" ca="1" si="1167"/>
        <v>32</v>
      </c>
      <c r="L8309">
        <f t="shared" ca="1" si="1168"/>
        <v>25</v>
      </c>
      <c r="M8309">
        <f t="shared" ca="1" si="1169"/>
        <v>29</v>
      </c>
      <c r="N8309">
        <f t="shared" ca="1" si="1170"/>
        <v>23</v>
      </c>
    </row>
    <row r="8310" spans="3:14" x14ac:dyDescent="0.3">
      <c r="C8310">
        <v>8308</v>
      </c>
      <c r="D8310" s="1">
        <v>30</v>
      </c>
      <c r="E8310" s="1">
        <v>63</v>
      </c>
      <c r="F8310">
        <f t="shared" ca="1" si="1162"/>
        <v>0</v>
      </c>
      <c r="G8310">
        <f t="shared" ca="1" si="1163"/>
        <v>0</v>
      </c>
      <c r="H8310">
        <f t="shared" ca="1" si="1164"/>
        <v>33</v>
      </c>
      <c r="I8310">
        <f t="shared" ca="1" si="1165"/>
        <v>25</v>
      </c>
      <c r="J8310">
        <f t="shared" ca="1" si="1166"/>
        <v>31</v>
      </c>
      <c r="K8310">
        <f t="shared" ca="1" si="1167"/>
        <v>35</v>
      </c>
      <c r="L8310">
        <f t="shared" ca="1" si="1168"/>
        <v>32</v>
      </c>
      <c r="M8310">
        <f t="shared" ca="1" si="1169"/>
        <v>25</v>
      </c>
      <c r="N8310">
        <f t="shared" ca="1" si="1170"/>
        <v>19</v>
      </c>
    </row>
    <row r="8311" spans="3:14" x14ac:dyDescent="0.3">
      <c r="C8311">
        <v>8309</v>
      </c>
      <c r="D8311" s="1">
        <v>30</v>
      </c>
      <c r="E8311" s="1">
        <v>74</v>
      </c>
      <c r="F8311">
        <f t="shared" ca="1" si="1162"/>
        <v>0</v>
      </c>
      <c r="G8311">
        <f t="shared" ca="1" si="1163"/>
        <v>0</v>
      </c>
      <c r="H8311">
        <f t="shared" ca="1" si="1164"/>
        <v>30</v>
      </c>
      <c r="I8311">
        <f t="shared" ca="1" si="1165"/>
        <v>33</v>
      </c>
      <c r="J8311">
        <f t="shared" ca="1" si="1166"/>
        <v>25</v>
      </c>
      <c r="K8311">
        <f t="shared" ca="1" si="1167"/>
        <v>31</v>
      </c>
      <c r="L8311">
        <f t="shared" ca="1" si="1168"/>
        <v>35</v>
      </c>
      <c r="M8311">
        <f t="shared" ca="1" si="1169"/>
        <v>32</v>
      </c>
      <c r="N8311">
        <f t="shared" ca="1" si="1170"/>
        <v>14</v>
      </c>
    </row>
    <row r="8312" spans="3:14" x14ac:dyDescent="0.3">
      <c r="C8312">
        <v>8310</v>
      </c>
      <c r="D8312" s="1">
        <v>27</v>
      </c>
      <c r="E8312" s="1">
        <v>66</v>
      </c>
      <c r="F8312">
        <f t="shared" ca="1" si="1162"/>
        <v>0</v>
      </c>
      <c r="G8312">
        <f t="shared" ca="1" si="1163"/>
        <v>0</v>
      </c>
      <c r="H8312">
        <f t="shared" ca="1" si="1164"/>
        <v>30</v>
      </c>
      <c r="I8312">
        <f t="shared" ca="1" si="1165"/>
        <v>30</v>
      </c>
      <c r="J8312">
        <f t="shared" ca="1" si="1166"/>
        <v>33</v>
      </c>
      <c r="K8312">
        <f t="shared" ca="1" si="1167"/>
        <v>25</v>
      </c>
      <c r="L8312">
        <f t="shared" ca="1" si="1168"/>
        <v>31</v>
      </c>
      <c r="M8312">
        <f t="shared" ca="1" si="1169"/>
        <v>35</v>
      </c>
      <c r="N8312">
        <f t="shared" ca="1" si="1170"/>
        <v>16</v>
      </c>
    </row>
    <row r="8313" spans="3:14" x14ac:dyDescent="0.3">
      <c r="C8313">
        <v>8311</v>
      </c>
      <c r="D8313" s="1">
        <v>25</v>
      </c>
      <c r="E8313" s="1">
        <v>76</v>
      </c>
      <c r="F8313">
        <f t="shared" ca="1" si="1162"/>
        <v>0</v>
      </c>
      <c r="G8313">
        <f t="shared" ca="1" si="1163"/>
        <v>0</v>
      </c>
      <c r="H8313">
        <f t="shared" ca="1" si="1164"/>
        <v>27</v>
      </c>
      <c r="I8313">
        <f t="shared" ca="1" si="1165"/>
        <v>30</v>
      </c>
      <c r="J8313">
        <f t="shared" ca="1" si="1166"/>
        <v>30</v>
      </c>
      <c r="K8313">
        <f t="shared" ca="1" si="1167"/>
        <v>33</v>
      </c>
      <c r="L8313">
        <f t="shared" ca="1" si="1168"/>
        <v>25</v>
      </c>
      <c r="M8313">
        <f t="shared" ca="1" si="1169"/>
        <v>31</v>
      </c>
      <c r="N8313">
        <f t="shared" ca="1" si="1170"/>
        <v>24</v>
      </c>
    </row>
    <row r="8314" spans="3:14" x14ac:dyDescent="0.3">
      <c r="C8314">
        <v>8312</v>
      </c>
      <c r="D8314" s="1">
        <v>31</v>
      </c>
      <c r="E8314" s="1">
        <v>64</v>
      </c>
      <c r="F8314">
        <f t="shared" ca="1" si="1162"/>
        <v>0</v>
      </c>
      <c r="G8314">
        <f t="shared" ca="1" si="1163"/>
        <v>0</v>
      </c>
      <c r="H8314">
        <f t="shared" ca="1" si="1164"/>
        <v>25</v>
      </c>
      <c r="I8314">
        <f t="shared" ca="1" si="1165"/>
        <v>27</v>
      </c>
      <c r="J8314">
        <f t="shared" ca="1" si="1166"/>
        <v>30</v>
      </c>
      <c r="K8314">
        <f t="shared" ca="1" si="1167"/>
        <v>30</v>
      </c>
      <c r="L8314">
        <f t="shared" ca="1" si="1168"/>
        <v>33</v>
      </c>
      <c r="M8314">
        <f t="shared" ca="1" si="1169"/>
        <v>25</v>
      </c>
      <c r="N8314">
        <f t="shared" ca="1" si="1170"/>
        <v>30</v>
      </c>
    </row>
    <row r="8315" spans="3:14" x14ac:dyDescent="0.3">
      <c r="C8315">
        <v>8313</v>
      </c>
      <c r="D8315" s="1">
        <v>33</v>
      </c>
      <c r="E8315" s="1">
        <v>87</v>
      </c>
      <c r="F8315">
        <f t="shared" ca="1" si="1162"/>
        <v>0</v>
      </c>
      <c r="G8315">
        <f t="shared" ca="1" si="1163"/>
        <v>0</v>
      </c>
      <c r="H8315">
        <f t="shared" ca="1" si="1164"/>
        <v>31</v>
      </c>
      <c r="I8315">
        <f t="shared" ca="1" si="1165"/>
        <v>25</v>
      </c>
      <c r="J8315">
        <f t="shared" ca="1" si="1166"/>
        <v>27</v>
      </c>
      <c r="K8315">
        <f t="shared" ca="1" si="1167"/>
        <v>30</v>
      </c>
      <c r="L8315">
        <f t="shared" ca="1" si="1168"/>
        <v>30</v>
      </c>
      <c r="M8315">
        <f t="shared" ca="1" si="1169"/>
        <v>33</v>
      </c>
      <c r="N8315">
        <f t="shared" ca="1" si="1170"/>
        <v>24</v>
      </c>
    </row>
    <row r="8316" spans="3:14" x14ac:dyDescent="0.3">
      <c r="C8316">
        <v>8314</v>
      </c>
      <c r="D8316" s="1">
        <v>20</v>
      </c>
      <c r="E8316" s="1">
        <v>66</v>
      </c>
      <c r="F8316">
        <f t="shared" ca="1" si="1162"/>
        <v>0</v>
      </c>
      <c r="G8316">
        <f t="shared" ca="1" si="1163"/>
        <v>4</v>
      </c>
      <c r="H8316">
        <f t="shared" ca="1" si="1164"/>
        <v>33</v>
      </c>
      <c r="I8316">
        <f t="shared" ca="1" si="1165"/>
        <v>31</v>
      </c>
      <c r="J8316">
        <f t="shared" ca="1" si="1166"/>
        <v>25</v>
      </c>
      <c r="K8316">
        <f t="shared" ca="1" si="1167"/>
        <v>27</v>
      </c>
      <c r="L8316">
        <f t="shared" ca="1" si="1168"/>
        <v>30</v>
      </c>
      <c r="M8316">
        <f t="shared" ca="1" si="1169"/>
        <v>30</v>
      </c>
      <c r="N8316">
        <f t="shared" ca="1" si="1170"/>
        <v>24</v>
      </c>
    </row>
    <row r="8317" spans="3:14" x14ac:dyDescent="0.3">
      <c r="C8317">
        <v>8315</v>
      </c>
      <c r="D8317" s="1">
        <v>30</v>
      </c>
      <c r="E8317" s="1">
        <v>55</v>
      </c>
      <c r="F8317">
        <f t="shared" ca="1" si="1162"/>
        <v>0</v>
      </c>
      <c r="G8317">
        <f t="shared" ca="1" si="1163"/>
        <v>0</v>
      </c>
      <c r="H8317">
        <f t="shared" ca="1" si="1164"/>
        <v>24</v>
      </c>
      <c r="I8317">
        <f t="shared" ca="1" si="1165"/>
        <v>33</v>
      </c>
      <c r="J8317">
        <f t="shared" ca="1" si="1166"/>
        <v>31</v>
      </c>
      <c r="K8317">
        <f t="shared" ca="1" si="1167"/>
        <v>25</v>
      </c>
      <c r="L8317">
        <f t="shared" ca="1" si="1168"/>
        <v>27</v>
      </c>
      <c r="M8317">
        <f t="shared" ca="1" si="1169"/>
        <v>30</v>
      </c>
      <c r="N8317">
        <f t="shared" ca="1" si="1170"/>
        <v>30</v>
      </c>
    </row>
    <row r="8318" spans="3:14" x14ac:dyDescent="0.3">
      <c r="C8318">
        <v>8316</v>
      </c>
      <c r="D8318" s="1">
        <v>22</v>
      </c>
      <c r="E8318" s="1">
        <v>63</v>
      </c>
      <c r="F8318">
        <f t="shared" ca="1" si="1162"/>
        <v>0</v>
      </c>
      <c r="G8318">
        <f t="shared" ca="1" si="1163"/>
        <v>8</v>
      </c>
      <c r="H8318">
        <f t="shared" ca="1" si="1164"/>
        <v>30</v>
      </c>
      <c r="I8318">
        <f t="shared" ca="1" si="1165"/>
        <v>24</v>
      </c>
      <c r="J8318">
        <f t="shared" ca="1" si="1166"/>
        <v>33</v>
      </c>
      <c r="K8318">
        <f t="shared" ca="1" si="1167"/>
        <v>31</v>
      </c>
      <c r="L8318">
        <f t="shared" ca="1" si="1168"/>
        <v>25</v>
      </c>
      <c r="M8318">
        <f t="shared" ca="1" si="1169"/>
        <v>27</v>
      </c>
      <c r="N8318">
        <f t="shared" ca="1" si="1170"/>
        <v>30</v>
      </c>
    </row>
    <row r="8319" spans="3:14" x14ac:dyDescent="0.3">
      <c r="C8319">
        <v>8317</v>
      </c>
      <c r="D8319" s="1">
        <v>25</v>
      </c>
      <c r="E8319" s="1">
        <v>47</v>
      </c>
      <c r="F8319">
        <f t="shared" ca="1" si="1162"/>
        <v>0</v>
      </c>
      <c r="G8319">
        <f t="shared" ca="1" si="1163"/>
        <v>2</v>
      </c>
      <c r="H8319">
        <f t="shared" ca="1" si="1164"/>
        <v>30</v>
      </c>
      <c r="I8319">
        <f t="shared" ca="1" si="1165"/>
        <v>30</v>
      </c>
      <c r="J8319">
        <f t="shared" ca="1" si="1166"/>
        <v>24</v>
      </c>
      <c r="K8319">
        <f t="shared" ca="1" si="1167"/>
        <v>33</v>
      </c>
      <c r="L8319">
        <f t="shared" ca="1" si="1168"/>
        <v>31</v>
      </c>
      <c r="M8319">
        <f t="shared" ca="1" si="1169"/>
        <v>25</v>
      </c>
      <c r="N8319">
        <f t="shared" ca="1" si="1170"/>
        <v>27</v>
      </c>
    </row>
    <row r="8320" spans="3:14" x14ac:dyDescent="0.3">
      <c r="C8320">
        <v>8318</v>
      </c>
      <c r="D8320" s="1">
        <v>27</v>
      </c>
      <c r="E8320" s="1">
        <v>129</v>
      </c>
      <c r="F8320">
        <f t="shared" ca="1" si="1162"/>
        <v>0</v>
      </c>
      <c r="G8320">
        <f t="shared" ca="1" si="1163"/>
        <v>0</v>
      </c>
      <c r="H8320">
        <f t="shared" ca="1" si="1164"/>
        <v>27</v>
      </c>
      <c r="I8320">
        <f t="shared" ca="1" si="1165"/>
        <v>30</v>
      </c>
      <c r="J8320">
        <f t="shared" ca="1" si="1166"/>
        <v>30</v>
      </c>
      <c r="K8320">
        <f t="shared" ca="1" si="1167"/>
        <v>24</v>
      </c>
      <c r="L8320">
        <f t="shared" ca="1" si="1168"/>
        <v>33</v>
      </c>
      <c r="M8320">
        <f t="shared" ca="1" si="1169"/>
        <v>31</v>
      </c>
      <c r="N8320">
        <f t="shared" ca="1" si="1170"/>
        <v>25</v>
      </c>
    </row>
    <row r="8321" spans="3:14" x14ac:dyDescent="0.3">
      <c r="C8321">
        <v>8319</v>
      </c>
      <c r="D8321" s="1">
        <v>36</v>
      </c>
      <c r="E8321" s="1">
        <v>63</v>
      </c>
      <c r="F8321">
        <f t="shared" ca="1" si="1162"/>
        <v>0</v>
      </c>
      <c r="G8321">
        <f t="shared" ca="1" si="1163"/>
        <v>0</v>
      </c>
      <c r="H8321">
        <f t="shared" ca="1" si="1164"/>
        <v>27</v>
      </c>
      <c r="I8321">
        <f t="shared" ca="1" si="1165"/>
        <v>27</v>
      </c>
      <c r="J8321">
        <f t="shared" ca="1" si="1166"/>
        <v>30</v>
      </c>
      <c r="K8321">
        <f t="shared" ca="1" si="1167"/>
        <v>30</v>
      </c>
      <c r="L8321">
        <f t="shared" ca="1" si="1168"/>
        <v>24</v>
      </c>
      <c r="M8321">
        <f t="shared" ca="1" si="1169"/>
        <v>33</v>
      </c>
      <c r="N8321">
        <f t="shared" ca="1" si="1170"/>
        <v>29</v>
      </c>
    </row>
    <row r="8322" spans="3:14" x14ac:dyDescent="0.3">
      <c r="C8322">
        <v>8320</v>
      </c>
      <c r="D8322" s="1">
        <v>29</v>
      </c>
      <c r="E8322" s="1">
        <v>45</v>
      </c>
      <c r="F8322">
        <f t="shared" ca="1" si="1162"/>
        <v>0</v>
      </c>
      <c r="G8322">
        <f t="shared" ca="1" si="1163"/>
        <v>0</v>
      </c>
      <c r="H8322">
        <f t="shared" ca="1" si="1164"/>
        <v>36</v>
      </c>
      <c r="I8322">
        <f t="shared" ca="1" si="1165"/>
        <v>27</v>
      </c>
      <c r="J8322">
        <f t="shared" ca="1" si="1166"/>
        <v>27</v>
      </c>
      <c r="K8322">
        <f t="shared" ca="1" si="1167"/>
        <v>30</v>
      </c>
      <c r="L8322">
        <f t="shared" ca="1" si="1168"/>
        <v>30</v>
      </c>
      <c r="M8322">
        <f t="shared" ca="1" si="1169"/>
        <v>24</v>
      </c>
      <c r="N8322">
        <f t="shared" ca="1" si="1170"/>
        <v>26</v>
      </c>
    </row>
    <row r="8323" spans="3:14" x14ac:dyDescent="0.3">
      <c r="C8323">
        <v>8321</v>
      </c>
      <c r="D8323" s="1">
        <v>27</v>
      </c>
      <c r="E8323" s="1">
        <v>115</v>
      </c>
      <c r="F8323">
        <f t="shared" ca="1" si="1162"/>
        <v>0</v>
      </c>
      <c r="G8323">
        <f t="shared" ca="1" si="1163"/>
        <v>0</v>
      </c>
      <c r="H8323">
        <f t="shared" ca="1" si="1164"/>
        <v>29</v>
      </c>
      <c r="I8323">
        <f t="shared" ca="1" si="1165"/>
        <v>36</v>
      </c>
      <c r="J8323">
        <f t="shared" ca="1" si="1166"/>
        <v>27</v>
      </c>
      <c r="K8323">
        <f t="shared" ca="1" si="1167"/>
        <v>27</v>
      </c>
      <c r="L8323">
        <f t="shared" ca="1" si="1168"/>
        <v>30</v>
      </c>
      <c r="M8323">
        <f t="shared" ca="1" si="1169"/>
        <v>30</v>
      </c>
      <c r="N8323">
        <f t="shared" ca="1" si="1170"/>
        <v>21</v>
      </c>
    </row>
    <row r="8324" spans="3:14" x14ac:dyDescent="0.3">
      <c r="C8324">
        <v>8322</v>
      </c>
      <c r="D8324" s="1">
        <v>25</v>
      </c>
      <c r="E8324" s="1">
        <v>79</v>
      </c>
      <c r="F8324">
        <f t="shared" ca="1" si="1162"/>
        <v>0</v>
      </c>
      <c r="G8324">
        <f t="shared" ca="1" si="1163"/>
        <v>0</v>
      </c>
      <c r="H8324">
        <f t="shared" ca="1" si="1164"/>
        <v>27</v>
      </c>
      <c r="I8324">
        <f t="shared" ca="1" si="1165"/>
        <v>29</v>
      </c>
      <c r="J8324">
        <f t="shared" ca="1" si="1166"/>
        <v>36</v>
      </c>
      <c r="K8324">
        <f t="shared" ca="1" si="1167"/>
        <v>27</v>
      </c>
      <c r="L8324">
        <f t="shared" ca="1" si="1168"/>
        <v>27</v>
      </c>
      <c r="M8324">
        <f t="shared" ca="1" si="1169"/>
        <v>30</v>
      </c>
      <c r="N8324">
        <f t="shared" ca="1" si="1170"/>
        <v>24</v>
      </c>
    </row>
    <row r="8325" spans="3:14" x14ac:dyDescent="0.3">
      <c r="C8325">
        <v>8323</v>
      </c>
      <c r="D8325" s="1">
        <v>26</v>
      </c>
      <c r="E8325" s="1">
        <v>55</v>
      </c>
      <c r="F8325">
        <f t="shared" ref="F8325:F8388" ca="1" si="1171">MAX(0,D8325-SUM(OFFSET(H8325,0,0,1,$B$2)))</f>
        <v>0</v>
      </c>
      <c r="G8325">
        <f t="shared" ref="G8325:G8388" ca="1" si="1172">MAX(0,OFFSET(H8325,0,$B$2-1,1,1)-D8325)</f>
        <v>3</v>
      </c>
      <c r="H8325">
        <f t="shared" ref="H8325:H8388" ca="1" si="1173">MIN(E8325,MAX($A$2-SUM(OFFSET(I8325,0,0,1,$B$2-1)),0))</f>
        <v>25</v>
      </c>
      <c r="I8325">
        <f t="shared" ref="I8325:I8388" ca="1" si="1174">IF(I$1&gt;=$B$2,"NA",MAX(0,H8324-MAX(0,$D8324-SUM(OFFSET(I8324,0,0,1,$B$2-I$1)))))</f>
        <v>27</v>
      </c>
      <c r="J8325">
        <f t="shared" ref="J8325:J8388" ca="1" si="1175">IF(J$1&gt;=$B$2,"NA",MAX(0,I8324-MAX(0,$D8324-SUM(OFFSET(J8324,0,0,1,$B$2-J$1)))))</f>
        <v>29</v>
      </c>
      <c r="K8325">
        <f t="shared" ref="K8325:K8388" ca="1" si="1176">IF(K$1&gt;=$B$2,"NA",MAX(0,J8324-MAX(0,$D8324-SUM(OFFSET(K8324,0,0,1,$B$2-K$1)))))</f>
        <v>36</v>
      </c>
      <c r="L8325">
        <f t="shared" ref="L8325:L8388" ca="1" si="1177">IF(L$1&gt;=$B$2,"NA",MAX(0,K8324-MAX(0,$D8324-SUM(OFFSET(L8324,0,0,1,$B$2-L$1)))))</f>
        <v>27</v>
      </c>
      <c r="M8325">
        <f t="shared" ref="M8325:M8388" ca="1" si="1178">IF(M$1&gt;=$B$2,"NA",MAX(0,L8324-MAX(0,$D8324-SUM(OFFSET(M8324,0,0,1,$B$2-M$1)))))</f>
        <v>27</v>
      </c>
      <c r="N8325">
        <f t="shared" ref="N8325:N8388" ca="1" si="1179">IF(N$1&gt;=$B$2,"NA",MAX(0,M8324-MAX(0,$D8324-SUM(OFFSET(N8324,0,0,1,$B$2-N$1)))))</f>
        <v>29</v>
      </c>
    </row>
    <row r="8326" spans="3:14" x14ac:dyDescent="0.3">
      <c r="C8326">
        <v>8324</v>
      </c>
      <c r="D8326" s="1">
        <v>31</v>
      </c>
      <c r="E8326" s="1">
        <v>83</v>
      </c>
      <c r="F8326">
        <f t="shared" ca="1" si="1171"/>
        <v>0</v>
      </c>
      <c r="G8326">
        <f t="shared" ca="1" si="1172"/>
        <v>0</v>
      </c>
      <c r="H8326">
        <f t="shared" ca="1" si="1173"/>
        <v>29</v>
      </c>
      <c r="I8326">
        <f t="shared" ca="1" si="1174"/>
        <v>25</v>
      </c>
      <c r="J8326">
        <f t="shared" ca="1" si="1175"/>
        <v>27</v>
      </c>
      <c r="K8326">
        <f t="shared" ca="1" si="1176"/>
        <v>29</v>
      </c>
      <c r="L8326">
        <f t="shared" ca="1" si="1177"/>
        <v>36</v>
      </c>
      <c r="M8326">
        <f t="shared" ca="1" si="1178"/>
        <v>27</v>
      </c>
      <c r="N8326">
        <f t="shared" ca="1" si="1179"/>
        <v>27</v>
      </c>
    </row>
    <row r="8327" spans="3:14" x14ac:dyDescent="0.3">
      <c r="C8327">
        <v>8325</v>
      </c>
      <c r="D8327" s="1">
        <v>29</v>
      </c>
      <c r="E8327" s="1">
        <v>56</v>
      </c>
      <c r="F8327">
        <f t="shared" ca="1" si="1171"/>
        <v>0</v>
      </c>
      <c r="G8327">
        <f t="shared" ca="1" si="1172"/>
        <v>0</v>
      </c>
      <c r="H8327">
        <f t="shared" ca="1" si="1173"/>
        <v>31</v>
      </c>
      <c r="I8327">
        <f t="shared" ca="1" si="1174"/>
        <v>29</v>
      </c>
      <c r="J8327">
        <f t="shared" ca="1" si="1175"/>
        <v>25</v>
      </c>
      <c r="K8327">
        <f t="shared" ca="1" si="1176"/>
        <v>27</v>
      </c>
      <c r="L8327">
        <f t="shared" ca="1" si="1177"/>
        <v>29</v>
      </c>
      <c r="M8327">
        <f t="shared" ca="1" si="1178"/>
        <v>36</v>
      </c>
      <c r="N8327">
        <f t="shared" ca="1" si="1179"/>
        <v>23</v>
      </c>
    </row>
    <row r="8328" spans="3:14" x14ac:dyDescent="0.3">
      <c r="C8328">
        <v>8326</v>
      </c>
      <c r="D8328" s="1">
        <v>28</v>
      </c>
      <c r="E8328" s="1">
        <v>79</v>
      </c>
      <c r="F8328">
        <f t="shared" ca="1" si="1171"/>
        <v>0</v>
      </c>
      <c r="G8328">
        <f t="shared" ca="1" si="1172"/>
        <v>2</v>
      </c>
      <c r="H8328">
        <f t="shared" ca="1" si="1173"/>
        <v>29</v>
      </c>
      <c r="I8328">
        <f t="shared" ca="1" si="1174"/>
        <v>31</v>
      </c>
      <c r="J8328">
        <f t="shared" ca="1" si="1175"/>
        <v>29</v>
      </c>
      <c r="K8328">
        <f t="shared" ca="1" si="1176"/>
        <v>25</v>
      </c>
      <c r="L8328">
        <f t="shared" ca="1" si="1177"/>
        <v>27</v>
      </c>
      <c r="M8328">
        <f t="shared" ca="1" si="1178"/>
        <v>29</v>
      </c>
      <c r="N8328">
        <f t="shared" ca="1" si="1179"/>
        <v>30</v>
      </c>
    </row>
    <row r="8329" spans="3:14" x14ac:dyDescent="0.3">
      <c r="C8329">
        <v>8327</v>
      </c>
      <c r="D8329" s="1">
        <v>25</v>
      </c>
      <c r="E8329" s="1">
        <v>86</v>
      </c>
      <c r="F8329">
        <f t="shared" ca="1" si="1171"/>
        <v>0</v>
      </c>
      <c r="G8329">
        <f t="shared" ca="1" si="1172"/>
        <v>4</v>
      </c>
      <c r="H8329">
        <f t="shared" ca="1" si="1173"/>
        <v>30</v>
      </c>
      <c r="I8329">
        <f t="shared" ca="1" si="1174"/>
        <v>29</v>
      </c>
      <c r="J8329">
        <f t="shared" ca="1" si="1175"/>
        <v>31</v>
      </c>
      <c r="K8329">
        <f t="shared" ca="1" si="1176"/>
        <v>29</v>
      </c>
      <c r="L8329">
        <f t="shared" ca="1" si="1177"/>
        <v>25</v>
      </c>
      <c r="M8329">
        <f t="shared" ca="1" si="1178"/>
        <v>27</v>
      </c>
      <c r="N8329">
        <f t="shared" ca="1" si="1179"/>
        <v>29</v>
      </c>
    </row>
    <row r="8330" spans="3:14" x14ac:dyDescent="0.3">
      <c r="C8330">
        <v>8328</v>
      </c>
      <c r="D8330" s="1">
        <v>34</v>
      </c>
      <c r="E8330" s="1">
        <v>157</v>
      </c>
      <c r="F8330">
        <f t="shared" ca="1" si="1171"/>
        <v>0</v>
      </c>
      <c r="G8330">
        <f t="shared" ca="1" si="1172"/>
        <v>0</v>
      </c>
      <c r="H8330">
        <f t="shared" ca="1" si="1173"/>
        <v>29</v>
      </c>
      <c r="I8330">
        <f t="shared" ca="1" si="1174"/>
        <v>30</v>
      </c>
      <c r="J8330">
        <f t="shared" ca="1" si="1175"/>
        <v>29</v>
      </c>
      <c r="K8330">
        <f t="shared" ca="1" si="1176"/>
        <v>31</v>
      </c>
      <c r="L8330">
        <f t="shared" ca="1" si="1177"/>
        <v>29</v>
      </c>
      <c r="M8330">
        <f t="shared" ca="1" si="1178"/>
        <v>25</v>
      </c>
      <c r="N8330">
        <f t="shared" ca="1" si="1179"/>
        <v>27</v>
      </c>
    </row>
    <row r="8331" spans="3:14" x14ac:dyDescent="0.3">
      <c r="C8331">
        <v>8329</v>
      </c>
      <c r="D8331" s="1">
        <v>23</v>
      </c>
      <c r="E8331" s="1">
        <v>83</v>
      </c>
      <c r="F8331">
        <f t="shared" ca="1" si="1171"/>
        <v>0</v>
      </c>
      <c r="G8331">
        <f t="shared" ca="1" si="1172"/>
        <v>0</v>
      </c>
      <c r="H8331">
        <f t="shared" ca="1" si="1173"/>
        <v>34</v>
      </c>
      <c r="I8331">
        <f t="shared" ca="1" si="1174"/>
        <v>29</v>
      </c>
      <c r="J8331">
        <f t="shared" ca="1" si="1175"/>
        <v>30</v>
      </c>
      <c r="K8331">
        <f t="shared" ca="1" si="1176"/>
        <v>29</v>
      </c>
      <c r="L8331">
        <f t="shared" ca="1" si="1177"/>
        <v>31</v>
      </c>
      <c r="M8331">
        <f t="shared" ca="1" si="1178"/>
        <v>29</v>
      </c>
      <c r="N8331">
        <f t="shared" ca="1" si="1179"/>
        <v>18</v>
      </c>
    </row>
    <row r="8332" spans="3:14" x14ac:dyDescent="0.3">
      <c r="C8332">
        <v>8330</v>
      </c>
      <c r="D8332" s="1">
        <v>24</v>
      </c>
      <c r="E8332" s="1">
        <v>136</v>
      </c>
      <c r="F8332">
        <f t="shared" ca="1" si="1171"/>
        <v>0</v>
      </c>
      <c r="G8332">
        <f t="shared" ca="1" si="1172"/>
        <v>0</v>
      </c>
      <c r="H8332">
        <f t="shared" ca="1" si="1173"/>
        <v>23</v>
      </c>
      <c r="I8332">
        <f t="shared" ca="1" si="1174"/>
        <v>34</v>
      </c>
      <c r="J8332">
        <f t="shared" ca="1" si="1175"/>
        <v>29</v>
      </c>
      <c r="K8332">
        <f t="shared" ca="1" si="1176"/>
        <v>30</v>
      </c>
      <c r="L8332">
        <f t="shared" ca="1" si="1177"/>
        <v>29</v>
      </c>
      <c r="M8332">
        <f t="shared" ca="1" si="1178"/>
        <v>31</v>
      </c>
      <c r="N8332">
        <f t="shared" ca="1" si="1179"/>
        <v>24</v>
      </c>
    </row>
    <row r="8333" spans="3:14" x14ac:dyDescent="0.3">
      <c r="C8333">
        <v>8331</v>
      </c>
      <c r="D8333" s="1">
        <v>23</v>
      </c>
      <c r="E8333" s="1">
        <v>83</v>
      </c>
      <c r="F8333">
        <f t="shared" ca="1" si="1171"/>
        <v>0</v>
      </c>
      <c r="G8333">
        <f t="shared" ca="1" si="1172"/>
        <v>8</v>
      </c>
      <c r="H8333">
        <f t="shared" ca="1" si="1173"/>
        <v>24</v>
      </c>
      <c r="I8333">
        <f t="shared" ca="1" si="1174"/>
        <v>23</v>
      </c>
      <c r="J8333">
        <f t="shared" ca="1" si="1175"/>
        <v>34</v>
      </c>
      <c r="K8333">
        <f t="shared" ca="1" si="1176"/>
        <v>29</v>
      </c>
      <c r="L8333">
        <f t="shared" ca="1" si="1177"/>
        <v>30</v>
      </c>
      <c r="M8333">
        <f t="shared" ca="1" si="1178"/>
        <v>29</v>
      </c>
      <c r="N8333">
        <f t="shared" ca="1" si="1179"/>
        <v>31</v>
      </c>
    </row>
    <row r="8334" spans="3:14" x14ac:dyDescent="0.3">
      <c r="C8334">
        <v>8332</v>
      </c>
      <c r="D8334" s="1">
        <v>28</v>
      </c>
      <c r="E8334" s="1">
        <v>110</v>
      </c>
      <c r="F8334">
        <f t="shared" ca="1" si="1171"/>
        <v>0</v>
      </c>
      <c r="G8334">
        <f t="shared" ca="1" si="1172"/>
        <v>1</v>
      </c>
      <c r="H8334">
        <f t="shared" ca="1" si="1173"/>
        <v>31</v>
      </c>
      <c r="I8334">
        <f t="shared" ca="1" si="1174"/>
        <v>24</v>
      </c>
      <c r="J8334">
        <f t="shared" ca="1" si="1175"/>
        <v>23</v>
      </c>
      <c r="K8334">
        <f t="shared" ca="1" si="1176"/>
        <v>34</v>
      </c>
      <c r="L8334">
        <f t="shared" ca="1" si="1177"/>
        <v>29</v>
      </c>
      <c r="M8334">
        <f t="shared" ca="1" si="1178"/>
        <v>30</v>
      </c>
      <c r="N8334">
        <f t="shared" ca="1" si="1179"/>
        <v>29</v>
      </c>
    </row>
    <row r="8335" spans="3:14" x14ac:dyDescent="0.3">
      <c r="C8335">
        <v>8333</v>
      </c>
      <c r="D8335" s="1">
        <v>33</v>
      </c>
      <c r="E8335" s="1">
        <v>103</v>
      </c>
      <c r="F8335">
        <f t="shared" ca="1" si="1171"/>
        <v>0</v>
      </c>
      <c r="G8335">
        <f t="shared" ca="1" si="1172"/>
        <v>0</v>
      </c>
      <c r="H8335">
        <f t="shared" ca="1" si="1173"/>
        <v>29</v>
      </c>
      <c r="I8335">
        <f t="shared" ca="1" si="1174"/>
        <v>31</v>
      </c>
      <c r="J8335">
        <f t="shared" ca="1" si="1175"/>
        <v>24</v>
      </c>
      <c r="K8335">
        <f t="shared" ca="1" si="1176"/>
        <v>23</v>
      </c>
      <c r="L8335">
        <f t="shared" ca="1" si="1177"/>
        <v>34</v>
      </c>
      <c r="M8335">
        <f t="shared" ca="1" si="1178"/>
        <v>29</v>
      </c>
      <c r="N8335">
        <f t="shared" ca="1" si="1179"/>
        <v>30</v>
      </c>
    </row>
    <row r="8336" spans="3:14" x14ac:dyDescent="0.3">
      <c r="C8336">
        <v>8334</v>
      </c>
      <c r="D8336" s="1">
        <v>17</v>
      </c>
      <c r="E8336" s="1">
        <v>49</v>
      </c>
      <c r="F8336">
        <f t="shared" ca="1" si="1171"/>
        <v>0</v>
      </c>
      <c r="G8336">
        <f t="shared" ca="1" si="1172"/>
        <v>9</v>
      </c>
      <c r="H8336">
        <f t="shared" ca="1" si="1173"/>
        <v>33</v>
      </c>
      <c r="I8336">
        <f t="shared" ca="1" si="1174"/>
        <v>29</v>
      </c>
      <c r="J8336">
        <f t="shared" ca="1" si="1175"/>
        <v>31</v>
      </c>
      <c r="K8336">
        <f t="shared" ca="1" si="1176"/>
        <v>24</v>
      </c>
      <c r="L8336">
        <f t="shared" ca="1" si="1177"/>
        <v>23</v>
      </c>
      <c r="M8336">
        <f t="shared" ca="1" si="1178"/>
        <v>34</v>
      </c>
      <c r="N8336">
        <f t="shared" ca="1" si="1179"/>
        <v>26</v>
      </c>
    </row>
    <row r="8337" spans="3:14" x14ac:dyDescent="0.3">
      <c r="C8337">
        <v>8335</v>
      </c>
      <c r="D8337" s="1">
        <v>30</v>
      </c>
      <c r="E8337" s="1">
        <v>106</v>
      </c>
      <c r="F8337">
        <f t="shared" ca="1" si="1171"/>
        <v>0</v>
      </c>
      <c r="G8337">
        <f t="shared" ca="1" si="1172"/>
        <v>4</v>
      </c>
      <c r="H8337">
        <f t="shared" ca="1" si="1173"/>
        <v>26</v>
      </c>
      <c r="I8337">
        <f t="shared" ca="1" si="1174"/>
        <v>33</v>
      </c>
      <c r="J8337">
        <f t="shared" ca="1" si="1175"/>
        <v>29</v>
      </c>
      <c r="K8337">
        <f t="shared" ca="1" si="1176"/>
        <v>31</v>
      </c>
      <c r="L8337">
        <f t="shared" ca="1" si="1177"/>
        <v>24</v>
      </c>
      <c r="M8337">
        <f t="shared" ca="1" si="1178"/>
        <v>23</v>
      </c>
      <c r="N8337">
        <f t="shared" ca="1" si="1179"/>
        <v>34</v>
      </c>
    </row>
    <row r="8338" spans="3:14" x14ac:dyDescent="0.3">
      <c r="C8338">
        <v>8336</v>
      </c>
      <c r="D8338" s="1">
        <v>32</v>
      </c>
      <c r="E8338" s="1">
        <v>83</v>
      </c>
      <c r="F8338">
        <f t="shared" ca="1" si="1171"/>
        <v>0</v>
      </c>
      <c r="G8338">
        <f t="shared" ca="1" si="1172"/>
        <v>0</v>
      </c>
      <c r="H8338">
        <f t="shared" ca="1" si="1173"/>
        <v>34</v>
      </c>
      <c r="I8338">
        <f t="shared" ca="1" si="1174"/>
        <v>26</v>
      </c>
      <c r="J8338">
        <f t="shared" ca="1" si="1175"/>
        <v>33</v>
      </c>
      <c r="K8338">
        <f t="shared" ca="1" si="1176"/>
        <v>29</v>
      </c>
      <c r="L8338">
        <f t="shared" ca="1" si="1177"/>
        <v>31</v>
      </c>
      <c r="M8338">
        <f t="shared" ca="1" si="1178"/>
        <v>24</v>
      </c>
      <c r="N8338">
        <f t="shared" ca="1" si="1179"/>
        <v>23</v>
      </c>
    </row>
    <row r="8339" spans="3:14" x14ac:dyDescent="0.3">
      <c r="C8339">
        <v>8337</v>
      </c>
      <c r="D8339" s="1">
        <v>21</v>
      </c>
      <c r="E8339" s="1">
        <v>89</v>
      </c>
      <c r="F8339">
        <f t="shared" ca="1" si="1171"/>
        <v>0</v>
      </c>
      <c r="G8339">
        <f t="shared" ca="1" si="1172"/>
        <v>0</v>
      </c>
      <c r="H8339">
        <f t="shared" ca="1" si="1173"/>
        <v>32</v>
      </c>
      <c r="I8339">
        <f t="shared" ca="1" si="1174"/>
        <v>34</v>
      </c>
      <c r="J8339">
        <f t="shared" ca="1" si="1175"/>
        <v>26</v>
      </c>
      <c r="K8339">
        <f t="shared" ca="1" si="1176"/>
        <v>33</v>
      </c>
      <c r="L8339">
        <f t="shared" ca="1" si="1177"/>
        <v>29</v>
      </c>
      <c r="M8339">
        <f t="shared" ca="1" si="1178"/>
        <v>31</v>
      </c>
      <c r="N8339">
        <f t="shared" ca="1" si="1179"/>
        <v>15</v>
      </c>
    </row>
    <row r="8340" spans="3:14" x14ac:dyDescent="0.3">
      <c r="C8340">
        <v>8338</v>
      </c>
      <c r="D8340" s="1">
        <v>29</v>
      </c>
      <c r="E8340" s="1">
        <v>204</v>
      </c>
      <c r="F8340">
        <f t="shared" ca="1" si="1171"/>
        <v>0</v>
      </c>
      <c r="G8340">
        <f t="shared" ca="1" si="1172"/>
        <v>0</v>
      </c>
      <c r="H8340">
        <f t="shared" ca="1" si="1173"/>
        <v>21</v>
      </c>
      <c r="I8340">
        <f t="shared" ca="1" si="1174"/>
        <v>32</v>
      </c>
      <c r="J8340">
        <f t="shared" ca="1" si="1175"/>
        <v>34</v>
      </c>
      <c r="K8340">
        <f t="shared" ca="1" si="1176"/>
        <v>26</v>
      </c>
      <c r="L8340">
        <f t="shared" ca="1" si="1177"/>
        <v>33</v>
      </c>
      <c r="M8340">
        <f t="shared" ca="1" si="1178"/>
        <v>29</v>
      </c>
      <c r="N8340">
        <f t="shared" ca="1" si="1179"/>
        <v>25</v>
      </c>
    </row>
    <row r="8341" spans="3:14" x14ac:dyDescent="0.3">
      <c r="C8341">
        <v>8339</v>
      </c>
      <c r="D8341" s="1">
        <v>29</v>
      </c>
      <c r="E8341" s="1">
        <v>58</v>
      </c>
      <c r="F8341">
        <f t="shared" ca="1" si="1171"/>
        <v>0</v>
      </c>
      <c r="G8341">
        <f t="shared" ca="1" si="1172"/>
        <v>0</v>
      </c>
      <c r="H8341">
        <f t="shared" ca="1" si="1173"/>
        <v>29</v>
      </c>
      <c r="I8341">
        <f t="shared" ca="1" si="1174"/>
        <v>21</v>
      </c>
      <c r="J8341">
        <f t="shared" ca="1" si="1175"/>
        <v>32</v>
      </c>
      <c r="K8341">
        <f t="shared" ca="1" si="1176"/>
        <v>34</v>
      </c>
      <c r="L8341">
        <f t="shared" ca="1" si="1177"/>
        <v>26</v>
      </c>
      <c r="M8341">
        <f t="shared" ca="1" si="1178"/>
        <v>33</v>
      </c>
      <c r="N8341">
        <f t="shared" ca="1" si="1179"/>
        <v>25</v>
      </c>
    </row>
    <row r="8342" spans="3:14" x14ac:dyDescent="0.3">
      <c r="C8342">
        <v>8340</v>
      </c>
      <c r="D8342" s="1">
        <v>21</v>
      </c>
      <c r="E8342" s="1">
        <v>67</v>
      </c>
      <c r="F8342">
        <f t="shared" ca="1" si="1171"/>
        <v>0</v>
      </c>
      <c r="G8342">
        <f t="shared" ca="1" si="1172"/>
        <v>8</v>
      </c>
      <c r="H8342">
        <f t="shared" ca="1" si="1173"/>
        <v>29</v>
      </c>
      <c r="I8342">
        <f t="shared" ca="1" si="1174"/>
        <v>29</v>
      </c>
      <c r="J8342">
        <f t="shared" ca="1" si="1175"/>
        <v>21</v>
      </c>
      <c r="K8342">
        <f t="shared" ca="1" si="1176"/>
        <v>32</v>
      </c>
      <c r="L8342">
        <f t="shared" ca="1" si="1177"/>
        <v>34</v>
      </c>
      <c r="M8342">
        <f t="shared" ca="1" si="1178"/>
        <v>26</v>
      </c>
      <c r="N8342">
        <f t="shared" ca="1" si="1179"/>
        <v>29</v>
      </c>
    </row>
    <row r="8343" spans="3:14" x14ac:dyDescent="0.3">
      <c r="C8343">
        <v>8341</v>
      </c>
      <c r="D8343" s="1">
        <v>23</v>
      </c>
      <c r="E8343" s="1">
        <v>102</v>
      </c>
      <c r="F8343">
        <f t="shared" ca="1" si="1171"/>
        <v>0</v>
      </c>
      <c r="G8343">
        <f t="shared" ca="1" si="1172"/>
        <v>3</v>
      </c>
      <c r="H8343">
        <f t="shared" ca="1" si="1173"/>
        <v>29</v>
      </c>
      <c r="I8343">
        <f t="shared" ca="1" si="1174"/>
        <v>29</v>
      </c>
      <c r="J8343">
        <f t="shared" ca="1" si="1175"/>
        <v>29</v>
      </c>
      <c r="K8343">
        <f t="shared" ca="1" si="1176"/>
        <v>21</v>
      </c>
      <c r="L8343">
        <f t="shared" ca="1" si="1177"/>
        <v>32</v>
      </c>
      <c r="M8343">
        <f t="shared" ca="1" si="1178"/>
        <v>34</v>
      </c>
      <c r="N8343">
        <f t="shared" ca="1" si="1179"/>
        <v>26</v>
      </c>
    </row>
    <row r="8344" spans="3:14" x14ac:dyDescent="0.3">
      <c r="C8344">
        <v>8342</v>
      </c>
      <c r="D8344" s="1">
        <v>31</v>
      </c>
      <c r="E8344" s="1">
        <v>47</v>
      </c>
      <c r="F8344">
        <f t="shared" ca="1" si="1171"/>
        <v>0</v>
      </c>
      <c r="G8344">
        <f t="shared" ca="1" si="1172"/>
        <v>3</v>
      </c>
      <c r="H8344">
        <f t="shared" ca="1" si="1173"/>
        <v>26</v>
      </c>
      <c r="I8344">
        <f t="shared" ca="1" si="1174"/>
        <v>29</v>
      </c>
      <c r="J8344">
        <f t="shared" ca="1" si="1175"/>
        <v>29</v>
      </c>
      <c r="K8344">
        <f t="shared" ca="1" si="1176"/>
        <v>29</v>
      </c>
      <c r="L8344">
        <f t="shared" ca="1" si="1177"/>
        <v>21</v>
      </c>
      <c r="M8344">
        <f t="shared" ca="1" si="1178"/>
        <v>32</v>
      </c>
      <c r="N8344">
        <f t="shared" ca="1" si="1179"/>
        <v>34</v>
      </c>
    </row>
    <row r="8345" spans="3:14" x14ac:dyDescent="0.3">
      <c r="C8345">
        <v>8343</v>
      </c>
      <c r="D8345" s="1">
        <v>25</v>
      </c>
      <c r="E8345" s="1">
        <v>39</v>
      </c>
      <c r="F8345">
        <f t="shared" ca="1" si="1171"/>
        <v>0</v>
      </c>
      <c r="G8345">
        <f t="shared" ca="1" si="1172"/>
        <v>7</v>
      </c>
      <c r="H8345">
        <f t="shared" ca="1" si="1173"/>
        <v>34</v>
      </c>
      <c r="I8345">
        <f t="shared" ca="1" si="1174"/>
        <v>26</v>
      </c>
      <c r="J8345">
        <f t="shared" ca="1" si="1175"/>
        <v>29</v>
      </c>
      <c r="K8345">
        <f t="shared" ca="1" si="1176"/>
        <v>29</v>
      </c>
      <c r="L8345">
        <f t="shared" ca="1" si="1177"/>
        <v>29</v>
      </c>
      <c r="M8345">
        <f t="shared" ca="1" si="1178"/>
        <v>21</v>
      </c>
      <c r="N8345">
        <f t="shared" ca="1" si="1179"/>
        <v>32</v>
      </c>
    </row>
    <row r="8346" spans="3:14" x14ac:dyDescent="0.3">
      <c r="C8346">
        <v>8344</v>
      </c>
      <c r="D8346" s="1">
        <v>29</v>
      </c>
      <c r="E8346" s="1">
        <v>72</v>
      </c>
      <c r="F8346">
        <f t="shared" ca="1" si="1171"/>
        <v>0</v>
      </c>
      <c r="G8346">
        <f t="shared" ca="1" si="1172"/>
        <v>0</v>
      </c>
      <c r="H8346">
        <f t="shared" ca="1" si="1173"/>
        <v>32</v>
      </c>
      <c r="I8346">
        <f t="shared" ca="1" si="1174"/>
        <v>34</v>
      </c>
      <c r="J8346">
        <f t="shared" ca="1" si="1175"/>
        <v>26</v>
      </c>
      <c r="K8346">
        <f t="shared" ca="1" si="1176"/>
        <v>29</v>
      </c>
      <c r="L8346">
        <f t="shared" ca="1" si="1177"/>
        <v>29</v>
      </c>
      <c r="M8346">
        <f t="shared" ca="1" si="1178"/>
        <v>29</v>
      </c>
      <c r="N8346">
        <f t="shared" ca="1" si="1179"/>
        <v>21</v>
      </c>
    </row>
    <row r="8347" spans="3:14" x14ac:dyDescent="0.3">
      <c r="C8347">
        <v>8345</v>
      </c>
      <c r="D8347" s="1">
        <v>27</v>
      </c>
      <c r="E8347" s="1">
        <v>122</v>
      </c>
      <c r="F8347">
        <f t="shared" ca="1" si="1171"/>
        <v>0</v>
      </c>
      <c r="G8347">
        <f t="shared" ca="1" si="1172"/>
        <v>0</v>
      </c>
      <c r="H8347">
        <f t="shared" ca="1" si="1173"/>
        <v>29</v>
      </c>
      <c r="I8347">
        <f t="shared" ca="1" si="1174"/>
        <v>32</v>
      </c>
      <c r="J8347">
        <f t="shared" ca="1" si="1175"/>
        <v>34</v>
      </c>
      <c r="K8347">
        <f t="shared" ca="1" si="1176"/>
        <v>26</v>
      </c>
      <c r="L8347">
        <f t="shared" ca="1" si="1177"/>
        <v>29</v>
      </c>
      <c r="M8347">
        <f t="shared" ca="1" si="1178"/>
        <v>29</v>
      </c>
      <c r="N8347">
        <f t="shared" ca="1" si="1179"/>
        <v>21</v>
      </c>
    </row>
    <row r="8348" spans="3:14" x14ac:dyDescent="0.3">
      <c r="C8348">
        <v>8346</v>
      </c>
      <c r="D8348" s="1">
        <v>31</v>
      </c>
      <c r="E8348" s="1">
        <v>121</v>
      </c>
      <c r="F8348">
        <f t="shared" ca="1" si="1171"/>
        <v>0</v>
      </c>
      <c r="G8348">
        <f t="shared" ca="1" si="1172"/>
        <v>0</v>
      </c>
      <c r="H8348">
        <f t="shared" ca="1" si="1173"/>
        <v>27</v>
      </c>
      <c r="I8348">
        <f t="shared" ca="1" si="1174"/>
        <v>29</v>
      </c>
      <c r="J8348">
        <f t="shared" ca="1" si="1175"/>
        <v>32</v>
      </c>
      <c r="K8348">
        <f t="shared" ca="1" si="1176"/>
        <v>34</v>
      </c>
      <c r="L8348">
        <f t="shared" ca="1" si="1177"/>
        <v>26</v>
      </c>
      <c r="M8348">
        <f t="shared" ca="1" si="1178"/>
        <v>29</v>
      </c>
      <c r="N8348">
        <f t="shared" ca="1" si="1179"/>
        <v>23</v>
      </c>
    </row>
    <row r="8349" spans="3:14" x14ac:dyDescent="0.3">
      <c r="C8349">
        <v>8347</v>
      </c>
      <c r="D8349" s="1">
        <v>24</v>
      </c>
      <c r="E8349" s="1">
        <v>85</v>
      </c>
      <c r="F8349">
        <f t="shared" ca="1" si="1171"/>
        <v>0</v>
      </c>
      <c r="G8349">
        <f t="shared" ca="1" si="1172"/>
        <v>0</v>
      </c>
      <c r="H8349">
        <f t="shared" ca="1" si="1173"/>
        <v>31</v>
      </c>
      <c r="I8349">
        <f t="shared" ca="1" si="1174"/>
        <v>27</v>
      </c>
      <c r="J8349">
        <f t="shared" ca="1" si="1175"/>
        <v>29</v>
      </c>
      <c r="K8349">
        <f t="shared" ca="1" si="1176"/>
        <v>32</v>
      </c>
      <c r="L8349">
        <f t="shared" ca="1" si="1177"/>
        <v>34</v>
      </c>
      <c r="M8349">
        <f t="shared" ca="1" si="1178"/>
        <v>26</v>
      </c>
      <c r="N8349">
        <f t="shared" ca="1" si="1179"/>
        <v>21</v>
      </c>
    </row>
    <row r="8350" spans="3:14" x14ac:dyDescent="0.3">
      <c r="C8350">
        <v>8348</v>
      </c>
      <c r="D8350" s="1">
        <v>28</v>
      </c>
      <c r="E8350" s="1">
        <v>36</v>
      </c>
      <c r="F8350">
        <f t="shared" ca="1" si="1171"/>
        <v>0</v>
      </c>
      <c r="G8350">
        <f t="shared" ca="1" si="1172"/>
        <v>0</v>
      </c>
      <c r="H8350">
        <f t="shared" ca="1" si="1173"/>
        <v>24</v>
      </c>
      <c r="I8350">
        <f t="shared" ca="1" si="1174"/>
        <v>31</v>
      </c>
      <c r="J8350">
        <f t="shared" ca="1" si="1175"/>
        <v>27</v>
      </c>
      <c r="K8350">
        <f t="shared" ca="1" si="1176"/>
        <v>29</v>
      </c>
      <c r="L8350">
        <f t="shared" ca="1" si="1177"/>
        <v>32</v>
      </c>
      <c r="M8350">
        <f t="shared" ca="1" si="1178"/>
        <v>34</v>
      </c>
      <c r="N8350">
        <f t="shared" ca="1" si="1179"/>
        <v>23</v>
      </c>
    </row>
    <row r="8351" spans="3:14" x14ac:dyDescent="0.3">
      <c r="C8351">
        <v>8349</v>
      </c>
      <c r="D8351" s="1">
        <v>28</v>
      </c>
      <c r="E8351" s="1">
        <v>53</v>
      </c>
      <c r="F8351">
        <f t="shared" ca="1" si="1171"/>
        <v>0</v>
      </c>
      <c r="G8351">
        <f t="shared" ca="1" si="1172"/>
        <v>1</v>
      </c>
      <c r="H8351">
        <f t="shared" ca="1" si="1173"/>
        <v>28</v>
      </c>
      <c r="I8351">
        <f t="shared" ca="1" si="1174"/>
        <v>24</v>
      </c>
      <c r="J8351">
        <f t="shared" ca="1" si="1175"/>
        <v>31</v>
      </c>
      <c r="K8351">
        <f t="shared" ca="1" si="1176"/>
        <v>27</v>
      </c>
      <c r="L8351">
        <f t="shared" ca="1" si="1177"/>
        <v>29</v>
      </c>
      <c r="M8351">
        <f t="shared" ca="1" si="1178"/>
        <v>32</v>
      </c>
      <c r="N8351">
        <f t="shared" ca="1" si="1179"/>
        <v>29</v>
      </c>
    </row>
    <row r="8352" spans="3:14" x14ac:dyDescent="0.3">
      <c r="C8352">
        <v>8350</v>
      </c>
      <c r="D8352" s="1">
        <v>27</v>
      </c>
      <c r="E8352" s="1">
        <v>32</v>
      </c>
      <c r="F8352">
        <f t="shared" ca="1" si="1171"/>
        <v>0</v>
      </c>
      <c r="G8352">
        <f t="shared" ca="1" si="1172"/>
        <v>5</v>
      </c>
      <c r="H8352">
        <f t="shared" ca="1" si="1173"/>
        <v>29</v>
      </c>
      <c r="I8352">
        <f t="shared" ca="1" si="1174"/>
        <v>28</v>
      </c>
      <c r="J8352">
        <f t="shared" ca="1" si="1175"/>
        <v>24</v>
      </c>
      <c r="K8352">
        <f t="shared" ca="1" si="1176"/>
        <v>31</v>
      </c>
      <c r="L8352">
        <f t="shared" ca="1" si="1177"/>
        <v>27</v>
      </c>
      <c r="M8352">
        <f t="shared" ca="1" si="1178"/>
        <v>29</v>
      </c>
      <c r="N8352">
        <f t="shared" ca="1" si="1179"/>
        <v>32</v>
      </c>
    </row>
    <row r="8353" spans="3:14" x14ac:dyDescent="0.3">
      <c r="C8353">
        <v>8351</v>
      </c>
      <c r="D8353" s="1">
        <v>40</v>
      </c>
      <c r="E8353" s="1">
        <v>72</v>
      </c>
      <c r="F8353">
        <f t="shared" ca="1" si="1171"/>
        <v>0</v>
      </c>
      <c r="G8353">
        <f t="shared" ca="1" si="1172"/>
        <v>0</v>
      </c>
      <c r="H8353">
        <f t="shared" ca="1" si="1173"/>
        <v>32</v>
      </c>
      <c r="I8353">
        <f t="shared" ca="1" si="1174"/>
        <v>29</v>
      </c>
      <c r="J8353">
        <f t="shared" ca="1" si="1175"/>
        <v>28</v>
      </c>
      <c r="K8353">
        <f t="shared" ca="1" si="1176"/>
        <v>24</v>
      </c>
      <c r="L8353">
        <f t="shared" ca="1" si="1177"/>
        <v>31</v>
      </c>
      <c r="M8353">
        <f t="shared" ca="1" si="1178"/>
        <v>27</v>
      </c>
      <c r="N8353">
        <f t="shared" ca="1" si="1179"/>
        <v>29</v>
      </c>
    </row>
    <row r="8354" spans="3:14" x14ac:dyDescent="0.3">
      <c r="C8354">
        <v>8352</v>
      </c>
      <c r="D8354" s="1">
        <v>21</v>
      </c>
      <c r="E8354" s="1">
        <v>58</v>
      </c>
      <c r="F8354">
        <f t="shared" ca="1" si="1171"/>
        <v>0</v>
      </c>
      <c r="G8354">
        <f t="shared" ca="1" si="1172"/>
        <v>0</v>
      </c>
      <c r="H8354">
        <f t="shared" ca="1" si="1173"/>
        <v>40</v>
      </c>
      <c r="I8354">
        <f t="shared" ca="1" si="1174"/>
        <v>32</v>
      </c>
      <c r="J8354">
        <f t="shared" ca="1" si="1175"/>
        <v>29</v>
      </c>
      <c r="K8354">
        <f t="shared" ca="1" si="1176"/>
        <v>28</v>
      </c>
      <c r="L8354">
        <f t="shared" ca="1" si="1177"/>
        <v>24</v>
      </c>
      <c r="M8354">
        <f t="shared" ca="1" si="1178"/>
        <v>31</v>
      </c>
      <c r="N8354">
        <f t="shared" ca="1" si="1179"/>
        <v>16</v>
      </c>
    </row>
    <row r="8355" spans="3:14" x14ac:dyDescent="0.3">
      <c r="C8355">
        <v>8353</v>
      </c>
      <c r="D8355" s="1">
        <v>34</v>
      </c>
      <c r="E8355" s="1">
        <v>32</v>
      </c>
      <c r="F8355">
        <f t="shared" ca="1" si="1171"/>
        <v>0</v>
      </c>
      <c r="G8355">
        <f t="shared" ca="1" si="1172"/>
        <v>0</v>
      </c>
      <c r="H8355">
        <f t="shared" ca="1" si="1173"/>
        <v>21</v>
      </c>
      <c r="I8355">
        <f t="shared" ca="1" si="1174"/>
        <v>40</v>
      </c>
      <c r="J8355">
        <f t="shared" ca="1" si="1175"/>
        <v>32</v>
      </c>
      <c r="K8355">
        <f t="shared" ca="1" si="1176"/>
        <v>29</v>
      </c>
      <c r="L8355">
        <f t="shared" ca="1" si="1177"/>
        <v>28</v>
      </c>
      <c r="M8355">
        <f t="shared" ca="1" si="1178"/>
        <v>24</v>
      </c>
      <c r="N8355">
        <f t="shared" ca="1" si="1179"/>
        <v>26</v>
      </c>
    </row>
    <row r="8356" spans="3:14" x14ac:dyDescent="0.3">
      <c r="C8356">
        <v>8354</v>
      </c>
      <c r="D8356" s="1">
        <v>23</v>
      </c>
      <c r="E8356" s="1">
        <v>56</v>
      </c>
      <c r="F8356">
        <f t="shared" ca="1" si="1171"/>
        <v>0</v>
      </c>
      <c r="G8356">
        <f t="shared" ca="1" si="1172"/>
        <v>0</v>
      </c>
      <c r="H8356">
        <f t="shared" ca="1" si="1173"/>
        <v>34</v>
      </c>
      <c r="I8356">
        <f t="shared" ca="1" si="1174"/>
        <v>21</v>
      </c>
      <c r="J8356">
        <f t="shared" ca="1" si="1175"/>
        <v>40</v>
      </c>
      <c r="K8356">
        <f t="shared" ca="1" si="1176"/>
        <v>32</v>
      </c>
      <c r="L8356">
        <f t="shared" ca="1" si="1177"/>
        <v>29</v>
      </c>
      <c r="M8356">
        <f t="shared" ca="1" si="1178"/>
        <v>28</v>
      </c>
      <c r="N8356">
        <f t="shared" ca="1" si="1179"/>
        <v>16</v>
      </c>
    </row>
    <row r="8357" spans="3:14" x14ac:dyDescent="0.3">
      <c r="C8357">
        <v>8355</v>
      </c>
      <c r="D8357" s="1">
        <v>31</v>
      </c>
      <c r="E8357" s="1">
        <v>48</v>
      </c>
      <c r="F8357">
        <f t="shared" ca="1" si="1171"/>
        <v>0</v>
      </c>
      <c r="G8357">
        <f t="shared" ca="1" si="1172"/>
        <v>0</v>
      </c>
      <c r="H8357">
        <f t="shared" ca="1" si="1173"/>
        <v>23</v>
      </c>
      <c r="I8357">
        <f t="shared" ca="1" si="1174"/>
        <v>34</v>
      </c>
      <c r="J8357">
        <f t="shared" ca="1" si="1175"/>
        <v>21</v>
      </c>
      <c r="K8357">
        <f t="shared" ca="1" si="1176"/>
        <v>40</v>
      </c>
      <c r="L8357">
        <f t="shared" ca="1" si="1177"/>
        <v>32</v>
      </c>
      <c r="M8357">
        <f t="shared" ca="1" si="1178"/>
        <v>29</v>
      </c>
      <c r="N8357">
        <f t="shared" ca="1" si="1179"/>
        <v>21</v>
      </c>
    </row>
    <row r="8358" spans="3:14" x14ac:dyDescent="0.3">
      <c r="C8358">
        <v>8356</v>
      </c>
      <c r="D8358" s="1">
        <v>28</v>
      </c>
      <c r="E8358" s="1">
        <v>102</v>
      </c>
      <c r="F8358">
        <f t="shared" ca="1" si="1171"/>
        <v>0</v>
      </c>
      <c r="G8358">
        <f t="shared" ca="1" si="1172"/>
        <v>0</v>
      </c>
      <c r="H8358">
        <f t="shared" ca="1" si="1173"/>
        <v>31</v>
      </c>
      <c r="I8358">
        <f t="shared" ca="1" si="1174"/>
        <v>23</v>
      </c>
      <c r="J8358">
        <f t="shared" ca="1" si="1175"/>
        <v>34</v>
      </c>
      <c r="K8358">
        <f t="shared" ca="1" si="1176"/>
        <v>21</v>
      </c>
      <c r="L8358">
        <f t="shared" ca="1" si="1177"/>
        <v>40</v>
      </c>
      <c r="M8358">
        <f t="shared" ca="1" si="1178"/>
        <v>32</v>
      </c>
      <c r="N8358">
        <f t="shared" ca="1" si="1179"/>
        <v>19</v>
      </c>
    </row>
    <row r="8359" spans="3:14" x14ac:dyDescent="0.3">
      <c r="C8359">
        <v>8357</v>
      </c>
      <c r="D8359" s="1">
        <v>25</v>
      </c>
      <c r="E8359" s="1">
        <v>45</v>
      </c>
      <c r="F8359">
        <f t="shared" ca="1" si="1171"/>
        <v>0</v>
      </c>
      <c r="G8359">
        <f t="shared" ca="1" si="1172"/>
        <v>0</v>
      </c>
      <c r="H8359">
        <f t="shared" ca="1" si="1173"/>
        <v>28</v>
      </c>
      <c r="I8359">
        <f t="shared" ca="1" si="1174"/>
        <v>31</v>
      </c>
      <c r="J8359">
        <f t="shared" ca="1" si="1175"/>
        <v>23</v>
      </c>
      <c r="K8359">
        <f t="shared" ca="1" si="1176"/>
        <v>34</v>
      </c>
      <c r="L8359">
        <f t="shared" ca="1" si="1177"/>
        <v>21</v>
      </c>
      <c r="M8359">
        <f t="shared" ca="1" si="1178"/>
        <v>40</v>
      </c>
      <c r="N8359">
        <f t="shared" ca="1" si="1179"/>
        <v>23</v>
      </c>
    </row>
    <row r="8360" spans="3:14" x14ac:dyDescent="0.3">
      <c r="C8360">
        <v>8358</v>
      </c>
      <c r="D8360" s="1">
        <v>22</v>
      </c>
      <c r="E8360" s="1">
        <v>123</v>
      </c>
      <c r="F8360">
        <f t="shared" ca="1" si="1171"/>
        <v>0</v>
      </c>
      <c r="G8360">
        <f t="shared" ca="1" si="1172"/>
        <v>16</v>
      </c>
      <c r="H8360">
        <f t="shared" ca="1" si="1173"/>
        <v>25</v>
      </c>
      <c r="I8360">
        <f t="shared" ca="1" si="1174"/>
        <v>28</v>
      </c>
      <c r="J8360">
        <f t="shared" ca="1" si="1175"/>
        <v>31</v>
      </c>
      <c r="K8360">
        <f t="shared" ca="1" si="1176"/>
        <v>23</v>
      </c>
      <c r="L8360">
        <f t="shared" ca="1" si="1177"/>
        <v>34</v>
      </c>
      <c r="M8360">
        <f t="shared" ca="1" si="1178"/>
        <v>21</v>
      </c>
      <c r="N8360">
        <f t="shared" ca="1" si="1179"/>
        <v>38</v>
      </c>
    </row>
    <row r="8361" spans="3:14" x14ac:dyDescent="0.3">
      <c r="C8361">
        <v>8359</v>
      </c>
      <c r="D8361" s="1">
        <v>42</v>
      </c>
      <c r="E8361" s="1">
        <v>72</v>
      </c>
      <c r="F8361">
        <f t="shared" ca="1" si="1171"/>
        <v>0</v>
      </c>
      <c r="G8361">
        <f t="shared" ca="1" si="1172"/>
        <v>0</v>
      </c>
      <c r="H8361">
        <f t="shared" ca="1" si="1173"/>
        <v>38</v>
      </c>
      <c r="I8361">
        <f t="shared" ca="1" si="1174"/>
        <v>25</v>
      </c>
      <c r="J8361">
        <f t="shared" ca="1" si="1175"/>
        <v>28</v>
      </c>
      <c r="K8361">
        <f t="shared" ca="1" si="1176"/>
        <v>31</v>
      </c>
      <c r="L8361">
        <f t="shared" ca="1" si="1177"/>
        <v>23</v>
      </c>
      <c r="M8361">
        <f t="shared" ca="1" si="1178"/>
        <v>34</v>
      </c>
      <c r="N8361">
        <f t="shared" ca="1" si="1179"/>
        <v>21</v>
      </c>
    </row>
    <row r="8362" spans="3:14" x14ac:dyDescent="0.3">
      <c r="C8362">
        <v>8360</v>
      </c>
      <c r="D8362" s="1">
        <v>20</v>
      </c>
      <c r="E8362" s="1">
        <v>99</v>
      </c>
      <c r="F8362">
        <f t="shared" ca="1" si="1171"/>
        <v>0</v>
      </c>
      <c r="G8362">
        <f t="shared" ca="1" si="1172"/>
        <v>0</v>
      </c>
      <c r="H8362">
        <f t="shared" ca="1" si="1173"/>
        <v>42</v>
      </c>
      <c r="I8362">
        <f t="shared" ca="1" si="1174"/>
        <v>38</v>
      </c>
      <c r="J8362">
        <f t="shared" ca="1" si="1175"/>
        <v>25</v>
      </c>
      <c r="K8362">
        <f t="shared" ca="1" si="1176"/>
        <v>28</v>
      </c>
      <c r="L8362">
        <f t="shared" ca="1" si="1177"/>
        <v>31</v>
      </c>
      <c r="M8362">
        <f t="shared" ca="1" si="1178"/>
        <v>23</v>
      </c>
      <c r="N8362">
        <f t="shared" ca="1" si="1179"/>
        <v>13</v>
      </c>
    </row>
    <row r="8363" spans="3:14" x14ac:dyDescent="0.3">
      <c r="C8363">
        <v>8361</v>
      </c>
      <c r="D8363" s="1">
        <v>27</v>
      </c>
      <c r="E8363" s="1">
        <v>67</v>
      </c>
      <c r="F8363">
        <f t="shared" ca="1" si="1171"/>
        <v>0</v>
      </c>
      <c r="G8363">
        <f t="shared" ca="1" si="1172"/>
        <v>0</v>
      </c>
      <c r="H8363">
        <f t="shared" ca="1" si="1173"/>
        <v>20</v>
      </c>
      <c r="I8363">
        <f t="shared" ca="1" si="1174"/>
        <v>42</v>
      </c>
      <c r="J8363">
        <f t="shared" ca="1" si="1175"/>
        <v>38</v>
      </c>
      <c r="K8363">
        <f t="shared" ca="1" si="1176"/>
        <v>25</v>
      </c>
      <c r="L8363">
        <f t="shared" ca="1" si="1177"/>
        <v>28</v>
      </c>
      <c r="M8363">
        <f t="shared" ca="1" si="1178"/>
        <v>31</v>
      </c>
      <c r="N8363">
        <f t="shared" ca="1" si="1179"/>
        <v>16</v>
      </c>
    </row>
    <row r="8364" spans="3:14" x14ac:dyDescent="0.3">
      <c r="C8364">
        <v>8362</v>
      </c>
      <c r="D8364" s="1">
        <v>33</v>
      </c>
      <c r="E8364" s="1">
        <v>100</v>
      </c>
      <c r="F8364">
        <f t="shared" ca="1" si="1171"/>
        <v>0</v>
      </c>
      <c r="G8364">
        <f t="shared" ca="1" si="1172"/>
        <v>0</v>
      </c>
      <c r="H8364">
        <f t="shared" ca="1" si="1173"/>
        <v>27</v>
      </c>
      <c r="I8364">
        <f t="shared" ca="1" si="1174"/>
        <v>20</v>
      </c>
      <c r="J8364">
        <f t="shared" ca="1" si="1175"/>
        <v>42</v>
      </c>
      <c r="K8364">
        <f t="shared" ca="1" si="1176"/>
        <v>38</v>
      </c>
      <c r="L8364">
        <f t="shared" ca="1" si="1177"/>
        <v>25</v>
      </c>
      <c r="M8364">
        <f t="shared" ca="1" si="1178"/>
        <v>28</v>
      </c>
      <c r="N8364">
        <f t="shared" ca="1" si="1179"/>
        <v>20</v>
      </c>
    </row>
    <row r="8365" spans="3:14" x14ac:dyDescent="0.3">
      <c r="C8365">
        <v>8363</v>
      </c>
      <c r="D8365" s="1">
        <v>32</v>
      </c>
      <c r="E8365" s="1">
        <v>60</v>
      </c>
      <c r="F8365">
        <f t="shared" ca="1" si="1171"/>
        <v>0</v>
      </c>
      <c r="G8365">
        <f t="shared" ca="1" si="1172"/>
        <v>0</v>
      </c>
      <c r="H8365">
        <f t="shared" ca="1" si="1173"/>
        <v>33</v>
      </c>
      <c r="I8365">
        <f t="shared" ca="1" si="1174"/>
        <v>27</v>
      </c>
      <c r="J8365">
        <f t="shared" ca="1" si="1175"/>
        <v>20</v>
      </c>
      <c r="K8365">
        <f t="shared" ca="1" si="1176"/>
        <v>42</v>
      </c>
      <c r="L8365">
        <f t="shared" ca="1" si="1177"/>
        <v>38</v>
      </c>
      <c r="M8365">
        <f t="shared" ca="1" si="1178"/>
        <v>25</v>
      </c>
      <c r="N8365">
        <f t="shared" ca="1" si="1179"/>
        <v>15</v>
      </c>
    </row>
    <row r="8366" spans="3:14" x14ac:dyDescent="0.3">
      <c r="C8366">
        <v>8364</v>
      </c>
      <c r="D8366" s="1">
        <v>28</v>
      </c>
      <c r="E8366" s="1">
        <v>62</v>
      </c>
      <c r="F8366">
        <f t="shared" ca="1" si="1171"/>
        <v>0</v>
      </c>
      <c r="G8366">
        <f t="shared" ca="1" si="1172"/>
        <v>0</v>
      </c>
      <c r="H8366">
        <f t="shared" ca="1" si="1173"/>
        <v>32</v>
      </c>
      <c r="I8366">
        <f t="shared" ca="1" si="1174"/>
        <v>33</v>
      </c>
      <c r="J8366">
        <f t="shared" ca="1" si="1175"/>
        <v>27</v>
      </c>
      <c r="K8366">
        <f t="shared" ca="1" si="1176"/>
        <v>20</v>
      </c>
      <c r="L8366">
        <f t="shared" ca="1" si="1177"/>
        <v>42</v>
      </c>
      <c r="M8366">
        <f t="shared" ca="1" si="1178"/>
        <v>38</v>
      </c>
      <c r="N8366">
        <f t="shared" ca="1" si="1179"/>
        <v>8</v>
      </c>
    </row>
    <row r="8367" spans="3:14" x14ac:dyDescent="0.3">
      <c r="C8367">
        <v>8365</v>
      </c>
      <c r="D8367" s="1">
        <v>32</v>
      </c>
      <c r="E8367" s="1">
        <v>49</v>
      </c>
      <c r="F8367">
        <f t="shared" ca="1" si="1171"/>
        <v>0</v>
      </c>
      <c r="G8367">
        <f t="shared" ca="1" si="1172"/>
        <v>0</v>
      </c>
      <c r="H8367">
        <f t="shared" ca="1" si="1173"/>
        <v>28</v>
      </c>
      <c r="I8367">
        <f t="shared" ca="1" si="1174"/>
        <v>32</v>
      </c>
      <c r="J8367">
        <f t="shared" ca="1" si="1175"/>
        <v>33</v>
      </c>
      <c r="K8367">
        <f t="shared" ca="1" si="1176"/>
        <v>27</v>
      </c>
      <c r="L8367">
        <f t="shared" ca="1" si="1177"/>
        <v>20</v>
      </c>
      <c r="M8367">
        <f t="shared" ca="1" si="1178"/>
        <v>42</v>
      </c>
      <c r="N8367">
        <f t="shared" ca="1" si="1179"/>
        <v>18</v>
      </c>
    </row>
    <row r="8368" spans="3:14" x14ac:dyDescent="0.3">
      <c r="C8368">
        <v>8366</v>
      </c>
      <c r="D8368" s="1">
        <v>27</v>
      </c>
      <c r="E8368" s="1">
        <v>53</v>
      </c>
      <c r="F8368">
        <f t="shared" ca="1" si="1171"/>
        <v>0</v>
      </c>
      <c r="G8368">
        <f t="shared" ca="1" si="1172"/>
        <v>1</v>
      </c>
      <c r="H8368">
        <f t="shared" ca="1" si="1173"/>
        <v>32</v>
      </c>
      <c r="I8368">
        <f t="shared" ca="1" si="1174"/>
        <v>28</v>
      </c>
      <c r="J8368">
        <f t="shared" ca="1" si="1175"/>
        <v>32</v>
      </c>
      <c r="K8368">
        <f t="shared" ca="1" si="1176"/>
        <v>33</v>
      </c>
      <c r="L8368">
        <f t="shared" ca="1" si="1177"/>
        <v>27</v>
      </c>
      <c r="M8368">
        <f t="shared" ca="1" si="1178"/>
        <v>20</v>
      </c>
      <c r="N8368">
        <f t="shared" ca="1" si="1179"/>
        <v>28</v>
      </c>
    </row>
    <row r="8369" spans="3:14" x14ac:dyDescent="0.3">
      <c r="C8369">
        <v>8367</v>
      </c>
      <c r="D8369" s="1">
        <v>35</v>
      </c>
      <c r="E8369" s="1">
        <v>85</v>
      </c>
      <c r="F8369">
        <f t="shared" ca="1" si="1171"/>
        <v>0</v>
      </c>
      <c r="G8369">
        <f t="shared" ca="1" si="1172"/>
        <v>0</v>
      </c>
      <c r="H8369">
        <f t="shared" ca="1" si="1173"/>
        <v>28</v>
      </c>
      <c r="I8369">
        <f t="shared" ca="1" si="1174"/>
        <v>32</v>
      </c>
      <c r="J8369">
        <f t="shared" ca="1" si="1175"/>
        <v>28</v>
      </c>
      <c r="K8369">
        <f t="shared" ca="1" si="1176"/>
        <v>32</v>
      </c>
      <c r="L8369">
        <f t="shared" ca="1" si="1177"/>
        <v>33</v>
      </c>
      <c r="M8369">
        <f t="shared" ca="1" si="1178"/>
        <v>27</v>
      </c>
      <c r="N8369">
        <f t="shared" ca="1" si="1179"/>
        <v>20</v>
      </c>
    </row>
    <row r="8370" spans="3:14" x14ac:dyDescent="0.3">
      <c r="C8370">
        <v>8368</v>
      </c>
      <c r="D8370" s="1">
        <v>24</v>
      </c>
      <c r="E8370" s="1">
        <v>46</v>
      </c>
      <c r="F8370">
        <f t="shared" ca="1" si="1171"/>
        <v>0</v>
      </c>
      <c r="G8370">
        <f t="shared" ca="1" si="1172"/>
        <v>0</v>
      </c>
      <c r="H8370">
        <f t="shared" ca="1" si="1173"/>
        <v>35</v>
      </c>
      <c r="I8370">
        <f t="shared" ca="1" si="1174"/>
        <v>28</v>
      </c>
      <c r="J8370">
        <f t="shared" ca="1" si="1175"/>
        <v>32</v>
      </c>
      <c r="K8370">
        <f t="shared" ca="1" si="1176"/>
        <v>28</v>
      </c>
      <c r="L8370">
        <f t="shared" ca="1" si="1177"/>
        <v>32</v>
      </c>
      <c r="M8370">
        <f t="shared" ca="1" si="1178"/>
        <v>33</v>
      </c>
      <c r="N8370">
        <f t="shared" ca="1" si="1179"/>
        <v>12</v>
      </c>
    </row>
    <row r="8371" spans="3:14" x14ac:dyDescent="0.3">
      <c r="C8371">
        <v>8369</v>
      </c>
      <c r="D8371" s="1">
        <v>40</v>
      </c>
      <c r="E8371" s="1">
        <v>67</v>
      </c>
      <c r="F8371">
        <f t="shared" ca="1" si="1171"/>
        <v>0</v>
      </c>
      <c r="G8371">
        <f t="shared" ca="1" si="1172"/>
        <v>0</v>
      </c>
      <c r="H8371">
        <f t="shared" ca="1" si="1173"/>
        <v>24</v>
      </c>
      <c r="I8371">
        <f t="shared" ca="1" si="1174"/>
        <v>35</v>
      </c>
      <c r="J8371">
        <f t="shared" ca="1" si="1175"/>
        <v>28</v>
      </c>
      <c r="K8371">
        <f t="shared" ca="1" si="1176"/>
        <v>32</v>
      </c>
      <c r="L8371">
        <f t="shared" ca="1" si="1177"/>
        <v>28</v>
      </c>
      <c r="M8371">
        <f t="shared" ca="1" si="1178"/>
        <v>32</v>
      </c>
      <c r="N8371">
        <f t="shared" ca="1" si="1179"/>
        <v>21</v>
      </c>
    </row>
    <row r="8372" spans="3:14" x14ac:dyDescent="0.3">
      <c r="C8372">
        <v>8370</v>
      </c>
      <c r="D8372" s="1">
        <v>21</v>
      </c>
      <c r="E8372" s="1">
        <v>79</v>
      </c>
      <c r="F8372">
        <f t="shared" ca="1" si="1171"/>
        <v>0</v>
      </c>
      <c r="G8372">
        <f t="shared" ca="1" si="1172"/>
        <v>0</v>
      </c>
      <c r="H8372">
        <f t="shared" ca="1" si="1173"/>
        <v>40</v>
      </c>
      <c r="I8372">
        <f t="shared" ca="1" si="1174"/>
        <v>24</v>
      </c>
      <c r="J8372">
        <f t="shared" ca="1" si="1175"/>
        <v>35</v>
      </c>
      <c r="K8372">
        <f t="shared" ca="1" si="1176"/>
        <v>28</v>
      </c>
      <c r="L8372">
        <f t="shared" ca="1" si="1177"/>
        <v>32</v>
      </c>
      <c r="M8372">
        <f t="shared" ca="1" si="1178"/>
        <v>28</v>
      </c>
      <c r="N8372">
        <f t="shared" ca="1" si="1179"/>
        <v>13</v>
      </c>
    </row>
    <row r="8373" spans="3:14" x14ac:dyDescent="0.3">
      <c r="C8373">
        <v>8371</v>
      </c>
      <c r="D8373" s="1">
        <v>34</v>
      </c>
      <c r="E8373" s="1">
        <v>55</v>
      </c>
      <c r="F8373">
        <f t="shared" ca="1" si="1171"/>
        <v>0</v>
      </c>
      <c r="G8373">
        <f t="shared" ca="1" si="1172"/>
        <v>0</v>
      </c>
      <c r="H8373">
        <f t="shared" ca="1" si="1173"/>
        <v>21</v>
      </c>
      <c r="I8373">
        <f t="shared" ca="1" si="1174"/>
        <v>40</v>
      </c>
      <c r="J8373">
        <f t="shared" ca="1" si="1175"/>
        <v>24</v>
      </c>
      <c r="K8373">
        <f t="shared" ca="1" si="1176"/>
        <v>35</v>
      </c>
      <c r="L8373">
        <f t="shared" ca="1" si="1177"/>
        <v>28</v>
      </c>
      <c r="M8373">
        <f t="shared" ca="1" si="1178"/>
        <v>32</v>
      </c>
      <c r="N8373">
        <f t="shared" ca="1" si="1179"/>
        <v>20</v>
      </c>
    </row>
    <row r="8374" spans="3:14" x14ac:dyDescent="0.3">
      <c r="C8374">
        <v>8372</v>
      </c>
      <c r="D8374" s="1">
        <v>24</v>
      </c>
      <c r="E8374" s="1">
        <v>102</v>
      </c>
      <c r="F8374">
        <f t="shared" ca="1" si="1171"/>
        <v>0</v>
      </c>
      <c r="G8374">
        <f t="shared" ca="1" si="1172"/>
        <v>0</v>
      </c>
      <c r="H8374">
        <f t="shared" ca="1" si="1173"/>
        <v>34</v>
      </c>
      <c r="I8374">
        <f t="shared" ca="1" si="1174"/>
        <v>21</v>
      </c>
      <c r="J8374">
        <f t="shared" ca="1" si="1175"/>
        <v>40</v>
      </c>
      <c r="K8374">
        <f t="shared" ca="1" si="1176"/>
        <v>24</v>
      </c>
      <c r="L8374">
        <f t="shared" ca="1" si="1177"/>
        <v>35</v>
      </c>
      <c r="M8374">
        <f t="shared" ca="1" si="1178"/>
        <v>28</v>
      </c>
      <c r="N8374">
        <f t="shared" ca="1" si="1179"/>
        <v>18</v>
      </c>
    </row>
    <row r="8375" spans="3:14" x14ac:dyDescent="0.3">
      <c r="C8375">
        <v>8373</v>
      </c>
      <c r="D8375" s="1">
        <v>28</v>
      </c>
      <c r="E8375" s="1">
        <v>63</v>
      </c>
      <c r="F8375">
        <f t="shared" ca="1" si="1171"/>
        <v>0</v>
      </c>
      <c r="G8375">
        <f t="shared" ca="1" si="1172"/>
        <v>0</v>
      </c>
      <c r="H8375">
        <f t="shared" ca="1" si="1173"/>
        <v>24</v>
      </c>
      <c r="I8375">
        <f t="shared" ca="1" si="1174"/>
        <v>34</v>
      </c>
      <c r="J8375">
        <f t="shared" ca="1" si="1175"/>
        <v>21</v>
      </c>
      <c r="K8375">
        <f t="shared" ca="1" si="1176"/>
        <v>40</v>
      </c>
      <c r="L8375">
        <f t="shared" ca="1" si="1177"/>
        <v>24</v>
      </c>
      <c r="M8375">
        <f t="shared" ca="1" si="1178"/>
        <v>35</v>
      </c>
      <c r="N8375">
        <f t="shared" ca="1" si="1179"/>
        <v>22</v>
      </c>
    </row>
    <row r="8376" spans="3:14" x14ac:dyDescent="0.3">
      <c r="C8376">
        <v>8374</v>
      </c>
      <c r="D8376" s="1">
        <v>23</v>
      </c>
      <c r="E8376" s="1">
        <v>73</v>
      </c>
      <c r="F8376">
        <f t="shared" ca="1" si="1171"/>
        <v>0</v>
      </c>
      <c r="G8376">
        <f t="shared" ca="1" si="1172"/>
        <v>6</v>
      </c>
      <c r="H8376">
        <f t="shared" ca="1" si="1173"/>
        <v>28</v>
      </c>
      <c r="I8376">
        <f t="shared" ca="1" si="1174"/>
        <v>24</v>
      </c>
      <c r="J8376">
        <f t="shared" ca="1" si="1175"/>
        <v>34</v>
      </c>
      <c r="K8376">
        <f t="shared" ca="1" si="1176"/>
        <v>21</v>
      </c>
      <c r="L8376">
        <f t="shared" ca="1" si="1177"/>
        <v>40</v>
      </c>
      <c r="M8376">
        <f t="shared" ca="1" si="1178"/>
        <v>24</v>
      </c>
      <c r="N8376">
        <f t="shared" ca="1" si="1179"/>
        <v>29</v>
      </c>
    </row>
    <row r="8377" spans="3:14" x14ac:dyDescent="0.3">
      <c r="C8377">
        <v>8375</v>
      </c>
      <c r="D8377" s="1">
        <v>23</v>
      </c>
      <c r="E8377" s="1">
        <v>83</v>
      </c>
      <c r="F8377">
        <f t="shared" ca="1" si="1171"/>
        <v>0</v>
      </c>
      <c r="G8377">
        <f t="shared" ca="1" si="1172"/>
        <v>1</v>
      </c>
      <c r="H8377">
        <f t="shared" ca="1" si="1173"/>
        <v>29</v>
      </c>
      <c r="I8377">
        <f t="shared" ca="1" si="1174"/>
        <v>28</v>
      </c>
      <c r="J8377">
        <f t="shared" ca="1" si="1175"/>
        <v>24</v>
      </c>
      <c r="K8377">
        <f t="shared" ca="1" si="1176"/>
        <v>34</v>
      </c>
      <c r="L8377">
        <f t="shared" ca="1" si="1177"/>
        <v>21</v>
      </c>
      <c r="M8377">
        <f t="shared" ca="1" si="1178"/>
        <v>40</v>
      </c>
      <c r="N8377">
        <f t="shared" ca="1" si="1179"/>
        <v>24</v>
      </c>
    </row>
    <row r="8378" spans="3:14" x14ac:dyDescent="0.3">
      <c r="C8378">
        <v>8376</v>
      </c>
      <c r="D8378" s="1">
        <v>25</v>
      </c>
      <c r="E8378" s="1">
        <v>71</v>
      </c>
      <c r="F8378">
        <f t="shared" ca="1" si="1171"/>
        <v>0</v>
      </c>
      <c r="G8378">
        <f t="shared" ca="1" si="1172"/>
        <v>15</v>
      </c>
      <c r="H8378">
        <f t="shared" ca="1" si="1173"/>
        <v>24</v>
      </c>
      <c r="I8378">
        <f t="shared" ca="1" si="1174"/>
        <v>29</v>
      </c>
      <c r="J8378">
        <f t="shared" ca="1" si="1175"/>
        <v>28</v>
      </c>
      <c r="K8378">
        <f t="shared" ca="1" si="1176"/>
        <v>24</v>
      </c>
      <c r="L8378">
        <f t="shared" ca="1" si="1177"/>
        <v>34</v>
      </c>
      <c r="M8378">
        <f t="shared" ca="1" si="1178"/>
        <v>21</v>
      </c>
      <c r="N8378">
        <f t="shared" ca="1" si="1179"/>
        <v>40</v>
      </c>
    </row>
    <row r="8379" spans="3:14" x14ac:dyDescent="0.3">
      <c r="C8379">
        <v>8377</v>
      </c>
      <c r="D8379" s="1">
        <v>32</v>
      </c>
      <c r="E8379" s="1">
        <v>60</v>
      </c>
      <c r="F8379">
        <f t="shared" ca="1" si="1171"/>
        <v>0</v>
      </c>
      <c r="G8379">
        <f t="shared" ca="1" si="1172"/>
        <v>0</v>
      </c>
      <c r="H8379">
        <f t="shared" ca="1" si="1173"/>
        <v>40</v>
      </c>
      <c r="I8379">
        <f t="shared" ca="1" si="1174"/>
        <v>24</v>
      </c>
      <c r="J8379">
        <f t="shared" ca="1" si="1175"/>
        <v>29</v>
      </c>
      <c r="K8379">
        <f t="shared" ca="1" si="1176"/>
        <v>28</v>
      </c>
      <c r="L8379">
        <f t="shared" ca="1" si="1177"/>
        <v>24</v>
      </c>
      <c r="M8379">
        <f t="shared" ca="1" si="1178"/>
        <v>34</v>
      </c>
      <c r="N8379">
        <f t="shared" ca="1" si="1179"/>
        <v>21</v>
      </c>
    </row>
    <row r="8380" spans="3:14" x14ac:dyDescent="0.3">
      <c r="C8380">
        <v>8378</v>
      </c>
      <c r="D8380" s="1">
        <v>21</v>
      </c>
      <c r="E8380" s="1">
        <v>53</v>
      </c>
      <c r="F8380">
        <f t="shared" ca="1" si="1171"/>
        <v>0</v>
      </c>
      <c r="G8380">
        <f t="shared" ca="1" si="1172"/>
        <v>2</v>
      </c>
      <c r="H8380">
        <f t="shared" ca="1" si="1173"/>
        <v>32</v>
      </c>
      <c r="I8380">
        <f t="shared" ca="1" si="1174"/>
        <v>40</v>
      </c>
      <c r="J8380">
        <f t="shared" ca="1" si="1175"/>
        <v>24</v>
      </c>
      <c r="K8380">
        <f t="shared" ca="1" si="1176"/>
        <v>29</v>
      </c>
      <c r="L8380">
        <f t="shared" ca="1" si="1177"/>
        <v>28</v>
      </c>
      <c r="M8380">
        <f t="shared" ca="1" si="1178"/>
        <v>24</v>
      </c>
      <c r="N8380">
        <f t="shared" ca="1" si="1179"/>
        <v>23</v>
      </c>
    </row>
    <row r="8381" spans="3:14" x14ac:dyDescent="0.3">
      <c r="C8381">
        <v>8379</v>
      </c>
      <c r="D8381" s="1">
        <v>23</v>
      </c>
      <c r="E8381" s="1">
        <v>63</v>
      </c>
      <c r="F8381">
        <f t="shared" ca="1" si="1171"/>
        <v>0</v>
      </c>
      <c r="G8381">
        <f t="shared" ca="1" si="1172"/>
        <v>1</v>
      </c>
      <c r="H8381">
        <f t="shared" ca="1" si="1173"/>
        <v>23</v>
      </c>
      <c r="I8381">
        <f t="shared" ca="1" si="1174"/>
        <v>32</v>
      </c>
      <c r="J8381">
        <f t="shared" ca="1" si="1175"/>
        <v>40</v>
      </c>
      <c r="K8381">
        <f t="shared" ca="1" si="1176"/>
        <v>24</v>
      </c>
      <c r="L8381">
        <f t="shared" ca="1" si="1177"/>
        <v>29</v>
      </c>
      <c r="M8381">
        <f t="shared" ca="1" si="1178"/>
        <v>28</v>
      </c>
      <c r="N8381">
        <f t="shared" ca="1" si="1179"/>
        <v>24</v>
      </c>
    </row>
    <row r="8382" spans="3:14" x14ac:dyDescent="0.3">
      <c r="C8382">
        <v>8380</v>
      </c>
      <c r="D8382" s="1">
        <v>34</v>
      </c>
      <c r="E8382" s="1">
        <v>56</v>
      </c>
      <c r="F8382">
        <f t="shared" ca="1" si="1171"/>
        <v>0</v>
      </c>
      <c r="G8382">
        <f t="shared" ca="1" si="1172"/>
        <v>0</v>
      </c>
      <c r="H8382">
        <f t="shared" ca="1" si="1173"/>
        <v>24</v>
      </c>
      <c r="I8382">
        <f t="shared" ca="1" si="1174"/>
        <v>23</v>
      </c>
      <c r="J8382">
        <f t="shared" ca="1" si="1175"/>
        <v>32</v>
      </c>
      <c r="K8382">
        <f t="shared" ca="1" si="1176"/>
        <v>40</v>
      </c>
      <c r="L8382">
        <f t="shared" ca="1" si="1177"/>
        <v>24</v>
      </c>
      <c r="M8382">
        <f t="shared" ca="1" si="1178"/>
        <v>29</v>
      </c>
      <c r="N8382">
        <f t="shared" ca="1" si="1179"/>
        <v>28</v>
      </c>
    </row>
    <row r="8383" spans="3:14" x14ac:dyDescent="0.3">
      <c r="C8383">
        <v>8381</v>
      </c>
      <c r="D8383" s="1">
        <v>36</v>
      </c>
      <c r="E8383" s="1">
        <v>129</v>
      </c>
      <c r="F8383">
        <f t="shared" ca="1" si="1171"/>
        <v>0</v>
      </c>
      <c r="G8383">
        <f t="shared" ca="1" si="1172"/>
        <v>0</v>
      </c>
      <c r="H8383">
        <f t="shared" ca="1" si="1173"/>
        <v>34</v>
      </c>
      <c r="I8383">
        <f t="shared" ca="1" si="1174"/>
        <v>24</v>
      </c>
      <c r="J8383">
        <f t="shared" ca="1" si="1175"/>
        <v>23</v>
      </c>
      <c r="K8383">
        <f t="shared" ca="1" si="1176"/>
        <v>32</v>
      </c>
      <c r="L8383">
        <f t="shared" ca="1" si="1177"/>
        <v>40</v>
      </c>
      <c r="M8383">
        <f t="shared" ca="1" si="1178"/>
        <v>24</v>
      </c>
      <c r="N8383">
        <f t="shared" ca="1" si="1179"/>
        <v>23</v>
      </c>
    </row>
    <row r="8384" spans="3:14" x14ac:dyDescent="0.3">
      <c r="C8384">
        <v>8382</v>
      </c>
      <c r="D8384" s="1">
        <v>38</v>
      </c>
      <c r="E8384" s="1">
        <v>50</v>
      </c>
      <c r="F8384">
        <f t="shared" ca="1" si="1171"/>
        <v>0</v>
      </c>
      <c r="G8384">
        <f t="shared" ca="1" si="1172"/>
        <v>0</v>
      </c>
      <c r="H8384">
        <f t="shared" ca="1" si="1173"/>
        <v>36</v>
      </c>
      <c r="I8384">
        <f t="shared" ca="1" si="1174"/>
        <v>34</v>
      </c>
      <c r="J8384">
        <f t="shared" ca="1" si="1175"/>
        <v>24</v>
      </c>
      <c r="K8384">
        <f t="shared" ca="1" si="1176"/>
        <v>23</v>
      </c>
      <c r="L8384">
        <f t="shared" ca="1" si="1177"/>
        <v>32</v>
      </c>
      <c r="M8384">
        <f t="shared" ca="1" si="1178"/>
        <v>40</v>
      </c>
      <c r="N8384">
        <f t="shared" ca="1" si="1179"/>
        <v>11</v>
      </c>
    </row>
    <row r="8385" spans="3:14" x14ac:dyDescent="0.3">
      <c r="C8385">
        <v>8383</v>
      </c>
      <c r="D8385" s="1">
        <v>34</v>
      </c>
      <c r="E8385" s="1">
        <v>49</v>
      </c>
      <c r="F8385">
        <f t="shared" ca="1" si="1171"/>
        <v>0</v>
      </c>
      <c r="G8385">
        <f t="shared" ca="1" si="1172"/>
        <v>0</v>
      </c>
      <c r="H8385">
        <f t="shared" ca="1" si="1173"/>
        <v>38</v>
      </c>
      <c r="I8385">
        <f t="shared" ca="1" si="1174"/>
        <v>36</v>
      </c>
      <c r="J8385">
        <f t="shared" ca="1" si="1175"/>
        <v>34</v>
      </c>
      <c r="K8385">
        <f t="shared" ca="1" si="1176"/>
        <v>24</v>
      </c>
      <c r="L8385">
        <f t="shared" ca="1" si="1177"/>
        <v>23</v>
      </c>
      <c r="M8385">
        <f t="shared" ca="1" si="1178"/>
        <v>32</v>
      </c>
      <c r="N8385">
        <f t="shared" ca="1" si="1179"/>
        <v>13</v>
      </c>
    </row>
    <row r="8386" spans="3:14" x14ac:dyDescent="0.3">
      <c r="C8386">
        <v>8384</v>
      </c>
      <c r="D8386" s="1">
        <v>28</v>
      </c>
      <c r="E8386" s="1">
        <v>78</v>
      </c>
      <c r="F8386">
        <f t="shared" ca="1" si="1171"/>
        <v>0</v>
      </c>
      <c r="G8386">
        <f t="shared" ca="1" si="1172"/>
        <v>0</v>
      </c>
      <c r="H8386">
        <f t="shared" ca="1" si="1173"/>
        <v>34</v>
      </c>
      <c r="I8386">
        <f t="shared" ca="1" si="1174"/>
        <v>38</v>
      </c>
      <c r="J8386">
        <f t="shared" ca="1" si="1175"/>
        <v>36</v>
      </c>
      <c r="K8386">
        <f t="shared" ca="1" si="1176"/>
        <v>34</v>
      </c>
      <c r="L8386">
        <f t="shared" ca="1" si="1177"/>
        <v>24</v>
      </c>
      <c r="M8386">
        <f t="shared" ca="1" si="1178"/>
        <v>23</v>
      </c>
      <c r="N8386">
        <f t="shared" ca="1" si="1179"/>
        <v>11</v>
      </c>
    </row>
    <row r="8387" spans="3:14" x14ac:dyDescent="0.3">
      <c r="C8387">
        <v>8385</v>
      </c>
      <c r="D8387" s="1">
        <v>37</v>
      </c>
      <c r="E8387" s="1">
        <v>72</v>
      </c>
      <c r="F8387">
        <f t="shared" ca="1" si="1171"/>
        <v>0</v>
      </c>
      <c r="G8387">
        <f t="shared" ca="1" si="1172"/>
        <v>0</v>
      </c>
      <c r="H8387">
        <f t="shared" ca="1" si="1173"/>
        <v>28</v>
      </c>
      <c r="I8387">
        <f t="shared" ca="1" si="1174"/>
        <v>34</v>
      </c>
      <c r="J8387">
        <f t="shared" ca="1" si="1175"/>
        <v>38</v>
      </c>
      <c r="K8387">
        <f t="shared" ca="1" si="1176"/>
        <v>36</v>
      </c>
      <c r="L8387">
        <f t="shared" ca="1" si="1177"/>
        <v>34</v>
      </c>
      <c r="M8387">
        <f t="shared" ca="1" si="1178"/>
        <v>24</v>
      </c>
      <c r="N8387">
        <f t="shared" ca="1" si="1179"/>
        <v>6</v>
      </c>
    </row>
    <row r="8388" spans="3:14" x14ac:dyDescent="0.3">
      <c r="C8388">
        <v>8386</v>
      </c>
      <c r="D8388" s="1">
        <v>35</v>
      </c>
      <c r="E8388" s="1">
        <v>35</v>
      </c>
      <c r="F8388">
        <f t="shared" ca="1" si="1171"/>
        <v>0</v>
      </c>
      <c r="G8388">
        <f t="shared" ca="1" si="1172"/>
        <v>0</v>
      </c>
      <c r="H8388">
        <f t="shared" ca="1" si="1173"/>
        <v>35</v>
      </c>
      <c r="I8388">
        <f t="shared" ca="1" si="1174"/>
        <v>28</v>
      </c>
      <c r="J8388">
        <f t="shared" ca="1" si="1175"/>
        <v>34</v>
      </c>
      <c r="K8388">
        <f t="shared" ca="1" si="1176"/>
        <v>38</v>
      </c>
      <c r="L8388">
        <f t="shared" ca="1" si="1177"/>
        <v>36</v>
      </c>
      <c r="M8388">
        <f t="shared" ca="1" si="1178"/>
        <v>27</v>
      </c>
      <c r="N8388">
        <f t="shared" ca="1" si="1179"/>
        <v>0</v>
      </c>
    </row>
    <row r="8389" spans="3:14" x14ac:dyDescent="0.3">
      <c r="C8389">
        <v>8387</v>
      </c>
      <c r="D8389" s="1">
        <v>27</v>
      </c>
      <c r="E8389" s="1">
        <v>50</v>
      </c>
      <c r="F8389">
        <f t="shared" ref="F8389:F8452" ca="1" si="1180">MAX(0,D8389-SUM(OFFSET(H8389,0,0,1,$B$2)))</f>
        <v>0</v>
      </c>
      <c r="G8389">
        <f t="shared" ref="G8389:G8452" ca="1" si="1181">MAX(0,OFFSET(H8389,0,$B$2-1,1,1)-D8389)</f>
        <v>0</v>
      </c>
      <c r="H8389">
        <f t="shared" ref="H8389:H8452" ca="1" si="1182">MIN(E8389,MAX($A$2-SUM(OFFSET(I8389,0,0,1,$B$2-1)),0))</f>
        <v>37</v>
      </c>
      <c r="I8389">
        <f t="shared" ref="I8389:I8452" ca="1" si="1183">IF(I$1&gt;=$B$2,"NA",MAX(0,H8388-MAX(0,$D8388-SUM(OFFSET(I8388,0,0,1,$B$2-I$1)))))</f>
        <v>35</v>
      </c>
      <c r="J8389">
        <f t="shared" ref="J8389:J8452" ca="1" si="1184">IF(J$1&gt;=$B$2,"NA",MAX(0,I8388-MAX(0,$D8388-SUM(OFFSET(J8388,0,0,1,$B$2-J$1)))))</f>
        <v>28</v>
      </c>
      <c r="K8389">
        <f t="shared" ref="K8389:K8452" ca="1" si="1185">IF(K$1&gt;=$B$2,"NA",MAX(0,J8388-MAX(0,$D8388-SUM(OFFSET(K8388,0,0,1,$B$2-K$1)))))</f>
        <v>34</v>
      </c>
      <c r="L8389">
        <f t="shared" ref="L8389:L8452" ca="1" si="1186">IF(L$1&gt;=$B$2,"NA",MAX(0,K8388-MAX(0,$D8388-SUM(OFFSET(L8388,0,0,1,$B$2-L$1)))))</f>
        <v>38</v>
      </c>
      <c r="M8389">
        <f t="shared" ref="M8389:M8452" ca="1" si="1187">IF(M$1&gt;=$B$2,"NA",MAX(0,L8388-MAX(0,$D8388-SUM(OFFSET(M8388,0,0,1,$B$2-M$1)))))</f>
        <v>28</v>
      </c>
      <c r="N8389">
        <f t="shared" ref="N8389:N8452" ca="1" si="1188">IF(N$1&gt;=$B$2,"NA",MAX(0,M8388-MAX(0,$D8388-SUM(OFFSET(N8388,0,0,1,$B$2-N$1)))))</f>
        <v>0</v>
      </c>
    </row>
    <row r="8390" spans="3:14" x14ac:dyDescent="0.3">
      <c r="C8390">
        <v>8388</v>
      </c>
      <c r="D8390" s="1">
        <v>34</v>
      </c>
      <c r="E8390" s="1">
        <v>83</v>
      </c>
      <c r="F8390">
        <f t="shared" ca="1" si="1180"/>
        <v>0</v>
      </c>
      <c r="G8390">
        <f t="shared" ca="1" si="1181"/>
        <v>0</v>
      </c>
      <c r="H8390">
        <f t="shared" ca="1" si="1182"/>
        <v>27</v>
      </c>
      <c r="I8390">
        <f t="shared" ca="1" si="1183"/>
        <v>37</v>
      </c>
      <c r="J8390">
        <f t="shared" ca="1" si="1184"/>
        <v>35</v>
      </c>
      <c r="K8390">
        <f t="shared" ca="1" si="1185"/>
        <v>28</v>
      </c>
      <c r="L8390">
        <f t="shared" ca="1" si="1186"/>
        <v>34</v>
      </c>
      <c r="M8390">
        <f t="shared" ca="1" si="1187"/>
        <v>38</v>
      </c>
      <c r="N8390">
        <f t="shared" ca="1" si="1188"/>
        <v>1</v>
      </c>
    </row>
    <row r="8391" spans="3:14" x14ac:dyDescent="0.3">
      <c r="C8391">
        <v>8389</v>
      </c>
      <c r="D8391" s="1">
        <v>27</v>
      </c>
      <c r="E8391" s="1">
        <v>89</v>
      </c>
      <c r="F8391">
        <f t="shared" ca="1" si="1180"/>
        <v>0</v>
      </c>
      <c r="G8391">
        <f t="shared" ca="1" si="1181"/>
        <v>0</v>
      </c>
      <c r="H8391">
        <f t="shared" ca="1" si="1182"/>
        <v>34</v>
      </c>
      <c r="I8391">
        <f t="shared" ca="1" si="1183"/>
        <v>27</v>
      </c>
      <c r="J8391">
        <f t="shared" ca="1" si="1184"/>
        <v>37</v>
      </c>
      <c r="K8391">
        <f t="shared" ca="1" si="1185"/>
        <v>35</v>
      </c>
      <c r="L8391">
        <f t="shared" ca="1" si="1186"/>
        <v>28</v>
      </c>
      <c r="M8391">
        <f t="shared" ca="1" si="1187"/>
        <v>34</v>
      </c>
      <c r="N8391">
        <f t="shared" ca="1" si="1188"/>
        <v>5</v>
      </c>
    </row>
    <row r="8392" spans="3:14" x14ac:dyDescent="0.3">
      <c r="C8392">
        <v>8390</v>
      </c>
      <c r="D8392" s="1">
        <v>14</v>
      </c>
      <c r="E8392" s="1">
        <v>84</v>
      </c>
      <c r="F8392">
        <f t="shared" ca="1" si="1180"/>
        <v>0</v>
      </c>
      <c r="G8392">
        <f t="shared" ca="1" si="1181"/>
        <v>0</v>
      </c>
      <c r="H8392">
        <f t="shared" ca="1" si="1182"/>
        <v>27</v>
      </c>
      <c r="I8392">
        <f t="shared" ca="1" si="1183"/>
        <v>34</v>
      </c>
      <c r="J8392">
        <f t="shared" ca="1" si="1184"/>
        <v>27</v>
      </c>
      <c r="K8392">
        <f t="shared" ca="1" si="1185"/>
        <v>37</v>
      </c>
      <c r="L8392">
        <f t="shared" ca="1" si="1186"/>
        <v>35</v>
      </c>
      <c r="M8392">
        <f t="shared" ca="1" si="1187"/>
        <v>28</v>
      </c>
      <c r="N8392">
        <f t="shared" ca="1" si="1188"/>
        <v>12</v>
      </c>
    </row>
    <row r="8393" spans="3:14" x14ac:dyDescent="0.3">
      <c r="C8393">
        <v>8391</v>
      </c>
      <c r="D8393" s="1">
        <v>28</v>
      </c>
      <c r="E8393" s="1">
        <v>83</v>
      </c>
      <c r="F8393">
        <f t="shared" ca="1" si="1180"/>
        <v>0</v>
      </c>
      <c r="G8393">
        <f t="shared" ca="1" si="1181"/>
        <v>0</v>
      </c>
      <c r="H8393">
        <f t="shared" ca="1" si="1182"/>
        <v>14</v>
      </c>
      <c r="I8393">
        <f t="shared" ca="1" si="1183"/>
        <v>27</v>
      </c>
      <c r="J8393">
        <f t="shared" ca="1" si="1184"/>
        <v>34</v>
      </c>
      <c r="K8393">
        <f t="shared" ca="1" si="1185"/>
        <v>27</v>
      </c>
      <c r="L8393">
        <f t="shared" ca="1" si="1186"/>
        <v>37</v>
      </c>
      <c r="M8393">
        <f t="shared" ca="1" si="1187"/>
        <v>35</v>
      </c>
      <c r="N8393">
        <f t="shared" ca="1" si="1188"/>
        <v>26</v>
      </c>
    </row>
    <row r="8394" spans="3:14" x14ac:dyDescent="0.3">
      <c r="C8394">
        <v>8392</v>
      </c>
      <c r="D8394" s="1">
        <v>25</v>
      </c>
      <c r="E8394" s="1">
        <v>32</v>
      </c>
      <c r="F8394">
        <f t="shared" ca="1" si="1180"/>
        <v>0</v>
      </c>
      <c r="G8394">
        <f t="shared" ca="1" si="1181"/>
        <v>8</v>
      </c>
      <c r="H8394">
        <f t="shared" ca="1" si="1182"/>
        <v>28</v>
      </c>
      <c r="I8394">
        <f t="shared" ca="1" si="1183"/>
        <v>14</v>
      </c>
      <c r="J8394">
        <f t="shared" ca="1" si="1184"/>
        <v>27</v>
      </c>
      <c r="K8394">
        <f t="shared" ca="1" si="1185"/>
        <v>34</v>
      </c>
      <c r="L8394">
        <f t="shared" ca="1" si="1186"/>
        <v>27</v>
      </c>
      <c r="M8394">
        <f t="shared" ca="1" si="1187"/>
        <v>37</v>
      </c>
      <c r="N8394">
        <f t="shared" ca="1" si="1188"/>
        <v>33</v>
      </c>
    </row>
    <row r="8395" spans="3:14" x14ac:dyDescent="0.3">
      <c r="C8395">
        <v>8393</v>
      </c>
      <c r="D8395" s="1">
        <v>30</v>
      </c>
      <c r="E8395" s="1">
        <v>87</v>
      </c>
      <c r="F8395">
        <f t="shared" ca="1" si="1180"/>
        <v>0</v>
      </c>
      <c r="G8395">
        <f t="shared" ca="1" si="1181"/>
        <v>7</v>
      </c>
      <c r="H8395">
        <f t="shared" ca="1" si="1182"/>
        <v>33</v>
      </c>
      <c r="I8395">
        <f t="shared" ca="1" si="1183"/>
        <v>28</v>
      </c>
      <c r="J8395">
        <f t="shared" ca="1" si="1184"/>
        <v>14</v>
      </c>
      <c r="K8395">
        <f t="shared" ca="1" si="1185"/>
        <v>27</v>
      </c>
      <c r="L8395">
        <f t="shared" ca="1" si="1186"/>
        <v>34</v>
      </c>
      <c r="M8395">
        <f t="shared" ca="1" si="1187"/>
        <v>27</v>
      </c>
      <c r="N8395">
        <f t="shared" ca="1" si="1188"/>
        <v>37</v>
      </c>
    </row>
    <row r="8396" spans="3:14" x14ac:dyDescent="0.3">
      <c r="C8396">
        <v>8394</v>
      </c>
      <c r="D8396" s="1">
        <v>35</v>
      </c>
      <c r="E8396" s="1">
        <v>63</v>
      </c>
      <c r="F8396">
        <f t="shared" ca="1" si="1180"/>
        <v>0</v>
      </c>
      <c r="G8396">
        <f t="shared" ca="1" si="1181"/>
        <v>0</v>
      </c>
      <c r="H8396">
        <f t="shared" ca="1" si="1182"/>
        <v>37</v>
      </c>
      <c r="I8396">
        <f t="shared" ca="1" si="1183"/>
        <v>33</v>
      </c>
      <c r="J8396">
        <f t="shared" ca="1" si="1184"/>
        <v>28</v>
      </c>
      <c r="K8396">
        <f t="shared" ca="1" si="1185"/>
        <v>14</v>
      </c>
      <c r="L8396">
        <f t="shared" ca="1" si="1186"/>
        <v>27</v>
      </c>
      <c r="M8396">
        <f t="shared" ca="1" si="1187"/>
        <v>34</v>
      </c>
      <c r="N8396">
        <f t="shared" ca="1" si="1188"/>
        <v>27</v>
      </c>
    </row>
    <row r="8397" spans="3:14" x14ac:dyDescent="0.3">
      <c r="C8397">
        <v>8395</v>
      </c>
      <c r="D8397" s="1">
        <v>30</v>
      </c>
      <c r="E8397" s="1">
        <v>83</v>
      </c>
      <c r="F8397">
        <f t="shared" ca="1" si="1180"/>
        <v>0</v>
      </c>
      <c r="G8397">
        <f t="shared" ca="1" si="1181"/>
        <v>0</v>
      </c>
      <c r="H8397">
        <f t="shared" ca="1" si="1182"/>
        <v>35</v>
      </c>
      <c r="I8397">
        <f t="shared" ca="1" si="1183"/>
        <v>37</v>
      </c>
      <c r="J8397">
        <f t="shared" ca="1" si="1184"/>
        <v>33</v>
      </c>
      <c r="K8397">
        <f t="shared" ca="1" si="1185"/>
        <v>28</v>
      </c>
      <c r="L8397">
        <f t="shared" ca="1" si="1186"/>
        <v>14</v>
      </c>
      <c r="M8397">
        <f t="shared" ca="1" si="1187"/>
        <v>27</v>
      </c>
      <c r="N8397">
        <f t="shared" ca="1" si="1188"/>
        <v>26</v>
      </c>
    </row>
    <row r="8398" spans="3:14" x14ac:dyDescent="0.3">
      <c r="C8398">
        <v>8396</v>
      </c>
      <c r="D8398" s="1">
        <v>36</v>
      </c>
      <c r="E8398" s="1">
        <v>43</v>
      </c>
      <c r="F8398">
        <f t="shared" ca="1" si="1180"/>
        <v>0</v>
      </c>
      <c r="G8398">
        <f t="shared" ca="1" si="1181"/>
        <v>0</v>
      </c>
      <c r="H8398">
        <f t="shared" ca="1" si="1182"/>
        <v>30</v>
      </c>
      <c r="I8398">
        <f t="shared" ca="1" si="1183"/>
        <v>35</v>
      </c>
      <c r="J8398">
        <f t="shared" ca="1" si="1184"/>
        <v>37</v>
      </c>
      <c r="K8398">
        <f t="shared" ca="1" si="1185"/>
        <v>33</v>
      </c>
      <c r="L8398">
        <f t="shared" ca="1" si="1186"/>
        <v>28</v>
      </c>
      <c r="M8398">
        <f t="shared" ca="1" si="1187"/>
        <v>14</v>
      </c>
      <c r="N8398">
        <f t="shared" ca="1" si="1188"/>
        <v>23</v>
      </c>
    </row>
    <row r="8399" spans="3:14" x14ac:dyDescent="0.3">
      <c r="C8399">
        <v>8397</v>
      </c>
      <c r="D8399" s="1">
        <v>20</v>
      </c>
      <c r="E8399" s="1">
        <v>49</v>
      </c>
      <c r="F8399">
        <f t="shared" ca="1" si="1180"/>
        <v>0</v>
      </c>
      <c r="G8399">
        <f t="shared" ca="1" si="1181"/>
        <v>0</v>
      </c>
      <c r="H8399">
        <f t="shared" ca="1" si="1182"/>
        <v>36</v>
      </c>
      <c r="I8399">
        <f t="shared" ca="1" si="1183"/>
        <v>30</v>
      </c>
      <c r="J8399">
        <f t="shared" ca="1" si="1184"/>
        <v>35</v>
      </c>
      <c r="K8399">
        <f t="shared" ca="1" si="1185"/>
        <v>37</v>
      </c>
      <c r="L8399">
        <f t="shared" ca="1" si="1186"/>
        <v>33</v>
      </c>
      <c r="M8399">
        <f t="shared" ca="1" si="1187"/>
        <v>28</v>
      </c>
      <c r="N8399">
        <f t="shared" ca="1" si="1188"/>
        <v>1</v>
      </c>
    </row>
    <row r="8400" spans="3:14" x14ac:dyDescent="0.3">
      <c r="C8400">
        <v>8398</v>
      </c>
      <c r="D8400" s="1">
        <v>29</v>
      </c>
      <c r="E8400" s="1">
        <v>57</v>
      </c>
      <c r="F8400">
        <f t="shared" ca="1" si="1180"/>
        <v>0</v>
      </c>
      <c r="G8400">
        <f t="shared" ca="1" si="1181"/>
        <v>0</v>
      </c>
      <c r="H8400">
        <f t="shared" ca="1" si="1182"/>
        <v>20</v>
      </c>
      <c r="I8400">
        <f t="shared" ca="1" si="1183"/>
        <v>36</v>
      </c>
      <c r="J8400">
        <f t="shared" ca="1" si="1184"/>
        <v>30</v>
      </c>
      <c r="K8400">
        <f t="shared" ca="1" si="1185"/>
        <v>35</v>
      </c>
      <c r="L8400">
        <f t="shared" ca="1" si="1186"/>
        <v>37</v>
      </c>
      <c r="M8400">
        <f t="shared" ca="1" si="1187"/>
        <v>33</v>
      </c>
      <c r="N8400">
        <f t="shared" ca="1" si="1188"/>
        <v>9</v>
      </c>
    </row>
    <row r="8401" spans="3:14" x14ac:dyDescent="0.3">
      <c r="C8401">
        <v>8399</v>
      </c>
      <c r="D8401" s="1">
        <v>29</v>
      </c>
      <c r="E8401" s="1">
        <v>102</v>
      </c>
      <c r="F8401">
        <f t="shared" ca="1" si="1180"/>
        <v>0</v>
      </c>
      <c r="G8401">
        <f t="shared" ca="1" si="1181"/>
        <v>0</v>
      </c>
      <c r="H8401">
        <f t="shared" ca="1" si="1182"/>
        <v>29</v>
      </c>
      <c r="I8401">
        <f t="shared" ca="1" si="1183"/>
        <v>20</v>
      </c>
      <c r="J8401">
        <f t="shared" ca="1" si="1184"/>
        <v>36</v>
      </c>
      <c r="K8401">
        <f t="shared" ca="1" si="1185"/>
        <v>30</v>
      </c>
      <c r="L8401">
        <f t="shared" ca="1" si="1186"/>
        <v>35</v>
      </c>
      <c r="M8401">
        <f t="shared" ca="1" si="1187"/>
        <v>37</v>
      </c>
      <c r="N8401">
        <f t="shared" ca="1" si="1188"/>
        <v>13</v>
      </c>
    </row>
    <row r="8402" spans="3:14" x14ac:dyDescent="0.3">
      <c r="C8402">
        <v>8400</v>
      </c>
      <c r="D8402" s="1">
        <v>29</v>
      </c>
      <c r="E8402" s="1">
        <v>83</v>
      </c>
      <c r="F8402">
        <f t="shared" ca="1" si="1180"/>
        <v>0</v>
      </c>
      <c r="G8402">
        <f t="shared" ca="1" si="1181"/>
        <v>0</v>
      </c>
      <c r="H8402">
        <f t="shared" ca="1" si="1182"/>
        <v>29</v>
      </c>
      <c r="I8402">
        <f t="shared" ca="1" si="1183"/>
        <v>29</v>
      </c>
      <c r="J8402">
        <f t="shared" ca="1" si="1184"/>
        <v>20</v>
      </c>
      <c r="K8402">
        <f t="shared" ca="1" si="1185"/>
        <v>36</v>
      </c>
      <c r="L8402">
        <f t="shared" ca="1" si="1186"/>
        <v>30</v>
      </c>
      <c r="M8402">
        <f t="shared" ca="1" si="1187"/>
        <v>35</v>
      </c>
      <c r="N8402">
        <f t="shared" ca="1" si="1188"/>
        <v>21</v>
      </c>
    </row>
    <row r="8403" spans="3:14" x14ac:dyDescent="0.3">
      <c r="C8403">
        <v>8401</v>
      </c>
      <c r="D8403" s="1">
        <v>25</v>
      </c>
      <c r="E8403" s="1">
        <v>55</v>
      </c>
      <c r="F8403">
        <f t="shared" ca="1" si="1180"/>
        <v>0</v>
      </c>
      <c r="G8403">
        <f t="shared" ca="1" si="1181"/>
        <v>2</v>
      </c>
      <c r="H8403">
        <f t="shared" ca="1" si="1182"/>
        <v>29</v>
      </c>
      <c r="I8403">
        <f t="shared" ca="1" si="1183"/>
        <v>29</v>
      </c>
      <c r="J8403">
        <f t="shared" ca="1" si="1184"/>
        <v>29</v>
      </c>
      <c r="K8403">
        <f t="shared" ca="1" si="1185"/>
        <v>20</v>
      </c>
      <c r="L8403">
        <f t="shared" ca="1" si="1186"/>
        <v>36</v>
      </c>
      <c r="M8403">
        <f t="shared" ca="1" si="1187"/>
        <v>30</v>
      </c>
      <c r="N8403">
        <f t="shared" ca="1" si="1188"/>
        <v>27</v>
      </c>
    </row>
    <row r="8404" spans="3:14" x14ac:dyDescent="0.3">
      <c r="C8404">
        <v>8402</v>
      </c>
      <c r="D8404" s="1">
        <v>34</v>
      </c>
      <c r="E8404" s="1">
        <v>131</v>
      </c>
      <c r="F8404">
        <f t="shared" ca="1" si="1180"/>
        <v>0</v>
      </c>
      <c r="G8404">
        <f t="shared" ca="1" si="1181"/>
        <v>0</v>
      </c>
      <c r="H8404">
        <f t="shared" ca="1" si="1182"/>
        <v>27</v>
      </c>
      <c r="I8404">
        <f t="shared" ca="1" si="1183"/>
        <v>29</v>
      </c>
      <c r="J8404">
        <f t="shared" ca="1" si="1184"/>
        <v>29</v>
      </c>
      <c r="K8404">
        <f t="shared" ca="1" si="1185"/>
        <v>29</v>
      </c>
      <c r="L8404">
        <f t="shared" ca="1" si="1186"/>
        <v>20</v>
      </c>
      <c r="M8404">
        <f t="shared" ca="1" si="1187"/>
        <v>36</v>
      </c>
      <c r="N8404">
        <f t="shared" ca="1" si="1188"/>
        <v>30</v>
      </c>
    </row>
    <row r="8405" spans="3:14" x14ac:dyDescent="0.3">
      <c r="C8405">
        <v>8403</v>
      </c>
      <c r="D8405" s="1">
        <v>37</v>
      </c>
      <c r="E8405" s="1">
        <v>83</v>
      </c>
      <c r="F8405">
        <f t="shared" ca="1" si="1180"/>
        <v>0</v>
      </c>
      <c r="G8405">
        <f t="shared" ca="1" si="1181"/>
        <v>0</v>
      </c>
      <c r="H8405">
        <f t="shared" ca="1" si="1182"/>
        <v>34</v>
      </c>
      <c r="I8405">
        <f t="shared" ca="1" si="1183"/>
        <v>27</v>
      </c>
      <c r="J8405">
        <f t="shared" ca="1" si="1184"/>
        <v>29</v>
      </c>
      <c r="K8405">
        <f t="shared" ca="1" si="1185"/>
        <v>29</v>
      </c>
      <c r="L8405">
        <f t="shared" ca="1" si="1186"/>
        <v>29</v>
      </c>
      <c r="M8405">
        <f t="shared" ca="1" si="1187"/>
        <v>20</v>
      </c>
      <c r="N8405">
        <f t="shared" ca="1" si="1188"/>
        <v>32</v>
      </c>
    </row>
    <row r="8406" spans="3:14" x14ac:dyDescent="0.3">
      <c r="C8406">
        <v>8404</v>
      </c>
      <c r="D8406" s="1">
        <v>30</v>
      </c>
      <c r="E8406" s="1">
        <v>38</v>
      </c>
      <c r="F8406">
        <f t="shared" ca="1" si="1180"/>
        <v>0</v>
      </c>
      <c r="G8406">
        <f t="shared" ca="1" si="1181"/>
        <v>0</v>
      </c>
      <c r="H8406">
        <f t="shared" ca="1" si="1182"/>
        <v>37</v>
      </c>
      <c r="I8406">
        <f t="shared" ca="1" si="1183"/>
        <v>34</v>
      </c>
      <c r="J8406">
        <f t="shared" ca="1" si="1184"/>
        <v>27</v>
      </c>
      <c r="K8406">
        <f t="shared" ca="1" si="1185"/>
        <v>29</v>
      </c>
      <c r="L8406">
        <f t="shared" ca="1" si="1186"/>
        <v>29</v>
      </c>
      <c r="M8406">
        <f t="shared" ca="1" si="1187"/>
        <v>29</v>
      </c>
      <c r="N8406">
        <f t="shared" ca="1" si="1188"/>
        <v>15</v>
      </c>
    </row>
    <row r="8407" spans="3:14" x14ac:dyDescent="0.3">
      <c r="C8407">
        <v>8405</v>
      </c>
      <c r="D8407" s="1">
        <v>21</v>
      </c>
      <c r="E8407" s="1">
        <v>76</v>
      </c>
      <c r="F8407">
        <f t="shared" ca="1" si="1180"/>
        <v>0</v>
      </c>
      <c r="G8407">
        <f t="shared" ca="1" si="1181"/>
        <v>0</v>
      </c>
      <c r="H8407">
        <f t="shared" ca="1" si="1182"/>
        <v>30</v>
      </c>
      <c r="I8407">
        <f t="shared" ca="1" si="1183"/>
        <v>37</v>
      </c>
      <c r="J8407">
        <f t="shared" ca="1" si="1184"/>
        <v>34</v>
      </c>
      <c r="K8407">
        <f t="shared" ca="1" si="1185"/>
        <v>27</v>
      </c>
      <c r="L8407">
        <f t="shared" ca="1" si="1186"/>
        <v>29</v>
      </c>
      <c r="M8407">
        <f t="shared" ca="1" si="1187"/>
        <v>29</v>
      </c>
      <c r="N8407">
        <f t="shared" ca="1" si="1188"/>
        <v>14</v>
      </c>
    </row>
    <row r="8408" spans="3:14" x14ac:dyDescent="0.3">
      <c r="C8408">
        <v>8406</v>
      </c>
      <c r="D8408" s="1">
        <v>33</v>
      </c>
      <c r="E8408" s="1">
        <v>44</v>
      </c>
      <c r="F8408">
        <f t="shared" ca="1" si="1180"/>
        <v>0</v>
      </c>
      <c r="G8408">
        <f t="shared" ca="1" si="1181"/>
        <v>0</v>
      </c>
      <c r="H8408">
        <f t="shared" ca="1" si="1182"/>
        <v>21</v>
      </c>
      <c r="I8408">
        <f t="shared" ca="1" si="1183"/>
        <v>30</v>
      </c>
      <c r="J8408">
        <f t="shared" ca="1" si="1184"/>
        <v>37</v>
      </c>
      <c r="K8408">
        <f t="shared" ca="1" si="1185"/>
        <v>34</v>
      </c>
      <c r="L8408">
        <f t="shared" ca="1" si="1186"/>
        <v>27</v>
      </c>
      <c r="M8408">
        <f t="shared" ca="1" si="1187"/>
        <v>29</v>
      </c>
      <c r="N8408">
        <f t="shared" ca="1" si="1188"/>
        <v>22</v>
      </c>
    </row>
    <row r="8409" spans="3:14" x14ac:dyDescent="0.3">
      <c r="C8409">
        <v>8407</v>
      </c>
      <c r="D8409" s="1">
        <v>19</v>
      </c>
      <c r="E8409" s="1">
        <v>92</v>
      </c>
      <c r="F8409">
        <f t="shared" ca="1" si="1180"/>
        <v>0</v>
      </c>
      <c r="G8409">
        <f t="shared" ca="1" si="1181"/>
        <v>0</v>
      </c>
      <c r="H8409">
        <f t="shared" ca="1" si="1182"/>
        <v>33</v>
      </c>
      <c r="I8409">
        <f t="shared" ca="1" si="1183"/>
        <v>21</v>
      </c>
      <c r="J8409">
        <f t="shared" ca="1" si="1184"/>
        <v>30</v>
      </c>
      <c r="K8409">
        <f t="shared" ca="1" si="1185"/>
        <v>37</v>
      </c>
      <c r="L8409">
        <f t="shared" ca="1" si="1186"/>
        <v>34</v>
      </c>
      <c r="M8409">
        <f t="shared" ca="1" si="1187"/>
        <v>27</v>
      </c>
      <c r="N8409">
        <f t="shared" ca="1" si="1188"/>
        <v>18</v>
      </c>
    </row>
    <row r="8410" spans="3:14" x14ac:dyDescent="0.3">
      <c r="C8410">
        <v>8408</v>
      </c>
      <c r="D8410" s="1">
        <v>26</v>
      </c>
      <c r="E8410" s="1">
        <v>129</v>
      </c>
      <c r="F8410">
        <f t="shared" ca="1" si="1180"/>
        <v>0</v>
      </c>
      <c r="G8410">
        <f t="shared" ca="1" si="1181"/>
        <v>0</v>
      </c>
      <c r="H8410">
        <f t="shared" ca="1" si="1182"/>
        <v>19</v>
      </c>
      <c r="I8410">
        <f t="shared" ca="1" si="1183"/>
        <v>33</v>
      </c>
      <c r="J8410">
        <f t="shared" ca="1" si="1184"/>
        <v>21</v>
      </c>
      <c r="K8410">
        <f t="shared" ca="1" si="1185"/>
        <v>30</v>
      </c>
      <c r="L8410">
        <f t="shared" ca="1" si="1186"/>
        <v>37</v>
      </c>
      <c r="M8410">
        <f t="shared" ca="1" si="1187"/>
        <v>34</v>
      </c>
      <c r="N8410">
        <f t="shared" ca="1" si="1188"/>
        <v>26</v>
      </c>
    </row>
    <row r="8411" spans="3:14" x14ac:dyDescent="0.3">
      <c r="C8411">
        <v>8409</v>
      </c>
      <c r="D8411" s="1">
        <v>21</v>
      </c>
      <c r="E8411" s="1">
        <v>122</v>
      </c>
      <c r="F8411">
        <f t="shared" ca="1" si="1180"/>
        <v>0</v>
      </c>
      <c r="G8411">
        <f t="shared" ca="1" si="1181"/>
        <v>13</v>
      </c>
      <c r="H8411">
        <f t="shared" ca="1" si="1182"/>
        <v>26</v>
      </c>
      <c r="I8411">
        <f t="shared" ca="1" si="1183"/>
        <v>19</v>
      </c>
      <c r="J8411">
        <f t="shared" ca="1" si="1184"/>
        <v>33</v>
      </c>
      <c r="K8411">
        <f t="shared" ca="1" si="1185"/>
        <v>21</v>
      </c>
      <c r="L8411">
        <f t="shared" ca="1" si="1186"/>
        <v>30</v>
      </c>
      <c r="M8411">
        <f t="shared" ca="1" si="1187"/>
        <v>37</v>
      </c>
      <c r="N8411">
        <f t="shared" ca="1" si="1188"/>
        <v>34</v>
      </c>
    </row>
    <row r="8412" spans="3:14" x14ac:dyDescent="0.3">
      <c r="C8412">
        <v>8410</v>
      </c>
      <c r="D8412" s="1">
        <v>23</v>
      </c>
      <c r="E8412" s="1">
        <v>92</v>
      </c>
      <c r="F8412">
        <f t="shared" ca="1" si="1180"/>
        <v>0</v>
      </c>
      <c r="G8412">
        <f t="shared" ca="1" si="1181"/>
        <v>14</v>
      </c>
      <c r="H8412">
        <f t="shared" ca="1" si="1182"/>
        <v>34</v>
      </c>
      <c r="I8412">
        <f t="shared" ca="1" si="1183"/>
        <v>26</v>
      </c>
      <c r="J8412">
        <f t="shared" ca="1" si="1184"/>
        <v>19</v>
      </c>
      <c r="K8412">
        <f t="shared" ca="1" si="1185"/>
        <v>33</v>
      </c>
      <c r="L8412">
        <f t="shared" ca="1" si="1186"/>
        <v>21</v>
      </c>
      <c r="M8412">
        <f t="shared" ca="1" si="1187"/>
        <v>30</v>
      </c>
      <c r="N8412">
        <f t="shared" ca="1" si="1188"/>
        <v>37</v>
      </c>
    </row>
    <row r="8413" spans="3:14" x14ac:dyDescent="0.3">
      <c r="C8413">
        <v>8411</v>
      </c>
      <c r="D8413" s="1">
        <v>25</v>
      </c>
      <c r="E8413" s="1">
        <v>41</v>
      </c>
      <c r="F8413">
        <f t="shared" ca="1" si="1180"/>
        <v>0</v>
      </c>
      <c r="G8413">
        <f t="shared" ca="1" si="1181"/>
        <v>5</v>
      </c>
      <c r="H8413">
        <f t="shared" ca="1" si="1182"/>
        <v>37</v>
      </c>
      <c r="I8413">
        <f t="shared" ca="1" si="1183"/>
        <v>34</v>
      </c>
      <c r="J8413">
        <f t="shared" ca="1" si="1184"/>
        <v>26</v>
      </c>
      <c r="K8413">
        <f t="shared" ca="1" si="1185"/>
        <v>19</v>
      </c>
      <c r="L8413">
        <f t="shared" ca="1" si="1186"/>
        <v>33</v>
      </c>
      <c r="M8413">
        <f t="shared" ca="1" si="1187"/>
        <v>21</v>
      </c>
      <c r="N8413">
        <f t="shared" ca="1" si="1188"/>
        <v>30</v>
      </c>
    </row>
    <row r="8414" spans="3:14" x14ac:dyDescent="0.3">
      <c r="C8414">
        <v>8412</v>
      </c>
      <c r="D8414" s="1">
        <v>26</v>
      </c>
      <c r="E8414" s="1">
        <v>63</v>
      </c>
      <c r="F8414">
        <f t="shared" ca="1" si="1180"/>
        <v>0</v>
      </c>
      <c r="G8414">
        <f t="shared" ca="1" si="1181"/>
        <v>0</v>
      </c>
      <c r="H8414">
        <f t="shared" ca="1" si="1182"/>
        <v>30</v>
      </c>
      <c r="I8414">
        <f t="shared" ca="1" si="1183"/>
        <v>37</v>
      </c>
      <c r="J8414">
        <f t="shared" ca="1" si="1184"/>
        <v>34</v>
      </c>
      <c r="K8414">
        <f t="shared" ca="1" si="1185"/>
        <v>26</v>
      </c>
      <c r="L8414">
        <f t="shared" ca="1" si="1186"/>
        <v>19</v>
      </c>
      <c r="M8414">
        <f t="shared" ca="1" si="1187"/>
        <v>33</v>
      </c>
      <c r="N8414">
        <f t="shared" ca="1" si="1188"/>
        <v>21</v>
      </c>
    </row>
    <row r="8415" spans="3:14" x14ac:dyDescent="0.3">
      <c r="C8415">
        <v>8413</v>
      </c>
      <c r="D8415" s="1">
        <v>32</v>
      </c>
      <c r="E8415" s="1">
        <v>99</v>
      </c>
      <c r="F8415">
        <f t="shared" ca="1" si="1180"/>
        <v>0</v>
      </c>
      <c r="G8415">
        <f t="shared" ca="1" si="1181"/>
        <v>0</v>
      </c>
      <c r="H8415">
        <f t="shared" ca="1" si="1182"/>
        <v>26</v>
      </c>
      <c r="I8415">
        <f t="shared" ca="1" si="1183"/>
        <v>30</v>
      </c>
      <c r="J8415">
        <f t="shared" ca="1" si="1184"/>
        <v>37</v>
      </c>
      <c r="K8415">
        <f t="shared" ca="1" si="1185"/>
        <v>34</v>
      </c>
      <c r="L8415">
        <f t="shared" ca="1" si="1186"/>
        <v>26</v>
      </c>
      <c r="M8415">
        <f t="shared" ca="1" si="1187"/>
        <v>19</v>
      </c>
      <c r="N8415">
        <f t="shared" ca="1" si="1188"/>
        <v>28</v>
      </c>
    </row>
    <row r="8416" spans="3:14" x14ac:dyDescent="0.3">
      <c r="C8416">
        <v>8414</v>
      </c>
      <c r="D8416" s="1">
        <v>20</v>
      </c>
      <c r="E8416" s="1">
        <v>84</v>
      </c>
      <c r="F8416">
        <f t="shared" ca="1" si="1180"/>
        <v>0</v>
      </c>
      <c r="G8416">
        <f t="shared" ca="1" si="1181"/>
        <v>0</v>
      </c>
      <c r="H8416">
        <f t="shared" ca="1" si="1182"/>
        <v>32</v>
      </c>
      <c r="I8416">
        <f t="shared" ca="1" si="1183"/>
        <v>26</v>
      </c>
      <c r="J8416">
        <f t="shared" ca="1" si="1184"/>
        <v>30</v>
      </c>
      <c r="K8416">
        <f t="shared" ca="1" si="1185"/>
        <v>37</v>
      </c>
      <c r="L8416">
        <f t="shared" ca="1" si="1186"/>
        <v>34</v>
      </c>
      <c r="M8416">
        <f t="shared" ca="1" si="1187"/>
        <v>26</v>
      </c>
      <c r="N8416">
        <f t="shared" ca="1" si="1188"/>
        <v>15</v>
      </c>
    </row>
    <row r="8417" spans="3:14" x14ac:dyDescent="0.3">
      <c r="C8417">
        <v>8415</v>
      </c>
      <c r="D8417" s="1">
        <v>25</v>
      </c>
      <c r="E8417" s="1">
        <v>53</v>
      </c>
      <c r="F8417">
        <f t="shared" ca="1" si="1180"/>
        <v>0</v>
      </c>
      <c r="G8417">
        <f t="shared" ca="1" si="1181"/>
        <v>0</v>
      </c>
      <c r="H8417">
        <f t="shared" ca="1" si="1182"/>
        <v>20</v>
      </c>
      <c r="I8417">
        <f t="shared" ca="1" si="1183"/>
        <v>32</v>
      </c>
      <c r="J8417">
        <f t="shared" ca="1" si="1184"/>
        <v>26</v>
      </c>
      <c r="K8417">
        <f t="shared" ca="1" si="1185"/>
        <v>30</v>
      </c>
      <c r="L8417">
        <f t="shared" ca="1" si="1186"/>
        <v>37</v>
      </c>
      <c r="M8417">
        <f t="shared" ca="1" si="1187"/>
        <v>34</v>
      </c>
      <c r="N8417">
        <f t="shared" ca="1" si="1188"/>
        <v>21</v>
      </c>
    </row>
    <row r="8418" spans="3:14" x14ac:dyDescent="0.3">
      <c r="C8418">
        <v>8416</v>
      </c>
      <c r="D8418" s="1">
        <v>25</v>
      </c>
      <c r="E8418" s="1">
        <v>64</v>
      </c>
      <c r="F8418">
        <f t="shared" ca="1" si="1180"/>
        <v>0</v>
      </c>
      <c r="G8418">
        <f t="shared" ca="1" si="1181"/>
        <v>5</v>
      </c>
      <c r="H8418">
        <f t="shared" ca="1" si="1182"/>
        <v>25</v>
      </c>
      <c r="I8418">
        <f t="shared" ca="1" si="1183"/>
        <v>20</v>
      </c>
      <c r="J8418">
        <f t="shared" ca="1" si="1184"/>
        <v>32</v>
      </c>
      <c r="K8418">
        <f t="shared" ca="1" si="1185"/>
        <v>26</v>
      </c>
      <c r="L8418">
        <f t="shared" ca="1" si="1186"/>
        <v>30</v>
      </c>
      <c r="M8418">
        <f t="shared" ca="1" si="1187"/>
        <v>37</v>
      </c>
      <c r="N8418">
        <f t="shared" ca="1" si="1188"/>
        <v>30</v>
      </c>
    </row>
    <row r="8419" spans="3:14" x14ac:dyDescent="0.3">
      <c r="C8419">
        <v>8417</v>
      </c>
      <c r="D8419" s="1">
        <v>36</v>
      </c>
      <c r="E8419" s="1">
        <v>85</v>
      </c>
      <c r="F8419">
        <f t="shared" ca="1" si="1180"/>
        <v>0</v>
      </c>
      <c r="G8419">
        <f t="shared" ca="1" si="1181"/>
        <v>1</v>
      </c>
      <c r="H8419">
        <f t="shared" ca="1" si="1182"/>
        <v>30</v>
      </c>
      <c r="I8419">
        <f t="shared" ca="1" si="1183"/>
        <v>25</v>
      </c>
      <c r="J8419">
        <f t="shared" ca="1" si="1184"/>
        <v>20</v>
      </c>
      <c r="K8419">
        <f t="shared" ca="1" si="1185"/>
        <v>32</v>
      </c>
      <c r="L8419">
        <f t="shared" ca="1" si="1186"/>
        <v>26</v>
      </c>
      <c r="M8419">
        <f t="shared" ca="1" si="1187"/>
        <v>30</v>
      </c>
      <c r="N8419">
        <f t="shared" ca="1" si="1188"/>
        <v>37</v>
      </c>
    </row>
    <row r="8420" spans="3:14" x14ac:dyDescent="0.3">
      <c r="C8420">
        <v>8418</v>
      </c>
      <c r="D8420" s="1">
        <v>28</v>
      </c>
      <c r="E8420" s="1">
        <v>35</v>
      </c>
      <c r="F8420">
        <f t="shared" ca="1" si="1180"/>
        <v>0</v>
      </c>
      <c r="G8420">
        <f t="shared" ca="1" si="1181"/>
        <v>2</v>
      </c>
      <c r="H8420">
        <f t="shared" ca="1" si="1182"/>
        <v>35</v>
      </c>
      <c r="I8420">
        <f t="shared" ca="1" si="1183"/>
        <v>30</v>
      </c>
      <c r="J8420">
        <f t="shared" ca="1" si="1184"/>
        <v>25</v>
      </c>
      <c r="K8420">
        <f t="shared" ca="1" si="1185"/>
        <v>20</v>
      </c>
      <c r="L8420">
        <f t="shared" ca="1" si="1186"/>
        <v>32</v>
      </c>
      <c r="M8420">
        <f t="shared" ca="1" si="1187"/>
        <v>26</v>
      </c>
      <c r="N8420">
        <f t="shared" ca="1" si="1188"/>
        <v>30</v>
      </c>
    </row>
    <row r="8421" spans="3:14" x14ac:dyDescent="0.3">
      <c r="C8421">
        <v>8419</v>
      </c>
      <c r="D8421" s="1">
        <v>29</v>
      </c>
      <c r="E8421" s="1">
        <v>72</v>
      </c>
      <c r="F8421">
        <f t="shared" ca="1" si="1180"/>
        <v>0</v>
      </c>
      <c r="G8421">
        <f t="shared" ca="1" si="1181"/>
        <v>0</v>
      </c>
      <c r="H8421">
        <f t="shared" ca="1" si="1182"/>
        <v>32</v>
      </c>
      <c r="I8421">
        <f t="shared" ca="1" si="1183"/>
        <v>35</v>
      </c>
      <c r="J8421">
        <f t="shared" ca="1" si="1184"/>
        <v>30</v>
      </c>
      <c r="K8421">
        <f t="shared" ca="1" si="1185"/>
        <v>25</v>
      </c>
      <c r="L8421">
        <f t="shared" ca="1" si="1186"/>
        <v>20</v>
      </c>
      <c r="M8421">
        <f t="shared" ca="1" si="1187"/>
        <v>32</v>
      </c>
      <c r="N8421">
        <f t="shared" ca="1" si="1188"/>
        <v>26</v>
      </c>
    </row>
    <row r="8422" spans="3:14" x14ac:dyDescent="0.3">
      <c r="C8422">
        <v>8420</v>
      </c>
      <c r="D8422" s="1">
        <v>17</v>
      </c>
      <c r="E8422" s="1">
        <v>38</v>
      </c>
      <c r="F8422">
        <f t="shared" ca="1" si="1180"/>
        <v>0</v>
      </c>
      <c r="G8422">
        <f t="shared" ca="1" si="1181"/>
        <v>12</v>
      </c>
      <c r="H8422">
        <f t="shared" ca="1" si="1182"/>
        <v>29</v>
      </c>
      <c r="I8422">
        <f t="shared" ca="1" si="1183"/>
        <v>32</v>
      </c>
      <c r="J8422">
        <f t="shared" ca="1" si="1184"/>
        <v>35</v>
      </c>
      <c r="K8422">
        <f t="shared" ca="1" si="1185"/>
        <v>30</v>
      </c>
      <c r="L8422">
        <f t="shared" ca="1" si="1186"/>
        <v>25</v>
      </c>
      <c r="M8422">
        <f t="shared" ca="1" si="1187"/>
        <v>20</v>
      </c>
      <c r="N8422">
        <f t="shared" ca="1" si="1188"/>
        <v>29</v>
      </c>
    </row>
    <row r="8423" spans="3:14" x14ac:dyDescent="0.3">
      <c r="C8423">
        <v>8421</v>
      </c>
      <c r="D8423" s="1">
        <v>31</v>
      </c>
      <c r="E8423" s="1">
        <v>78</v>
      </c>
      <c r="F8423">
        <f t="shared" ca="1" si="1180"/>
        <v>0</v>
      </c>
      <c r="G8423">
        <f t="shared" ca="1" si="1181"/>
        <v>0</v>
      </c>
      <c r="H8423">
        <f t="shared" ca="1" si="1182"/>
        <v>29</v>
      </c>
      <c r="I8423">
        <f t="shared" ca="1" si="1183"/>
        <v>29</v>
      </c>
      <c r="J8423">
        <f t="shared" ca="1" si="1184"/>
        <v>32</v>
      </c>
      <c r="K8423">
        <f t="shared" ca="1" si="1185"/>
        <v>35</v>
      </c>
      <c r="L8423">
        <f t="shared" ca="1" si="1186"/>
        <v>30</v>
      </c>
      <c r="M8423">
        <f t="shared" ca="1" si="1187"/>
        <v>25</v>
      </c>
      <c r="N8423">
        <f t="shared" ca="1" si="1188"/>
        <v>20</v>
      </c>
    </row>
    <row r="8424" spans="3:14" x14ac:dyDescent="0.3">
      <c r="C8424">
        <v>8422</v>
      </c>
      <c r="D8424" s="1">
        <v>27</v>
      </c>
      <c r="E8424" s="1">
        <v>110</v>
      </c>
      <c r="F8424">
        <f t="shared" ca="1" si="1180"/>
        <v>0</v>
      </c>
      <c r="G8424">
        <f t="shared" ca="1" si="1181"/>
        <v>0</v>
      </c>
      <c r="H8424">
        <f t="shared" ca="1" si="1182"/>
        <v>31</v>
      </c>
      <c r="I8424">
        <f t="shared" ca="1" si="1183"/>
        <v>29</v>
      </c>
      <c r="J8424">
        <f t="shared" ca="1" si="1184"/>
        <v>29</v>
      </c>
      <c r="K8424">
        <f t="shared" ca="1" si="1185"/>
        <v>32</v>
      </c>
      <c r="L8424">
        <f t="shared" ca="1" si="1186"/>
        <v>35</v>
      </c>
      <c r="M8424">
        <f t="shared" ca="1" si="1187"/>
        <v>30</v>
      </c>
      <c r="N8424">
        <f t="shared" ca="1" si="1188"/>
        <v>14</v>
      </c>
    </row>
    <row r="8425" spans="3:14" x14ac:dyDescent="0.3">
      <c r="C8425">
        <v>8423</v>
      </c>
      <c r="D8425" s="1">
        <v>24</v>
      </c>
      <c r="E8425" s="1">
        <v>56</v>
      </c>
      <c r="F8425">
        <f t="shared" ca="1" si="1180"/>
        <v>0</v>
      </c>
      <c r="G8425">
        <f t="shared" ca="1" si="1181"/>
        <v>0</v>
      </c>
      <c r="H8425">
        <f t="shared" ca="1" si="1182"/>
        <v>27</v>
      </c>
      <c r="I8425">
        <f t="shared" ca="1" si="1183"/>
        <v>31</v>
      </c>
      <c r="J8425">
        <f t="shared" ca="1" si="1184"/>
        <v>29</v>
      </c>
      <c r="K8425">
        <f t="shared" ca="1" si="1185"/>
        <v>29</v>
      </c>
      <c r="L8425">
        <f t="shared" ca="1" si="1186"/>
        <v>32</v>
      </c>
      <c r="M8425">
        <f t="shared" ca="1" si="1187"/>
        <v>35</v>
      </c>
      <c r="N8425">
        <f t="shared" ca="1" si="1188"/>
        <v>17</v>
      </c>
    </row>
    <row r="8426" spans="3:14" x14ac:dyDescent="0.3">
      <c r="C8426">
        <v>8424</v>
      </c>
      <c r="D8426" s="1">
        <v>26</v>
      </c>
      <c r="E8426" s="1">
        <v>84</v>
      </c>
      <c r="F8426">
        <f t="shared" ca="1" si="1180"/>
        <v>0</v>
      </c>
      <c r="G8426">
        <f t="shared" ca="1" si="1181"/>
        <v>2</v>
      </c>
      <c r="H8426">
        <f t="shared" ca="1" si="1182"/>
        <v>24</v>
      </c>
      <c r="I8426">
        <f t="shared" ca="1" si="1183"/>
        <v>27</v>
      </c>
      <c r="J8426">
        <f t="shared" ca="1" si="1184"/>
        <v>31</v>
      </c>
      <c r="K8426">
        <f t="shared" ca="1" si="1185"/>
        <v>29</v>
      </c>
      <c r="L8426">
        <f t="shared" ca="1" si="1186"/>
        <v>29</v>
      </c>
      <c r="M8426">
        <f t="shared" ca="1" si="1187"/>
        <v>32</v>
      </c>
      <c r="N8426">
        <f t="shared" ca="1" si="1188"/>
        <v>28</v>
      </c>
    </row>
    <row r="8427" spans="3:14" x14ac:dyDescent="0.3">
      <c r="C8427">
        <v>8425</v>
      </c>
      <c r="D8427" s="1">
        <v>25</v>
      </c>
      <c r="E8427" s="1">
        <v>78</v>
      </c>
      <c r="F8427">
        <f t="shared" ca="1" si="1180"/>
        <v>0</v>
      </c>
      <c r="G8427">
        <f t="shared" ca="1" si="1181"/>
        <v>7</v>
      </c>
      <c r="H8427">
        <f t="shared" ca="1" si="1182"/>
        <v>28</v>
      </c>
      <c r="I8427">
        <f t="shared" ca="1" si="1183"/>
        <v>24</v>
      </c>
      <c r="J8427">
        <f t="shared" ca="1" si="1184"/>
        <v>27</v>
      </c>
      <c r="K8427">
        <f t="shared" ca="1" si="1185"/>
        <v>31</v>
      </c>
      <c r="L8427">
        <f t="shared" ca="1" si="1186"/>
        <v>29</v>
      </c>
      <c r="M8427">
        <f t="shared" ca="1" si="1187"/>
        <v>29</v>
      </c>
      <c r="N8427">
        <f t="shared" ca="1" si="1188"/>
        <v>32</v>
      </c>
    </row>
    <row r="8428" spans="3:14" x14ac:dyDescent="0.3">
      <c r="C8428">
        <v>8426</v>
      </c>
      <c r="D8428" s="1">
        <v>23</v>
      </c>
      <c r="E8428" s="1">
        <v>83</v>
      </c>
      <c r="F8428">
        <f t="shared" ca="1" si="1180"/>
        <v>0</v>
      </c>
      <c r="G8428">
        <f t="shared" ca="1" si="1181"/>
        <v>6</v>
      </c>
      <c r="H8428">
        <f t="shared" ca="1" si="1182"/>
        <v>32</v>
      </c>
      <c r="I8428">
        <f t="shared" ca="1" si="1183"/>
        <v>28</v>
      </c>
      <c r="J8428">
        <f t="shared" ca="1" si="1184"/>
        <v>24</v>
      </c>
      <c r="K8428">
        <f t="shared" ca="1" si="1185"/>
        <v>27</v>
      </c>
      <c r="L8428">
        <f t="shared" ca="1" si="1186"/>
        <v>31</v>
      </c>
      <c r="M8428">
        <f t="shared" ca="1" si="1187"/>
        <v>29</v>
      </c>
      <c r="N8428">
        <f t="shared" ca="1" si="1188"/>
        <v>29</v>
      </c>
    </row>
    <row r="8429" spans="3:14" x14ac:dyDescent="0.3">
      <c r="C8429">
        <v>8427</v>
      </c>
      <c r="D8429" s="1">
        <v>25</v>
      </c>
      <c r="E8429" s="1">
        <v>45</v>
      </c>
      <c r="F8429">
        <f t="shared" ca="1" si="1180"/>
        <v>0</v>
      </c>
      <c r="G8429">
        <f t="shared" ca="1" si="1181"/>
        <v>4</v>
      </c>
      <c r="H8429">
        <f t="shared" ca="1" si="1182"/>
        <v>29</v>
      </c>
      <c r="I8429">
        <f t="shared" ca="1" si="1183"/>
        <v>32</v>
      </c>
      <c r="J8429">
        <f t="shared" ca="1" si="1184"/>
        <v>28</v>
      </c>
      <c r="K8429">
        <f t="shared" ca="1" si="1185"/>
        <v>24</v>
      </c>
      <c r="L8429">
        <f t="shared" ca="1" si="1186"/>
        <v>27</v>
      </c>
      <c r="M8429">
        <f t="shared" ca="1" si="1187"/>
        <v>31</v>
      </c>
      <c r="N8429">
        <f t="shared" ca="1" si="1188"/>
        <v>29</v>
      </c>
    </row>
    <row r="8430" spans="3:14" x14ac:dyDescent="0.3">
      <c r="C8430">
        <v>8428</v>
      </c>
      <c r="D8430" s="1">
        <v>30</v>
      </c>
      <c r="E8430" s="1">
        <v>134</v>
      </c>
      <c r="F8430">
        <f t="shared" ca="1" si="1180"/>
        <v>0</v>
      </c>
      <c r="G8430">
        <f t="shared" ca="1" si="1181"/>
        <v>1</v>
      </c>
      <c r="H8430">
        <f t="shared" ca="1" si="1182"/>
        <v>29</v>
      </c>
      <c r="I8430">
        <f t="shared" ca="1" si="1183"/>
        <v>29</v>
      </c>
      <c r="J8430">
        <f t="shared" ca="1" si="1184"/>
        <v>32</v>
      </c>
      <c r="K8430">
        <f t="shared" ca="1" si="1185"/>
        <v>28</v>
      </c>
      <c r="L8430">
        <f t="shared" ca="1" si="1186"/>
        <v>24</v>
      </c>
      <c r="M8430">
        <f t="shared" ca="1" si="1187"/>
        <v>27</v>
      </c>
      <c r="N8430">
        <f t="shared" ca="1" si="1188"/>
        <v>31</v>
      </c>
    </row>
    <row r="8431" spans="3:14" x14ac:dyDescent="0.3">
      <c r="C8431">
        <v>8429</v>
      </c>
      <c r="D8431" s="1">
        <v>32</v>
      </c>
      <c r="E8431" s="1">
        <v>49</v>
      </c>
      <c r="F8431">
        <f t="shared" ca="1" si="1180"/>
        <v>0</v>
      </c>
      <c r="G8431">
        <f t="shared" ca="1" si="1181"/>
        <v>0</v>
      </c>
      <c r="H8431">
        <f t="shared" ca="1" si="1182"/>
        <v>31</v>
      </c>
      <c r="I8431">
        <f t="shared" ca="1" si="1183"/>
        <v>29</v>
      </c>
      <c r="J8431">
        <f t="shared" ca="1" si="1184"/>
        <v>29</v>
      </c>
      <c r="K8431">
        <f t="shared" ca="1" si="1185"/>
        <v>32</v>
      </c>
      <c r="L8431">
        <f t="shared" ca="1" si="1186"/>
        <v>28</v>
      </c>
      <c r="M8431">
        <f t="shared" ca="1" si="1187"/>
        <v>24</v>
      </c>
      <c r="N8431">
        <f t="shared" ca="1" si="1188"/>
        <v>27</v>
      </c>
    </row>
    <row r="8432" spans="3:14" x14ac:dyDescent="0.3">
      <c r="C8432">
        <v>8430</v>
      </c>
      <c r="D8432" s="1">
        <v>38</v>
      </c>
      <c r="E8432" s="1">
        <v>72</v>
      </c>
      <c r="F8432">
        <f t="shared" ca="1" si="1180"/>
        <v>0</v>
      </c>
      <c r="G8432">
        <f t="shared" ca="1" si="1181"/>
        <v>0</v>
      </c>
      <c r="H8432">
        <f t="shared" ca="1" si="1182"/>
        <v>32</v>
      </c>
      <c r="I8432">
        <f t="shared" ca="1" si="1183"/>
        <v>31</v>
      </c>
      <c r="J8432">
        <f t="shared" ca="1" si="1184"/>
        <v>29</v>
      </c>
      <c r="K8432">
        <f t="shared" ca="1" si="1185"/>
        <v>29</v>
      </c>
      <c r="L8432">
        <f t="shared" ca="1" si="1186"/>
        <v>32</v>
      </c>
      <c r="M8432">
        <f t="shared" ca="1" si="1187"/>
        <v>28</v>
      </c>
      <c r="N8432">
        <f t="shared" ca="1" si="1188"/>
        <v>19</v>
      </c>
    </row>
    <row r="8433" spans="3:14" x14ac:dyDescent="0.3">
      <c r="C8433">
        <v>8431</v>
      </c>
      <c r="D8433" s="1">
        <v>22</v>
      </c>
      <c r="E8433" s="1">
        <v>60</v>
      </c>
      <c r="F8433">
        <f t="shared" ca="1" si="1180"/>
        <v>0</v>
      </c>
      <c r="G8433">
        <f t="shared" ca="1" si="1181"/>
        <v>0</v>
      </c>
      <c r="H8433">
        <f t="shared" ca="1" si="1182"/>
        <v>38</v>
      </c>
      <c r="I8433">
        <f t="shared" ca="1" si="1183"/>
        <v>32</v>
      </c>
      <c r="J8433">
        <f t="shared" ca="1" si="1184"/>
        <v>31</v>
      </c>
      <c r="K8433">
        <f t="shared" ca="1" si="1185"/>
        <v>29</v>
      </c>
      <c r="L8433">
        <f t="shared" ca="1" si="1186"/>
        <v>29</v>
      </c>
      <c r="M8433">
        <f t="shared" ca="1" si="1187"/>
        <v>32</v>
      </c>
      <c r="N8433">
        <f t="shared" ca="1" si="1188"/>
        <v>9</v>
      </c>
    </row>
    <row r="8434" spans="3:14" x14ac:dyDescent="0.3">
      <c r="C8434">
        <v>8432</v>
      </c>
      <c r="D8434" s="1">
        <v>31</v>
      </c>
      <c r="E8434" s="1">
        <v>87</v>
      </c>
      <c r="F8434">
        <f t="shared" ca="1" si="1180"/>
        <v>0</v>
      </c>
      <c r="G8434">
        <f t="shared" ca="1" si="1181"/>
        <v>0</v>
      </c>
      <c r="H8434">
        <f t="shared" ca="1" si="1182"/>
        <v>22</v>
      </c>
      <c r="I8434">
        <f t="shared" ca="1" si="1183"/>
        <v>38</v>
      </c>
      <c r="J8434">
        <f t="shared" ca="1" si="1184"/>
        <v>32</v>
      </c>
      <c r="K8434">
        <f t="shared" ca="1" si="1185"/>
        <v>31</v>
      </c>
      <c r="L8434">
        <f t="shared" ca="1" si="1186"/>
        <v>29</v>
      </c>
      <c r="M8434">
        <f t="shared" ca="1" si="1187"/>
        <v>29</v>
      </c>
      <c r="N8434">
        <f t="shared" ca="1" si="1188"/>
        <v>19</v>
      </c>
    </row>
    <row r="8435" spans="3:14" x14ac:dyDescent="0.3">
      <c r="C8435">
        <v>8433</v>
      </c>
      <c r="D8435" s="1">
        <v>23</v>
      </c>
      <c r="E8435" s="1">
        <v>72</v>
      </c>
      <c r="F8435">
        <f t="shared" ca="1" si="1180"/>
        <v>0</v>
      </c>
      <c r="G8435">
        <f t="shared" ca="1" si="1181"/>
        <v>0</v>
      </c>
      <c r="H8435">
        <f t="shared" ca="1" si="1182"/>
        <v>31</v>
      </c>
      <c r="I8435">
        <f t="shared" ca="1" si="1183"/>
        <v>22</v>
      </c>
      <c r="J8435">
        <f t="shared" ca="1" si="1184"/>
        <v>38</v>
      </c>
      <c r="K8435">
        <f t="shared" ca="1" si="1185"/>
        <v>32</v>
      </c>
      <c r="L8435">
        <f t="shared" ca="1" si="1186"/>
        <v>31</v>
      </c>
      <c r="M8435">
        <f t="shared" ca="1" si="1187"/>
        <v>29</v>
      </c>
      <c r="N8435">
        <f t="shared" ca="1" si="1188"/>
        <v>17</v>
      </c>
    </row>
    <row r="8436" spans="3:14" x14ac:dyDescent="0.3">
      <c r="C8436">
        <v>8434</v>
      </c>
      <c r="D8436" s="1">
        <v>21</v>
      </c>
      <c r="E8436" s="1">
        <v>67</v>
      </c>
      <c r="F8436">
        <f t="shared" ca="1" si="1180"/>
        <v>0</v>
      </c>
      <c r="G8436">
        <f t="shared" ca="1" si="1181"/>
        <v>2</v>
      </c>
      <c r="H8436">
        <f t="shared" ca="1" si="1182"/>
        <v>23</v>
      </c>
      <c r="I8436">
        <f t="shared" ca="1" si="1183"/>
        <v>31</v>
      </c>
      <c r="J8436">
        <f t="shared" ca="1" si="1184"/>
        <v>22</v>
      </c>
      <c r="K8436">
        <f t="shared" ca="1" si="1185"/>
        <v>38</v>
      </c>
      <c r="L8436">
        <f t="shared" ca="1" si="1186"/>
        <v>32</v>
      </c>
      <c r="M8436">
        <f t="shared" ca="1" si="1187"/>
        <v>31</v>
      </c>
      <c r="N8436">
        <f t="shared" ca="1" si="1188"/>
        <v>23</v>
      </c>
    </row>
    <row r="8437" spans="3:14" x14ac:dyDescent="0.3">
      <c r="C8437">
        <v>8435</v>
      </c>
      <c r="D8437" s="1">
        <v>33</v>
      </c>
      <c r="E8437" s="1">
        <v>44</v>
      </c>
      <c r="F8437">
        <f t="shared" ca="1" si="1180"/>
        <v>0</v>
      </c>
      <c r="G8437">
        <f t="shared" ca="1" si="1181"/>
        <v>0</v>
      </c>
      <c r="H8437">
        <f t="shared" ca="1" si="1182"/>
        <v>23</v>
      </c>
      <c r="I8437">
        <f t="shared" ca="1" si="1183"/>
        <v>23</v>
      </c>
      <c r="J8437">
        <f t="shared" ca="1" si="1184"/>
        <v>31</v>
      </c>
      <c r="K8437">
        <f t="shared" ca="1" si="1185"/>
        <v>22</v>
      </c>
      <c r="L8437">
        <f t="shared" ca="1" si="1186"/>
        <v>38</v>
      </c>
      <c r="M8437">
        <f t="shared" ca="1" si="1187"/>
        <v>32</v>
      </c>
      <c r="N8437">
        <f t="shared" ca="1" si="1188"/>
        <v>31</v>
      </c>
    </row>
    <row r="8438" spans="3:14" x14ac:dyDescent="0.3">
      <c r="C8438">
        <v>8436</v>
      </c>
      <c r="D8438" s="1">
        <v>28</v>
      </c>
      <c r="E8438" s="1">
        <v>67</v>
      </c>
      <c r="F8438">
        <f t="shared" ca="1" si="1180"/>
        <v>0</v>
      </c>
      <c r="G8438">
        <f t="shared" ca="1" si="1181"/>
        <v>2</v>
      </c>
      <c r="H8438">
        <f t="shared" ca="1" si="1182"/>
        <v>33</v>
      </c>
      <c r="I8438">
        <f t="shared" ca="1" si="1183"/>
        <v>23</v>
      </c>
      <c r="J8438">
        <f t="shared" ca="1" si="1184"/>
        <v>23</v>
      </c>
      <c r="K8438">
        <f t="shared" ca="1" si="1185"/>
        <v>31</v>
      </c>
      <c r="L8438">
        <f t="shared" ca="1" si="1186"/>
        <v>22</v>
      </c>
      <c r="M8438">
        <f t="shared" ca="1" si="1187"/>
        <v>38</v>
      </c>
      <c r="N8438">
        <f t="shared" ca="1" si="1188"/>
        <v>30</v>
      </c>
    </row>
    <row r="8439" spans="3:14" x14ac:dyDescent="0.3">
      <c r="C8439">
        <v>8437</v>
      </c>
      <c r="D8439" s="1">
        <v>24</v>
      </c>
      <c r="E8439" s="1">
        <v>136</v>
      </c>
      <c r="F8439">
        <f t="shared" ca="1" si="1180"/>
        <v>0</v>
      </c>
      <c r="G8439">
        <f t="shared" ca="1" si="1181"/>
        <v>14</v>
      </c>
      <c r="H8439">
        <f t="shared" ca="1" si="1182"/>
        <v>30</v>
      </c>
      <c r="I8439">
        <f t="shared" ca="1" si="1183"/>
        <v>33</v>
      </c>
      <c r="J8439">
        <f t="shared" ca="1" si="1184"/>
        <v>23</v>
      </c>
      <c r="K8439">
        <f t="shared" ca="1" si="1185"/>
        <v>23</v>
      </c>
      <c r="L8439">
        <f t="shared" ca="1" si="1186"/>
        <v>31</v>
      </c>
      <c r="M8439">
        <f t="shared" ca="1" si="1187"/>
        <v>22</v>
      </c>
      <c r="N8439">
        <f t="shared" ca="1" si="1188"/>
        <v>38</v>
      </c>
    </row>
    <row r="8440" spans="3:14" x14ac:dyDescent="0.3">
      <c r="C8440">
        <v>8438</v>
      </c>
      <c r="D8440" s="1">
        <v>27</v>
      </c>
      <c r="E8440" s="1">
        <v>54</v>
      </c>
      <c r="F8440">
        <f t="shared" ca="1" si="1180"/>
        <v>0</v>
      </c>
      <c r="G8440">
        <f t="shared" ca="1" si="1181"/>
        <v>0</v>
      </c>
      <c r="H8440">
        <f t="shared" ca="1" si="1182"/>
        <v>38</v>
      </c>
      <c r="I8440">
        <f t="shared" ca="1" si="1183"/>
        <v>30</v>
      </c>
      <c r="J8440">
        <f t="shared" ca="1" si="1184"/>
        <v>33</v>
      </c>
      <c r="K8440">
        <f t="shared" ca="1" si="1185"/>
        <v>23</v>
      </c>
      <c r="L8440">
        <f t="shared" ca="1" si="1186"/>
        <v>23</v>
      </c>
      <c r="M8440">
        <f t="shared" ca="1" si="1187"/>
        <v>31</v>
      </c>
      <c r="N8440">
        <f t="shared" ca="1" si="1188"/>
        <v>22</v>
      </c>
    </row>
    <row r="8441" spans="3:14" x14ac:dyDescent="0.3">
      <c r="C8441">
        <v>8439</v>
      </c>
      <c r="D8441" s="1">
        <v>26</v>
      </c>
      <c r="E8441" s="1">
        <v>89</v>
      </c>
      <c r="F8441">
        <f t="shared" ca="1" si="1180"/>
        <v>0</v>
      </c>
      <c r="G8441">
        <f t="shared" ca="1" si="1181"/>
        <v>0</v>
      </c>
      <c r="H8441">
        <f t="shared" ca="1" si="1182"/>
        <v>27</v>
      </c>
      <c r="I8441">
        <f t="shared" ca="1" si="1183"/>
        <v>38</v>
      </c>
      <c r="J8441">
        <f t="shared" ca="1" si="1184"/>
        <v>30</v>
      </c>
      <c r="K8441">
        <f t="shared" ca="1" si="1185"/>
        <v>33</v>
      </c>
      <c r="L8441">
        <f t="shared" ca="1" si="1186"/>
        <v>23</v>
      </c>
      <c r="M8441">
        <f t="shared" ca="1" si="1187"/>
        <v>23</v>
      </c>
      <c r="N8441">
        <f t="shared" ca="1" si="1188"/>
        <v>26</v>
      </c>
    </row>
    <row r="8442" spans="3:14" x14ac:dyDescent="0.3">
      <c r="C8442">
        <v>8440</v>
      </c>
      <c r="D8442" s="1">
        <v>26</v>
      </c>
      <c r="E8442" s="1">
        <v>54</v>
      </c>
      <c r="F8442">
        <f t="shared" ca="1" si="1180"/>
        <v>0</v>
      </c>
      <c r="G8442">
        <f t="shared" ca="1" si="1181"/>
        <v>0</v>
      </c>
      <c r="H8442">
        <f t="shared" ca="1" si="1182"/>
        <v>26</v>
      </c>
      <c r="I8442">
        <f t="shared" ca="1" si="1183"/>
        <v>27</v>
      </c>
      <c r="J8442">
        <f t="shared" ca="1" si="1184"/>
        <v>38</v>
      </c>
      <c r="K8442">
        <f t="shared" ca="1" si="1185"/>
        <v>30</v>
      </c>
      <c r="L8442">
        <f t="shared" ca="1" si="1186"/>
        <v>33</v>
      </c>
      <c r="M8442">
        <f t="shared" ca="1" si="1187"/>
        <v>23</v>
      </c>
      <c r="N8442">
        <f t="shared" ca="1" si="1188"/>
        <v>23</v>
      </c>
    </row>
    <row r="8443" spans="3:14" x14ac:dyDescent="0.3">
      <c r="C8443">
        <v>8441</v>
      </c>
      <c r="D8443" s="1">
        <v>27</v>
      </c>
      <c r="E8443" s="1">
        <v>32</v>
      </c>
      <c r="F8443">
        <f t="shared" ca="1" si="1180"/>
        <v>0</v>
      </c>
      <c r="G8443">
        <f t="shared" ca="1" si="1181"/>
        <v>0</v>
      </c>
      <c r="H8443">
        <f t="shared" ca="1" si="1182"/>
        <v>26</v>
      </c>
      <c r="I8443">
        <f t="shared" ca="1" si="1183"/>
        <v>26</v>
      </c>
      <c r="J8443">
        <f t="shared" ca="1" si="1184"/>
        <v>27</v>
      </c>
      <c r="K8443">
        <f t="shared" ca="1" si="1185"/>
        <v>38</v>
      </c>
      <c r="L8443">
        <f t="shared" ca="1" si="1186"/>
        <v>30</v>
      </c>
      <c r="M8443">
        <f t="shared" ca="1" si="1187"/>
        <v>33</v>
      </c>
      <c r="N8443">
        <f t="shared" ca="1" si="1188"/>
        <v>20</v>
      </c>
    </row>
    <row r="8444" spans="3:14" x14ac:dyDescent="0.3">
      <c r="C8444">
        <v>8442</v>
      </c>
      <c r="D8444" s="1">
        <v>24</v>
      </c>
      <c r="E8444" s="1">
        <v>122</v>
      </c>
      <c r="F8444">
        <f t="shared" ca="1" si="1180"/>
        <v>0</v>
      </c>
      <c r="G8444">
        <f t="shared" ca="1" si="1181"/>
        <v>2</v>
      </c>
      <c r="H8444">
        <f t="shared" ca="1" si="1182"/>
        <v>27</v>
      </c>
      <c r="I8444">
        <f t="shared" ca="1" si="1183"/>
        <v>26</v>
      </c>
      <c r="J8444">
        <f t="shared" ca="1" si="1184"/>
        <v>26</v>
      </c>
      <c r="K8444">
        <f t="shared" ca="1" si="1185"/>
        <v>27</v>
      </c>
      <c r="L8444">
        <f t="shared" ca="1" si="1186"/>
        <v>38</v>
      </c>
      <c r="M8444">
        <f t="shared" ca="1" si="1187"/>
        <v>30</v>
      </c>
      <c r="N8444">
        <f t="shared" ca="1" si="1188"/>
        <v>26</v>
      </c>
    </row>
    <row r="8445" spans="3:14" x14ac:dyDescent="0.3">
      <c r="C8445">
        <v>8443</v>
      </c>
      <c r="D8445" s="1">
        <v>21</v>
      </c>
      <c r="E8445" s="1">
        <v>82</v>
      </c>
      <c r="F8445">
        <f t="shared" ca="1" si="1180"/>
        <v>0</v>
      </c>
      <c r="G8445">
        <f t="shared" ca="1" si="1181"/>
        <v>9</v>
      </c>
      <c r="H8445">
        <f t="shared" ca="1" si="1182"/>
        <v>26</v>
      </c>
      <c r="I8445">
        <f t="shared" ca="1" si="1183"/>
        <v>27</v>
      </c>
      <c r="J8445">
        <f t="shared" ca="1" si="1184"/>
        <v>26</v>
      </c>
      <c r="K8445">
        <f t="shared" ca="1" si="1185"/>
        <v>26</v>
      </c>
      <c r="L8445">
        <f t="shared" ca="1" si="1186"/>
        <v>27</v>
      </c>
      <c r="M8445">
        <f t="shared" ca="1" si="1187"/>
        <v>38</v>
      </c>
      <c r="N8445">
        <f t="shared" ca="1" si="1188"/>
        <v>30</v>
      </c>
    </row>
    <row r="8446" spans="3:14" x14ac:dyDescent="0.3">
      <c r="C8446">
        <v>8444</v>
      </c>
      <c r="D8446" s="1">
        <v>22</v>
      </c>
      <c r="E8446" s="1">
        <v>223</v>
      </c>
      <c r="F8446">
        <f t="shared" ca="1" si="1180"/>
        <v>0</v>
      </c>
      <c r="G8446">
        <f t="shared" ca="1" si="1181"/>
        <v>16</v>
      </c>
      <c r="H8446">
        <f t="shared" ca="1" si="1182"/>
        <v>30</v>
      </c>
      <c r="I8446">
        <f t="shared" ca="1" si="1183"/>
        <v>26</v>
      </c>
      <c r="J8446">
        <f t="shared" ca="1" si="1184"/>
        <v>27</v>
      </c>
      <c r="K8446">
        <f t="shared" ca="1" si="1185"/>
        <v>26</v>
      </c>
      <c r="L8446">
        <f t="shared" ca="1" si="1186"/>
        <v>26</v>
      </c>
      <c r="M8446">
        <f t="shared" ca="1" si="1187"/>
        <v>27</v>
      </c>
      <c r="N8446">
        <f t="shared" ca="1" si="1188"/>
        <v>38</v>
      </c>
    </row>
    <row r="8447" spans="3:14" x14ac:dyDescent="0.3">
      <c r="C8447">
        <v>8445</v>
      </c>
      <c r="D8447" s="1">
        <v>30</v>
      </c>
      <c r="E8447" s="1">
        <v>35</v>
      </c>
      <c r="F8447">
        <f t="shared" ca="1" si="1180"/>
        <v>0</v>
      </c>
      <c r="G8447">
        <f t="shared" ca="1" si="1181"/>
        <v>0</v>
      </c>
      <c r="H8447">
        <f t="shared" ca="1" si="1182"/>
        <v>35</v>
      </c>
      <c r="I8447">
        <f t="shared" ca="1" si="1183"/>
        <v>30</v>
      </c>
      <c r="J8447">
        <f t="shared" ca="1" si="1184"/>
        <v>26</v>
      </c>
      <c r="K8447">
        <f t="shared" ca="1" si="1185"/>
        <v>27</v>
      </c>
      <c r="L8447">
        <f t="shared" ca="1" si="1186"/>
        <v>26</v>
      </c>
      <c r="M8447">
        <f t="shared" ca="1" si="1187"/>
        <v>26</v>
      </c>
      <c r="N8447">
        <f t="shared" ca="1" si="1188"/>
        <v>27</v>
      </c>
    </row>
    <row r="8448" spans="3:14" x14ac:dyDescent="0.3">
      <c r="C8448">
        <v>8446</v>
      </c>
      <c r="D8448" s="1">
        <v>29</v>
      </c>
      <c r="E8448" s="1">
        <v>52</v>
      </c>
      <c r="F8448">
        <f t="shared" ca="1" si="1180"/>
        <v>0</v>
      </c>
      <c r="G8448">
        <f t="shared" ca="1" si="1181"/>
        <v>0</v>
      </c>
      <c r="H8448">
        <f t="shared" ca="1" si="1182"/>
        <v>33</v>
      </c>
      <c r="I8448">
        <f t="shared" ca="1" si="1183"/>
        <v>35</v>
      </c>
      <c r="J8448">
        <f t="shared" ca="1" si="1184"/>
        <v>30</v>
      </c>
      <c r="K8448">
        <f t="shared" ca="1" si="1185"/>
        <v>26</v>
      </c>
      <c r="L8448">
        <f t="shared" ca="1" si="1186"/>
        <v>27</v>
      </c>
      <c r="M8448">
        <f t="shared" ca="1" si="1187"/>
        <v>26</v>
      </c>
      <c r="N8448">
        <f t="shared" ca="1" si="1188"/>
        <v>23</v>
      </c>
    </row>
    <row r="8449" spans="3:14" x14ac:dyDescent="0.3">
      <c r="C8449">
        <v>8447</v>
      </c>
      <c r="D8449" s="1">
        <v>35</v>
      </c>
      <c r="E8449" s="1">
        <v>50</v>
      </c>
      <c r="F8449">
        <f t="shared" ca="1" si="1180"/>
        <v>0</v>
      </c>
      <c r="G8449">
        <f t="shared" ca="1" si="1181"/>
        <v>0</v>
      </c>
      <c r="H8449">
        <f t="shared" ca="1" si="1182"/>
        <v>29</v>
      </c>
      <c r="I8449">
        <f t="shared" ca="1" si="1183"/>
        <v>33</v>
      </c>
      <c r="J8449">
        <f t="shared" ca="1" si="1184"/>
        <v>35</v>
      </c>
      <c r="K8449">
        <f t="shared" ca="1" si="1185"/>
        <v>30</v>
      </c>
      <c r="L8449">
        <f t="shared" ca="1" si="1186"/>
        <v>26</v>
      </c>
      <c r="M8449">
        <f t="shared" ca="1" si="1187"/>
        <v>27</v>
      </c>
      <c r="N8449">
        <f t="shared" ca="1" si="1188"/>
        <v>20</v>
      </c>
    </row>
    <row r="8450" spans="3:14" x14ac:dyDescent="0.3">
      <c r="C8450">
        <v>8448</v>
      </c>
      <c r="D8450" s="1">
        <v>29</v>
      </c>
      <c r="E8450" s="1">
        <v>83</v>
      </c>
      <c r="F8450">
        <f t="shared" ca="1" si="1180"/>
        <v>0</v>
      </c>
      <c r="G8450">
        <f t="shared" ca="1" si="1181"/>
        <v>0</v>
      </c>
      <c r="H8450">
        <f t="shared" ca="1" si="1182"/>
        <v>35</v>
      </c>
      <c r="I8450">
        <f t="shared" ca="1" si="1183"/>
        <v>29</v>
      </c>
      <c r="J8450">
        <f t="shared" ca="1" si="1184"/>
        <v>33</v>
      </c>
      <c r="K8450">
        <f t="shared" ca="1" si="1185"/>
        <v>35</v>
      </c>
      <c r="L8450">
        <f t="shared" ca="1" si="1186"/>
        <v>30</v>
      </c>
      <c r="M8450">
        <f t="shared" ca="1" si="1187"/>
        <v>26</v>
      </c>
      <c r="N8450">
        <f t="shared" ca="1" si="1188"/>
        <v>12</v>
      </c>
    </row>
    <row r="8451" spans="3:14" x14ac:dyDescent="0.3">
      <c r="C8451">
        <v>8449</v>
      </c>
      <c r="D8451" s="1">
        <v>15</v>
      </c>
      <c r="E8451" s="1">
        <v>86</v>
      </c>
      <c r="F8451">
        <f t="shared" ca="1" si="1180"/>
        <v>0</v>
      </c>
      <c r="G8451">
        <f t="shared" ca="1" si="1181"/>
        <v>0</v>
      </c>
      <c r="H8451">
        <f t="shared" ca="1" si="1182"/>
        <v>29</v>
      </c>
      <c r="I8451">
        <f t="shared" ca="1" si="1183"/>
        <v>35</v>
      </c>
      <c r="J8451">
        <f t="shared" ca="1" si="1184"/>
        <v>29</v>
      </c>
      <c r="K8451">
        <f t="shared" ca="1" si="1185"/>
        <v>33</v>
      </c>
      <c r="L8451">
        <f t="shared" ca="1" si="1186"/>
        <v>35</v>
      </c>
      <c r="M8451">
        <f t="shared" ca="1" si="1187"/>
        <v>30</v>
      </c>
      <c r="N8451">
        <f t="shared" ca="1" si="1188"/>
        <v>9</v>
      </c>
    </row>
    <row r="8452" spans="3:14" x14ac:dyDescent="0.3">
      <c r="C8452">
        <v>8450</v>
      </c>
      <c r="D8452" s="1">
        <v>18</v>
      </c>
      <c r="E8452" s="1">
        <v>35</v>
      </c>
      <c r="F8452">
        <f t="shared" ca="1" si="1180"/>
        <v>0</v>
      </c>
      <c r="G8452">
        <f t="shared" ca="1" si="1181"/>
        <v>6</v>
      </c>
      <c r="H8452">
        <f t="shared" ca="1" si="1182"/>
        <v>15</v>
      </c>
      <c r="I8452">
        <f t="shared" ca="1" si="1183"/>
        <v>29</v>
      </c>
      <c r="J8452">
        <f t="shared" ca="1" si="1184"/>
        <v>35</v>
      </c>
      <c r="K8452">
        <f t="shared" ca="1" si="1185"/>
        <v>29</v>
      </c>
      <c r="L8452">
        <f t="shared" ca="1" si="1186"/>
        <v>33</v>
      </c>
      <c r="M8452">
        <f t="shared" ca="1" si="1187"/>
        <v>35</v>
      </c>
      <c r="N8452">
        <f t="shared" ca="1" si="1188"/>
        <v>24</v>
      </c>
    </row>
    <row r="8453" spans="3:14" x14ac:dyDescent="0.3">
      <c r="C8453">
        <v>8451</v>
      </c>
      <c r="D8453" s="1">
        <v>33</v>
      </c>
      <c r="E8453" s="1">
        <v>55</v>
      </c>
      <c r="F8453">
        <f t="shared" ref="F8453:F8516" ca="1" si="1189">MAX(0,D8453-SUM(OFFSET(H8453,0,0,1,$B$2)))</f>
        <v>0</v>
      </c>
      <c r="G8453">
        <f t="shared" ref="G8453:G8516" ca="1" si="1190">MAX(0,OFFSET(H8453,0,$B$2-1,1,1)-D8453)</f>
        <v>2</v>
      </c>
      <c r="H8453">
        <f t="shared" ref="H8453:H8516" ca="1" si="1191">MIN(E8453,MAX($A$2-SUM(OFFSET(I8453,0,0,1,$B$2-1)),0))</f>
        <v>24</v>
      </c>
      <c r="I8453">
        <f t="shared" ref="I8453:I8516" ca="1" si="1192">IF(I$1&gt;=$B$2,"NA",MAX(0,H8452-MAX(0,$D8452-SUM(OFFSET(I8452,0,0,1,$B$2-I$1)))))</f>
        <v>15</v>
      </c>
      <c r="J8453">
        <f t="shared" ref="J8453:J8516" ca="1" si="1193">IF(J$1&gt;=$B$2,"NA",MAX(0,I8452-MAX(0,$D8452-SUM(OFFSET(J8452,0,0,1,$B$2-J$1)))))</f>
        <v>29</v>
      </c>
      <c r="K8453">
        <f t="shared" ref="K8453:K8516" ca="1" si="1194">IF(K$1&gt;=$B$2,"NA",MAX(0,J8452-MAX(0,$D8452-SUM(OFFSET(K8452,0,0,1,$B$2-K$1)))))</f>
        <v>35</v>
      </c>
      <c r="L8453">
        <f t="shared" ref="L8453:L8516" ca="1" si="1195">IF(L$1&gt;=$B$2,"NA",MAX(0,K8452-MAX(0,$D8452-SUM(OFFSET(L8452,0,0,1,$B$2-L$1)))))</f>
        <v>29</v>
      </c>
      <c r="M8453">
        <f t="shared" ref="M8453:M8516" ca="1" si="1196">IF(M$1&gt;=$B$2,"NA",MAX(0,L8452-MAX(0,$D8452-SUM(OFFSET(M8452,0,0,1,$B$2-M$1)))))</f>
        <v>33</v>
      </c>
      <c r="N8453">
        <f t="shared" ref="N8453:N8516" ca="1" si="1197">IF(N$1&gt;=$B$2,"NA",MAX(0,M8452-MAX(0,$D8452-SUM(OFFSET(N8452,0,0,1,$B$2-N$1)))))</f>
        <v>35</v>
      </c>
    </row>
    <row r="8454" spans="3:14" x14ac:dyDescent="0.3">
      <c r="C8454">
        <v>8452</v>
      </c>
      <c r="D8454" s="1">
        <v>30</v>
      </c>
      <c r="E8454" s="1">
        <v>76</v>
      </c>
      <c r="F8454">
        <f t="shared" ca="1" si="1189"/>
        <v>0</v>
      </c>
      <c r="G8454">
        <f t="shared" ca="1" si="1190"/>
        <v>3</v>
      </c>
      <c r="H8454">
        <f t="shared" ca="1" si="1191"/>
        <v>35</v>
      </c>
      <c r="I8454">
        <f t="shared" ca="1" si="1192"/>
        <v>24</v>
      </c>
      <c r="J8454">
        <f t="shared" ca="1" si="1193"/>
        <v>15</v>
      </c>
      <c r="K8454">
        <f t="shared" ca="1" si="1194"/>
        <v>29</v>
      </c>
      <c r="L8454">
        <f t="shared" ca="1" si="1195"/>
        <v>35</v>
      </c>
      <c r="M8454">
        <f t="shared" ca="1" si="1196"/>
        <v>29</v>
      </c>
      <c r="N8454">
        <f t="shared" ca="1" si="1197"/>
        <v>33</v>
      </c>
    </row>
    <row r="8455" spans="3:14" x14ac:dyDescent="0.3">
      <c r="C8455">
        <v>8453</v>
      </c>
      <c r="D8455" s="1">
        <v>25</v>
      </c>
      <c r="E8455" s="1">
        <v>64</v>
      </c>
      <c r="F8455">
        <f t="shared" ca="1" si="1189"/>
        <v>0</v>
      </c>
      <c r="G8455">
        <f t="shared" ca="1" si="1190"/>
        <v>4</v>
      </c>
      <c r="H8455">
        <f t="shared" ca="1" si="1191"/>
        <v>33</v>
      </c>
      <c r="I8455">
        <f t="shared" ca="1" si="1192"/>
        <v>35</v>
      </c>
      <c r="J8455">
        <f t="shared" ca="1" si="1193"/>
        <v>24</v>
      </c>
      <c r="K8455">
        <f t="shared" ca="1" si="1194"/>
        <v>15</v>
      </c>
      <c r="L8455">
        <f t="shared" ca="1" si="1195"/>
        <v>29</v>
      </c>
      <c r="M8455">
        <f t="shared" ca="1" si="1196"/>
        <v>35</v>
      </c>
      <c r="N8455">
        <f t="shared" ca="1" si="1197"/>
        <v>29</v>
      </c>
    </row>
    <row r="8456" spans="3:14" x14ac:dyDescent="0.3">
      <c r="C8456">
        <v>8454</v>
      </c>
      <c r="D8456" s="1">
        <v>26</v>
      </c>
      <c r="E8456" s="1">
        <v>46</v>
      </c>
      <c r="F8456">
        <f t="shared" ca="1" si="1189"/>
        <v>0</v>
      </c>
      <c r="G8456">
        <f t="shared" ca="1" si="1190"/>
        <v>9</v>
      </c>
      <c r="H8456">
        <f t="shared" ca="1" si="1191"/>
        <v>29</v>
      </c>
      <c r="I8456">
        <f t="shared" ca="1" si="1192"/>
        <v>33</v>
      </c>
      <c r="J8456">
        <f t="shared" ca="1" si="1193"/>
        <v>35</v>
      </c>
      <c r="K8456">
        <f t="shared" ca="1" si="1194"/>
        <v>24</v>
      </c>
      <c r="L8456">
        <f t="shared" ca="1" si="1195"/>
        <v>15</v>
      </c>
      <c r="M8456">
        <f t="shared" ca="1" si="1196"/>
        <v>29</v>
      </c>
      <c r="N8456">
        <f t="shared" ca="1" si="1197"/>
        <v>35</v>
      </c>
    </row>
    <row r="8457" spans="3:14" x14ac:dyDescent="0.3">
      <c r="C8457">
        <v>8455</v>
      </c>
      <c r="D8457" s="1">
        <v>24</v>
      </c>
      <c r="E8457" s="1">
        <v>91</v>
      </c>
      <c r="F8457">
        <f t="shared" ca="1" si="1189"/>
        <v>0</v>
      </c>
      <c r="G8457">
        <f t="shared" ca="1" si="1190"/>
        <v>5</v>
      </c>
      <c r="H8457">
        <f t="shared" ca="1" si="1191"/>
        <v>35</v>
      </c>
      <c r="I8457">
        <f t="shared" ca="1" si="1192"/>
        <v>29</v>
      </c>
      <c r="J8457">
        <f t="shared" ca="1" si="1193"/>
        <v>33</v>
      </c>
      <c r="K8457">
        <f t="shared" ca="1" si="1194"/>
        <v>35</v>
      </c>
      <c r="L8457">
        <f t="shared" ca="1" si="1195"/>
        <v>24</v>
      </c>
      <c r="M8457">
        <f t="shared" ca="1" si="1196"/>
        <v>15</v>
      </c>
      <c r="N8457">
        <f t="shared" ca="1" si="1197"/>
        <v>29</v>
      </c>
    </row>
    <row r="8458" spans="3:14" x14ac:dyDescent="0.3">
      <c r="C8458">
        <v>8456</v>
      </c>
      <c r="D8458" s="1">
        <v>24</v>
      </c>
      <c r="E8458" s="1">
        <v>106</v>
      </c>
      <c r="F8458">
        <f t="shared" ca="1" si="1189"/>
        <v>0</v>
      </c>
      <c r="G8458">
        <f t="shared" ca="1" si="1190"/>
        <v>0</v>
      </c>
      <c r="H8458">
        <f t="shared" ca="1" si="1191"/>
        <v>29</v>
      </c>
      <c r="I8458">
        <f t="shared" ca="1" si="1192"/>
        <v>35</v>
      </c>
      <c r="J8458">
        <f t="shared" ca="1" si="1193"/>
        <v>29</v>
      </c>
      <c r="K8458">
        <f t="shared" ca="1" si="1194"/>
        <v>33</v>
      </c>
      <c r="L8458">
        <f t="shared" ca="1" si="1195"/>
        <v>35</v>
      </c>
      <c r="M8458">
        <f t="shared" ca="1" si="1196"/>
        <v>24</v>
      </c>
      <c r="N8458">
        <f t="shared" ca="1" si="1197"/>
        <v>15</v>
      </c>
    </row>
    <row r="8459" spans="3:14" x14ac:dyDescent="0.3">
      <c r="C8459">
        <v>8457</v>
      </c>
      <c r="D8459" s="1">
        <v>29</v>
      </c>
      <c r="E8459" s="1">
        <v>35</v>
      </c>
      <c r="F8459">
        <f t="shared" ca="1" si="1189"/>
        <v>0</v>
      </c>
      <c r="G8459">
        <f t="shared" ca="1" si="1190"/>
        <v>0</v>
      </c>
      <c r="H8459">
        <f t="shared" ca="1" si="1191"/>
        <v>24</v>
      </c>
      <c r="I8459">
        <f t="shared" ca="1" si="1192"/>
        <v>29</v>
      </c>
      <c r="J8459">
        <f t="shared" ca="1" si="1193"/>
        <v>35</v>
      </c>
      <c r="K8459">
        <f t="shared" ca="1" si="1194"/>
        <v>29</v>
      </c>
      <c r="L8459">
        <f t="shared" ca="1" si="1195"/>
        <v>33</v>
      </c>
      <c r="M8459">
        <f t="shared" ca="1" si="1196"/>
        <v>35</v>
      </c>
      <c r="N8459">
        <f t="shared" ca="1" si="1197"/>
        <v>15</v>
      </c>
    </row>
    <row r="8460" spans="3:14" x14ac:dyDescent="0.3">
      <c r="C8460">
        <v>8458</v>
      </c>
      <c r="D8460" s="1">
        <v>18</v>
      </c>
      <c r="E8460" s="1">
        <v>72</v>
      </c>
      <c r="F8460">
        <f t="shared" ca="1" si="1189"/>
        <v>0</v>
      </c>
      <c r="G8460">
        <f t="shared" ca="1" si="1190"/>
        <v>3</v>
      </c>
      <c r="H8460">
        <f t="shared" ca="1" si="1191"/>
        <v>29</v>
      </c>
      <c r="I8460">
        <f t="shared" ca="1" si="1192"/>
        <v>24</v>
      </c>
      <c r="J8460">
        <f t="shared" ca="1" si="1193"/>
        <v>29</v>
      </c>
      <c r="K8460">
        <f t="shared" ca="1" si="1194"/>
        <v>35</v>
      </c>
      <c r="L8460">
        <f t="shared" ca="1" si="1195"/>
        <v>29</v>
      </c>
      <c r="M8460">
        <f t="shared" ca="1" si="1196"/>
        <v>33</v>
      </c>
      <c r="N8460">
        <f t="shared" ca="1" si="1197"/>
        <v>21</v>
      </c>
    </row>
    <row r="8461" spans="3:14" x14ac:dyDescent="0.3">
      <c r="C8461">
        <v>8459</v>
      </c>
      <c r="D8461" s="1">
        <v>28</v>
      </c>
      <c r="E8461" s="1">
        <v>115</v>
      </c>
      <c r="F8461">
        <f t="shared" ca="1" si="1189"/>
        <v>0</v>
      </c>
      <c r="G8461">
        <f t="shared" ca="1" si="1190"/>
        <v>5</v>
      </c>
      <c r="H8461">
        <f t="shared" ca="1" si="1191"/>
        <v>21</v>
      </c>
      <c r="I8461">
        <f t="shared" ca="1" si="1192"/>
        <v>29</v>
      </c>
      <c r="J8461">
        <f t="shared" ca="1" si="1193"/>
        <v>24</v>
      </c>
      <c r="K8461">
        <f t="shared" ca="1" si="1194"/>
        <v>29</v>
      </c>
      <c r="L8461">
        <f t="shared" ca="1" si="1195"/>
        <v>35</v>
      </c>
      <c r="M8461">
        <f t="shared" ca="1" si="1196"/>
        <v>29</v>
      </c>
      <c r="N8461">
        <f t="shared" ca="1" si="1197"/>
        <v>33</v>
      </c>
    </row>
    <row r="8462" spans="3:14" x14ac:dyDescent="0.3">
      <c r="C8462">
        <v>8460</v>
      </c>
      <c r="D8462" s="1">
        <v>37</v>
      </c>
      <c r="E8462" s="1">
        <v>55</v>
      </c>
      <c r="F8462">
        <f t="shared" ca="1" si="1189"/>
        <v>0</v>
      </c>
      <c r="G8462">
        <f t="shared" ca="1" si="1190"/>
        <v>0</v>
      </c>
      <c r="H8462">
        <f t="shared" ca="1" si="1191"/>
        <v>33</v>
      </c>
      <c r="I8462">
        <f t="shared" ca="1" si="1192"/>
        <v>21</v>
      </c>
      <c r="J8462">
        <f t="shared" ca="1" si="1193"/>
        <v>29</v>
      </c>
      <c r="K8462">
        <f t="shared" ca="1" si="1194"/>
        <v>24</v>
      </c>
      <c r="L8462">
        <f t="shared" ca="1" si="1195"/>
        <v>29</v>
      </c>
      <c r="M8462">
        <f t="shared" ca="1" si="1196"/>
        <v>35</v>
      </c>
      <c r="N8462">
        <f t="shared" ca="1" si="1197"/>
        <v>29</v>
      </c>
    </row>
    <row r="8463" spans="3:14" x14ac:dyDescent="0.3">
      <c r="C8463">
        <v>8461</v>
      </c>
      <c r="D8463" s="1">
        <v>27</v>
      </c>
      <c r="E8463" s="1">
        <v>34</v>
      </c>
      <c r="F8463">
        <f t="shared" ca="1" si="1189"/>
        <v>0</v>
      </c>
      <c r="G8463">
        <f t="shared" ca="1" si="1190"/>
        <v>0</v>
      </c>
      <c r="H8463">
        <f t="shared" ca="1" si="1191"/>
        <v>34</v>
      </c>
      <c r="I8463">
        <f t="shared" ca="1" si="1192"/>
        <v>33</v>
      </c>
      <c r="J8463">
        <f t="shared" ca="1" si="1193"/>
        <v>21</v>
      </c>
      <c r="K8463">
        <f t="shared" ca="1" si="1194"/>
        <v>29</v>
      </c>
      <c r="L8463">
        <f t="shared" ca="1" si="1195"/>
        <v>24</v>
      </c>
      <c r="M8463">
        <f t="shared" ca="1" si="1196"/>
        <v>29</v>
      </c>
      <c r="N8463">
        <f t="shared" ca="1" si="1197"/>
        <v>27</v>
      </c>
    </row>
    <row r="8464" spans="3:14" x14ac:dyDescent="0.3">
      <c r="C8464">
        <v>8462</v>
      </c>
      <c r="D8464" s="1">
        <v>31</v>
      </c>
      <c r="E8464" s="1">
        <v>82</v>
      </c>
      <c r="F8464">
        <f t="shared" ca="1" si="1189"/>
        <v>0</v>
      </c>
      <c r="G8464">
        <f t="shared" ca="1" si="1190"/>
        <v>0</v>
      </c>
      <c r="H8464">
        <f t="shared" ca="1" si="1191"/>
        <v>30</v>
      </c>
      <c r="I8464">
        <f t="shared" ca="1" si="1192"/>
        <v>34</v>
      </c>
      <c r="J8464">
        <f t="shared" ca="1" si="1193"/>
        <v>33</v>
      </c>
      <c r="K8464">
        <f t="shared" ca="1" si="1194"/>
        <v>21</v>
      </c>
      <c r="L8464">
        <f t="shared" ca="1" si="1195"/>
        <v>29</v>
      </c>
      <c r="M8464">
        <f t="shared" ca="1" si="1196"/>
        <v>24</v>
      </c>
      <c r="N8464">
        <f t="shared" ca="1" si="1197"/>
        <v>29</v>
      </c>
    </row>
    <row r="8465" spans="3:14" x14ac:dyDescent="0.3">
      <c r="C8465">
        <v>8463</v>
      </c>
      <c r="D8465" s="1">
        <v>18</v>
      </c>
      <c r="E8465" s="1">
        <v>50</v>
      </c>
      <c r="F8465">
        <f t="shared" ca="1" si="1189"/>
        <v>0</v>
      </c>
      <c r="G8465">
        <f t="shared" ca="1" si="1190"/>
        <v>4</v>
      </c>
      <c r="H8465">
        <f t="shared" ca="1" si="1191"/>
        <v>31</v>
      </c>
      <c r="I8465">
        <f t="shared" ca="1" si="1192"/>
        <v>30</v>
      </c>
      <c r="J8465">
        <f t="shared" ca="1" si="1193"/>
        <v>34</v>
      </c>
      <c r="K8465">
        <f t="shared" ca="1" si="1194"/>
        <v>33</v>
      </c>
      <c r="L8465">
        <f t="shared" ca="1" si="1195"/>
        <v>21</v>
      </c>
      <c r="M8465">
        <f t="shared" ca="1" si="1196"/>
        <v>29</v>
      </c>
      <c r="N8465">
        <f t="shared" ca="1" si="1197"/>
        <v>22</v>
      </c>
    </row>
    <row r="8466" spans="3:14" x14ac:dyDescent="0.3">
      <c r="C8466">
        <v>8464</v>
      </c>
      <c r="D8466" s="1">
        <v>25</v>
      </c>
      <c r="E8466" s="1">
        <v>44</v>
      </c>
      <c r="F8466">
        <f t="shared" ca="1" si="1189"/>
        <v>0</v>
      </c>
      <c r="G8466">
        <f t="shared" ca="1" si="1190"/>
        <v>4</v>
      </c>
      <c r="H8466">
        <f t="shared" ca="1" si="1191"/>
        <v>22</v>
      </c>
      <c r="I8466">
        <f t="shared" ca="1" si="1192"/>
        <v>31</v>
      </c>
      <c r="J8466">
        <f t="shared" ca="1" si="1193"/>
        <v>30</v>
      </c>
      <c r="K8466">
        <f t="shared" ca="1" si="1194"/>
        <v>34</v>
      </c>
      <c r="L8466">
        <f t="shared" ca="1" si="1195"/>
        <v>33</v>
      </c>
      <c r="M8466">
        <f t="shared" ca="1" si="1196"/>
        <v>21</v>
      </c>
      <c r="N8466">
        <f t="shared" ca="1" si="1197"/>
        <v>29</v>
      </c>
    </row>
    <row r="8467" spans="3:14" x14ac:dyDescent="0.3">
      <c r="C8467">
        <v>8465</v>
      </c>
      <c r="D8467" s="1">
        <v>31</v>
      </c>
      <c r="E8467" s="1">
        <v>55</v>
      </c>
      <c r="F8467">
        <f t="shared" ca="1" si="1189"/>
        <v>0</v>
      </c>
      <c r="G8467">
        <f t="shared" ca="1" si="1190"/>
        <v>0</v>
      </c>
      <c r="H8467">
        <f t="shared" ca="1" si="1191"/>
        <v>29</v>
      </c>
      <c r="I8467">
        <f t="shared" ca="1" si="1192"/>
        <v>22</v>
      </c>
      <c r="J8467">
        <f t="shared" ca="1" si="1193"/>
        <v>31</v>
      </c>
      <c r="K8467">
        <f t="shared" ca="1" si="1194"/>
        <v>30</v>
      </c>
      <c r="L8467">
        <f t="shared" ca="1" si="1195"/>
        <v>34</v>
      </c>
      <c r="M8467">
        <f t="shared" ca="1" si="1196"/>
        <v>33</v>
      </c>
      <c r="N8467">
        <f t="shared" ca="1" si="1197"/>
        <v>21</v>
      </c>
    </row>
    <row r="8468" spans="3:14" x14ac:dyDescent="0.3">
      <c r="C8468">
        <v>8466</v>
      </c>
      <c r="D8468" s="1">
        <v>26</v>
      </c>
      <c r="E8468" s="1">
        <v>41</v>
      </c>
      <c r="F8468">
        <f t="shared" ca="1" si="1189"/>
        <v>0</v>
      </c>
      <c r="G8468">
        <f t="shared" ca="1" si="1190"/>
        <v>0</v>
      </c>
      <c r="H8468">
        <f t="shared" ca="1" si="1191"/>
        <v>31</v>
      </c>
      <c r="I8468">
        <f t="shared" ca="1" si="1192"/>
        <v>29</v>
      </c>
      <c r="J8468">
        <f t="shared" ca="1" si="1193"/>
        <v>22</v>
      </c>
      <c r="K8468">
        <f t="shared" ca="1" si="1194"/>
        <v>31</v>
      </c>
      <c r="L8468">
        <f t="shared" ca="1" si="1195"/>
        <v>30</v>
      </c>
      <c r="M8468">
        <f t="shared" ca="1" si="1196"/>
        <v>34</v>
      </c>
      <c r="N8468">
        <f t="shared" ca="1" si="1197"/>
        <v>23</v>
      </c>
    </row>
    <row r="8469" spans="3:14" x14ac:dyDescent="0.3">
      <c r="C8469">
        <v>8467</v>
      </c>
      <c r="D8469" s="1">
        <v>23</v>
      </c>
      <c r="E8469" s="1">
        <v>72</v>
      </c>
      <c r="F8469">
        <f t="shared" ca="1" si="1189"/>
        <v>0</v>
      </c>
      <c r="G8469">
        <f t="shared" ca="1" si="1190"/>
        <v>8</v>
      </c>
      <c r="H8469">
        <f t="shared" ca="1" si="1191"/>
        <v>26</v>
      </c>
      <c r="I8469">
        <f t="shared" ca="1" si="1192"/>
        <v>31</v>
      </c>
      <c r="J8469">
        <f t="shared" ca="1" si="1193"/>
        <v>29</v>
      </c>
      <c r="K8469">
        <f t="shared" ca="1" si="1194"/>
        <v>22</v>
      </c>
      <c r="L8469">
        <f t="shared" ca="1" si="1195"/>
        <v>31</v>
      </c>
      <c r="M8469">
        <f t="shared" ca="1" si="1196"/>
        <v>30</v>
      </c>
      <c r="N8469">
        <f t="shared" ca="1" si="1197"/>
        <v>31</v>
      </c>
    </row>
    <row r="8470" spans="3:14" x14ac:dyDescent="0.3">
      <c r="C8470">
        <v>8468</v>
      </c>
      <c r="D8470" s="1">
        <v>20</v>
      </c>
      <c r="E8470" s="1">
        <v>88</v>
      </c>
      <c r="F8470">
        <f t="shared" ca="1" si="1189"/>
        <v>0</v>
      </c>
      <c r="G8470">
        <f t="shared" ca="1" si="1190"/>
        <v>10</v>
      </c>
      <c r="H8470">
        <f t="shared" ca="1" si="1191"/>
        <v>31</v>
      </c>
      <c r="I8470">
        <f t="shared" ca="1" si="1192"/>
        <v>26</v>
      </c>
      <c r="J8470">
        <f t="shared" ca="1" si="1193"/>
        <v>31</v>
      </c>
      <c r="K8470">
        <f t="shared" ca="1" si="1194"/>
        <v>29</v>
      </c>
      <c r="L8470">
        <f t="shared" ca="1" si="1195"/>
        <v>22</v>
      </c>
      <c r="M8470">
        <f t="shared" ca="1" si="1196"/>
        <v>31</v>
      </c>
      <c r="N8470">
        <f t="shared" ca="1" si="1197"/>
        <v>30</v>
      </c>
    </row>
    <row r="8471" spans="3:14" x14ac:dyDescent="0.3">
      <c r="C8471">
        <v>8469</v>
      </c>
      <c r="D8471" s="1">
        <v>21</v>
      </c>
      <c r="E8471" s="1">
        <v>74</v>
      </c>
      <c r="F8471">
        <f t="shared" ca="1" si="1189"/>
        <v>0</v>
      </c>
      <c r="G8471">
        <f t="shared" ca="1" si="1190"/>
        <v>10</v>
      </c>
      <c r="H8471">
        <f t="shared" ca="1" si="1191"/>
        <v>30</v>
      </c>
      <c r="I8471">
        <f t="shared" ca="1" si="1192"/>
        <v>31</v>
      </c>
      <c r="J8471">
        <f t="shared" ca="1" si="1193"/>
        <v>26</v>
      </c>
      <c r="K8471">
        <f t="shared" ca="1" si="1194"/>
        <v>31</v>
      </c>
      <c r="L8471">
        <f t="shared" ca="1" si="1195"/>
        <v>29</v>
      </c>
      <c r="M8471">
        <f t="shared" ca="1" si="1196"/>
        <v>22</v>
      </c>
      <c r="N8471">
        <f t="shared" ca="1" si="1197"/>
        <v>31</v>
      </c>
    </row>
    <row r="8472" spans="3:14" x14ac:dyDescent="0.3">
      <c r="C8472">
        <v>8470</v>
      </c>
      <c r="D8472" s="1">
        <v>26</v>
      </c>
      <c r="E8472" s="1">
        <v>41</v>
      </c>
      <c r="F8472">
        <f t="shared" ca="1" si="1189"/>
        <v>0</v>
      </c>
      <c r="G8472">
        <f t="shared" ca="1" si="1190"/>
        <v>0</v>
      </c>
      <c r="H8472">
        <f t="shared" ca="1" si="1191"/>
        <v>31</v>
      </c>
      <c r="I8472">
        <f t="shared" ca="1" si="1192"/>
        <v>30</v>
      </c>
      <c r="J8472">
        <f t="shared" ca="1" si="1193"/>
        <v>31</v>
      </c>
      <c r="K8472">
        <f t="shared" ca="1" si="1194"/>
        <v>26</v>
      </c>
      <c r="L8472">
        <f t="shared" ca="1" si="1195"/>
        <v>31</v>
      </c>
      <c r="M8472">
        <f t="shared" ca="1" si="1196"/>
        <v>29</v>
      </c>
      <c r="N8472">
        <f t="shared" ca="1" si="1197"/>
        <v>22</v>
      </c>
    </row>
    <row r="8473" spans="3:14" x14ac:dyDescent="0.3">
      <c r="C8473">
        <v>8471</v>
      </c>
      <c r="D8473" s="1">
        <v>37</v>
      </c>
      <c r="E8473" s="1">
        <v>69</v>
      </c>
      <c r="F8473">
        <f t="shared" ca="1" si="1189"/>
        <v>0</v>
      </c>
      <c r="G8473">
        <f t="shared" ca="1" si="1190"/>
        <v>0</v>
      </c>
      <c r="H8473">
        <f t="shared" ca="1" si="1191"/>
        <v>26</v>
      </c>
      <c r="I8473">
        <f t="shared" ca="1" si="1192"/>
        <v>31</v>
      </c>
      <c r="J8473">
        <f t="shared" ca="1" si="1193"/>
        <v>30</v>
      </c>
      <c r="K8473">
        <f t="shared" ca="1" si="1194"/>
        <v>31</v>
      </c>
      <c r="L8473">
        <f t="shared" ca="1" si="1195"/>
        <v>26</v>
      </c>
      <c r="M8473">
        <f t="shared" ca="1" si="1196"/>
        <v>31</v>
      </c>
      <c r="N8473">
        <f t="shared" ca="1" si="1197"/>
        <v>25</v>
      </c>
    </row>
    <row r="8474" spans="3:14" x14ac:dyDescent="0.3">
      <c r="C8474">
        <v>8472</v>
      </c>
      <c r="D8474" s="1">
        <v>27</v>
      </c>
      <c r="E8474" s="1">
        <v>48</v>
      </c>
      <c r="F8474">
        <f t="shared" ca="1" si="1189"/>
        <v>0</v>
      </c>
      <c r="G8474">
        <f t="shared" ca="1" si="1190"/>
        <v>0</v>
      </c>
      <c r="H8474">
        <f t="shared" ca="1" si="1191"/>
        <v>37</v>
      </c>
      <c r="I8474">
        <f t="shared" ca="1" si="1192"/>
        <v>26</v>
      </c>
      <c r="J8474">
        <f t="shared" ca="1" si="1193"/>
        <v>31</v>
      </c>
      <c r="K8474">
        <f t="shared" ca="1" si="1194"/>
        <v>30</v>
      </c>
      <c r="L8474">
        <f t="shared" ca="1" si="1195"/>
        <v>31</v>
      </c>
      <c r="M8474">
        <f t="shared" ca="1" si="1196"/>
        <v>26</v>
      </c>
      <c r="N8474">
        <f t="shared" ca="1" si="1197"/>
        <v>19</v>
      </c>
    </row>
    <row r="8475" spans="3:14" x14ac:dyDescent="0.3">
      <c r="C8475">
        <v>8473</v>
      </c>
      <c r="D8475" s="1">
        <v>21</v>
      </c>
      <c r="E8475" s="1">
        <v>53</v>
      </c>
      <c r="F8475">
        <f t="shared" ca="1" si="1189"/>
        <v>0</v>
      </c>
      <c r="G8475">
        <f t="shared" ca="1" si="1190"/>
        <v>0</v>
      </c>
      <c r="H8475">
        <f t="shared" ca="1" si="1191"/>
        <v>27</v>
      </c>
      <c r="I8475">
        <f t="shared" ca="1" si="1192"/>
        <v>37</v>
      </c>
      <c r="J8475">
        <f t="shared" ca="1" si="1193"/>
        <v>26</v>
      </c>
      <c r="K8475">
        <f t="shared" ca="1" si="1194"/>
        <v>31</v>
      </c>
      <c r="L8475">
        <f t="shared" ca="1" si="1195"/>
        <v>30</v>
      </c>
      <c r="M8475">
        <f t="shared" ca="1" si="1196"/>
        <v>31</v>
      </c>
      <c r="N8475">
        <f t="shared" ca="1" si="1197"/>
        <v>18</v>
      </c>
    </row>
    <row r="8476" spans="3:14" x14ac:dyDescent="0.3">
      <c r="C8476">
        <v>8474</v>
      </c>
      <c r="D8476" s="1">
        <v>25</v>
      </c>
      <c r="E8476" s="1">
        <v>60</v>
      </c>
      <c r="F8476">
        <f t="shared" ca="1" si="1189"/>
        <v>0</v>
      </c>
      <c r="G8476">
        <f t="shared" ca="1" si="1190"/>
        <v>3</v>
      </c>
      <c r="H8476">
        <f t="shared" ca="1" si="1191"/>
        <v>21</v>
      </c>
      <c r="I8476">
        <f t="shared" ca="1" si="1192"/>
        <v>27</v>
      </c>
      <c r="J8476">
        <f t="shared" ca="1" si="1193"/>
        <v>37</v>
      </c>
      <c r="K8476">
        <f t="shared" ca="1" si="1194"/>
        <v>26</v>
      </c>
      <c r="L8476">
        <f t="shared" ca="1" si="1195"/>
        <v>31</v>
      </c>
      <c r="M8476">
        <f t="shared" ca="1" si="1196"/>
        <v>30</v>
      </c>
      <c r="N8476">
        <f t="shared" ca="1" si="1197"/>
        <v>28</v>
      </c>
    </row>
    <row r="8477" spans="3:14" x14ac:dyDescent="0.3">
      <c r="C8477">
        <v>8475</v>
      </c>
      <c r="D8477" s="1">
        <v>26</v>
      </c>
      <c r="E8477" s="1">
        <v>137</v>
      </c>
      <c r="F8477">
        <f t="shared" ca="1" si="1189"/>
        <v>0</v>
      </c>
      <c r="G8477">
        <f t="shared" ca="1" si="1190"/>
        <v>4</v>
      </c>
      <c r="H8477">
        <f t="shared" ca="1" si="1191"/>
        <v>28</v>
      </c>
      <c r="I8477">
        <f t="shared" ca="1" si="1192"/>
        <v>21</v>
      </c>
      <c r="J8477">
        <f t="shared" ca="1" si="1193"/>
        <v>27</v>
      </c>
      <c r="K8477">
        <f t="shared" ca="1" si="1194"/>
        <v>37</v>
      </c>
      <c r="L8477">
        <f t="shared" ca="1" si="1195"/>
        <v>26</v>
      </c>
      <c r="M8477">
        <f t="shared" ca="1" si="1196"/>
        <v>31</v>
      </c>
      <c r="N8477">
        <f t="shared" ca="1" si="1197"/>
        <v>30</v>
      </c>
    </row>
    <row r="8478" spans="3:14" x14ac:dyDescent="0.3">
      <c r="C8478">
        <v>8476</v>
      </c>
      <c r="D8478" s="1">
        <v>27</v>
      </c>
      <c r="E8478" s="1">
        <v>58</v>
      </c>
      <c r="F8478">
        <f t="shared" ca="1" si="1189"/>
        <v>0</v>
      </c>
      <c r="G8478">
        <f t="shared" ca="1" si="1190"/>
        <v>4</v>
      </c>
      <c r="H8478">
        <f t="shared" ca="1" si="1191"/>
        <v>30</v>
      </c>
      <c r="I8478">
        <f t="shared" ca="1" si="1192"/>
        <v>28</v>
      </c>
      <c r="J8478">
        <f t="shared" ca="1" si="1193"/>
        <v>21</v>
      </c>
      <c r="K8478">
        <f t="shared" ca="1" si="1194"/>
        <v>27</v>
      </c>
      <c r="L8478">
        <f t="shared" ca="1" si="1195"/>
        <v>37</v>
      </c>
      <c r="M8478">
        <f t="shared" ca="1" si="1196"/>
        <v>26</v>
      </c>
      <c r="N8478">
        <f t="shared" ca="1" si="1197"/>
        <v>31</v>
      </c>
    </row>
    <row r="8479" spans="3:14" x14ac:dyDescent="0.3">
      <c r="C8479">
        <v>8477</v>
      </c>
      <c r="D8479" s="1">
        <v>27</v>
      </c>
      <c r="E8479" s="1">
        <v>47</v>
      </c>
      <c r="F8479">
        <f t="shared" ca="1" si="1189"/>
        <v>0</v>
      </c>
      <c r="G8479">
        <f t="shared" ca="1" si="1190"/>
        <v>0</v>
      </c>
      <c r="H8479">
        <f t="shared" ca="1" si="1191"/>
        <v>31</v>
      </c>
      <c r="I8479">
        <f t="shared" ca="1" si="1192"/>
        <v>30</v>
      </c>
      <c r="J8479">
        <f t="shared" ca="1" si="1193"/>
        <v>28</v>
      </c>
      <c r="K8479">
        <f t="shared" ca="1" si="1194"/>
        <v>21</v>
      </c>
      <c r="L8479">
        <f t="shared" ca="1" si="1195"/>
        <v>27</v>
      </c>
      <c r="M8479">
        <f t="shared" ca="1" si="1196"/>
        <v>37</v>
      </c>
      <c r="N8479">
        <f t="shared" ca="1" si="1197"/>
        <v>26</v>
      </c>
    </row>
    <row r="8480" spans="3:14" x14ac:dyDescent="0.3">
      <c r="C8480">
        <v>8478</v>
      </c>
      <c r="D8480" s="1">
        <v>39</v>
      </c>
      <c r="E8480" s="1">
        <v>83</v>
      </c>
      <c r="F8480">
        <f t="shared" ca="1" si="1189"/>
        <v>0</v>
      </c>
      <c r="G8480">
        <f t="shared" ca="1" si="1190"/>
        <v>0</v>
      </c>
      <c r="H8480">
        <f t="shared" ca="1" si="1191"/>
        <v>27</v>
      </c>
      <c r="I8480">
        <f t="shared" ca="1" si="1192"/>
        <v>31</v>
      </c>
      <c r="J8480">
        <f t="shared" ca="1" si="1193"/>
        <v>30</v>
      </c>
      <c r="K8480">
        <f t="shared" ca="1" si="1194"/>
        <v>28</v>
      </c>
      <c r="L8480">
        <f t="shared" ca="1" si="1195"/>
        <v>21</v>
      </c>
      <c r="M8480">
        <f t="shared" ca="1" si="1196"/>
        <v>27</v>
      </c>
      <c r="N8480">
        <f t="shared" ca="1" si="1197"/>
        <v>36</v>
      </c>
    </row>
    <row r="8481" spans="3:14" x14ac:dyDescent="0.3">
      <c r="C8481">
        <v>8479</v>
      </c>
      <c r="D8481" s="1">
        <v>33</v>
      </c>
      <c r="E8481" s="1">
        <v>53</v>
      </c>
      <c r="F8481">
        <f t="shared" ca="1" si="1189"/>
        <v>0</v>
      </c>
      <c r="G8481">
        <f t="shared" ca="1" si="1190"/>
        <v>0</v>
      </c>
      <c r="H8481">
        <f t="shared" ca="1" si="1191"/>
        <v>39</v>
      </c>
      <c r="I8481">
        <f t="shared" ca="1" si="1192"/>
        <v>27</v>
      </c>
      <c r="J8481">
        <f t="shared" ca="1" si="1193"/>
        <v>31</v>
      </c>
      <c r="K8481">
        <f t="shared" ca="1" si="1194"/>
        <v>30</v>
      </c>
      <c r="L8481">
        <f t="shared" ca="1" si="1195"/>
        <v>28</v>
      </c>
      <c r="M8481">
        <f t="shared" ca="1" si="1196"/>
        <v>21</v>
      </c>
      <c r="N8481">
        <f t="shared" ca="1" si="1197"/>
        <v>24</v>
      </c>
    </row>
    <row r="8482" spans="3:14" x14ac:dyDescent="0.3">
      <c r="C8482">
        <v>8480</v>
      </c>
      <c r="D8482" s="1">
        <v>27</v>
      </c>
      <c r="E8482" s="1">
        <v>110</v>
      </c>
      <c r="F8482">
        <f t="shared" ca="1" si="1189"/>
        <v>0</v>
      </c>
      <c r="G8482">
        <f t="shared" ca="1" si="1190"/>
        <v>0</v>
      </c>
      <c r="H8482">
        <f t="shared" ca="1" si="1191"/>
        <v>33</v>
      </c>
      <c r="I8482">
        <f t="shared" ca="1" si="1192"/>
        <v>39</v>
      </c>
      <c r="J8482">
        <f t="shared" ca="1" si="1193"/>
        <v>27</v>
      </c>
      <c r="K8482">
        <f t="shared" ca="1" si="1194"/>
        <v>31</v>
      </c>
      <c r="L8482">
        <f t="shared" ca="1" si="1195"/>
        <v>30</v>
      </c>
      <c r="M8482">
        <f t="shared" ca="1" si="1196"/>
        <v>28</v>
      </c>
      <c r="N8482">
        <f t="shared" ca="1" si="1197"/>
        <v>12</v>
      </c>
    </row>
    <row r="8483" spans="3:14" x14ac:dyDescent="0.3">
      <c r="C8483">
        <v>8481</v>
      </c>
      <c r="D8483" s="1">
        <v>26</v>
      </c>
      <c r="E8483" s="1">
        <v>83</v>
      </c>
      <c r="F8483">
        <f t="shared" ca="1" si="1189"/>
        <v>0</v>
      </c>
      <c r="G8483">
        <f t="shared" ca="1" si="1190"/>
        <v>0</v>
      </c>
      <c r="H8483">
        <f t="shared" ca="1" si="1191"/>
        <v>27</v>
      </c>
      <c r="I8483">
        <f t="shared" ca="1" si="1192"/>
        <v>33</v>
      </c>
      <c r="J8483">
        <f t="shared" ca="1" si="1193"/>
        <v>39</v>
      </c>
      <c r="K8483">
        <f t="shared" ca="1" si="1194"/>
        <v>27</v>
      </c>
      <c r="L8483">
        <f t="shared" ca="1" si="1195"/>
        <v>31</v>
      </c>
      <c r="M8483">
        <f t="shared" ca="1" si="1196"/>
        <v>30</v>
      </c>
      <c r="N8483">
        <f t="shared" ca="1" si="1197"/>
        <v>13</v>
      </c>
    </row>
    <row r="8484" spans="3:14" x14ac:dyDescent="0.3">
      <c r="C8484">
        <v>8482</v>
      </c>
      <c r="D8484" s="1">
        <v>32</v>
      </c>
      <c r="E8484" s="1">
        <v>176</v>
      </c>
      <c r="F8484">
        <f t="shared" ca="1" si="1189"/>
        <v>0</v>
      </c>
      <c r="G8484">
        <f t="shared" ca="1" si="1190"/>
        <v>0</v>
      </c>
      <c r="H8484">
        <f t="shared" ca="1" si="1191"/>
        <v>26</v>
      </c>
      <c r="I8484">
        <f t="shared" ca="1" si="1192"/>
        <v>27</v>
      </c>
      <c r="J8484">
        <f t="shared" ca="1" si="1193"/>
        <v>33</v>
      </c>
      <c r="K8484">
        <f t="shared" ca="1" si="1194"/>
        <v>39</v>
      </c>
      <c r="L8484">
        <f t="shared" ca="1" si="1195"/>
        <v>27</v>
      </c>
      <c r="M8484">
        <f t="shared" ca="1" si="1196"/>
        <v>31</v>
      </c>
      <c r="N8484">
        <f t="shared" ca="1" si="1197"/>
        <v>17</v>
      </c>
    </row>
    <row r="8485" spans="3:14" x14ac:dyDescent="0.3">
      <c r="C8485">
        <v>8483</v>
      </c>
      <c r="D8485" s="1">
        <v>27</v>
      </c>
      <c r="E8485" s="1">
        <v>35</v>
      </c>
      <c r="F8485">
        <f t="shared" ca="1" si="1189"/>
        <v>0</v>
      </c>
      <c r="G8485">
        <f t="shared" ca="1" si="1190"/>
        <v>0</v>
      </c>
      <c r="H8485">
        <f t="shared" ca="1" si="1191"/>
        <v>32</v>
      </c>
      <c r="I8485">
        <f t="shared" ca="1" si="1192"/>
        <v>26</v>
      </c>
      <c r="J8485">
        <f t="shared" ca="1" si="1193"/>
        <v>27</v>
      </c>
      <c r="K8485">
        <f t="shared" ca="1" si="1194"/>
        <v>33</v>
      </c>
      <c r="L8485">
        <f t="shared" ca="1" si="1195"/>
        <v>39</v>
      </c>
      <c r="M8485">
        <f t="shared" ca="1" si="1196"/>
        <v>27</v>
      </c>
      <c r="N8485">
        <f t="shared" ca="1" si="1197"/>
        <v>16</v>
      </c>
    </row>
    <row r="8486" spans="3:14" x14ac:dyDescent="0.3">
      <c r="C8486">
        <v>8484</v>
      </c>
      <c r="D8486" s="1">
        <v>18</v>
      </c>
      <c r="E8486" s="1">
        <v>44</v>
      </c>
      <c r="F8486">
        <f t="shared" ca="1" si="1189"/>
        <v>0</v>
      </c>
      <c r="G8486">
        <f t="shared" ca="1" si="1190"/>
        <v>0</v>
      </c>
      <c r="H8486">
        <f t="shared" ca="1" si="1191"/>
        <v>27</v>
      </c>
      <c r="I8486">
        <f t="shared" ca="1" si="1192"/>
        <v>32</v>
      </c>
      <c r="J8486">
        <f t="shared" ca="1" si="1193"/>
        <v>26</v>
      </c>
      <c r="K8486">
        <f t="shared" ca="1" si="1194"/>
        <v>27</v>
      </c>
      <c r="L8486">
        <f t="shared" ca="1" si="1195"/>
        <v>33</v>
      </c>
      <c r="M8486">
        <f t="shared" ca="1" si="1196"/>
        <v>39</v>
      </c>
      <c r="N8486">
        <f t="shared" ca="1" si="1197"/>
        <v>16</v>
      </c>
    </row>
    <row r="8487" spans="3:14" x14ac:dyDescent="0.3">
      <c r="C8487">
        <v>8485</v>
      </c>
      <c r="D8487" s="1">
        <v>29</v>
      </c>
      <c r="E8487" s="1">
        <v>82</v>
      </c>
      <c r="F8487">
        <f t="shared" ca="1" si="1189"/>
        <v>0</v>
      </c>
      <c r="G8487">
        <f t="shared" ca="1" si="1190"/>
        <v>8</v>
      </c>
      <c r="H8487">
        <f t="shared" ca="1" si="1191"/>
        <v>18</v>
      </c>
      <c r="I8487">
        <f t="shared" ca="1" si="1192"/>
        <v>27</v>
      </c>
      <c r="J8487">
        <f t="shared" ca="1" si="1193"/>
        <v>32</v>
      </c>
      <c r="K8487">
        <f t="shared" ca="1" si="1194"/>
        <v>26</v>
      </c>
      <c r="L8487">
        <f t="shared" ca="1" si="1195"/>
        <v>27</v>
      </c>
      <c r="M8487">
        <f t="shared" ca="1" si="1196"/>
        <v>33</v>
      </c>
      <c r="N8487">
        <f t="shared" ca="1" si="1197"/>
        <v>37</v>
      </c>
    </row>
    <row r="8488" spans="3:14" x14ac:dyDescent="0.3">
      <c r="C8488">
        <v>8486</v>
      </c>
      <c r="D8488" s="1">
        <v>25</v>
      </c>
      <c r="E8488" s="1">
        <v>44</v>
      </c>
      <c r="F8488">
        <f t="shared" ca="1" si="1189"/>
        <v>0</v>
      </c>
      <c r="G8488">
        <f t="shared" ca="1" si="1190"/>
        <v>8</v>
      </c>
      <c r="H8488">
        <f t="shared" ca="1" si="1191"/>
        <v>37</v>
      </c>
      <c r="I8488">
        <f t="shared" ca="1" si="1192"/>
        <v>18</v>
      </c>
      <c r="J8488">
        <f t="shared" ca="1" si="1193"/>
        <v>27</v>
      </c>
      <c r="K8488">
        <f t="shared" ca="1" si="1194"/>
        <v>32</v>
      </c>
      <c r="L8488">
        <f t="shared" ca="1" si="1195"/>
        <v>26</v>
      </c>
      <c r="M8488">
        <f t="shared" ca="1" si="1196"/>
        <v>27</v>
      </c>
      <c r="N8488">
        <f t="shared" ca="1" si="1197"/>
        <v>33</v>
      </c>
    </row>
    <row r="8489" spans="3:14" x14ac:dyDescent="0.3">
      <c r="C8489">
        <v>8487</v>
      </c>
      <c r="D8489" s="1">
        <v>23</v>
      </c>
      <c r="E8489" s="1">
        <v>82</v>
      </c>
      <c r="F8489">
        <f t="shared" ca="1" si="1189"/>
        <v>0</v>
      </c>
      <c r="G8489">
        <f t="shared" ca="1" si="1190"/>
        <v>4</v>
      </c>
      <c r="H8489">
        <f t="shared" ca="1" si="1191"/>
        <v>33</v>
      </c>
      <c r="I8489">
        <f t="shared" ca="1" si="1192"/>
        <v>37</v>
      </c>
      <c r="J8489">
        <f t="shared" ca="1" si="1193"/>
        <v>18</v>
      </c>
      <c r="K8489">
        <f t="shared" ca="1" si="1194"/>
        <v>27</v>
      </c>
      <c r="L8489">
        <f t="shared" ca="1" si="1195"/>
        <v>32</v>
      </c>
      <c r="M8489">
        <f t="shared" ca="1" si="1196"/>
        <v>26</v>
      </c>
      <c r="N8489">
        <f t="shared" ca="1" si="1197"/>
        <v>27</v>
      </c>
    </row>
    <row r="8490" spans="3:14" x14ac:dyDescent="0.3">
      <c r="C8490">
        <v>8488</v>
      </c>
      <c r="D8490" s="1">
        <v>31</v>
      </c>
      <c r="E8490" s="1">
        <v>82</v>
      </c>
      <c r="F8490">
        <f t="shared" ca="1" si="1189"/>
        <v>0</v>
      </c>
      <c r="G8490">
        <f t="shared" ca="1" si="1190"/>
        <v>0</v>
      </c>
      <c r="H8490">
        <f t="shared" ca="1" si="1191"/>
        <v>27</v>
      </c>
      <c r="I8490">
        <f t="shared" ca="1" si="1192"/>
        <v>33</v>
      </c>
      <c r="J8490">
        <f t="shared" ca="1" si="1193"/>
        <v>37</v>
      </c>
      <c r="K8490">
        <f t="shared" ca="1" si="1194"/>
        <v>18</v>
      </c>
      <c r="L8490">
        <f t="shared" ca="1" si="1195"/>
        <v>27</v>
      </c>
      <c r="M8490">
        <f t="shared" ca="1" si="1196"/>
        <v>32</v>
      </c>
      <c r="N8490">
        <f t="shared" ca="1" si="1197"/>
        <v>26</v>
      </c>
    </row>
    <row r="8491" spans="3:14" x14ac:dyDescent="0.3">
      <c r="C8491">
        <v>8489</v>
      </c>
      <c r="D8491" s="1">
        <v>24</v>
      </c>
      <c r="E8491" s="1">
        <v>41</v>
      </c>
      <c r="F8491">
        <f t="shared" ca="1" si="1189"/>
        <v>0</v>
      </c>
      <c r="G8491">
        <f t="shared" ca="1" si="1190"/>
        <v>3</v>
      </c>
      <c r="H8491">
        <f t="shared" ca="1" si="1191"/>
        <v>31</v>
      </c>
      <c r="I8491">
        <f t="shared" ca="1" si="1192"/>
        <v>27</v>
      </c>
      <c r="J8491">
        <f t="shared" ca="1" si="1193"/>
        <v>33</v>
      </c>
      <c r="K8491">
        <f t="shared" ca="1" si="1194"/>
        <v>37</v>
      </c>
      <c r="L8491">
        <f t="shared" ca="1" si="1195"/>
        <v>18</v>
      </c>
      <c r="M8491">
        <f t="shared" ca="1" si="1196"/>
        <v>27</v>
      </c>
      <c r="N8491">
        <f t="shared" ca="1" si="1197"/>
        <v>27</v>
      </c>
    </row>
    <row r="8492" spans="3:14" x14ac:dyDescent="0.3">
      <c r="C8492">
        <v>8490</v>
      </c>
      <c r="D8492" s="1">
        <v>43</v>
      </c>
      <c r="E8492" s="1">
        <v>72</v>
      </c>
      <c r="F8492">
        <f t="shared" ca="1" si="1189"/>
        <v>0</v>
      </c>
      <c r="G8492">
        <f t="shared" ca="1" si="1190"/>
        <v>0</v>
      </c>
      <c r="H8492">
        <f t="shared" ca="1" si="1191"/>
        <v>27</v>
      </c>
      <c r="I8492">
        <f t="shared" ca="1" si="1192"/>
        <v>31</v>
      </c>
      <c r="J8492">
        <f t="shared" ca="1" si="1193"/>
        <v>27</v>
      </c>
      <c r="K8492">
        <f t="shared" ca="1" si="1194"/>
        <v>33</v>
      </c>
      <c r="L8492">
        <f t="shared" ca="1" si="1195"/>
        <v>37</v>
      </c>
      <c r="M8492">
        <f t="shared" ca="1" si="1196"/>
        <v>18</v>
      </c>
      <c r="N8492">
        <f t="shared" ca="1" si="1197"/>
        <v>27</v>
      </c>
    </row>
    <row r="8493" spans="3:14" x14ac:dyDescent="0.3">
      <c r="C8493">
        <v>8491</v>
      </c>
      <c r="D8493" s="1">
        <v>24</v>
      </c>
      <c r="E8493" s="1">
        <v>106</v>
      </c>
      <c r="F8493">
        <f t="shared" ca="1" si="1189"/>
        <v>0</v>
      </c>
      <c r="G8493">
        <f t="shared" ca="1" si="1190"/>
        <v>0</v>
      </c>
      <c r="H8493">
        <f t="shared" ca="1" si="1191"/>
        <v>43</v>
      </c>
      <c r="I8493">
        <f t="shared" ca="1" si="1192"/>
        <v>27</v>
      </c>
      <c r="J8493">
        <f t="shared" ca="1" si="1193"/>
        <v>31</v>
      </c>
      <c r="K8493">
        <f t="shared" ca="1" si="1194"/>
        <v>27</v>
      </c>
      <c r="L8493">
        <f t="shared" ca="1" si="1195"/>
        <v>33</v>
      </c>
      <c r="M8493">
        <f t="shared" ca="1" si="1196"/>
        <v>37</v>
      </c>
      <c r="N8493">
        <f t="shared" ca="1" si="1197"/>
        <v>2</v>
      </c>
    </row>
    <row r="8494" spans="3:14" x14ac:dyDescent="0.3">
      <c r="C8494">
        <v>8492</v>
      </c>
      <c r="D8494" s="1">
        <v>29</v>
      </c>
      <c r="E8494" s="1">
        <v>53</v>
      </c>
      <c r="F8494">
        <f t="shared" ca="1" si="1189"/>
        <v>0</v>
      </c>
      <c r="G8494">
        <f t="shared" ca="1" si="1190"/>
        <v>0</v>
      </c>
      <c r="H8494">
        <f t="shared" ca="1" si="1191"/>
        <v>24</v>
      </c>
      <c r="I8494">
        <f t="shared" ca="1" si="1192"/>
        <v>43</v>
      </c>
      <c r="J8494">
        <f t="shared" ca="1" si="1193"/>
        <v>27</v>
      </c>
      <c r="K8494">
        <f t="shared" ca="1" si="1194"/>
        <v>31</v>
      </c>
      <c r="L8494">
        <f t="shared" ca="1" si="1195"/>
        <v>27</v>
      </c>
      <c r="M8494">
        <f t="shared" ca="1" si="1196"/>
        <v>33</v>
      </c>
      <c r="N8494">
        <f t="shared" ca="1" si="1197"/>
        <v>15</v>
      </c>
    </row>
    <row r="8495" spans="3:14" x14ac:dyDescent="0.3">
      <c r="C8495">
        <v>8493</v>
      </c>
      <c r="D8495" s="1">
        <v>31</v>
      </c>
      <c r="E8495" s="1">
        <v>123</v>
      </c>
      <c r="F8495">
        <f t="shared" ca="1" si="1189"/>
        <v>0</v>
      </c>
      <c r="G8495">
        <f t="shared" ca="1" si="1190"/>
        <v>0</v>
      </c>
      <c r="H8495">
        <f t="shared" ca="1" si="1191"/>
        <v>29</v>
      </c>
      <c r="I8495">
        <f t="shared" ca="1" si="1192"/>
        <v>24</v>
      </c>
      <c r="J8495">
        <f t="shared" ca="1" si="1193"/>
        <v>43</v>
      </c>
      <c r="K8495">
        <f t="shared" ca="1" si="1194"/>
        <v>27</v>
      </c>
      <c r="L8495">
        <f t="shared" ca="1" si="1195"/>
        <v>31</v>
      </c>
      <c r="M8495">
        <f t="shared" ca="1" si="1196"/>
        <v>27</v>
      </c>
      <c r="N8495">
        <f t="shared" ca="1" si="1197"/>
        <v>19</v>
      </c>
    </row>
    <row r="8496" spans="3:14" x14ac:dyDescent="0.3">
      <c r="C8496">
        <v>8494</v>
      </c>
      <c r="D8496" s="1">
        <v>29</v>
      </c>
      <c r="E8496" s="1">
        <v>44</v>
      </c>
      <c r="F8496">
        <f t="shared" ca="1" si="1189"/>
        <v>0</v>
      </c>
      <c r="G8496">
        <f t="shared" ca="1" si="1190"/>
        <v>0</v>
      </c>
      <c r="H8496">
        <f t="shared" ca="1" si="1191"/>
        <v>31</v>
      </c>
      <c r="I8496">
        <f t="shared" ca="1" si="1192"/>
        <v>29</v>
      </c>
      <c r="J8496">
        <f t="shared" ca="1" si="1193"/>
        <v>24</v>
      </c>
      <c r="K8496">
        <f t="shared" ca="1" si="1194"/>
        <v>43</v>
      </c>
      <c r="L8496">
        <f t="shared" ca="1" si="1195"/>
        <v>27</v>
      </c>
      <c r="M8496">
        <f t="shared" ca="1" si="1196"/>
        <v>31</v>
      </c>
      <c r="N8496">
        <f t="shared" ca="1" si="1197"/>
        <v>15</v>
      </c>
    </row>
    <row r="8497" spans="3:14" x14ac:dyDescent="0.3">
      <c r="C8497">
        <v>8495</v>
      </c>
      <c r="D8497" s="1">
        <v>22</v>
      </c>
      <c r="E8497" s="1">
        <v>117</v>
      </c>
      <c r="F8497">
        <f t="shared" ca="1" si="1189"/>
        <v>0</v>
      </c>
      <c r="G8497">
        <f t="shared" ca="1" si="1190"/>
        <v>0</v>
      </c>
      <c r="H8497">
        <f t="shared" ca="1" si="1191"/>
        <v>29</v>
      </c>
      <c r="I8497">
        <f t="shared" ca="1" si="1192"/>
        <v>31</v>
      </c>
      <c r="J8497">
        <f t="shared" ca="1" si="1193"/>
        <v>29</v>
      </c>
      <c r="K8497">
        <f t="shared" ca="1" si="1194"/>
        <v>24</v>
      </c>
      <c r="L8497">
        <f t="shared" ca="1" si="1195"/>
        <v>43</v>
      </c>
      <c r="M8497">
        <f t="shared" ca="1" si="1196"/>
        <v>27</v>
      </c>
      <c r="N8497">
        <f t="shared" ca="1" si="1197"/>
        <v>17</v>
      </c>
    </row>
    <row r="8498" spans="3:14" x14ac:dyDescent="0.3">
      <c r="C8498">
        <v>8496</v>
      </c>
      <c r="D8498" s="1">
        <v>27</v>
      </c>
      <c r="E8498" s="1">
        <v>74</v>
      </c>
      <c r="F8498">
        <f t="shared" ca="1" si="1189"/>
        <v>0</v>
      </c>
      <c r="G8498">
        <f t="shared" ca="1" si="1190"/>
        <v>0</v>
      </c>
      <c r="H8498">
        <f t="shared" ca="1" si="1191"/>
        <v>22</v>
      </c>
      <c r="I8498">
        <f t="shared" ca="1" si="1192"/>
        <v>29</v>
      </c>
      <c r="J8498">
        <f t="shared" ca="1" si="1193"/>
        <v>31</v>
      </c>
      <c r="K8498">
        <f t="shared" ca="1" si="1194"/>
        <v>29</v>
      </c>
      <c r="L8498">
        <f t="shared" ca="1" si="1195"/>
        <v>24</v>
      </c>
      <c r="M8498">
        <f t="shared" ca="1" si="1196"/>
        <v>43</v>
      </c>
      <c r="N8498">
        <f t="shared" ca="1" si="1197"/>
        <v>22</v>
      </c>
    </row>
    <row r="8499" spans="3:14" x14ac:dyDescent="0.3">
      <c r="C8499">
        <v>8497</v>
      </c>
      <c r="D8499" s="1">
        <v>30</v>
      </c>
      <c r="E8499" s="1">
        <v>83</v>
      </c>
      <c r="F8499">
        <f t="shared" ca="1" si="1189"/>
        <v>0</v>
      </c>
      <c r="G8499">
        <f t="shared" ca="1" si="1190"/>
        <v>8</v>
      </c>
      <c r="H8499">
        <f t="shared" ca="1" si="1191"/>
        <v>27</v>
      </c>
      <c r="I8499">
        <f t="shared" ca="1" si="1192"/>
        <v>22</v>
      </c>
      <c r="J8499">
        <f t="shared" ca="1" si="1193"/>
        <v>29</v>
      </c>
      <c r="K8499">
        <f t="shared" ca="1" si="1194"/>
        <v>31</v>
      </c>
      <c r="L8499">
        <f t="shared" ca="1" si="1195"/>
        <v>29</v>
      </c>
      <c r="M8499">
        <f t="shared" ca="1" si="1196"/>
        <v>24</v>
      </c>
      <c r="N8499">
        <f t="shared" ca="1" si="1197"/>
        <v>38</v>
      </c>
    </row>
    <row r="8500" spans="3:14" x14ac:dyDescent="0.3">
      <c r="C8500">
        <v>8498</v>
      </c>
      <c r="D8500" s="1">
        <v>24</v>
      </c>
      <c r="E8500" s="1">
        <v>110</v>
      </c>
      <c r="F8500">
        <f t="shared" ca="1" si="1189"/>
        <v>0</v>
      </c>
      <c r="G8500">
        <f t="shared" ca="1" si="1190"/>
        <v>0</v>
      </c>
      <c r="H8500">
        <f t="shared" ca="1" si="1191"/>
        <v>38</v>
      </c>
      <c r="I8500">
        <f t="shared" ca="1" si="1192"/>
        <v>27</v>
      </c>
      <c r="J8500">
        <f t="shared" ca="1" si="1193"/>
        <v>22</v>
      </c>
      <c r="K8500">
        <f t="shared" ca="1" si="1194"/>
        <v>29</v>
      </c>
      <c r="L8500">
        <f t="shared" ca="1" si="1195"/>
        <v>31</v>
      </c>
      <c r="M8500">
        <f t="shared" ca="1" si="1196"/>
        <v>29</v>
      </c>
      <c r="N8500">
        <f t="shared" ca="1" si="1197"/>
        <v>24</v>
      </c>
    </row>
    <row r="8501" spans="3:14" x14ac:dyDescent="0.3">
      <c r="C8501">
        <v>8499</v>
      </c>
      <c r="D8501" s="1">
        <v>23</v>
      </c>
      <c r="E8501" s="1">
        <v>129</v>
      </c>
      <c r="F8501">
        <f t="shared" ca="1" si="1189"/>
        <v>0</v>
      </c>
      <c r="G8501">
        <f t="shared" ca="1" si="1190"/>
        <v>6</v>
      </c>
      <c r="H8501">
        <f t="shared" ca="1" si="1191"/>
        <v>24</v>
      </c>
      <c r="I8501">
        <f t="shared" ca="1" si="1192"/>
        <v>38</v>
      </c>
      <c r="J8501">
        <f t="shared" ca="1" si="1193"/>
        <v>27</v>
      </c>
      <c r="K8501">
        <f t="shared" ca="1" si="1194"/>
        <v>22</v>
      </c>
      <c r="L8501">
        <f t="shared" ca="1" si="1195"/>
        <v>29</v>
      </c>
      <c r="M8501">
        <f t="shared" ca="1" si="1196"/>
        <v>31</v>
      </c>
      <c r="N8501">
        <f t="shared" ca="1" si="1197"/>
        <v>29</v>
      </c>
    </row>
    <row r="8502" spans="3:14" x14ac:dyDescent="0.3">
      <c r="C8502">
        <v>8500</v>
      </c>
      <c r="D8502" s="1">
        <v>34</v>
      </c>
      <c r="E8502" s="1">
        <v>46</v>
      </c>
      <c r="F8502">
        <f t="shared" ca="1" si="1189"/>
        <v>0</v>
      </c>
      <c r="G8502">
        <f t="shared" ca="1" si="1190"/>
        <v>0</v>
      </c>
      <c r="H8502">
        <f t="shared" ca="1" si="1191"/>
        <v>29</v>
      </c>
      <c r="I8502">
        <f t="shared" ca="1" si="1192"/>
        <v>24</v>
      </c>
      <c r="J8502">
        <f t="shared" ca="1" si="1193"/>
        <v>38</v>
      </c>
      <c r="K8502">
        <f t="shared" ca="1" si="1194"/>
        <v>27</v>
      </c>
      <c r="L8502">
        <f t="shared" ca="1" si="1195"/>
        <v>22</v>
      </c>
      <c r="M8502">
        <f t="shared" ca="1" si="1196"/>
        <v>29</v>
      </c>
      <c r="N8502">
        <f t="shared" ca="1" si="1197"/>
        <v>31</v>
      </c>
    </row>
    <row r="8503" spans="3:14" x14ac:dyDescent="0.3">
      <c r="C8503">
        <v>8501</v>
      </c>
      <c r="D8503" s="1">
        <v>28</v>
      </c>
      <c r="E8503" s="1">
        <v>117</v>
      </c>
      <c r="F8503">
        <f t="shared" ca="1" si="1189"/>
        <v>0</v>
      </c>
      <c r="G8503">
        <f t="shared" ca="1" si="1190"/>
        <v>0</v>
      </c>
      <c r="H8503">
        <f t="shared" ca="1" si="1191"/>
        <v>34</v>
      </c>
      <c r="I8503">
        <f t="shared" ca="1" si="1192"/>
        <v>29</v>
      </c>
      <c r="J8503">
        <f t="shared" ca="1" si="1193"/>
        <v>24</v>
      </c>
      <c r="K8503">
        <f t="shared" ca="1" si="1194"/>
        <v>38</v>
      </c>
      <c r="L8503">
        <f t="shared" ca="1" si="1195"/>
        <v>27</v>
      </c>
      <c r="M8503">
        <f t="shared" ca="1" si="1196"/>
        <v>22</v>
      </c>
      <c r="N8503">
        <f t="shared" ca="1" si="1197"/>
        <v>26</v>
      </c>
    </row>
    <row r="8504" spans="3:14" x14ac:dyDescent="0.3">
      <c r="C8504">
        <v>8502</v>
      </c>
      <c r="D8504" s="1">
        <v>31</v>
      </c>
      <c r="E8504" s="1">
        <v>67</v>
      </c>
      <c r="F8504">
        <f t="shared" ca="1" si="1189"/>
        <v>0</v>
      </c>
      <c r="G8504">
        <f t="shared" ca="1" si="1190"/>
        <v>0</v>
      </c>
      <c r="H8504">
        <f t="shared" ca="1" si="1191"/>
        <v>28</v>
      </c>
      <c r="I8504">
        <f t="shared" ca="1" si="1192"/>
        <v>34</v>
      </c>
      <c r="J8504">
        <f t="shared" ca="1" si="1193"/>
        <v>29</v>
      </c>
      <c r="K8504">
        <f t="shared" ca="1" si="1194"/>
        <v>24</v>
      </c>
      <c r="L8504">
        <f t="shared" ca="1" si="1195"/>
        <v>38</v>
      </c>
      <c r="M8504">
        <f t="shared" ca="1" si="1196"/>
        <v>27</v>
      </c>
      <c r="N8504">
        <f t="shared" ca="1" si="1197"/>
        <v>20</v>
      </c>
    </row>
    <row r="8505" spans="3:14" x14ac:dyDescent="0.3">
      <c r="C8505">
        <v>8503</v>
      </c>
      <c r="D8505" s="1">
        <v>28</v>
      </c>
      <c r="E8505" s="1">
        <v>69</v>
      </c>
      <c r="F8505">
        <f t="shared" ca="1" si="1189"/>
        <v>0</v>
      </c>
      <c r="G8505">
        <f t="shared" ca="1" si="1190"/>
        <v>0</v>
      </c>
      <c r="H8505">
        <f t="shared" ca="1" si="1191"/>
        <v>31</v>
      </c>
      <c r="I8505">
        <f t="shared" ca="1" si="1192"/>
        <v>28</v>
      </c>
      <c r="J8505">
        <f t="shared" ca="1" si="1193"/>
        <v>34</v>
      </c>
      <c r="K8505">
        <f t="shared" ca="1" si="1194"/>
        <v>29</v>
      </c>
      <c r="L8505">
        <f t="shared" ca="1" si="1195"/>
        <v>24</v>
      </c>
      <c r="M8505">
        <f t="shared" ca="1" si="1196"/>
        <v>38</v>
      </c>
      <c r="N8505">
        <f t="shared" ca="1" si="1197"/>
        <v>16</v>
      </c>
    </row>
    <row r="8506" spans="3:14" x14ac:dyDescent="0.3">
      <c r="C8506">
        <v>8504</v>
      </c>
      <c r="D8506" s="1">
        <v>25</v>
      </c>
      <c r="E8506" s="1">
        <v>54</v>
      </c>
      <c r="F8506">
        <f t="shared" ca="1" si="1189"/>
        <v>0</v>
      </c>
      <c r="G8506">
        <f t="shared" ca="1" si="1190"/>
        <v>1</v>
      </c>
      <c r="H8506">
        <f t="shared" ca="1" si="1191"/>
        <v>28</v>
      </c>
      <c r="I8506">
        <f t="shared" ca="1" si="1192"/>
        <v>31</v>
      </c>
      <c r="J8506">
        <f t="shared" ca="1" si="1193"/>
        <v>28</v>
      </c>
      <c r="K8506">
        <f t="shared" ca="1" si="1194"/>
        <v>34</v>
      </c>
      <c r="L8506">
        <f t="shared" ca="1" si="1195"/>
        <v>29</v>
      </c>
      <c r="M8506">
        <f t="shared" ca="1" si="1196"/>
        <v>24</v>
      </c>
      <c r="N8506">
        <f t="shared" ca="1" si="1197"/>
        <v>26</v>
      </c>
    </row>
    <row r="8507" spans="3:14" x14ac:dyDescent="0.3">
      <c r="C8507">
        <v>8505</v>
      </c>
      <c r="D8507" s="1">
        <v>33</v>
      </c>
      <c r="E8507" s="1">
        <v>32</v>
      </c>
      <c r="F8507">
        <f t="shared" ca="1" si="1189"/>
        <v>0</v>
      </c>
      <c r="G8507">
        <f t="shared" ca="1" si="1190"/>
        <v>0</v>
      </c>
      <c r="H8507">
        <f t="shared" ca="1" si="1191"/>
        <v>26</v>
      </c>
      <c r="I8507">
        <f t="shared" ca="1" si="1192"/>
        <v>28</v>
      </c>
      <c r="J8507">
        <f t="shared" ca="1" si="1193"/>
        <v>31</v>
      </c>
      <c r="K8507">
        <f t="shared" ca="1" si="1194"/>
        <v>28</v>
      </c>
      <c r="L8507">
        <f t="shared" ca="1" si="1195"/>
        <v>34</v>
      </c>
      <c r="M8507">
        <f t="shared" ca="1" si="1196"/>
        <v>29</v>
      </c>
      <c r="N8507">
        <f t="shared" ca="1" si="1197"/>
        <v>24</v>
      </c>
    </row>
    <row r="8508" spans="3:14" x14ac:dyDescent="0.3">
      <c r="C8508">
        <v>8506</v>
      </c>
      <c r="D8508" s="1">
        <v>33</v>
      </c>
      <c r="E8508" s="1">
        <v>52</v>
      </c>
      <c r="F8508">
        <f t="shared" ca="1" si="1189"/>
        <v>0</v>
      </c>
      <c r="G8508">
        <f t="shared" ca="1" si="1190"/>
        <v>0</v>
      </c>
      <c r="H8508">
        <f t="shared" ca="1" si="1191"/>
        <v>33</v>
      </c>
      <c r="I8508">
        <f t="shared" ca="1" si="1192"/>
        <v>26</v>
      </c>
      <c r="J8508">
        <f t="shared" ca="1" si="1193"/>
        <v>28</v>
      </c>
      <c r="K8508">
        <f t="shared" ca="1" si="1194"/>
        <v>31</v>
      </c>
      <c r="L8508">
        <f t="shared" ca="1" si="1195"/>
        <v>28</v>
      </c>
      <c r="M8508">
        <f t="shared" ca="1" si="1196"/>
        <v>34</v>
      </c>
      <c r="N8508">
        <f t="shared" ca="1" si="1197"/>
        <v>20</v>
      </c>
    </row>
    <row r="8509" spans="3:14" x14ac:dyDescent="0.3">
      <c r="C8509">
        <v>8507</v>
      </c>
      <c r="D8509" s="1">
        <v>32</v>
      </c>
      <c r="E8509" s="1">
        <v>55</v>
      </c>
      <c r="F8509">
        <f t="shared" ca="1" si="1189"/>
        <v>0</v>
      </c>
      <c r="G8509">
        <f t="shared" ca="1" si="1190"/>
        <v>0</v>
      </c>
      <c r="H8509">
        <f t="shared" ca="1" si="1191"/>
        <v>33</v>
      </c>
      <c r="I8509">
        <f t="shared" ca="1" si="1192"/>
        <v>33</v>
      </c>
      <c r="J8509">
        <f t="shared" ca="1" si="1193"/>
        <v>26</v>
      </c>
      <c r="K8509">
        <f t="shared" ca="1" si="1194"/>
        <v>28</v>
      </c>
      <c r="L8509">
        <f t="shared" ca="1" si="1195"/>
        <v>31</v>
      </c>
      <c r="M8509">
        <f t="shared" ca="1" si="1196"/>
        <v>28</v>
      </c>
      <c r="N8509">
        <f t="shared" ca="1" si="1197"/>
        <v>21</v>
      </c>
    </row>
    <row r="8510" spans="3:14" x14ac:dyDescent="0.3">
      <c r="C8510">
        <v>8508</v>
      </c>
      <c r="D8510" s="1">
        <v>29</v>
      </c>
      <c r="E8510" s="1">
        <v>53</v>
      </c>
      <c r="F8510">
        <f t="shared" ca="1" si="1189"/>
        <v>0</v>
      </c>
      <c r="G8510">
        <f t="shared" ca="1" si="1190"/>
        <v>0</v>
      </c>
      <c r="H8510">
        <f t="shared" ca="1" si="1191"/>
        <v>32</v>
      </c>
      <c r="I8510">
        <f t="shared" ca="1" si="1192"/>
        <v>33</v>
      </c>
      <c r="J8510">
        <f t="shared" ca="1" si="1193"/>
        <v>33</v>
      </c>
      <c r="K8510">
        <f t="shared" ca="1" si="1194"/>
        <v>26</v>
      </c>
      <c r="L8510">
        <f t="shared" ca="1" si="1195"/>
        <v>28</v>
      </c>
      <c r="M8510">
        <f t="shared" ca="1" si="1196"/>
        <v>31</v>
      </c>
      <c r="N8510">
        <f t="shared" ca="1" si="1197"/>
        <v>17</v>
      </c>
    </row>
    <row r="8511" spans="3:14" x14ac:dyDescent="0.3">
      <c r="C8511">
        <v>8509</v>
      </c>
      <c r="D8511" s="1">
        <v>31</v>
      </c>
      <c r="E8511" s="1">
        <v>44</v>
      </c>
      <c r="F8511">
        <f t="shared" ca="1" si="1189"/>
        <v>0</v>
      </c>
      <c r="G8511">
        <f t="shared" ca="1" si="1190"/>
        <v>0</v>
      </c>
      <c r="H8511">
        <f t="shared" ca="1" si="1191"/>
        <v>29</v>
      </c>
      <c r="I8511">
        <f t="shared" ca="1" si="1192"/>
        <v>32</v>
      </c>
      <c r="J8511">
        <f t="shared" ca="1" si="1193"/>
        <v>33</v>
      </c>
      <c r="K8511">
        <f t="shared" ca="1" si="1194"/>
        <v>33</v>
      </c>
      <c r="L8511">
        <f t="shared" ca="1" si="1195"/>
        <v>26</v>
      </c>
      <c r="M8511">
        <f t="shared" ca="1" si="1196"/>
        <v>28</v>
      </c>
      <c r="N8511">
        <f t="shared" ca="1" si="1197"/>
        <v>19</v>
      </c>
    </row>
    <row r="8512" spans="3:14" x14ac:dyDescent="0.3">
      <c r="C8512">
        <v>8510</v>
      </c>
      <c r="D8512" s="1">
        <v>25</v>
      </c>
      <c r="E8512" s="1">
        <v>56</v>
      </c>
      <c r="F8512">
        <f t="shared" ca="1" si="1189"/>
        <v>0</v>
      </c>
      <c r="G8512">
        <f t="shared" ca="1" si="1190"/>
        <v>0</v>
      </c>
      <c r="H8512">
        <f t="shared" ca="1" si="1191"/>
        <v>31</v>
      </c>
      <c r="I8512">
        <f t="shared" ca="1" si="1192"/>
        <v>29</v>
      </c>
      <c r="J8512">
        <f t="shared" ca="1" si="1193"/>
        <v>32</v>
      </c>
      <c r="K8512">
        <f t="shared" ca="1" si="1194"/>
        <v>33</v>
      </c>
      <c r="L8512">
        <f t="shared" ca="1" si="1195"/>
        <v>33</v>
      </c>
      <c r="M8512">
        <f t="shared" ca="1" si="1196"/>
        <v>26</v>
      </c>
      <c r="N8512">
        <f t="shared" ca="1" si="1197"/>
        <v>16</v>
      </c>
    </row>
    <row r="8513" spans="3:14" x14ac:dyDescent="0.3">
      <c r="C8513">
        <v>8511</v>
      </c>
      <c r="D8513" s="1">
        <v>20</v>
      </c>
      <c r="E8513" s="1">
        <v>52</v>
      </c>
      <c r="F8513">
        <f t="shared" ca="1" si="1189"/>
        <v>0</v>
      </c>
      <c r="G8513">
        <f t="shared" ca="1" si="1190"/>
        <v>0</v>
      </c>
      <c r="H8513">
        <f t="shared" ca="1" si="1191"/>
        <v>25</v>
      </c>
      <c r="I8513">
        <f t="shared" ca="1" si="1192"/>
        <v>31</v>
      </c>
      <c r="J8513">
        <f t="shared" ca="1" si="1193"/>
        <v>29</v>
      </c>
      <c r="K8513">
        <f t="shared" ca="1" si="1194"/>
        <v>32</v>
      </c>
      <c r="L8513">
        <f t="shared" ca="1" si="1195"/>
        <v>33</v>
      </c>
      <c r="M8513">
        <f t="shared" ca="1" si="1196"/>
        <v>33</v>
      </c>
      <c r="N8513">
        <f t="shared" ca="1" si="1197"/>
        <v>17</v>
      </c>
    </row>
    <row r="8514" spans="3:14" x14ac:dyDescent="0.3">
      <c r="C8514">
        <v>8512</v>
      </c>
      <c r="D8514" s="1">
        <v>25</v>
      </c>
      <c r="E8514" s="1">
        <v>117</v>
      </c>
      <c r="F8514">
        <f t="shared" ca="1" si="1189"/>
        <v>0</v>
      </c>
      <c r="G8514">
        <f t="shared" ca="1" si="1190"/>
        <v>5</v>
      </c>
      <c r="H8514">
        <f t="shared" ca="1" si="1191"/>
        <v>20</v>
      </c>
      <c r="I8514">
        <f t="shared" ca="1" si="1192"/>
        <v>25</v>
      </c>
      <c r="J8514">
        <f t="shared" ca="1" si="1193"/>
        <v>31</v>
      </c>
      <c r="K8514">
        <f t="shared" ca="1" si="1194"/>
        <v>29</v>
      </c>
      <c r="L8514">
        <f t="shared" ca="1" si="1195"/>
        <v>32</v>
      </c>
      <c r="M8514">
        <f t="shared" ca="1" si="1196"/>
        <v>33</v>
      </c>
      <c r="N8514">
        <f t="shared" ca="1" si="1197"/>
        <v>30</v>
      </c>
    </row>
    <row r="8515" spans="3:14" x14ac:dyDescent="0.3">
      <c r="C8515">
        <v>8513</v>
      </c>
      <c r="D8515" s="1">
        <v>27</v>
      </c>
      <c r="E8515" s="1">
        <v>74</v>
      </c>
      <c r="F8515">
        <f t="shared" ca="1" si="1189"/>
        <v>0</v>
      </c>
      <c r="G8515">
        <f t="shared" ca="1" si="1190"/>
        <v>6</v>
      </c>
      <c r="H8515">
        <f t="shared" ca="1" si="1191"/>
        <v>30</v>
      </c>
      <c r="I8515">
        <f t="shared" ca="1" si="1192"/>
        <v>20</v>
      </c>
      <c r="J8515">
        <f t="shared" ca="1" si="1193"/>
        <v>25</v>
      </c>
      <c r="K8515">
        <f t="shared" ca="1" si="1194"/>
        <v>31</v>
      </c>
      <c r="L8515">
        <f t="shared" ca="1" si="1195"/>
        <v>29</v>
      </c>
      <c r="M8515">
        <f t="shared" ca="1" si="1196"/>
        <v>32</v>
      </c>
      <c r="N8515">
        <f t="shared" ca="1" si="1197"/>
        <v>33</v>
      </c>
    </row>
    <row r="8516" spans="3:14" x14ac:dyDescent="0.3">
      <c r="C8516">
        <v>8514</v>
      </c>
      <c r="D8516" s="1">
        <v>21</v>
      </c>
      <c r="E8516" s="1">
        <v>39</v>
      </c>
      <c r="F8516">
        <f t="shared" ca="1" si="1189"/>
        <v>0</v>
      </c>
      <c r="G8516">
        <f t="shared" ca="1" si="1190"/>
        <v>11</v>
      </c>
      <c r="H8516">
        <f t="shared" ca="1" si="1191"/>
        <v>33</v>
      </c>
      <c r="I8516">
        <f t="shared" ca="1" si="1192"/>
        <v>30</v>
      </c>
      <c r="J8516">
        <f t="shared" ca="1" si="1193"/>
        <v>20</v>
      </c>
      <c r="K8516">
        <f t="shared" ca="1" si="1194"/>
        <v>25</v>
      </c>
      <c r="L8516">
        <f t="shared" ca="1" si="1195"/>
        <v>31</v>
      </c>
      <c r="M8516">
        <f t="shared" ca="1" si="1196"/>
        <v>29</v>
      </c>
      <c r="N8516">
        <f t="shared" ca="1" si="1197"/>
        <v>32</v>
      </c>
    </row>
    <row r="8517" spans="3:14" x14ac:dyDescent="0.3">
      <c r="C8517">
        <v>8515</v>
      </c>
      <c r="D8517" s="1">
        <v>29</v>
      </c>
      <c r="E8517" s="1">
        <v>53</v>
      </c>
      <c r="F8517">
        <f t="shared" ref="F8517:F8580" ca="1" si="1198">MAX(0,D8517-SUM(OFFSET(H8517,0,0,1,$B$2)))</f>
        <v>0</v>
      </c>
      <c r="G8517">
        <f t="shared" ref="G8517:G8580" ca="1" si="1199">MAX(0,OFFSET(H8517,0,$B$2-1,1,1)-D8517)</f>
        <v>0</v>
      </c>
      <c r="H8517">
        <f t="shared" ref="H8517:H8580" ca="1" si="1200">MIN(E8517,MAX($A$2-SUM(OFFSET(I8517,0,0,1,$B$2-1)),0))</f>
        <v>32</v>
      </c>
      <c r="I8517">
        <f t="shared" ref="I8517:I8580" ca="1" si="1201">IF(I$1&gt;=$B$2,"NA",MAX(0,H8516-MAX(0,$D8516-SUM(OFFSET(I8516,0,0,1,$B$2-I$1)))))</f>
        <v>33</v>
      </c>
      <c r="J8517">
        <f t="shared" ref="J8517:J8580" ca="1" si="1202">IF(J$1&gt;=$B$2,"NA",MAX(0,I8516-MAX(0,$D8516-SUM(OFFSET(J8516,0,0,1,$B$2-J$1)))))</f>
        <v>30</v>
      </c>
      <c r="K8517">
        <f t="shared" ref="K8517:K8580" ca="1" si="1203">IF(K$1&gt;=$B$2,"NA",MAX(0,J8516-MAX(0,$D8516-SUM(OFFSET(K8516,0,0,1,$B$2-K$1)))))</f>
        <v>20</v>
      </c>
      <c r="L8517">
        <f t="shared" ref="L8517:L8580" ca="1" si="1204">IF(L$1&gt;=$B$2,"NA",MAX(0,K8516-MAX(0,$D8516-SUM(OFFSET(L8516,0,0,1,$B$2-L$1)))))</f>
        <v>25</v>
      </c>
      <c r="M8517">
        <f t="shared" ref="M8517:M8580" ca="1" si="1205">IF(M$1&gt;=$B$2,"NA",MAX(0,L8516-MAX(0,$D8516-SUM(OFFSET(M8516,0,0,1,$B$2-M$1)))))</f>
        <v>31</v>
      </c>
      <c r="N8517">
        <f t="shared" ref="N8517:N8580" ca="1" si="1206">IF(N$1&gt;=$B$2,"NA",MAX(0,M8516-MAX(0,$D8516-SUM(OFFSET(N8516,0,0,1,$B$2-N$1)))))</f>
        <v>29</v>
      </c>
    </row>
    <row r="8518" spans="3:14" x14ac:dyDescent="0.3">
      <c r="C8518">
        <v>8516</v>
      </c>
      <c r="D8518" s="1">
        <v>22</v>
      </c>
      <c r="E8518" s="1">
        <v>54</v>
      </c>
      <c r="F8518">
        <f t="shared" ca="1" si="1198"/>
        <v>0</v>
      </c>
      <c r="G8518">
        <f t="shared" ca="1" si="1199"/>
        <v>9</v>
      </c>
      <c r="H8518">
        <f t="shared" ca="1" si="1200"/>
        <v>29</v>
      </c>
      <c r="I8518">
        <f t="shared" ca="1" si="1201"/>
        <v>32</v>
      </c>
      <c r="J8518">
        <f t="shared" ca="1" si="1202"/>
        <v>33</v>
      </c>
      <c r="K8518">
        <f t="shared" ca="1" si="1203"/>
        <v>30</v>
      </c>
      <c r="L8518">
        <f t="shared" ca="1" si="1204"/>
        <v>20</v>
      </c>
      <c r="M8518">
        <f t="shared" ca="1" si="1205"/>
        <v>25</v>
      </c>
      <c r="N8518">
        <f t="shared" ca="1" si="1206"/>
        <v>31</v>
      </c>
    </row>
    <row r="8519" spans="3:14" x14ac:dyDescent="0.3">
      <c r="C8519">
        <v>8517</v>
      </c>
      <c r="D8519" s="1">
        <v>26</v>
      </c>
      <c r="E8519" s="1">
        <v>87</v>
      </c>
      <c r="F8519">
        <f t="shared" ca="1" si="1198"/>
        <v>0</v>
      </c>
      <c r="G8519">
        <f t="shared" ca="1" si="1199"/>
        <v>0</v>
      </c>
      <c r="H8519">
        <f t="shared" ca="1" si="1200"/>
        <v>31</v>
      </c>
      <c r="I8519">
        <f t="shared" ca="1" si="1201"/>
        <v>29</v>
      </c>
      <c r="J8519">
        <f t="shared" ca="1" si="1202"/>
        <v>32</v>
      </c>
      <c r="K8519">
        <f t="shared" ca="1" si="1203"/>
        <v>33</v>
      </c>
      <c r="L8519">
        <f t="shared" ca="1" si="1204"/>
        <v>30</v>
      </c>
      <c r="M8519">
        <f t="shared" ca="1" si="1205"/>
        <v>20</v>
      </c>
      <c r="N8519">
        <f t="shared" ca="1" si="1206"/>
        <v>25</v>
      </c>
    </row>
    <row r="8520" spans="3:14" x14ac:dyDescent="0.3">
      <c r="C8520">
        <v>8518</v>
      </c>
      <c r="D8520" s="1">
        <v>29</v>
      </c>
      <c r="E8520" s="1">
        <v>35</v>
      </c>
      <c r="F8520">
        <f t="shared" ca="1" si="1198"/>
        <v>0</v>
      </c>
      <c r="G8520">
        <f t="shared" ca="1" si="1199"/>
        <v>0</v>
      </c>
      <c r="H8520">
        <f t="shared" ca="1" si="1200"/>
        <v>26</v>
      </c>
      <c r="I8520">
        <f t="shared" ca="1" si="1201"/>
        <v>31</v>
      </c>
      <c r="J8520">
        <f t="shared" ca="1" si="1202"/>
        <v>29</v>
      </c>
      <c r="K8520">
        <f t="shared" ca="1" si="1203"/>
        <v>32</v>
      </c>
      <c r="L8520">
        <f t="shared" ca="1" si="1204"/>
        <v>33</v>
      </c>
      <c r="M8520">
        <f t="shared" ca="1" si="1205"/>
        <v>30</v>
      </c>
      <c r="N8520">
        <f t="shared" ca="1" si="1206"/>
        <v>19</v>
      </c>
    </row>
    <row r="8521" spans="3:14" x14ac:dyDescent="0.3">
      <c r="C8521">
        <v>8519</v>
      </c>
      <c r="D8521" s="1">
        <v>19</v>
      </c>
      <c r="E8521" s="1">
        <v>53</v>
      </c>
      <c r="F8521">
        <f t="shared" ca="1" si="1198"/>
        <v>0</v>
      </c>
      <c r="G8521">
        <f t="shared" ca="1" si="1199"/>
        <v>1</v>
      </c>
      <c r="H8521">
        <f t="shared" ca="1" si="1200"/>
        <v>29</v>
      </c>
      <c r="I8521">
        <f t="shared" ca="1" si="1201"/>
        <v>26</v>
      </c>
      <c r="J8521">
        <f t="shared" ca="1" si="1202"/>
        <v>31</v>
      </c>
      <c r="K8521">
        <f t="shared" ca="1" si="1203"/>
        <v>29</v>
      </c>
      <c r="L8521">
        <f t="shared" ca="1" si="1204"/>
        <v>32</v>
      </c>
      <c r="M8521">
        <f t="shared" ca="1" si="1205"/>
        <v>33</v>
      </c>
      <c r="N8521">
        <f t="shared" ca="1" si="1206"/>
        <v>20</v>
      </c>
    </row>
    <row r="8522" spans="3:14" x14ac:dyDescent="0.3">
      <c r="C8522">
        <v>8520</v>
      </c>
      <c r="D8522" s="1">
        <v>33</v>
      </c>
      <c r="E8522" s="1">
        <v>43</v>
      </c>
      <c r="F8522">
        <f t="shared" ca="1" si="1198"/>
        <v>0</v>
      </c>
      <c r="G8522">
        <f t="shared" ca="1" si="1199"/>
        <v>0</v>
      </c>
      <c r="H8522">
        <f t="shared" ca="1" si="1200"/>
        <v>20</v>
      </c>
      <c r="I8522">
        <f t="shared" ca="1" si="1201"/>
        <v>29</v>
      </c>
      <c r="J8522">
        <f t="shared" ca="1" si="1202"/>
        <v>26</v>
      </c>
      <c r="K8522">
        <f t="shared" ca="1" si="1203"/>
        <v>31</v>
      </c>
      <c r="L8522">
        <f t="shared" ca="1" si="1204"/>
        <v>29</v>
      </c>
      <c r="M8522">
        <f t="shared" ca="1" si="1205"/>
        <v>32</v>
      </c>
      <c r="N8522">
        <f t="shared" ca="1" si="1206"/>
        <v>33</v>
      </c>
    </row>
    <row r="8523" spans="3:14" x14ac:dyDescent="0.3">
      <c r="C8523">
        <v>8521</v>
      </c>
      <c r="D8523" s="1">
        <v>31</v>
      </c>
      <c r="E8523" s="1">
        <v>78</v>
      </c>
      <c r="F8523">
        <f t="shared" ca="1" si="1198"/>
        <v>0</v>
      </c>
      <c r="G8523">
        <f t="shared" ca="1" si="1199"/>
        <v>1</v>
      </c>
      <c r="H8523">
        <f t="shared" ca="1" si="1200"/>
        <v>33</v>
      </c>
      <c r="I8523">
        <f t="shared" ca="1" si="1201"/>
        <v>20</v>
      </c>
      <c r="J8523">
        <f t="shared" ca="1" si="1202"/>
        <v>29</v>
      </c>
      <c r="K8523">
        <f t="shared" ca="1" si="1203"/>
        <v>26</v>
      </c>
      <c r="L8523">
        <f t="shared" ca="1" si="1204"/>
        <v>31</v>
      </c>
      <c r="M8523">
        <f t="shared" ca="1" si="1205"/>
        <v>29</v>
      </c>
      <c r="N8523">
        <f t="shared" ca="1" si="1206"/>
        <v>32</v>
      </c>
    </row>
    <row r="8524" spans="3:14" x14ac:dyDescent="0.3">
      <c r="C8524">
        <v>8522</v>
      </c>
      <c r="D8524" s="1">
        <v>26</v>
      </c>
      <c r="E8524" s="1">
        <v>55</v>
      </c>
      <c r="F8524">
        <f t="shared" ca="1" si="1198"/>
        <v>0</v>
      </c>
      <c r="G8524">
        <f t="shared" ca="1" si="1199"/>
        <v>3</v>
      </c>
      <c r="H8524">
        <f t="shared" ca="1" si="1200"/>
        <v>32</v>
      </c>
      <c r="I8524">
        <f t="shared" ca="1" si="1201"/>
        <v>33</v>
      </c>
      <c r="J8524">
        <f t="shared" ca="1" si="1202"/>
        <v>20</v>
      </c>
      <c r="K8524">
        <f t="shared" ca="1" si="1203"/>
        <v>29</v>
      </c>
      <c r="L8524">
        <f t="shared" ca="1" si="1204"/>
        <v>26</v>
      </c>
      <c r="M8524">
        <f t="shared" ca="1" si="1205"/>
        <v>31</v>
      </c>
      <c r="N8524">
        <f t="shared" ca="1" si="1206"/>
        <v>29</v>
      </c>
    </row>
    <row r="8525" spans="3:14" x14ac:dyDescent="0.3">
      <c r="C8525">
        <v>8523</v>
      </c>
      <c r="D8525" s="1">
        <v>40</v>
      </c>
      <c r="E8525" s="1">
        <v>56</v>
      </c>
      <c r="F8525">
        <f t="shared" ca="1" si="1198"/>
        <v>0</v>
      </c>
      <c r="G8525">
        <f t="shared" ca="1" si="1199"/>
        <v>0</v>
      </c>
      <c r="H8525">
        <f t="shared" ca="1" si="1200"/>
        <v>29</v>
      </c>
      <c r="I8525">
        <f t="shared" ca="1" si="1201"/>
        <v>32</v>
      </c>
      <c r="J8525">
        <f t="shared" ca="1" si="1202"/>
        <v>33</v>
      </c>
      <c r="K8525">
        <f t="shared" ca="1" si="1203"/>
        <v>20</v>
      </c>
      <c r="L8525">
        <f t="shared" ca="1" si="1204"/>
        <v>29</v>
      </c>
      <c r="M8525">
        <f t="shared" ca="1" si="1205"/>
        <v>26</v>
      </c>
      <c r="N8525">
        <f t="shared" ca="1" si="1206"/>
        <v>31</v>
      </c>
    </row>
    <row r="8526" spans="3:14" x14ac:dyDescent="0.3">
      <c r="C8526">
        <v>8524</v>
      </c>
      <c r="D8526" s="1">
        <v>26</v>
      </c>
      <c r="E8526" s="1">
        <v>58</v>
      </c>
      <c r="F8526">
        <f t="shared" ca="1" si="1198"/>
        <v>0</v>
      </c>
      <c r="G8526">
        <f t="shared" ca="1" si="1199"/>
        <v>0</v>
      </c>
      <c r="H8526">
        <f t="shared" ca="1" si="1200"/>
        <v>40</v>
      </c>
      <c r="I8526">
        <f t="shared" ca="1" si="1201"/>
        <v>29</v>
      </c>
      <c r="J8526">
        <f t="shared" ca="1" si="1202"/>
        <v>32</v>
      </c>
      <c r="K8526">
        <f t="shared" ca="1" si="1203"/>
        <v>33</v>
      </c>
      <c r="L8526">
        <f t="shared" ca="1" si="1204"/>
        <v>20</v>
      </c>
      <c r="M8526">
        <f t="shared" ca="1" si="1205"/>
        <v>29</v>
      </c>
      <c r="N8526">
        <f t="shared" ca="1" si="1206"/>
        <v>17</v>
      </c>
    </row>
    <row r="8527" spans="3:14" x14ac:dyDescent="0.3">
      <c r="C8527">
        <v>8525</v>
      </c>
      <c r="D8527" s="1">
        <v>26</v>
      </c>
      <c r="E8527" s="1">
        <v>64</v>
      </c>
      <c r="F8527">
        <f t="shared" ca="1" si="1198"/>
        <v>0</v>
      </c>
      <c r="G8527">
        <f t="shared" ca="1" si="1199"/>
        <v>0</v>
      </c>
      <c r="H8527">
        <f t="shared" ca="1" si="1200"/>
        <v>26</v>
      </c>
      <c r="I8527">
        <f t="shared" ca="1" si="1201"/>
        <v>40</v>
      </c>
      <c r="J8527">
        <f t="shared" ca="1" si="1202"/>
        <v>29</v>
      </c>
      <c r="K8527">
        <f t="shared" ca="1" si="1203"/>
        <v>32</v>
      </c>
      <c r="L8527">
        <f t="shared" ca="1" si="1204"/>
        <v>33</v>
      </c>
      <c r="M8527">
        <f t="shared" ca="1" si="1205"/>
        <v>20</v>
      </c>
      <c r="N8527">
        <f t="shared" ca="1" si="1206"/>
        <v>20</v>
      </c>
    </row>
    <row r="8528" spans="3:14" x14ac:dyDescent="0.3">
      <c r="C8528">
        <v>8526</v>
      </c>
      <c r="D8528" s="1">
        <v>24</v>
      </c>
      <c r="E8528" s="1">
        <v>69</v>
      </c>
      <c r="F8528">
        <f t="shared" ca="1" si="1198"/>
        <v>0</v>
      </c>
      <c r="G8528">
        <f t="shared" ca="1" si="1199"/>
        <v>0</v>
      </c>
      <c r="H8528">
        <f t="shared" ca="1" si="1200"/>
        <v>26</v>
      </c>
      <c r="I8528">
        <f t="shared" ca="1" si="1201"/>
        <v>26</v>
      </c>
      <c r="J8528">
        <f t="shared" ca="1" si="1202"/>
        <v>40</v>
      </c>
      <c r="K8528">
        <f t="shared" ca="1" si="1203"/>
        <v>29</v>
      </c>
      <c r="L8528">
        <f t="shared" ca="1" si="1204"/>
        <v>32</v>
      </c>
      <c r="M8528">
        <f t="shared" ca="1" si="1205"/>
        <v>33</v>
      </c>
      <c r="N8528">
        <f t="shared" ca="1" si="1206"/>
        <v>14</v>
      </c>
    </row>
    <row r="8529" spans="3:14" x14ac:dyDescent="0.3">
      <c r="C8529">
        <v>8527</v>
      </c>
      <c r="D8529" s="1">
        <v>30</v>
      </c>
      <c r="E8529" s="1">
        <v>67</v>
      </c>
      <c r="F8529">
        <f t="shared" ca="1" si="1198"/>
        <v>0</v>
      </c>
      <c r="G8529">
        <f t="shared" ca="1" si="1199"/>
        <v>0</v>
      </c>
      <c r="H8529">
        <f t="shared" ca="1" si="1200"/>
        <v>24</v>
      </c>
      <c r="I8529">
        <f t="shared" ca="1" si="1201"/>
        <v>26</v>
      </c>
      <c r="J8529">
        <f t="shared" ca="1" si="1202"/>
        <v>26</v>
      </c>
      <c r="K8529">
        <f t="shared" ca="1" si="1203"/>
        <v>40</v>
      </c>
      <c r="L8529">
        <f t="shared" ca="1" si="1204"/>
        <v>29</v>
      </c>
      <c r="M8529">
        <f t="shared" ca="1" si="1205"/>
        <v>32</v>
      </c>
      <c r="N8529">
        <f t="shared" ca="1" si="1206"/>
        <v>23</v>
      </c>
    </row>
    <row r="8530" spans="3:14" x14ac:dyDescent="0.3">
      <c r="C8530">
        <v>8528</v>
      </c>
      <c r="D8530" s="1">
        <v>29</v>
      </c>
      <c r="E8530" s="1">
        <v>100</v>
      </c>
      <c r="F8530">
        <f t="shared" ca="1" si="1198"/>
        <v>0</v>
      </c>
      <c r="G8530">
        <f t="shared" ca="1" si="1199"/>
        <v>0</v>
      </c>
      <c r="H8530">
        <f t="shared" ca="1" si="1200"/>
        <v>30</v>
      </c>
      <c r="I8530">
        <f t="shared" ca="1" si="1201"/>
        <v>24</v>
      </c>
      <c r="J8530">
        <f t="shared" ca="1" si="1202"/>
        <v>26</v>
      </c>
      <c r="K8530">
        <f t="shared" ca="1" si="1203"/>
        <v>26</v>
      </c>
      <c r="L8530">
        <f t="shared" ca="1" si="1204"/>
        <v>40</v>
      </c>
      <c r="M8530">
        <f t="shared" ca="1" si="1205"/>
        <v>29</v>
      </c>
      <c r="N8530">
        <f t="shared" ca="1" si="1206"/>
        <v>25</v>
      </c>
    </row>
    <row r="8531" spans="3:14" x14ac:dyDescent="0.3">
      <c r="C8531">
        <v>8529</v>
      </c>
      <c r="D8531" s="1">
        <v>29</v>
      </c>
      <c r="E8531" s="1">
        <v>71</v>
      </c>
      <c r="F8531">
        <f t="shared" ca="1" si="1198"/>
        <v>0</v>
      </c>
      <c r="G8531">
        <f t="shared" ca="1" si="1199"/>
        <v>0</v>
      </c>
      <c r="H8531">
        <f t="shared" ca="1" si="1200"/>
        <v>29</v>
      </c>
      <c r="I8531">
        <f t="shared" ca="1" si="1201"/>
        <v>30</v>
      </c>
      <c r="J8531">
        <f t="shared" ca="1" si="1202"/>
        <v>24</v>
      </c>
      <c r="K8531">
        <f t="shared" ca="1" si="1203"/>
        <v>26</v>
      </c>
      <c r="L8531">
        <f t="shared" ca="1" si="1204"/>
        <v>26</v>
      </c>
      <c r="M8531">
        <f t="shared" ca="1" si="1205"/>
        <v>40</v>
      </c>
      <c r="N8531">
        <f t="shared" ca="1" si="1206"/>
        <v>25</v>
      </c>
    </row>
    <row r="8532" spans="3:14" x14ac:dyDescent="0.3">
      <c r="C8532">
        <v>8530</v>
      </c>
      <c r="D8532" s="1">
        <v>34</v>
      </c>
      <c r="E8532" s="1">
        <v>41</v>
      </c>
      <c r="F8532">
        <f t="shared" ca="1" si="1198"/>
        <v>0</v>
      </c>
      <c r="G8532">
        <f t="shared" ca="1" si="1199"/>
        <v>2</v>
      </c>
      <c r="H8532">
        <f t="shared" ca="1" si="1200"/>
        <v>29</v>
      </c>
      <c r="I8532">
        <f t="shared" ca="1" si="1201"/>
        <v>29</v>
      </c>
      <c r="J8532">
        <f t="shared" ca="1" si="1202"/>
        <v>30</v>
      </c>
      <c r="K8532">
        <f t="shared" ca="1" si="1203"/>
        <v>24</v>
      </c>
      <c r="L8532">
        <f t="shared" ca="1" si="1204"/>
        <v>26</v>
      </c>
      <c r="M8532">
        <f t="shared" ca="1" si="1205"/>
        <v>26</v>
      </c>
      <c r="N8532">
        <f t="shared" ca="1" si="1206"/>
        <v>36</v>
      </c>
    </row>
    <row r="8533" spans="3:14" x14ac:dyDescent="0.3">
      <c r="C8533">
        <v>8531</v>
      </c>
      <c r="D8533" s="1">
        <v>24</v>
      </c>
      <c r="E8533" s="1">
        <v>58</v>
      </c>
      <c r="F8533">
        <f t="shared" ca="1" si="1198"/>
        <v>0</v>
      </c>
      <c r="G8533">
        <f t="shared" ca="1" si="1199"/>
        <v>2</v>
      </c>
      <c r="H8533">
        <f t="shared" ca="1" si="1200"/>
        <v>36</v>
      </c>
      <c r="I8533">
        <f t="shared" ca="1" si="1201"/>
        <v>29</v>
      </c>
      <c r="J8533">
        <f t="shared" ca="1" si="1202"/>
        <v>29</v>
      </c>
      <c r="K8533">
        <f t="shared" ca="1" si="1203"/>
        <v>30</v>
      </c>
      <c r="L8533">
        <f t="shared" ca="1" si="1204"/>
        <v>24</v>
      </c>
      <c r="M8533">
        <f t="shared" ca="1" si="1205"/>
        <v>26</v>
      </c>
      <c r="N8533">
        <f t="shared" ca="1" si="1206"/>
        <v>26</v>
      </c>
    </row>
    <row r="8534" spans="3:14" x14ac:dyDescent="0.3">
      <c r="C8534">
        <v>8532</v>
      </c>
      <c r="D8534" s="1">
        <v>33</v>
      </c>
      <c r="E8534" s="1">
        <v>71</v>
      </c>
      <c r="F8534">
        <f t="shared" ca="1" si="1198"/>
        <v>0</v>
      </c>
      <c r="G8534">
        <f t="shared" ca="1" si="1199"/>
        <v>0</v>
      </c>
      <c r="H8534">
        <f t="shared" ca="1" si="1200"/>
        <v>26</v>
      </c>
      <c r="I8534">
        <f t="shared" ca="1" si="1201"/>
        <v>36</v>
      </c>
      <c r="J8534">
        <f t="shared" ca="1" si="1202"/>
        <v>29</v>
      </c>
      <c r="K8534">
        <f t="shared" ca="1" si="1203"/>
        <v>29</v>
      </c>
      <c r="L8534">
        <f t="shared" ca="1" si="1204"/>
        <v>30</v>
      </c>
      <c r="M8534">
        <f t="shared" ca="1" si="1205"/>
        <v>24</v>
      </c>
      <c r="N8534">
        <f t="shared" ca="1" si="1206"/>
        <v>26</v>
      </c>
    </row>
    <row r="8535" spans="3:14" x14ac:dyDescent="0.3">
      <c r="C8535">
        <v>8533</v>
      </c>
      <c r="D8535" s="1">
        <v>25</v>
      </c>
      <c r="E8535" s="1">
        <v>87</v>
      </c>
      <c r="F8535">
        <f t="shared" ca="1" si="1198"/>
        <v>0</v>
      </c>
      <c r="G8535">
        <f t="shared" ca="1" si="1199"/>
        <v>0</v>
      </c>
      <c r="H8535">
        <f t="shared" ca="1" si="1200"/>
        <v>33</v>
      </c>
      <c r="I8535">
        <f t="shared" ca="1" si="1201"/>
        <v>26</v>
      </c>
      <c r="J8535">
        <f t="shared" ca="1" si="1202"/>
        <v>36</v>
      </c>
      <c r="K8535">
        <f t="shared" ca="1" si="1203"/>
        <v>29</v>
      </c>
      <c r="L8535">
        <f t="shared" ca="1" si="1204"/>
        <v>29</v>
      </c>
      <c r="M8535">
        <f t="shared" ca="1" si="1205"/>
        <v>30</v>
      </c>
      <c r="N8535">
        <f t="shared" ca="1" si="1206"/>
        <v>17</v>
      </c>
    </row>
    <row r="8536" spans="3:14" x14ac:dyDescent="0.3">
      <c r="C8536">
        <v>8534</v>
      </c>
      <c r="D8536" s="1">
        <v>26</v>
      </c>
      <c r="E8536" s="1">
        <v>44</v>
      </c>
      <c r="F8536">
        <f t="shared" ca="1" si="1198"/>
        <v>0</v>
      </c>
      <c r="G8536">
        <f t="shared" ca="1" si="1199"/>
        <v>0</v>
      </c>
      <c r="H8536">
        <f t="shared" ca="1" si="1200"/>
        <v>25</v>
      </c>
      <c r="I8536">
        <f t="shared" ca="1" si="1201"/>
        <v>33</v>
      </c>
      <c r="J8536">
        <f t="shared" ca="1" si="1202"/>
        <v>26</v>
      </c>
      <c r="K8536">
        <f t="shared" ca="1" si="1203"/>
        <v>36</v>
      </c>
      <c r="L8536">
        <f t="shared" ca="1" si="1204"/>
        <v>29</v>
      </c>
      <c r="M8536">
        <f t="shared" ca="1" si="1205"/>
        <v>29</v>
      </c>
      <c r="N8536">
        <f t="shared" ca="1" si="1206"/>
        <v>22</v>
      </c>
    </row>
    <row r="8537" spans="3:14" x14ac:dyDescent="0.3">
      <c r="C8537">
        <v>8535</v>
      </c>
      <c r="D8537" s="1">
        <v>16</v>
      </c>
      <c r="E8537" s="1">
        <v>137</v>
      </c>
      <c r="F8537">
        <f t="shared" ca="1" si="1198"/>
        <v>0</v>
      </c>
      <c r="G8537">
        <f t="shared" ca="1" si="1199"/>
        <v>9</v>
      </c>
      <c r="H8537">
        <f t="shared" ca="1" si="1200"/>
        <v>26</v>
      </c>
      <c r="I8537">
        <f t="shared" ca="1" si="1201"/>
        <v>25</v>
      </c>
      <c r="J8537">
        <f t="shared" ca="1" si="1202"/>
        <v>33</v>
      </c>
      <c r="K8537">
        <f t="shared" ca="1" si="1203"/>
        <v>26</v>
      </c>
      <c r="L8537">
        <f t="shared" ca="1" si="1204"/>
        <v>36</v>
      </c>
      <c r="M8537">
        <f t="shared" ca="1" si="1205"/>
        <v>29</v>
      </c>
      <c r="N8537">
        <f t="shared" ca="1" si="1206"/>
        <v>25</v>
      </c>
    </row>
    <row r="8538" spans="3:14" x14ac:dyDescent="0.3">
      <c r="C8538">
        <v>8536</v>
      </c>
      <c r="D8538" s="1">
        <v>35</v>
      </c>
      <c r="E8538" s="1">
        <v>48</v>
      </c>
      <c r="F8538">
        <f t="shared" ca="1" si="1198"/>
        <v>0</v>
      </c>
      <c r="G8538">
        <f t="shared" ca="1" si="1199"/>
        <v>0</v>
      </c>
      <c r="H8538">
        <f t="shared" ca="1" si="1200"/>
        <v>25</v>
      </c>
      <c r="I8538">
        <f t="shared" ca="1" si="1201"/>
        <v>26</v>
      </c>
      <c r="J8538">
        <f t="shared" ca="1" si="1202"/>
        <v>25</v>
      </c>
      <c r="K8538">
        <f t="shared" ca="1" si="1203"/>
        <v>33</v>
      </c>
      <c r="L8538">
        <f t="shared" ca="1" si="1204"/>
        <v>26</v>
      </c>
      <c r="M8538">
        <f t="shared" ca="1" si="1205"/>
        <v>36</v>
      </c>
      <c r="N8538">
        <f t="shared" ca="1" si="1206"/>
        <v>29</v>
      </c>
    </row>
    <row r="8539" spans="3:14" x14ac:dyDescent="0.3">
      <c r="C8539">
        <v>8537</v>
      </c>
      <c r="D8539" s="1">
        <v>19</v>
      </c>
      <c r="E8539" s="1">
        <v>82</v>
      </c>
      <c r="F8539">
        <f t="shared" ca="1" si="1198"/>
        <v>0</v>
      </c>
      <c r="G8539">
        <f t="shared" ca="1" si="1199"/>
        <v>11</v>
      </c>
      <c r="H8539">
        <f t="shared" ca="1" si="1200"/>
        <v>35</v>
      </c>
      <c r="I8539">
        <f t="shared" ca="1" si="1201"/>
        <v>25</v>
      </c>
      <c r="J8539">
        <f t="shared" ca="1" si="1202"/>
        <v>26</v>
      </c>
      <c r="K8539">
        <f t="shared" ca="1" si="1203"/>
        <v>25</v>
      </c>
      <c r="L8539">
        <f t="shared" ca="1" si="1204"/>
        <v>33</v>
      </c>
      <c r="M8539">
        <f t="shared" ca="1" si="1205"/>
        <v>26</v>
      </c>
      <c r="N8539">
        <f t="shared" ca="1" si="1206"/>
        <v>30</v>
      </c>
    </row>
    <row r="8540" spans="3:14" x14ac:dyDescent="0.3">
      <c r="C8540">
        <v>8538</v>
      </c>
      <c r="D8540" s="1">
        <v>29</v>
      </c>
      <c r="E8540" s="1">
        <v>102</v>
      </c>
      <c r="F8540">
        <f t="shared" ca="1" si="1198"/>
        <v>0</v>
      </c>
      <c r="G8540">
        <f t="shared" ca="1" si="1199"/>
        <v>0</v>
      </c>
      <c r="H8540">
        <f t="shared" ca="1" si="1200"/>
        <v>30</v>
      </c>
      <c r="I8540">
        <f t="shared" ca="1" si="1201"/>
        <v>35</v>
      </c>
      <c r="J8540">
        <f t="shared" ca="1" si="1202"/>
        <v>25</v>
      </c>
      <c r="K8540">
        <f t="shared" ca="1" si="1203"/>
        <v>26</v>
      </c>
      <c r="L8540">
        <f t="shared" ca="1" si="1204"/>
        <v>25</v>
      </c>
      <c r="M8540">
        <f t="shared" ca="1" si="1205"/>
        <v>33</v>
      </c>
      <c r="N8540">
        <f t="shared" ca="1" si="1206"/>
        <v>26</v>
      </c>
    </row>
    <row r="8541" spans="3:14" x14ac:dyDescent="0.3">
      <c r="C8541">
        <v>8539</v>
      </c>
      <c r="D8541" s="1">
        <v>20</v>
      </c>
      <c r="E8541" s="1">
        <v>172</v>
      </c>
      <c r="F8541">
        <f t="shared" ca="1" si="1198"/>
        <v>0</v>
      </c>
      <c r="G8541">
        <f t="shared" ca="1" si="1199"/>
        <v>10</v>
      </c>
      <c r="H8541">
        <f t="shared" ca="1" si="1200"/>
        <v>29</v>
      </c>
      <c r="I8541">
        <f t="shared" ca="1" si="1201"/>
        <v>30</v>
      </c>
      <c r="J8541">
        <f t="shared" ca="1" si="1202"/>
        <v>35</v>
      </c>
      <c r="K8541">
        <f t="shared" ca="1" si="1203"/>
        <v>25</v>
      </c>
      <c r="L8541">
        <f t="shared" ca="1" si="1204"/>
        <v>26</v>
      </c>
      <c r="M8541">
        <f t="shared" ca="1" si="1205"/>
        <v>25</v>
      </c>
      <c r="N8541">
        <f t="shared" ca="1" si="1206"/>
        <v>30</v>
      </c>
    </row>
    <row r="8542" spans="3:14" x14ac:dyDescent="0.3">
      <c r="C8542">
        <v>8540</v>
      </c>
      <c r="D8542" s="1">
        <v>31</v>
      </c>
      <c r="E8542" s="1">
        <v>32</v>
      </c>
      <c r="F8542">
        <f t="shared" ca="1" si="1198"/>
        <v>0</v>
      </c>
      <c r="G8542">
        <f t="shared" ca="1" si="1199"/>
        <v>0</v>
      </c>
      <c r="H8542">
        <f t="shared" ca="1" si="1200"/>
        <v>30</v>
      </c>
      <c r="I8542">
        <f t="shared" ca="1" si="1201"/>
        <v>29</v>
      </c>
      <c r="J8542">
        <f t="shared" ca="1" si="1202"/>
        <v>30</v>
      </c>
      <c r="K8542">
        <f t="shared" ca="1" si="1203"/>
        <v>35</v>
      </c>
      <c r="L8542">
        <f t="shared" ca="1" si="1204"/>
        <v>25</v>
      </c>
      <c r="M8542">
        <f t="shared" ca="1" si="1205"/>
        <v>26</v>
      </c>
      <c r="N8542">
        <f t="shared" ca="1" si="1206"/>
        <v>25</v>
      </c>
    </row>
    <row r="8543" spans="3:14" x14ac:dyDescent="0.3">
      <c r="C8543">
        <v>8541</v>
      </c>
      <c r="D8543" s="1">
        <v>23</v>
      </c>
      <c r="E8543" s="1">
        <v>49</v>
      </c>
      <c r="F8543">
        <f t="shared" ca="1" si="1198"/>
        <v>0</v>
      </c>
      <c r="G8543">
        <f t="shared" ca="1" si="1199"/>
        <v>0</v>
      </c>
      <c r="H8543">
        <f t="shared" ca="1" si="1200"/>
        <v>31</v>
      </c>
      <c r="I8543">
        <f t="shared" ca="1" si="1201"/>
        <v>30</v>
      </c>
      <c r="J8543">
        <f t="shared" ca="1" si="1202"/>
        <v>29</v>
      </c>
      <c r="K8543">
        <f t="shared" ca="1" si="1203"/>
        <v>30</v>
      </c>
      <c r="L8543">
        <f t="shared" ca="1" si="1204"/>
        <v>35</v>
      </c>
      <c r="M8543">
        <f t="shared" ca="1" si="1205"/>
        <v>25</v>
      </c>
      <c r="N8543">
        <f t="shared" ca="1" si="1206"/>
        <v>20</v>
      </c>
    </row>
    <row r="8544" spans="3:14" x14ac:dyDescent="0.3">
      <c r="C8544">
        <v>8542</v>
      </c>
      <c r="D8544" s="1">
        <v>28</v>
      </c>
      <c r="E8544" s="1">
        <v>76</v>
      </c>
      <c r="F8544">
        <f t="shared" ca="1" si="1198"/>
        <v>0</v>
      </c>
      <c r="G8544">
        <f t="shared" ca="1" si="1199"/>
        <v>0</v>
      </c>
      <c r="H8544">
        <f t="shared" ca="1" si="1200"/>
        <v>23</v>
      </c>
      <c r="I8544">
        <f t="shared" ca="1" si="1201"/>
        <v>31</v>
      </c>
      <c r="J8544">
        <f t="shared" ca="1" si="1202"/>
        <v>30</v>
      </c>
      <c r="K8544">
        <f t="shared" ca="1" si="1203"/>
        <v>29</v>
      </c>
      <c r="L8544">
        <f t="shared" ca="1" si="1204"/>
        <v>30</v>
      </c>
      <c r="M8544">
        <f t="shared" ca="1" si="1205"/>
        <v>35</v>
      </c>
      <c r="N8544">
        <f t="shared" ca="1" si="1206"/>
        <v>22</v>
      </c>
    </row>
    <row r="8545" spans="3:14" x14ac:dyDescent="0.3">
      <c r="C8545">
        <v>8543</v>
      </c>
      <c r="D8545" s="1">
        <v>34</v>
      </c>
      <c r="E8545" s="1">
        <v>83</v>
      </c>
      <c r="F8545">
        <f t="shared" ca="1" si="1198"/>
        <v>0</v>
      </c>
      <c r="G8545">
        <f t="shared" ca="1" si="1199"/>
        <v>0</v>
      </c>
      <c r="H8545">
        <f t="shared" ca="1" si="1200"/>
        <v>28</v>
      </c>
      <c r="I8545">
        <f t="shared" ca="1" si="1201"/>
        <v>23</v>
      </c>
      <c r="J8545">
        <f t="shared" ca="1" si="1202"/>
        <v>31</v>
      </c>
      <c r="K8545">
        <f t="shared" ca="1" si="1203"/>
        <v>30</v>
      </c>
      <c r="L8545">
        <f t="shared" ca="1" si="1204"/>
        <v>29</v>
      </c>
      <c r="M8545">
        <f t="shared" ca="1" si="1205"/>
        <v>30</v>
      </c>
      <c r="N8545">
        <f t="shared" ca="1" si="1206"/>
        <v>29</v>
      </c>
    </row>
    <row r="8546" spans="3:14" x14ac:dyDescent="0.3">
      <c r="C8546">
        <v>8544</v>
      </c>
      <c r="D8546" s="1">
        <v>31</v>
      </c>
      <c r="E8546" s="1">
        <v>66</v>
      </c>
      <c r="F8546">
        <f t="shared" ca="1" si="1198"/>
        <v>0</v>
      </c>
      <c r="G8546">
        <f t="shared" ca="1" si="1199"/>
        <v>0</v>
      </c>
      <c r="H8546">
        <f t="shared" ca="1" si="1200"/>
        <v>34</v>
      </c>
      <c r="I8546">
        <f t="shared" ca="1" si="1201"/>
        <v>28</v>
      </c>
      <c r="J8546">
        <f t="shared" ca="1" si="1202"/>
        <v>23</v>
      </c>
      <c r="K8546">
        <f t="shared" ca="1" si="1203"/>
        <v>31</v>
      </c>
      <c r="L8546">
        <f t="shared" ca="1" si="1204"/>
        <v>30</v>
      </c>
      <c r="M8546">
        <f t="shared" ca="1" si="1205"/>
        <v>29</v>
      </c>
      <c r="N8546">
        <f t="shared" ca="1" si="1206"/>
        <v>25</v>
      </c>
    </row>
    <row r="8547" spans="3:14" x14ac:dyDescent="0.3">
      <c r="C8547">
        <v>8545</v>
      </c>
      <c r="D8547" s="1">
        <v>30</v>
      </c>
      <c r="E8547" s="1">
        <v>56</v>
      </c>
      <c r="F8547">
        <f t="shared" ca="1" si="1198"/>
        <v>0</v>
      </c>
      <c r="G8547">
        <f t="shared" ca="1" si="1199"/>
        <v>0</v>
      </c>
      <c r="H8547">
        <f t="shared" ca="1" si="1200"/>
        <v>31</v>
      </c>
      <c r="I8547">
        <f t="shared" ca="1" si="1201"/>
        <v>34</v>
      </c>
      <c r="J8547">
        <f t="shared" ca="1" si="1202"/>
        <v>28</v>
      </c>
      <c r="K8547">
        <f t="shared" ca="1" si="1203"/>
        <v>23</v>
      </c>
      <c r="L8547">
        <f t="shared" ca="1" si="1204"/>
        <v>31</v>
      </c>
      <c r="M8547">
        <f t="shared" ca="1" si="1205"/>
        <v>30</v>
      </c>
      <c r="N8547">
        <f t="shared" ca="1" si="1206"/>
        <v>23</v>
      </c>
    </row>
    <row r="8548" spans="3:14" x14ac:dyDescent="0.3">
      <c r="C8548">
        <v>8546</v>
      </c>
      <c r="D8548" s="1">
        <v>25</v>
      </c>
      <c r="E8548" s="1">
        <v>110</v>
      </c>
      <c r="F8548">
        <f t="shared" ca="1" si="1198"/>
        <v>0</v>
      </c>
      <c r="G8548">
        <f t="shared" ca="1" si="1199"/>
        <v>0</v>
      </c>
      <c r="H8548">
        <f t="shared" ca="1" si="1200"/>
        <v>30</v>
      </c>
      <c r="I8548">
        <f t="shared" ca="1" si="1201"/>
        <v>31</v>
      </c>
      <c r="J8548">
        <f t="shared" ca="1" si="1202"/>
        <v>34</v>
      </c>
      <c r="K8548">
        <f t="shared" ca="1" si="1203"/>
        <v>28</v>
      </c>
      <c r="L8548">
        <f t="shared" ca="1" si="1204"/>
        <v>23</v>
      </c>
      <c r="M8548">
        <f t="shared" ca="1" si="1205"/>
        <v>31</v>
      </c>
      <c r="N8548">
        <f t="shared" ca="1" si="1206"/>
        <v>23</v>
      </c>
    </row>
    <row r="8549" spans="3:14" x14ac:dyDescent="0.3">
      <c r="C8549">
        <v>8547</v>
      </c>
      <c r="D8549" s="1">
        <v>25</v>
      </c>
      <c r="E8549" s="1">
        <v>86</v>
      </c>
      <c r="F8549">
        <f t="shared" ca="1" si="1198"/>
        <v>0</v>
      </c>
      <c r="G8549">
        <f t="shared" ca="1" si="1199"/>
        <v>4</v>
      </c>
      <c r="H8549">
        <f t="shared" ca="1" si="1200"/>
        <v>25</v>
      </c>
      <c r="I8549">
        <f t="shared" ca="1" si="1201"/>
        <v>30</v>
      </c>
      <c r="J8549">
        <f t="shared" ca="1" si="1202"/>
        <v>31</v>
      </c>
      <c r="K8549">
        <f t="shared" ca="1" si="1203"/>
        <v>34</v>
      </c>
      <c r="L8549">
        <f t="shared" ca="1" si="1204"/>
        <v>28</v>
      </c>
      <c r="M8549">
        <f t="shared" ca="1" si="1205"/>
        <v>23</v>
      </c>
      <c r="N8549">
        <f t="shared" ca="1" si="1206"/>
        <v>29</v>
      </c>
    </row>
    <row r="8550" spans="3:14" x14ac:dyDescent="0.3">
      <c r="C8550">
        <v>8548</v>
      </c>
      <c r="D8550" s="1">
        <v>26</v>
      </c>
      <c r="E8550" s="1">
        <v>41</v>
      </c>
      <c r="F8550">
        <f t="shared" ca="1" si="1198"/>
        <v>0</v>
      </c>
      <c r="G8550">
        <f t="shared" ca="1" si="1199"/>
        <v>0</v>
      </c>
      <c r="H8550">
        <f t="shared" ca="1" si="1200"/>
        <v>29</v>
      </c>
      <c r="I8550">
        <f t="shared" ca="1" si="1201"/>
        <v>25</v>
      </c>
      <c r="J8550">
        <f t="shared" ca="1" si="1202"/>
        <v>30</v>
      </c>
      <c r="K8550">
        <f t="shared" ca="1" si="1203"/>
        <v>31</v>
      </c>
      <c r="L8550">
        <f t="shared" ca="1" si="1204"/>
        <v>34</v>
      </c>
      <c r="M8550">
        <f t="shared" ca="1" si="1205"/>
        <v>28</v>
      </c>
      <c r="N8550">
        <f t="shared" ca="1" si="1206"/>
        <v>23</v>
      </c>
    </row>
    <row r="8551" spans="3:14" x14ac:dyDescent="0.3">
      <c r="C8551">
        <v>8549</v>
      </c>
      <c r="D8551" s="1">
        <v>29</v>
      </c>
      <c r="E8551" s="1">
        <v>110</v>
      </c>
      <c r="F8551">
        <f t="shared" ca="1" si="1198"/>
        <v>0</v>
      </c>
      <c r="G8551">
        <f t="shared" ca="1" si="1199"/>
        <v>0</v>
      </c>
      <c r="H8551">
        <f t="shared" ca="1" si="1200"/>
        <v>26</v>
      </c>
      <c r="I8551">
        <f t="shared" ca="1" si="1201"/>
        <v>29</v>
      </c>
      <c r="J8551">
        <f t="shared" ca="1" si="1202"/>
        <v>25</v>
      </c>
      <c r="K8551">
        <f t="shared" ca="1" si="1203"/>
        <v>30</v>
      </c>
      <c r="L8551">
        <f t="shared" ca="1" si="1204"/>
        <v>31</v>
      </c>
      <c r="M8551">
        <f t="shared" ca="1" si="1205"/>
        <v>34</v>
      </c>
      <c r="N8551">
        <f t="shared" ca="1" si="1206"/>
        <v>25</v>
      </c>
    </row>
    <row r="8552" spans="3:14" x14ac:dyDescent="0.3">
      <c r="C8552">
        <v>8550</v>
      </c>
      <c r="D8552" s="1">
        <v>33</v>
      </c>
      <c r="E8552" s="1">
        <v>172</v>
      </c>
      <c r="F8552">
        <f t="shared" ca="1" si="1198"/>
        <v>0</v>
      </c>
      <c r="G8552">
        <f t="shared" ca="1" si="1199"/>
        <v>0</v>
      </c>
      <c r="H8552">
        <f t="shared" ca="1" si="1200"/>
        <v>29</v>
      </c>
      <c r="I8552">
        <f t="shared" ca="1" si="1201"/>
        <v>26</v>
      </c>
      <c r="J8552">
        <f t="shared" ca="1" si="1202"/>
        <v>29</v>
      </c>
      <c r="K8552">
        <f t="shared" ca="1" si="1203"/>
        <v>25</v>
      </c>
      <c r="L8552">
        <f t="shared" ca="1" si="1204"/>
        <v>30</v>
      </c>
      <c r="M8552">
        <f t="shared" ca="1" si="1205"/>
        <v>31</v>
      </c>
      <c r="N8552">
        <f t="shared" ca="1" si="1206"/>
        <v>30</v>
      </c>
    </row>
    <row r="8553" spans="3:14" x14ac:dyDescent="0.3">
      <c r="C8553">
        <v>8551</v>
      </c>
      <c r="D8553" s="1">
        <v>21</v>
      </c>
      <c r="E8553" s="1">
        <v>86</v>
      </c>
      <c r="F8553">
        <f t="shared" ca="1" si="1198"/>
        <v>0</v>
      </c>
      <c r="G8553">
        <f t="shared" ca="1" si="1199"/>
        <v>7</v>
      </c>
      <c r="H8553">
        <f t="shared" ca="1" si="1200"/>
        <v>33</v>
      </c>
      <c r="I8553">
        <f t="shared" ca="1" si="1201"/>
        <v>29</v>
      </c>
      <c r="J8553">
        <f t="shared" ca="1" si="1202"/>
        <v>26</v>
      </c>
      <c r="K8553">
        <f t="shared" ca="1" si="1203"/>
        <v>29</v>
      </c>
      <c r="L8553">
        <f t="shared" ca="1" si="1204"/>
        <v>25</v>
      </c>
      <c r="M8553">
        <f t="shared" ca="1" si="1205"/>
        <v>30</v>
      </c>
      <c r="N8553">
        <f t="shared" ca="1" si="1206"/>
        <v>28</v>
      </c>
    </row>
    <row r="8554" spans="3:14" x14ac:dyDescent="0.3">
      <c r="C8554">
        <v>8552</v>
      </c>
      <c r="D8554" s="1">
        <v>24</v>
      </c>
      <c r="E8554" s="1">
        <v>71</v>
      </c>
      <c r="F8554">
        <f t="shared" ca="1" si="1198"/>
        <v>0</v>
      </c>
      <c r="G8554">
        <f t="shared" ca="1" si="1199"/>
        <v>6</v>
      </c>
      <c r="H8554">
        <f t="shared" ca="1" si="1200"/>
        <v>28</v>
      </c>
      <c r="I8554">
        <f t="shared" ca="1" si="1201"/>
        <v>33</v>
      </c>
      <c r="J8554">
        <f t="shared" ca="1" si="1202"/>
        <v>29</v>
      </c>
      <c r="K8554">
        <f t="shared" ca="1" si="1203"/>
        <v>26</v>
      </c>
      <c r="L8554">
        <f t="shared" ca="1" si="1204"/>
        <v>29</v>
      </c>
      <c r="M8554">
        <f t="shared" ca="1" si="1205"/>
        <v>25</v>
      </c>
      <c r="N8554">
        <f t="shared" ca="1" si="1206"/>
        <v>30</v>
      </c>
    </row>
    <row r="8555" spans="3:14" x14ac:dyDescent="0.3">
      <c r="C8555">
        <v>8553</v>
      </c>
      <c r="D8555" s="1">
        <v>27</v>
      </c>
      <c r="E8555" s="1">
        <v>53</v>
      </c>
      <c r="F8555">
        <f t="shared" ca="1" si="1198"/>
        <v>0</v>
      </c>
      <c r="G8555">
        <f t="shared" ca="1" si="1199"/>
        <v>0</v>
      </c>
      <c r="H8555">
        <f t="shared" ca="1" si="1200"/>
        <v>30</v>
      </c>
      <c r="I8555">
        <f t="shared" ca="1" si="1201"/>
        <v>28</v>
      </c>
      <c r="J8555">
        <f t="shared" ca="1" si="1202"/>
        <v>33</v>
      </c>
      <c r="K8555">
        <f t="shared" ca="1" si="1203"/>
        <v>29</v>
      </c>
      <c r="L8555">
        <f t="shared" ca="1" si="1204"/>
        <v>26</v>
      </c>
      <c r="M8555">
        <f t="shared" ca="1" si="1205"/>
        <v>29</v>
      </c>
      <c r="N8555">
        <f t="shared" ca="1" si="1206"/>
        <v>25</v>
      </c>
    </row>
    <row r="8556" spans="3:14" x14ac:dyDescent="0.3">
      <c r="C8556">
        <v>8554</v>
      </c>
      <c r="D8556" s="1">
        <v>26</v>
      </c>
      <c r="E8556" s="1">
        <v>91</v>
      </c>
      <c r="F8556">
        <f t="shared" ca="1" si="1198"/>
        <v>0</v>
      </c>
      <c r="G8556">
        <f t="shared" ca="1" si="1199"/>
        <v>1</v>
      </c>
      <c r="H8556">
        <f t="shared" ca="1" si="1200"/>
        <v>27</v>
      </c>
      <c r="I8556">
        <f t="shared" ca="1" si="1201"/>
        <v>30</v>
      </c>
      <c r="J8556">
        <f t="shared" ca="1" si="1202"/>
        <v>28</v>
      </c>
      <c r="K8556">
        <f t="shared" ca="1" si="1203"/>
        <v>33</v>
      </c>
      <c r="L8556">
        <f t="shared" ca="1" si="1204"/>
        <v>29</v>
      </c>
      <c r="M8556">
        <f t="shared" ca="1" si="1205"/>
        <v>26</v>
      </c>
      <c r="N8556">
        <f t="shared" ca="1" si="1206"/>
        <v>27</v>
      </c>
    </row>
    <row r="8557" spans="3:14" x14ac:dyDescent="0.3">
      <c r="C8557">
        <v>8555</v>
      </c>
      <c r="D8557" s="1">
        <v>23</v>
      </c>
      <c r="E8557" s="1">
        <v>87</v>
      </c>
      <c r="F8557">
        <f t="shared" ca="1" si="1198"/>
        <v>0</v>
      </c>
      <c r="G8557">
        <f t="shared" ca="1" si="1199"/>
        <v>3</v>
      </c>
      <c r="H8557">
        <f t="shared" ca="1" si="1200"/>
        <v>27</v>
      </c>
      <c r="I8557">
        <f t="shared" ca="1" si="1201"/>
        <v>27</v>
      </c>
      <c r="J8557">
        <f t="shared" ca="1" si="1202"/>
        <v>30</v>
      </c>
      <c r="K8557">
        <f t="shared" ca="1" si="1203"/>
        <v>28</v>
      </c>
      <c r="L8557">
        <f t="shared" ca="1" si="1204"/>
        <v>33</v>
      </c>
      <c r="M8557">
        <f t="shared" ca="1" si="1205"/>
        <v>29</v>
      </c>
      <c r="N8557">
        <f t="shared" ca="1" si="1206"/>
        <v>26</v>
      </c>
    </row>
    <row r="8558" spans="3:14" x14ac:dyDescent="0.3">
      <c r="C8558">
        <v>8556</v>
      </c>
      <c r="D8558" s="1">
        <v>21</v>
      </c>
      <c r="E8558" s="1">
        <v>83</v>
      </c>
      <c r="F8558">
        <f t="shared" ca="1" si="1198"/>
        <v>0</v>
      </c>
      <c r="G8558">
        <f t="shared" ca="1" si="1199"/>
        <v>8</v>
      </c>
      <c r="H8558">
        <f t="shared" ca="1" si="1200"/>
        <v>26</v>
      </c>
      <c r="I8558">
        <f t="shared" ca="1" si="1201"/>
        <v>27</v>
      </c>
      <c r="J8558">
        <f t="shared" ca="1" si="1202"/>
        <v>27</v>
      </c>
      <c r="K8558">
        <f t="shared" ca="1" si="1203"/>
        <v>30</v>
      </c>
      <c r="L8558">
        <f t="shared" ca="1" si="1204"/>
        <v>28</v>
      </c>
      <c r="M8558">
        <f t="shared" ca="1" si="1205"/>
        <v>33</v>
      </c>
      <c r="N8558">
        <f t="shared" ca="1" si="1206"/>
        <v>29</v>
      </c>
    </row>
    <row r="8559" spans="3:14" x14ac:dyDescent="0.3">
      <c r="C8559">
        <v>8557</v>
      </c>
      <c r="D8559" s="1">
        <v>21</v>
      </c>
      <c r="E8559" s="1">
        <v>85</v>
      </c>
      <c r="F8559">
        <f t="shared" ca="1" si="1198"/>
        <v>0</v>
      </c>
      <c r="G8559">
        <f t="shared" ca="1" si="1199"/>
        <v>12</v>
      </c>
      <c r="H8559">
        <f t="shared" ca="1" si="1200"/>
        <v>29</v>
      </c>
      <c r="I8559">
        <f t="shared" ca="1" si="1201"/>
        <v>26</v>
      </c>
      <c r="J8559">
        <f t="shared" ca="1" si="1202"/>
        <v>27</v>
      </c>
      <c r="K8559">
        <f t="shared" ca="1" si="1203"/>
        <v>27</v>
      </c>
      <c r="L8559">
        <f t="shared" ca="1" si="1204"/>
        <v>30</v>
      </c>
      <c r="M8559">
        <f t="shared" ca="1" si="1205"/>
        <v>28</v>
      </c>
      <c r="N8559">
        <f t="shared" ca="1" si="1206"/>
        <v>33</v>
      </c>
    </row>
    <row r="8560" spans="3:14" x14ac:dyDescent="0.3">
      <c r="C8560">
        <v>8558</v>
      </c>
      <c r="D8560" s="1">
        <v>36</v>
      </c>
      <c r="E8560" s="1">
        <v>102</v>
      </c>
      <c r="F8560">
        <f t="shared" ca="1" si="1198"/>
        <v>0</v>
      </c>
      <c r="G8560">
        <f t="shared" ca="1" si="1199"/>
        <v>0</v>
      </c>
      <c r="H8560">
        <f t="shared" ca="1" si="1200"/>
        <v>33</v>
      </c>
      <c r="I8560">
        <f t="shared" ca="1" si="1201"/>
        <v>29</v>
      </c>
      <c r="J8560">
        <f t="shared" ca="1" si="1202"/>
        <v>26</v>
      </c>
      <c r="K8560">
        <f t="shared" ca="1" si="1203"/>
        <v>27</v>
      </c>
      <c r="L8560">
        <f t="shared" ca="1" si="1204"/>
        <v>27</v>
      </c>
      <c r="M8560">
        <f t="shared" ca="1" si="1205"/>
        <v>30</v>
      </c>
      <c r="N8560">
        <f t="shared" ca="1" si="1206"/>
        <v>28</v>
      </c>
    </row>
    <row r="8561" spans="3:14" x14ac:dyDescent="0.3">
      <c r="C8561">
        <v>8559</v>
      </c>
      <c r="D8561" s="1">
        <v>27</v>
      </c>
      <c r="E8561" s="1">
        <v>115</v>
      </c>
      <c r="F8561">
        <f t="shared" ca="1" si="1198"/>
        <v>0</v>
      </c>
      <c r="G8561">
        <f t="shared" ca="1" si="1199"/>
        <v>0</v>
      </c>
      <c r="H8561">
        <f t="shared" ca="1" si="1200"/>
        <v>36</v>
      </c>
      <c r="I8561">
        <f t="shared" ca="1" si="1201"/>
        <v>33</v>
      </c>
      <c r="J8561">
        <f t="shared" ca="1" si="1202"/>
        <v>29</v>
      </c>
      <c r="K8561">
        <f t="shared" ca="1" si="1203"/>
        <v>26</v>
      </c>
      <c r="L8561">
        <f t="shared" ca="1" si="1204"/>
        <v>27</v>
      </c>
      <c r="M8561">
        <f t="shared" ca="1" si="1205"/>
        <v>27</v>
      </c>
      <c r="N8561">
        <f t="shared" ca="1" si="1206"/>
        <v>22</v>
      </c>
    </row>
    <row r="8562" spans="3:14" x14ac:dyDescent="0.3">
      <c r="C8562">
        <v>8560</v>
      </c>
      <c r="D8562" s="1">
        <v>27</v>
      </c>
      <c r="E8562" s="1">
        <v>83</v>
      </c>
      <c r="F8562">
        <f t="shared" ca="1" si="1198"/>
        <v>0</v>
      </c>
      <c r="G8562">
        <f t="shared" ca="1" si="1199"/>
        <v>0</v>
      </c>
      <c r="H8562">
        <f t="shared" ca="1" si="1200"/>
        <v>27</v>
      </c>
      <c r="I8562">
        <f t="shared" ca="1" si="1201"/>
        <v>36</v>
      </c>
      <c r="J8562">
        <f t="shared" ca="1" si="1202"/>
        <v>33</v>
      </c>
      <c r="K8562">
        <f t="shared" ca="1" si="1203"/>
        <v>29</v>
      </c>
      <c r="L8562">
        <f t="shared" ca="1" si="1204"/>
        <v>26</v>
      </c>
      <c r="M8562">
        <f t="shared" ca="1" si="1205"/>
        <v>27</v>
      </c>
      <c r="N8562">
        <f t="shared" ca="1" si="1206"/>
        <v>22</v>
      </c>
    </row>
    <row r="8563" spans="3:14" x14ac:dyDescent="0.3">
      <c r="C8563">
        <v>8561</v>
      </c>
      <c r="D8563" s="1">
        <v>23</v>
      </c>
      <c r="E8563" s="1">
        <v>100</v>
      </c>
      <c r="F8563">
        <f t="shared" ca="1" si="1198"/>
        <v>0</v>
      </c>
      <c r="G8563">
        <f t="shared" ca="1" si="1199"/>
        <v>0</v>
      </c>
      <c r="H8563">
        <f t="shared" ca="1" si="1200"/>
        <v>27</v>
      </c>
      <c r="I8563">
        <f t="shared" ca="1" si="1201"/>
        <v>27</v>
      </c>
      <c r="J8563">
        <f t="shared" ca="1" si="1202"/>
        <v>36</v>
      </c>
      <c r="K8563">
        <f t="shared" ca="1" si="1203"/>
        <v>33</v>
      </c>
      <c r="L8563">
        <f t="shared" ca="1" si="1204"/>
        <v>29</v>
      </c>
      <c r="M8563">
        <f t="shared" ca="1" si="1205"/>
        <v>26</v>
      </c>
      <c r="N8563">
        <f t="shared" ca="1" si="1206"/>
        <v>22</v>
      </c>
    </row>
    <row r="8564" spans="3:14" x14ac:dyDescent="0.3">
      <c r="C8564">
        <v>8562</v>
      </c>
      <c r="D8564" s="1">
        <v>19</v>
      </c>
      <c r="E8564" s="1">
        <v>71</v>
      </c>
      <c r="F8564">
        <f t="shared" ca="1" si="1198"/>
        <v>0</v>
      </c>
      <c r="G8564">
        <f t="shared" ca="1" si="1199"/>
        <v>6</v>
      </c>
      <c r="H8564">
        <f t="shared" ca="1" si="1200"/>
        <v>23</v>
      </c>
      <c r="I8564">
        <f t="shared" ca="1" si="1201"/>
        <v>27</v>
      </c>
      <c r="J8564">
        <f t="shared" ca="1" si="1202"/>
        <v>27</v>
      </c>
      <c r="K8564">
        <f t="shared" ca="1" si="1203"/>
        <v>36</v>
      </c>
      <c r="L8564">
        <f t="shared" ca="1" si="1204"/>
        <v>33</v>
      </c>
      <c r="M8564">
        <f t="shared" ca="1" si="1205"/>
        <v>29</v>
      </c>
      <c r="N8564">
        <f t="shared" ca="1" si="1206"/>
        <v>25</v>
      </c>
    </row>
    <row r="8565" spans="3:14" x14ac:dyDescent="0.3">
      <c r="C8565">
        <v>8563</v>
      </c>
      <c r="D8565" s="1">
        <v>21</v>
      </c>
      <c r="E8565" s="1">
        <v>49</v>
      </c>
      <c r="F8565">
        <f t="shared" ca="1" si="1198"/>
        <v>0</v>
      </c>
      <c r="G8565">
        <f t="shared" ca="1" si="1199"/>
        <v>8</v>
      </c>
      <c r="H8565">
        <f t="shared" ca="1" si="1200"/>
        <v>25</v>
      </c>
      <c r="I8565">
        <f t="shared" ca="1" si="1201"/>
        <v>23</v>
      </c>
      <c r="J8565">
        <f t="shared" ca="1" si="1202"/>
        <v>27</v>
      </c>
      <c r="K8565">
        <f t="shared" ca="1" si="1203"/>
        <v>27</v>
      </c>
      <c r="L8565">
        <f t="shared" ca="1" si="1204"/>
        <v>36</v>
      </c>
      <c r="M8565">
        <f t="shared" ca="1" si="1205"/>
        <v>33</v>
      </c>
      <c r="N8565">
        <f t="shared" ca="1" si="1206"/>
        <v>29</v>
      </c>
    </row>
    <row r="8566" spans="3:14" x14ac:dyDescent="0.3">
      <c r="C8566">
        <v>8564</v>
      </c>
      <c r="D8566" s="1">
        <v>27</v>
      </c>
      <c r="E8566" s="1">
        <v>43</v>
      </c>
      <c r="F8566">
        <f t="shared" ca="1" si="1198"/>
        <v>0</v>
      </c>
      <c r="G8566">
        <f t="shared" ca="1" si="1199"/>
        <v>6</v>
      </c>
      <c r="H8566">
        <f t="shared" ca="1" si="1200"/>
        <v>29</v>
      </c>
      <c r="I8566">
        <f t="shared" ca="1" si="1201"/>
        <v>25</v>
      </c>
      <c r="J8566">
        <f t="shared" ca="1" si="1202"/>
        <v>23</v>
      </c>
      <c r="K8566">
        <f t="shared" ca="1" si="1203"/>
        <v>27</v>
      </c>
      <c r="L8566">
        <f t="shared" ca="1" si="1204"/>
        <v>27</v>
      </c>
      <c r="M8566">
        <f t="shared" ca="1" si="1205"/>
        <v>36</v>
      </c>
      <c r="N8566">
        <f t="shared" ca="1" si="1206"/>
        <v>33</v>
      </c>
    </row>
    <row r="8567" spans="3:14" x14ac:dyDescent="0.3">
      <c r="C8567">
        <v>8565</v>
      </c>
      <c r="D8567" s="1">
        <v>32</v>
      </c>
      <c r="E8567" s="1">
        <v>63</v>
      </c>
      <c r="F8567">
        <f t="shared" ca="1" si="1198"/>
        <v>0</v>
      </c>
      <c r="G8567">
        <f t="shared" ca="1" si="1199"/>
        <v>4</v>
      </c>
      <c r="H8567">
        <f t="shared" ca="1" si="1200"/>
        <v>33</v>
      </c>
      <c r="I8567">
        <f t="shared" ca="1" si="1201"/>
        <v>29</v>
      </c>
      <c r="J8567">
        <f t="shared" ca="1" si="1202"/>
        <v>25</v>
      </c>
      <c r="K8567">
        <f t="shared" ca="1" si="1203"/>
        <v>23</v>
      </c>
      <c r="L8567">
        <f t="shared" ca="1" si="1204"/>
        <v>27</v>
      </c>
      <c r="M8567">
        <f t="shared" ca="1" si="1205"/>
        <v>27</v>
      </c>
      <c r="N8567">
        <f t="shared" ca="1" si="1206"/>
        <v>36</v>
      </c>
    </row>
    <row r="8568" spans="3:14" x14ac:dyDescent="0.3">
      <c r="C8568">
        <v>8566</v>
      </c>
      <c r="D8568" s="1">
        <v>23</v>
      </c>
      <c r="E8568" s="1">
        <v>71</v>
      </c>
      <c r="F8568">
        <f t="shared" ca="1" si="1198"/>
        <v>0</v>
      </c>
      <c r="G8568">
        <f t="shared" ca="1" si="1199"/>
        <v>4</v>
      </c>
      <c r="H8568">
        <f t="shared" ca="1" si="1200"/>
        <v>36</v>
      </c>
      <c r="I8568">
        <f t="shared" ca="1" si="1201"/>
        <v>33</v>
      </c>
      <c r="J8568">
        <f t="shared" ca="1" si="1202"/>
        <v>29</v>
      </c>
      <c r="K8568">
        <f t="shared" ca="1" si="1203"/>
        <v>25</v>
      </c>
      <c r="L8568">
        <f t="shared" ca="1" si="1204"/>
        <v>23</v>
      </c>
      <c r="M8568">
        <f t="shared" ca="1" si="1205"/>
        <v>27</v>
      </c>
      <c r="N8568">
        <f t="shared" ca="1" si="1206"/>
        <v>27</v>
      </c>
    </row>
    <row r="8569" spans="3:14" x14ac:dyDescent="0.3">
      <c r="C8569">
        <v>8567</v>
      </c>
      <c r="D8569" s="1">
        <v>29</v>
      </c>
      <c r="E8569" s="1">
        <v>92</v>
      </c>
      <c r="F8569">
        <f t="shared" ca="1" si="1198"/>
        <v>0</v>
      </c>
      <c r="G8569">
        <f t="shared" ca="1" si="1199"/>
        <v>0</v>
      </c>
      <c r="H8569">
        <f t="shared" ca="1" si="1200"/>
        <v>27</v>
      </c>
      <c r="I8569">
        <f t="shared" ca="1" si="1201"/>
        <v>36</v>
      </c>
      <c r="J8569">
        <f t="shared" ca="1" si="1202"/>
        <v>33</v>
      </c>
      <c r="K8569">
        <f t="shared" ca="1" si="1203"/>
        <v>29</v>
      </c>
      <c r="L8569">
        <f t="shared" ca="1" si="1204"/>
        <v>25</v>
      </c>
      <c r="M8569">
        <f t="shared" ca="1" si="1205"/>
        <v>23</v>
      </c>
      <c r="N8569">
        <f t="shared" ca="1" si="1206"/>
        <v>27</v>
      </c>
    </row>
    <row r="8570" spans="3:14" x14ac:dyDescent="0.3">
      <c r="C8570">
        <v>8568</v>
      </c>
      <c r="D8570" s="1">
        <v>29</v>
      </c>
      <c r="E8570" s="1">
        <v>76</v>
      </c>
      <c r="F8570">
        <f t="shared" ca="1" si="1198"/>
        <v>0</v>
      </c>
      <c r="G8570">
        <f t="shared" ca="1" si="1199"/>
        <v>0</v>
      </c>
      <c r="H8570">
        <f t="shared" ca="1" si="1200"/>
        <v>29</v>
      </c>
      <c r="I8570">
        <f t="shared" ca="1" si="1201"/>
        <v>27</v>
      </c>
      <c r="J8570">
        <f t="shared" ca="1" si="1202"/>
        <v>36</v>
      </c>
      <c r="K8570">
        <f t="shared" ca="1" si="1203"/>
        <v>33</v>
      </c>
      <c r="L8570">
        <f t="shared" ca="1" si="1204"/>
        <v>29</v>
      </c>
      <c r="M8570">
        <f t="shared" ca="1" si="1205"/>
        <v>25</v>
      </c>
      <c r="N8570">
        <f t="shared" ca="1" si="1206"/>
        <v>21</v>
      </c>
    </row>
    <row r="8571" spans="3:14" x14ac:dyDescent="0.3">
      <c r="C8571">
        <v>8569</v>
      </c>
      <c r="D8571" s="1">
        <v>26</v>
      </c>
      <c r="E8571" s="1">
        <v>53</v>
      </c>
      <c r="F8571">
        <f t="shared" ca="1" si="1198"/>
        <v>0</v>
      </c>
      <c r="G8571">
        <f t="shared" ca="1" si="1199"/>
        <v>0</v>
      </c>
      <c r="H8571">
        <f t="shared" ca="1" si="1200"/>
        <v>29</v>
      </c>
      <c r="I8571">
        <f t="shared" ca="1" si="1201"/>
        <v>29</v>
      </c>
      <c r="J8571">
        <f t="shared" ca="1" si="1202"/>
        <v>27</v>
      </c>
      <c r="K8571">
        <f t="shared" ca="1" si="1203"/>
        <v>36</v>
      </c>
      <c r="L8571">
        <f t="shared" ca="1" si="1204"/>
        <v>33</v>
      </c>
      <c r="M8571">
        <f t="shared" ca="1" si="1205"/>
        <v>29</v>
      </c>
      <c r="N8571">
        <f t="shared" ca="1" si="1206"/>
        <v>17</v>
      </c>
    </row>
    <row r="8572" spans="3:14" x14ac:dyDescent="0.3">
      <c r="C8572">
        <v>8570</v>
      </c>
      <c r="D8572" s="1">
        <v>26</v>
      </c>
      <c r="E8572" s="1">
        <v>84</v>
      </c>
      <c r="F8572">
        <f t="shared" ca="1" si="1198"/>
        <v>0</v>
      </c>
      <c r="G8572">
        <f t="shared" ca="1" si="1199"/>
        <v>0</v>
      </c>
      <c r="H8572">
        <f t="shared" ca="1" si="1200"/>
        <v>26</v>
      </c>
      <c r="I8572">
        <f t="shared" ca="1" si="1201"/>
        <v>29</v>
      </c>
      <c r="J8572">
        <f t="shared" ca="1" si="1202"/>
        <v>29</v>
      </c>
      <c r="K8572">
        <f t="shared" ca="1" si="1203"/>
        <v>27</v>
      </c>
      <c r="L8572">
        <f t="shared" ca="1" si="1204"/>
        <v>36</v>
      </c>
      <c r="M8572">
        <f t="shared" ca="1" si="1205"/>
        <v>33</v>
      </c>
      <c r="N8572">
        <f t="shared" ca="1" si="1206"/>
        <v>20</v>
      </c>
    </row>
    <row r="8573" spans="3:14" x14ac:dyDescent="0.3">
      <c r="C8573">
        <v>8571</v>
      </c>
      <c r="D8573" s="1">
        <v>29</v>
      </c>
      <c r="E8573" s="1">
        <v>63</v>
      </c>
      <c r="F8573">
        <f t="shared" ca="1" si="1198"/>
        <v>0</v>
      </c>
      <c r="G8573">
        <f t="shared" ca="1" si="1199"/>
        <v>0</v>
      </c>
      <c r="H8573">
        <f t="shared" ca="1" si="1200"/>
        <v>26</v>
      </c>
      <c r="I8573">
        <f t="shared" ca="1" si="1201"/>
        <v>26</v>
      </c>
      <c r="J8573">
        <f t="shared" ca="1" si="1202"/>
        <v>29</v>
      </c>
      <c r="K8573">
        <f t="shared" ca="1" si="1203"/>
        <v>29</v>
      </c>
      <c r="L8573">
        <f t="shared" ca="1" si="1204"/>
        <v>27</v>
      </c>
      <c r="M8573">
        <f t="shared" ca="1" si="1205"/>
        <v>36</v>
      </c>
      <c r="N8573">
        <f t="shared" ca="1" si="1206"/>
        <v>27</v>
      </c>
    </row>
    <row r="8574" spans="3:14" x14ac:dyDescent="0.3">
      <c r="C8574">
        <v>8572</v>
      </c>
      <c r="D8574" s="1">
        <v>21</v>
      </c>
      <c r="E8574" s="1">
        <v>64</v>
      </c>
      <c r="F8574">
        <f t="shared" ca="1" si="1198"/>
        <v>0</v>
      </c>
      <c r="G8574">
        <f t="shared" ca="1" si="1199"/>
        <v>13</v>
      </c>
      <c r="H8574">
        <f t="shared" ca="1" si="1200"/>
        <v>29</v>
      </c>
      <c r="I8574">
        <f t="shared" ca="1" si="1201"/>
        <v>26</v>
      </c>
      <c r="J8574">
        <f t="shared" ca="1" si="1202"/>
        <v>26</v>
      </c>
      <c r="K8574">
        <f t="shared" ca="1" si="1203"/>
        <v>29</v>
      </c>
      <c r="L8574">
        <f t="shared" ca="1" si="1204"/>
        <v>29</v>
      </c>
      <c r="M8574">
        <f t="shared" ca="1" si="1205"/>
        <v>27</v>
      </c>
      <c r="N8574">
        <f t="shared" ca="1" si="1206"/>
        <v>34</v>
      </c>
    </row>
    <row r="8575" spans="3:14" x14ac:dyDescent="0.3">
      <c r="C8575">
        <v>8573</v>
      </c>
      <c r="D8575" s="1">
        <v>25</v>
      </c>
      <c r="E8575" s="1">
        <v>48</v>
      </c>
      <c r="F8575">
        <f t="shared" ca="1" si="1198"/>
        <v>0</v>
      </c>
      <c r="G8575">
        <f t="shared" ca="1" si="1199"/>
        <v>2</v>
      </c>
      <c r="H8575">
        <f t="shared" ca="1" si="1200"/>
        <v>34</v>
      </c>
      <c r="I8575">
        <f t="shared" ca="1" si="1201"/>
        <v>29</v>
      </c>
      <c r="J8575">
        <f t="shared" ca="1" si="1202"/>
        <v>26</v>
      </c>
      <c r="K8575">
        <f t="shared" ca="1" si="1203"/>
        <v>26</v>
      </c>
      <c r="L8575">
        <f t="shared" ca="1" si="1204"/>
        <v>29</v>
      </c>
      <c r="M8575">
        <f t="shared" ca="1" si="1205"/>
        <v>29</v>
      </c>
      <c r="N8575">
        <f t="shared" ca="1" si="1206"/>
        <v>27</v>
      </c>
    </row>
    <row r="8576" spans="3:14" x14ac:dyDescent="0.3">
      <c r="C8576">
        <v>8574</v>
      </c>
      <c r="D8576" s="1">
        <v>29</v>
      </c>
      <c r="E8576" s="1">
        <v>62</v>
      </c>
      <c r="F8576">
        <f t="shared" ca="1" si="1198"/>
        <v>0</v>
      </c>
      <c r="G8576">
        <f t="shared" ca="1" si="1199"/>
        <v>0</v>
      </c>
      <c r="H8576">
        <f t="shared" ca="1" si="1200"/>
        <v>27</v>
      </c>
      <c r="I8576">
        <f t="shared" ca="1" si="1201"/>
        <v>34</v>
      </c>
      <c r="J8576">
        <f t="shared" ca="1" si="1202"/>
        <v>29</v>
      </c>
      <c r="K8576">
        <f t="shared" ca="1" si="1203"/>
        <v>26</v>
      </c>
      <c r="L8576">
        <f t="shared" ca="1" si="1204"/>
        <v>26</v>
      </c>
      <c r="M8576">
        <f t="shared" ca="1" si="1205"/>
        <v>29</v>
      </c>
      <c r="N8576">
        <f t="shared" ca="1" si="1206"/>
        <v>29</v>
      </c>
    </row>
    <row r="8577" spans="3:14" x14ac:dyDescent="0.3">
      <c r="C8577">
        <v>8575</v>
      </c>
      <c r="D8577" s="1">
        <v>26</v>
      </c>
      <c r="E8577" s="1">
        <v>76</v>
      </c>
      <c r="F8577">
        <f t="shared" ca="1" si="1198"/>
        <v>0</v>
      </c>
      <c r="G8577">
        <f t="shared" ca="1" si="1199"/>
        <v>3</v>
      </c>
      <c r="H8577">
        <f t="shared" ca="1" si="1200"/>
        <v>29</v>
      </c>
      <c r="I8577">
        <f t="shared" ca="1" si="1201"/>
        <v>27</v>
      </c>
      <c r="J8577">
        <f t="shared" ca="1" si="1202"/>
        <v>34</v>
      </c>
      <c r="K8577">
        <f t="shared" ca="1" si="1203"/>
        <v>29</v>
      </c>
      <c r="L8577">
        <f t="shared" ca="1" si="1204"/>
        <v>26</v>
      </c>
      <c r="M8577">
        <f t="shared" ca="1" si="1205"/>
        <v>26</v>
      </c>
      <c r="N8577">
        <f t="shared" ca="1" si="1206"/>
        <v>29</v>
      </c>
    </row>
    <row r="8578" spans="3:14" x14ac:dyDescent="0.3">
      <c r="C8578">
        <v>8576</v>
      </c>
      <c r="D8578" s="1">
        <v>38</v>
      </c>
      <c r="E8578" s="1">
        <v>64</v>
      </c>
      <c r="F8578">
        <f t="shared" ca="1" si="1198"/>
        <v>0</v>
      </c>
      <c r="G8578">
        <f t="shared" ca="1" si="1199"/>
        <v>0</v>
      </c>
      <c r="H8578">
        <f t="shared" ca="1" si="1200"/>
        <v>29</v>
      </c>
      <c r="I8578">
        <f t="shared" ca="1" si="1201"/>
        <v>29</v>
      </c>
      <c r="J8578">
        <f t="shared" ca="1" si="1202"/>
        <v>27</v>
      </c>
      <c r="K8578">
        <f t="shared" ca="1" si="1203"/>
        <v>34</v>
      </c>
      <c r="L8578">
        <f t="shared" ca="1" si="1204"/>
        <v>29</v>
      </c>
      <c r="M8578">
        <f t="shared" ca="1" si="1205"/>
        <v>26</v>
      </c>
      <c r="N8578">
        <f t="shared" ca="1" si="1206"/>
        <v>26</v>
      </c>
    </row>
    <row r="8579" spans="3:14" x14ac:dyDescent="0.3">
      <c r="C8579">
        <v>8577</v>
      </c>
      <c r="D8579" s="1">
        <v>32</v>
      </c>
      <c r="E8579" s="1">
        <v>93</v>
      </c>
      <c r="F8579">
        <f t="shared" ca="1" si="1198"/>
        <v>0</v>
      </c>
      <c r="G8579">
        <f t="shared" ca="1" si="1199"/>
        <v>0</v>
      </c>
      <c r="H8579">
        <f t="shared" ca="1" si="1200"/>
        <v>38</v>
      </c>
      <c r="I8579">
        <f t="shared" ca="1" si="1201"/>
        <v>29</v>
      </c>
      <c r="J8579">
        <f t="shared" ca="1" si="1202"/>
        <v>29</v>
      </c>
      <c r="K8579">
        <f t="shared" ca="1" si="1203"/>
        <v>27</v>
      </c>
      <c r="L8579">
        <f t="shared" ca="1" si="1204"/>
        <v>34</v>
      </c>
      <c r="M8579">
        <f t="shared" ca="1" si="1205"/>
        <v>29</v>
      </c>
      <c r="N8579">
        <f t="shared" ca="1" si="1206"/>
        <v>14</v>
      </c>
    </row>
    <row r="8580" spans="3:14" x14ac:dyDescent="0.3">
      <c r="C8580">
        <v>8578</v>
      </c>
      <c r="D8580" s="1">
        <v>16</v>
      </c>
      <c r="E8580" s="1">
        <v>35</v>
      </c>
      <c r="F8580">
        <f t="shared" ca="1" si="1198"/>
        <v>0</v>
      </c>
      <c r="G8580">
        <f t="shared" ca="1" si="1199"/>
        <v>0</v>
      </c>
      <c r="H8580">
        <f t="shared" ca="1" si="1200"/>
        <v>32</v>
      </c>
      <c r="I8580">
        <f t="shared" ca="1" si="1201"/>
        <v>38</v>
      </c>
      <c r="J8580">
        <f t="shared" ca="1" si="1202"/>
        <v>29</v>
      </c>
      <c r="K8580">
        <f t="shared" ca="1" si="1203"/>
        <v>29</v>
      </c>
      <c r="L8580">
        <f t="shared" ca="1" si="1204"/>
        <v>27</v>
      </c>
      <c r="M8580">
        <f t="shared" ca="1" si="1205"/>
        <v>34</v>
      </c>
      <c r="N8580">
        <f t="shared" ca="1" si="1206"/>
        <v>11</v>
      </c>
    </row>
    <row r="8581" spans="3:14" x14ac:dyDescent="0.3">
      <c r="C8581">
        <v>8579</v>
      </c>
      <c r="D8581" s="1">
        <v>35</v>
      </c>
      <c r="E8581" s="1">
        <v>53</v>
      </c>
      <c r="F8581">
        <f t="shared" ref="F8581:F8644" ca="1" si="1207">MAX(0,D8581-SUM(OFFSET(H8581,0,0,1,$B$2)))</f>
        <v>0</v>
      </c>
      <c r="G8581">
        <f t="shared" ref="G8581:G8644" ca="1" si="1208">MAX(0,OFFSET(H8581,0,$B$2-1,1,1)-D8581)</f>
        <v>0</v>
      </c>
      <c r="H8581">
        <f t="shared" ref="H8581:H8644" ca="1" si="1209">MIN(E8581,MAX($A$2-SUM(OFFSET(I8581,0,0,1,$B$2-1)),0))</f>
        <v>16</v>
      </c>
      <c r="I8581">
        <f t="shared" ref="I8581:I8644" ca="1" si="1210">IF(I$1&gt;=$B$2,"NA",MAX(0,H8580-MAX(0,$D8580-SUM(OFFSET(I8580,0,0,1,$B$2-I$1)))))</f>
        <v>32</v>
      </c>
      <c r="J8581">
        <f t="shared" ref="J8581:J8644" ca="1" si="1211">IF(J$1&gt;=$B$2,"NA",MAX(0,I8580-MAX(0,$D8580-SUM(OFFSET(J8580,0,0,1,$B$2-J$1)))))</f>
        <v>38</v>
      </c>
      <c r="K8581">
        <f t="shared" ref="K8581:K8644" ca="1" si="1212">IF(K$1&gt;=$B$2,"NA",MAX(0,J8580-MAX(0,$D8580-SUM(OFFSET(K8580,0,0,1,$B$2-K$1)))))</f>
        <v>29</v>
      </c>
      <c r="L8581">
        <f t="shared" ref="L8581:L8644" ca="1" si="1213">IF(L$1&gt;=$B$2,"NA",MAX(0,K8580-MAX(0,$D8580-SUM(OFFSET(L8580,0,0,1,$B$2-L$1)))))</f>
        <v>29</v>
      </c>
      <c r="M8581">
        <f t="shared" ref="M8581:M8644" ca="1" si="1214">IF(M$1&gt;=$B$2,"NA",MAX(0,L8580-MAX(0,$D8580-SUM(OFFSET(M8580,0,0,1,$B$2-M$1)))))</f>
        <v>27</v>
      </c>
      <c r="N8581">
        <f t="shared" ref="N8581:N8644" ca="1" si="1215">IF(N$1&gt;=$B$2,"NA",MAX(0,M8580-MAX(0,$D8580-SUM(OFFSET(N8580,0,0,1,$B$2-N$1)))))</f>
        <v>29</v>
      </c>
    </row>
    <row r="8582" spans="3:14" x14ac:dyDescent="0.3">
      <c r="C8582">
        <v>8580</v>
      </c>
      <c r="D8582" s="1">
        <v>22</v>
      </c>
      <c r="E8582" s="1">
        <v>45</v>
      </c>
      <c r="F8582">
        <f t="shared" ca="1" si="1207"/>
        <v>0</v>
      </c>
      <c r="G8582">
        <f t="shared" ca="1" si="1208"/>
        <v>0</v>
      </c>
      <c r="H8582">
        <f t="shared" ca="1" si="1209"/>
        <v>35</v>
      </c>
      <c r="I8582">
        <f t="shared" ca="1" si="1210"/>
        <v>16</v>
      </c>
      <c r="J8582">
        <f t="shared" ca="1" si="1211"/>
        <v>32</v>
      </c>
      <c r="K8582">
        <f t="shared" ca="1" si="1212"/>
        <v>38</v>
      </c>
      <c r="L8582">
        <f t="shared" ca="1" si="1213"/>
        <v>29</v>
      </c>
      <c r="M8582">
        <f t="shared" ca="1" si="1214"/>
        <v>29</v>
      </c>
      <c r="N8582">
        <f t="shared" ca="1" si="1215"/>
        <v>21</v>
      </c>
    </row>
    <row r="8583" spans="3:14" x14ac:dyDescent="0.3">
      <c r="C8583">
        <v>8581</v>
      </c>
      <c r="D8583" s="1">
        <v>33</v>
      </c>
      <c r="E8583" s="1">
        <v>64</v>
      </c>
      <c r="F8583">
        <f t="shared" ca="1" si="1207"/>
        <v>0</v>
      </c>
      <c r="G8583">
        <f t="shared" ca="1" si="1208"/>
        <v>0</v>
      </c>
      <c r="H8583">
        <f t="shared" ca="1" si="1209"/>
        <v>22</v>
      </c>
      <c r="I8583">
        <f t="shared" ca="1" si="1210"/>
        <v>35</v>
      </c>
      <c r="J8583">
        <f t="shared" ca="1" si="1211"/>
        <v>16</v>
      </c>
      <c r="K8583">
        <f t="shared" ca="1" si="1212"/>
        <v>32</v>
      </c>
      <c r="L8583">
        <f t="shared" ca="1" si="1213"/>
        <v>38</v>
      </c>
      <c r="M8583">
        <f t="shared" ca="1" si="1214"/>
        <v>29</v>
      </c>
      <c r="N8583">
        <f t="shared" ca="1" si="1215"/>
        <v>28</v>
      </c>
    </row>
    <row r="8584" spans="3:14" x14ac:dyDescent="0.3">
      <c r="C8584">
        <v>8582</v>
      </c>
      <c r="D8584" s="1">
        <v>34</v>
      </c>
      <c r="E8584" s="1">
        <v>98</v>
      </c>
      <c r="F8584">
        <f t="shared" ca="1" si="1207"/>
        <v>0</v>
      </c>
      <c r="G8584">
        <f t="shared" ca="1" si="1208"/>
        <v>0</v>
      </c>
      <c r="H8584">
        <f t="shared" ca="1" si="1209"/>
        <v>33</v>
      </c>
      <c r="I8584">
        <f t="shared" ca="1" si="1210"/>
        <v>22</v>
      </c>
      <c r="J8584">
        <f t="shared" ca="1" si="1211"/>
        <v>35</v>
      </c>
      <c r="K8584">
        <f t="shared" ca="1" si="1212"/>
        <v>16</v>
      </c>
      <c r="L8584">
        <f t="shared" ca="1" si="1213"/>
        <v>32</v>
      </c>
      <c r="M8584">
        <f t="shared" ca="1" si="1214"/>
        <v>38</v>
      </c>
      <c r="N8584">
        <f t="shared" ca="1" si="1215"/>
        <v>24</v>
      </c>
    </row>
    <row r="8585" spans="3:14" x14ac:dyDescent="0.3">
      <c r="C8585">
        <v>8583</v>
      </c>
      <c r="D8585" s="1">
        <v>21</v>
      </c>
      <c r="E8585" s="1">
        <v>84</v>
      </c>
      <c r="F8585">
        <f t="shared" ca="1" si="1207"/>
        <v>0</v>
      </c>
      <c r="G8585">
        <f t="shared" ca="1" si="1208"/>
        <v>7</v>
      </c>
      <c r="H8585">
        <f t="shared" ca="1" si="1209"/>
        <v>34</v>
      </c>
      <c r="I8585">
        <f t="shared" ca="1" si="1210"/>
        <v>33</v>
      </c>
      <c r="J8585">
        <f t="shared" ca="1" si="1211"/>
        <v>22</v>
      </c>
      <c r="K8585">
        <f t="shared" ca="1" si="1212"/>
        <v>35</v>
      </c>
      <c r="L8585">
        <f t="shared" ca="1" si="1213"/>
        <v>16</v>
      </c>
      <c r="M8585">
        <f t="shared" ca="1" si="1214"/>
        <v>32</v>
      </c>
      <c r="N8585">
        <f t="shared" ca="1" si="1215"/>
        <v>28</v>
      </c>
    </row>
    <row r="8586" spans="3:14" x14ac:dyDescent="0.3">
      <c r="C8586">
        <v>8584</v>
      </c>
      <c r="D8586" s="1">
        <v>28</v>
      </c>
      <c r="E8586" s="1">
        <v>204</v>
      </c>
      <c r="F8586">
        <f t="shared" ca="1" si="1207"/>
        <v>0</v>
      </c>
      <c r="G8586">
        <f t="shared" ca="1" si="1208"/>
        <v>4</v>
      </c>
      <c r="H8586">
        <f t="shared" ca="1" si="1209"/>
        <v>28</v>
      </c>
      <c r="I8586">
        <f t="shared" ca="1" si="1210"/>
        <v>34</v>
      </c>
      <c r="J8586">
        <f t="shared" ca="1" si="1211"/>
        <v>33</v>
      </c>
      <c r="K8586">
        <f t="shared" ca="1" si="1212"/>
        <v>22</v>
      </c>
      <c r="L8586">
        <f t="shared" ca="1" si="1213"/>
        <v>35</v>
      </c>
      <c r="M8586">
        <f t="shared" ca="1" si="1214"/>
        <v>16</v>
      </c>
      <c r="N8586">
        <f t="shared" ca="1" si="1215"/>
        <v>32</v>
      </c>
    </row>
    <row r="8587" spans="3:14" x14ac:dyDescent="0.3">
      <c r="C8587">
        <v>8585</v>
      </c>
      <c r="D8587" s="1">
        <v>28</v>
      </c>
      <c r="E8587" s="1">
        <v>110</v>
      </c>
      <c r="F8587">
        <f t="shared" ca="1" si="1207"/>
        <v>0</v>
      </c>
      <c r="G8587">
        <f t="shared" ca="1" si="1208"/>
        <v>0</v>
      </c>
      <c r="H8587">
        <f t="shared" ca="1" si="1209"/>
        <v>32</v>
      </c>
      <c r="I8587">
        <f t="shared" ca="1" si="1210"/>
        <v>28</v>
      </c>
      <c r="J8587">
        <f t="shared" ca="1" si="1211"/>
        <v>34</v>
      </c>
      <c r="K8587">
        <f t="shared" ca="1" si="1212"/>
        <v>33</v>
      </c>
      <c r="L8587">
        <f t="shared" ca="1" si="1213"/>
        <v>22</v>
      </c>
      <c r="M8587">
        <f t="shared" ca="1" si="1214"/>
        <v>35</v>
      </c>
      <c r="N8587">
        <f t="shared" ca="1" si="1215"/>
        <v>16</v>
      </c>
    </row>
    <row r="8588" spans="3:14" x14ac:dyDescent="0.3">
      <c r="C8588">
        <v>8586</v>
      </c>
      <c r="D8588" s="1">
        <v>24</v>
      </c>
      <c r="E8588" s="1">
        <v>47</v>
      </c>
      <c r="F8588">
        <f t="shared" ca="1" si="1207"/>
        <v>0</v>
      </c>
      <c r="G8588">
        <f t="shared" ca="1" si="1208"/>
        <v>0</v>
      </c>
      <c r="H8588">
        <f t="shared" ca="1" si="1209"/>
        <v>28</v>
      </c>
      <c r="I8588">
        <f t="shared" ca="1" si="1210"/>
        <v>32</v>
      </c>
      <c r="J8588">
        <f t="shared" ca="1" si="1211"/>
        <v>28</v>
      </c>
      <c r="K8588">
        <f t="shared" ca="1" si="1212"/>
        <v>34</v>
      </c>
      <c r="L8588">
        <f t="shared" ca="1" si="1213"/>
        <v>33</v>
      </c>
      <c r="M8588">
        <f t="shared" ca="1" si="1214"/>
        <v>22</v>
      </c>
      <c r="N8588">
        <f t="shared" ca="1" si="1215"/>
        <v>23</v>
      </c>
    </row>
    <row r="8589" spans="3:14" x14ac:dyDescent="0.3">
      <c r="C8589">
        <v>8587</v>
      </c>
      <c r="D8589" s="1">
        <v>23</v>
      </c>
      <c r="E8589" s="1">
        <v>74</v>
      </c>
      <c r="F8589">
        <f t="shared" ca="1" si="1207"/>
        <v>0</v>
      </c>
      <c r="G8589">
        <f t="shared" ca="1" si="1208"/>
        <v>0</v>
      </c>
      <c r="H8589">
        <f t="shared" ca="1" si="1209"/>
        <v>24</v>
      </c>
      <c r="I8589">
        <f t="shared" ca="1" si="1210"/>
        <v>28</v>
      </c>
      <c r="J8589">
        <f t="shared" ca="1" si="1211"/>
        <v>32</v>
      </c>
      <c r="K8589">
        <f t="shared" ca="1" si="1212"/>
        <v>28</v>
      </c>
      <c r="L8589">
        <f t="shared" ca="1" si="1213"/>
        <v>34</v>
      </c>
      <c r="M8589">
        <f t="shared" ca="1" si="1214"/>
        <v>33</v>
      </c>
      <c r="N8589">
        <f t="shared" ca="1" si="1215"/>
        <v>21</v>
      </c>
    </row>
    <row r="8590" spans="3:14" x14ac:dyDescent="0.3">
      <c r="C8590">
        <v>8588</v>
      </c>
      <c r="D8590" s="1">
        <v>32</v>
      </c>
      <c r="E8590" s="1">
        <v>88</v>
      </c>
      <c r="F8590">
        <f t="shared" ca="1" si="1207"/>
        <v>0</v>
      </c>
      <c r="G8590">
        <f t="shared" ca="1" si="1208"/>
        <v>0</v>
      </c>
      <c r="H8590">
        <f t="shared" ca="1" si="1209"/>
        <v>23</v>
      </c>
      <c r="I8590">
        <f t="shared" ca="1" si="1210"/>
        <v>24</v>
      </c>
      <c r="J8590">
        <f t="shared" ca="1" si="1211"/>
        <v>28</v>
      </c>
      <c r="K8590">
        <f t="shared" ca="1" si="1212"/>
        <v>32</v>
      </c>
      <c r="L8590">
        <f t="shared" ca="1" si="1213"/>
        <v>28</v>
      </c>
      <c r="M8590">
        <f t="shared" ca="1" si="1214"/>
        <v>34</v>
      </c>
      <c r="N8590">
        <f t="shared" ca="1" si="1215"/>
        <v>31</v>
      </c>
    </row>
    <row r="8591" spans="3:14" x14ac:dyDescent="0.3">
      <c r="C8591">
        <v>8589</v>
      </c>
      <c r="D8591" s="1">
        <v>33</v>
      </c>
      <c r="E8591" s="1">
        <v>41</v>
      </c>
      <c r="F8591">
        <f t="shared" ca="1" si="1207"/>
        <v>0</v>
      </c>
      <c r="G8591">
        <f t="shared" ca="1" si="1208"/>
        <v>0</v>
      </c>
      <c r="H8591">
        <f t="shared" ca="1" si="1209"/>
        <v>32</v>
      </c>
      <c r="I8591">
        <f t="shared" ca="1" si="1210"/>
        <v>23</v>
      </c>
      <c r="J8591">
        <f t="shared" ca="1" si="1211"/>
        <v>24</v>
      </c>
      <c r="K8591">
        <f t="shared" ca="1" si="1212"/>
        <v>28</v>
      </c>
      <c r="L8591">
        <f t="shared" ca="1" si="1213"/>
        <v>32</v>
      </c>
      <c r="M8591">
        <f t="shared" ca="1" si="1214"/>
        <v>28</v>
      </c>
      <c r="N8591">
        <f t="shared" ca="1" si="1215"/>
        <v>33</v>
      </c>
    </row>
    <row r="8592" spans="3:14" x14ac:dyDescent="0.3">
      <c r="C8592">
        <v>8590</v>
      </c>
      <c r="D8592" s="1">
        <v>24</v>
      </c>
      <c r="E8592" s="1">
        <v>35</v>
      </c>
      <c r="F8592">
        <f t="shared" ca="1" si="1207"/>
        <v>0</v>
      </c>
      <c r="G8592">
        <f t="shared" ca="1" si="1208"/>
        <v>4</v>
      </c>
      <c r="H8592">
        <f t="shared" ca="1" si="1209"/>
        <v>33</v>
      </c>
      <c r="I8592">
        <f t="shared" ca="1" si="1210"/>
        <v>32</v>
      </c>
      <c r="J8592">
        <f t="shared" ca="1" si="1211"/>
        <v>23</v>
      </c>
      <c r="K8592">
        <f t="shared" ca="1" si="1212"/>
        <v>24</v>
      </c>
      <c r="L8592">
        <f t="shared" ca="1" si="1213"/>
        <v>28</v>
      </c>
      <c r="M8592">
        <f t="shared" ca="1" si="1214"/>
        <v>32</v>
      </c>
      <c r="N8592">
        <f t="shared" ca="1" si="1215"/>
        <v>28</v>
      </c>
    </row>
    <row r="8593" spans="3:14" x14ac:dyDescent="0.3">
      <c r="C8593">
        <v>8591</v>
      </c>
      <c r="D8593" s="1">
        <v>31</v>
      </c>
      <c r="E8593" s="1">
        <v>69</v>
      </c>
      <c r="F8593">
        <f t="shared" ca="1" si="1207"/>
        <v>0</v>
      </c>
      <c r="G8593">
        <f t="shared" ca="1" si="1208"/>
        <v>1</v>
      </c>
      <c r="H8593">
        <f t="shared" ca="1" si="1209"/>
        <v>28</v>
      </c>
      <c r="I8593">
        <f t="shared" ca="1" si="1210"/>
        <v>33</v>
      </c>
      <c r="J8593">
        <f t="shared" ca="1" si="1211"/>
        <v>32</v>
      </c>
      <c r="K8593">
        <f t="shared" ca="1" si="1212"/>
        <v>23</v>
      </c>
      <c r="L8593">
        <f t="shared" ca="1" si="1213"/>
        <v>24</v>
      </c>
      <c r="M8593">
        <f t="shared" ca="1" si="1214"/>
        <v>28</v>
      </c>
      <c r="N8593">
        <f t="shared" ca="1" si="1215"/>
        <v>32</v>
      </c>
    </row>
    <row r="8594" spans="3:14" x14ac:dyDescent="0.3">
      <c r="C8594">
        <v>8592</v>
      </c>
      <c r="D8594" s="1">
        <v>28</v>
      </c>
      <c r="E8594" s="1">
        <v>123</v>
      </c>
      <c r="F8594">
        <f t="shared" ca="1" si="1207"/>
        <v>0</v>
      </c>
      <c r="G8594">
        <f t="shared" ca="1" si="1208"/>
        <v>0</v>
      </c>
      <c r="H8594">
        <f t="shared" ca="1" si="1209"/>
        <v>32</v>
      </c>
      <c r="I8594">
        <f t="shared" ca="1" si="1210"/>
        <v>28</v>
      </c>
      <c r="J8594">
        <f t="shared" ca="1" si="1211"/>
        <v>33</v>
      </c>
      <c r="K8594">
        <f t="shared" ca="1" si="1212"/>
        <v>32</v>
      </c>
      <c r="L8594">
        <f t="shared" ca="1" si="1213"/>
        <v>23</v>
      </c>
      <c r="M8594">
        <f t="shared" ca="1" si="1214"/>
        <v>24</v>
      </c>
      <c r="N8594">
        <f t="shared" ca="1" si="1215"/>
        <v>28</v>
      </c>
    </row>
    <row r="8595" spans="3:14" x14ac:dyDescent="0.3">
      <c r="C8595">
        <v>8593</v>
      </c>
      <c r="D8595" s="1">
        <v>31</v>
      </c>
      <c r="E8595" s="1">
        <v>54</v>
      </c>
      <c r="F8595">
        <f t="shared" ca="1" si="1207"/>
        <v>0</v>
      </c>
      <c r="G8595">
        <f t="shared" ca="1" si="1208"/>
        <v>0</v>
      </c>
      <c r="H8595">
        <f t="shared" ca="1" si="1209"/>
        <v>28</v>
      </c>
      <c r="I8595">
        <f t="shared" ca="1" si="1210"/>
        <v>32</v>
      </c>
      <c r="J8595">
        <f t="shared" ca="1" si="1211"/>
        <v>28</v>
      </c>
      <c r="K8595">
        <f t="shared" ca="1" si="1212"/>
        <v>33</v>
      </c>
      <c r="L8595">
        <f t="shared" ca="1" si="1213"/>
        <v>32</v>
      </c>
      <c r="M8595">
        <f t="shared" ca="1" si="1214"/>
        <v>23</v>
      </c>
      <c r="N8595">
        <f t="shared" ca="1" si="1215"/>
        <v>24</v>
      </c>
    </row>
    <row r="8596" spans="3:14" x14ac:dyDescent="0.3">
      <c r="C8596">
        <v>8594</v>
      </c>
      <c r="D8596" s="1">
        <v>21</v>
      </c>
      <c r="E8596" s="1">
        <v>157</v>
      </c>
      <c r="F8596">
        <f t="shared" ca="1" si="1207"/>
        <v>0</v>
      </c>
      <c r="G8596">
        <f t="shared" ca="1" si="1208"/>
        <v>0</v>
      </c>
      <c r="H8596">
        <f t="shared" ca="1" si="1209"/>
        <v>31</v>
      </c>
      <c r="I8596">
        <f t="shared" ca="1" si="1210"/>
        <v>28</v>
      </c>
      <c r="J8596">
        <f t="shared" ca="1" si="1211"/>
        <v>32</v>
      </c>
      <c r="K8596">
        <f t="shared" ca="1" si="1212"/>
        <v>28</v>
      </c>
      <c r="L8596">
        <f t="shared" ca="1" si="1213"/>
        <v>33</v>
      </c>
      <c r="M8596">
        <f t="shared" ca="1" si="1214"/>
        <v>32</v>
      </c>
      <c r="N8596">
        <f t="shared" ca="1" si="1215"/>
        <v>16</v>
      </c>
    </row>
    <row r="8597" spans="3:14" x14ac:dyDescent="0.3">
      <c r="C8597">
        <v>8595</v>
      </c>
      <c r="D8597" s="1">
        <v>31</v>
      </c>
      <c r="E8597" s="1">
        <v>134</v>
      </c>
      <c r="F8597">
        <f t="shared" ca="1" si="1207"/>
        <v>0</v>
      </c>
      <c r="G8597">
        <f t="shared" ca="1" si="1208"/>
        <v>0</v>
      </c>
      <c r="H8597">
        <f t="shared" ca="1" si="1209"/>
        <v>21</v>
      </c>
      <c r="I8597">
        <f t="shared" ca="1" si="1210"/>
        <v>31</v>
      </c>
      <c r="J8597">
        <f t="shared" ca="1" si="1211"/>
        <v>28</v>
      </c>
      <c r="K8597">
        <f t="shared" ca="1" si="1212"/>
        <v>32</v>
      </c>
      <c r="L8597">
        <f t="shared" ca="1" si="1213"/>
        <v>28</v>
      </c>
      <c r="M8597">
        <f t="shared" ca="1" si="1214"/>
        <v>33</v>
      </c>
      <c r="N8597">
        <f t="shared" ca="1" si="1215"/>
        <v>27</v>
      </c>
    </row>
    <row r="8598" spans="3:14" x14ac:dyDescent="0.3">
      <c r="C8598">
        <v>8596</v>
      </c>
      <c r="D8598" s="1">
        <v>20</v>
      </c>
      <c r="E8598" s="1">
        <v>115</v>
      </c>
      <c r="F8598">
        <f t="shared" ca="1" si="1207"/>
        <v>0</v>
      </c>
      <c r="G8598">
        <f t="shared" ca="1" si="1208"/>
        <v>9</v>
      </c>
      <c r="H8598">
        <f t="shared" ca="1" si="1209"/>
        <v>31</v>
      </c>
      <c r="I8598">
        <f t="shared" ca="1" si="1210"/>
        <v>21</v>
      </c>
      <c r="J8598">
        <f t="shared" ca="1" si="1211"/>
        <v>31</v>
      </c>
      <c r="K8598">
        <f t="shared" ca="1" si="1212"/>
        <v>28</v>
      </c>
      <c r="L8598">
        <f t="shared" ca="1" si="1213"/>
        <v>32</v>
      </c>
      <c r="M8598">
        <f t="shared" ca="1" si="1214"/>
        <v>28</v>
      </c>
      <c r="N8598">
        <f t="shared" ca="1" si="1215"/>
        <v>29</v>
      </c>
    </row>
    <row r="8599" spans="3:14" x14ac:dyDescent="0.3">
      <c r="C8599">
        <v>8597</v>
      </c>
      <c r="D8599" s="1">
        <v>27</v>
      </c>
      <c r="E8599" s="1">
        <v>78</v>
      </c>
      <c r="F8599">
        <f t="shared" ca="1" si="1207"/>
        <v>0</v>
      </c>
      <c r="G8599">
        <f t="shared" ca="1" si="1208"/>
        <v>1</v>
      </c>
      <c r="H8599">
        <f t="shared" ca="1" si="1209"/>
        <v>29</v>
      </c>
      <c r="I8599">
        <f t="shared" ca="1" si="1210"/>
        <v>31</v>
      </c>
      <c r="J8599">
        <f t="shared" ca="1" si="1211"/>
        <v>21</v>
      </c>
      <c r="K8599">
        <f t="shared" ca="1" si="1212"/>
        <v>31</v>
      </c>
      <c r="L8599">
        <f t="shared" ca="1" si="1213"/>
        <v>28</v>
      </c>
      <c r="M8599">
        <f t="shared" ca="1" si="1214"/>
        <v>32</v>
      </c>
      <c r="N8599">
        <f t="shared" ca="1" si="1215"/>
        <v>28</v>
      </c>
    </row>
    <row r="8600" spans="3:14" x14ac:dyDescent="0.3">
      <c r="C8600">
        <v>8598</v>
      </c>
      <c r="D8600" s="1">
        <v>24</v>
      </c>
      <c r="E8600" s="1">
        <v>106</v>
      </c>
      <c r="F8600">
        <f t="shared" ca="1" si="1207"/>
        <v>0</v>
      </c>
      <c r="G8600">
        <f t="shared" ca="1" si="1208"/>
        <v>8</v>
      </c>
      <c r="H8600">
        <f t="shared" ca="1" si="1209"/>
        <v>28</v>
      </c>
      <c r="I8600">
        <f t="shared" ca="1" si="1210"/>
        <v>29</v>
      </c>
      <c r="J8600">
        <f t="shared" ca="1" si="1211"/>
        <v>31</v>
      </c>
      <c r="K8600">
        <f t="shared" ca="1" si="1212"/>
        <v>21</v>
      </c>
      <c r="L8600">
        <f t="shared" ca="1" si="1213"/>
        <v>31</v>
      </c>
      <c r="M8600">
        <f t="shared" ca="1" si="1214"/>
        <v>28</v>
      </c>
      <c r="N8600">
        <f t="shared" ca="1" si="1215"/>
        <v>32</v>
      </c>
    </row>
    <row r="8601" spans="3:14" x14ac:dyDescent="0.3">
      <c r="C8601">
        <v>8599</v>
      </c>
      <c r="D8601" s="1">
        <v>27</v>
      </c>
      <c r="E8601" s="1">
        <v>64</v>
      </c>
      <c r="F8601">
        <f t="shared" ca="1" si="1207"/>
        <v>0</v>
      </c>
      <c r="G8601">
        <f t="shared" ca="1" si="1208"/>
        <v>1</v>
      </c>
      <c r="H8601">
        <f t="shared" ca="1" si="1209"/>
        <v>32</v>
      </c>
      <c r="I8601">
        <f t="shared" ca="1" si="1210"/>
        <v>28</v>
      </c>
      <c r="J8601">
        <f t="shared" ca="1" si="1211"/>
        <v>29</v>
      </c>
      <c r="K8601">
        <f t="shared" ca="1" si="1212"/>
        <v>31</v>
      </c>
      <c r="L8601">
        <f t="shared" ca="1" si="1213"/>
        <v>21</v>
      </c>
      <c r="M8601">
        <f t="shared" ca="1" si="1214"/>
        <v>31</v>
      </c>
      <c r="N8601">
        <f t="shared" ca="1" si="1215"/>
        <v>28</v>
      </c>
    </row>
    <row r="8602" spans="3:14" x14ac:dyDescent="0.3">
      <c r="C8602">
        <v>8600</v>
      </c>
      <c r="D8602" s="1">
        <v>27</v>
      </c>
      <c r="E8602" s="1">
        <v>45</v>
      </c>
      <c r="F8602">
        <f t="shared" ca="1" si="1207"/>
        <v>0</v>
      </c>
      <c r="G8602">
        <f t="shared" ca="1" si="1208"/>
        <v>4</v>
      </c>
      <c r="H8602">
        <f t="shared" ca="1" si="1209"/>
        <v>28</v>
      </c>
      <c r="I8602">
        <f t="shared" ca="1" si="1210"/>
        <v>32</v>
      </c>
      <c r="J8602">
        <f t="shared" ca="1" si="1211"/>
        <v>28</v>
      </c>
      <c r="K8602">
        <f t="shared" ca="1" si="1212"/>
        <v>29</v>
      </c>
      <c r="L8602">
        <f t="shared" ca="1" si="1213"/>
        <v>31</v>
      </c>
      <c r="M8602">
        <f t="shared" ca="1" si="1214"/>
        <v>21</v>
      </c>
      <c r="N8602">
        <f t="shared" ca="1" si="1215"/>
        <v>31</v>
      </c>
    </row>
    <row r="8603" spans="3:14" x14ac:dyDescent="0.3">
      <c r="C8603">
        <v>8601</v>
      </c>
      <c r="D8603" s="1">
        <v>31</v>
      </c>
      <c r="E8603" s="1">
        <v>38</v>
      </c>
      <c r="F8603">
        <f t="shared" ca="1" si="1207"/>
        <v>0</v>
      </c>
      <c r="G8603">
        <f t="shared" ca="1" si="1208"/>
        <v>0</v>
      </c>
      <c r="H8603">
        <f t="shared" ca="1" si="1209"/>
        <v>31</v>
      </c>
      <c r="I8603">
        <f t="shared" ca="1" si="1210"/>
        <v>28</v>
      </c>
      <c r="J8603">
        <f t="shared" ca="1" si="1211"/>
        <v>32</v>
      </c>
      <c r="K8603">
        <f t="shared" ca="1" si="1212"/>
        <v>28</v>
      </c>
      <c r="L8603">
        <f t="shared" ca="1" si="1213"/>
        <v>29</v>
      </c>
      <c r="M8603">
        <f t="shared" ca="1" si="1214"/>
        <v>31</v>
      </c>
      <c r="N8603">
        <f t="shared" ca="1" si="1215"/>
        <v>21</v>
      </c>
    </row>
    <row r="8604" spans="3:14" x14ac:dyDescent="0.3">
      <c r="C8604">
        <v>8602</v>
      </c>
      <c r="D8604" s="1">
        <v>30</v>
      </c>
      <c r="E8604" s="1">
        <v>85</v>
      </c>
      <c r="F8604">
        <f t="shared" ca="1" si="1207"/>
        <v>0</v>
      </c>
      <c r="G8604">
        <f t="shared" ca="1" si="1208"/>
        <v>0</v>
      </c>
      <c r="H8604">
        <f t="shared" ca="1" si="1209"/>
        <v>31</v>
      </c>
      <c r="I8604">
        <f t="shared" ca="1" si="1210"/>
        <v>31</v>
      </c>
      <c r="J8604">
        <f t="shared" ca="1" si="1211"/>
        <v>28</v>
      </c>
      <c r="K8604">
        <f t="shared" ca="1" si="1212"/>
        <v>32</v>
      </c>
      <c r="L8604">
        <f t="shared" ca="1" si="1213"/>
        <v>28</v>
      </c>
      <c r="M8604">
        <f t="shared" ca="1" si="1214"/>
        <v>29</v>
      </c>
      <c r="N8604">
        <f t="shared" ca="1" si="1215"/>
        <v>21</v>
      </c>
    </row>
    <row r="8605" spans="3:14" x14ac:dyDescent="0.3">
      <c r="C8605">
        <v>8603</v>
      </c>
      <c r="D8605" s="1">
        <v>32</v>
      </c>
      <c r="E8605" s="1">
        <v>54</v>
      </c>
      <c r="F8605">
        <f t="shared" ca="1" si="1207"/>
        <v>0</v>
      </c>
      <c r="G8605">
        <f t="shared" ca="1" si="1208"/>
        <v>0</v>
      </c>
      <c r="H8605">
        <f t="shared" ca="1" si="1209"/>
        <v>30</v>
      </c>
      <c r="I8605">
        <f t="shared" ca="1" si="1210"/>
        <v>31</v>
      </c>
      <c r="J8605">
        <f t="shared" ca="1" si="1211"/>
        <v>31</v>
      </c>
      <c r="K8605">
        <f t="shared" ca="1" si="1212"/>
        <v>28</v>
      </c>
      <c r="L8605">
        <f t="shared" ca="1" si="1213"/>
        <v>32</v>
      </c>
      <c r="M8605">
        <f t="shared" ca="1" si="1214"/>
        <v>28</v>
      </c>
      <c r="N8605">
        <f t="shared" ca="1" si="1215"/>
        <v>20</v>
      </c>
    </row>
    <row r="8606" spans="3:14" x14ac:dyDescent="0.3">
      <c r="C8606">
        <v>8604</v>
      </c>
      <c r="D8606" s="1">
        <v>22</v>
      </c>
      <c r="E8606" s="1">
        <v>123</v>
      </c>
      <c r="F8606">
        <f t="shared" ca="1" si="1207"/>
        <v>0</v>
      </c>
      <c r="G8606">
        <f t="shared" ca="1" si="1208"/>
        <v>0</v>
      </c>
      <c r="H8606">
        <f t="shared" ca="1" si="1209"/>
        <v>32</v>
      </c>
      <c r="I8606">
        <f t="shared" ca="1" si="1210"/>
        <v>30</v>
      </c>
      <c r="J8606">
        <f t="shared" ca="1" si="1211"/>
        <v>31</v>
      </c>
      <c r="K8606">
        <f t="shared" ca="1" si="1212"/>
        <v>31</v>
      </c>
      <c r="L8606">
        <f t="shared" ca="1" si="1213"/>
        <v>28</v>
      </c>
      <c r="M8606">
        <f t="shared" ca="1" si="1214"/>
        <v>32</v>
      </c>
      <c r="N8606">
        <f t="shared" ca="1" si="1215"/>
        <v>16</v>
      </c>
    </row>
    <row r="8607" spans="3:14" x14ac:dyDescent="0.3">
      <c r="C8607">
        <v>8605</v>
      </c>
      <c r="D8607" s="1">
        <v>31</v>
      </c>
      <c r="E8607" s="1">
        <v>47</v>
      </c>
      <c r="F8607">
        <f t="shared" ca="1" si="1207"/>
        <v>0</v>
      </c>
      <c r="G8607">
        <f t="shared" ca="1" si="1208"/>
        <v>0</v>
      </c>
      <c r="H8607">
        <f t="shared" ca="1" si="1209"/>
        <v>22</v>
      </c>
      <c r="I8607">
        <f t="shared" ca="1" si="1210"/>
        <v>32</v>
      </c>
      <c r="J8607">
        <f t="shared" ca="1" si="1211"/>
        <v>30</v>
      </c>
      <c r="K8607">
        <f t="shared" ca="1" si="1212"/>
        <v>31</v>
      </c>
      <c r="L8607">
        <f t="shared" ca="1" si="1213"/>
        <v>31</v>
      </c>
      <c r="M8607">
        <f t="shared" ca="1" si="1214"/>
        <v>28</v>
      </c>
      <c r="N8607">
        <f t="shared" ca="1" si="1215"/>
        <v>26</v>
      </c>
    </row>
    <row r="8608" spans="3:14" x14ac:dyDescent="0.3">
      <c r="C8608">
        <v>8606</v>
      </c>
      <c r="D8608" s="1">
        <v>34</v>
      </c>
      <c r="E8608" s="1">
        <v>83</v>
      </c>
      <c r="F8608">
        <f t="shared" ca="1" si="1207"/>
        <v>0</v>
      </c>
      <c r="G8608">
        <f t="shared" ca="1" si="1208"/>
        <v>0</v>
      </c>
      <c r="H8608">
        <f t="shared" ca="1" si="1209"/>
        <v>31</v>
      </c>
      <c r="I8608">
        <f t="shared" ca="1" si="1210"/>
        <v>22</v>
      </c>
      <c r="J8608">
        <f t="shared" ca="1" si="1211"/>
        <v>32</v>
      </c>
      <c r="K8608">
        <f t="shared" ca="1" si="1212"/>
        <v>30</v>
      </c>
      <c r="L8608">
        <f t="shared" ca="1" si="1213"/>
        <v>31</v>
      </c>
      <c r="M8608">
        <f t="shared" ca="1" si="1214"/>
        <v>31</v>
      </c>
      <c r="N8608">
        <f t="shared" ca="1" si="1215"/>
        <v>23</v>
      </c>
    </row>
    <row r="8609" spans="3:14" x14ac:dyDescent="0.3">
      <c r="C8609">
        <v>8607</v>
      </c>
      <c r="D8609" s="1">
        <v>26</v>
      </c>
      <c r="E8609" s="1">
        <v>117</v>
      </c>
      <c r="F8609">
        <f t="shared" ca="1" si="1207"/>
        <v>0</v>
      </c>
      <c r="G8609">
        <f t="shared" ca="1" si="1208"/>
        <v>0</v>
      </c>
      <c r="H8609">
        <f t="shared" ca="1" si="1209"/>
        <v>34</v>
      </c>
      <c r="I8609">
        <f t="shared" ca="1" si="1210"/>
        <v>31</v>
      </c>
      <c r="J8609">
        <f t="shared" ca="1" si="1211"/>
        <v>22</v>
      </c>
      <c r="K8609">
        <f t="shared" ca="1" si="1212"/>
        <v>32</v>
      </c>
      <c r="L8609">
        <f t="shared" ca="1" si="1213"/>
        <v>30</v>
      </c>
      <c r="M8609">
        <f t="shared" ca="1" si="1214"/>
        <v>31</v>
      </c>
      <c r="N8609">
        <f t="shared" ca="1" si="1215"/>
        <v>20</v>
      </c>
    </row>
    <row r="8610" spans="3:14" x14ac:dyDescent="0.3">
      <c r="C8610">
        <v>8608</v>
      </c>
      <c r="D8610" s="1">
        <v>30</v>
      </c>
      <c r="E8610" s="1">
        <v>83</v>
      </c>
      <c r="F8610">
        <f t="shared" ca="1" si="1207"/>
        <v>0</v>
      </c>
      <c r="G8610">
        <f t="shared" ca="1" si="1208"/>
        <v>0</v>
      </c>
      <c r="H8610">
        <f t="shared" ca="1" si="1209"/>
        <v>26</v>
      </c>
      <c r="I8610">
        <f t="shared" ca="1" si="1210"/>
        <v>34</v>
      </c>
      <c r="J8610">
        <f t="shared" ca="1" si="1211"/>
        <v>31</v>
      </c>
      <c r="K8610">
        <f t="shared" ca="1" si="1212"/>
        <v>22</v>
      </c>
      <c r="L8610">
        <f t="shared" ca="1" si="1213"/>
        <v>32</v>
      </c>
      <c r="M8610">
        <f t="shared" ca="1" si="1214"/>
        <v>30</v>
      </c>
      <c r="N8610">
        <f t="shared" ca="1" si="1215"/>
        <v>25</v>
      </c>
    </row>
    <row r="8611" spans="3:14" x14ac:dyDescent="0.3">
      <c r="C8611">
        <v>8609</v>
      </c>
      <c r="D8611" s="1">
        <v>28</v>
      </c>
      <c r="E8611" s="1">
        <v>83</v>
      </c>
      <c r="F8611">
        <f t="shared" ca="1" si="1207"/>
        <v>0</v>
      </c>
      <c r="G8611">
        <f t="shared" ca="1" si="1208"/>
        <v>0</v>
      </c>
      <c r="H8611">
        <f t="shared" ca="1" si="1209"/>
        <v>30</v>
      </c>
      <c r="I8611">
        <f t="shared" ca="1" si="1210"/>
        <v>26</v>
      </c>
      <c r="J8611">
        <f t="shared" ca="1" si="1211"/>
        <v>34</v>
      </c>
      <c r="K8611">
        <f t="shared" ca="1" si="1212"/>
        <v>31</v>
      </c>
      <c r="L8611">
        <f t="shared" ca="1" si="1213"/>
        <v>22</v>
      </c>
      <c r="M8611">
        <f t="shared" ca="1" si="1214"/>
        <v>32</v>
      </c>
      <c r="N8611">
        <f t="shared" ca="1" si="1215"/>
        <v>25</v>
      </c>
    </row>
    <row r="8612" spans="3:14" x14ac:dyDescent="0.3">
      <c r="C8612">
        <v>8610</v>
      </c>
      <c r="D8612" s="1">
        <v>29</v>
      </c>
      <c r="E8612" s="1">
        <v>99</v>
      </c>
      <c r="F8612">
        <f t="shared" ca="1" si="1207"/>
        <v>0</v>
      </c>
      <c r="G8612">
        <f t="shared" ca="1" si="1208"/>
        <v>0</v>
      </c>
      <c r="H8612">
        <f t="shared" ca="1" si="1209"/>
        <v>28</v>
      </c>
      <c r="I8612">
        <f t="shared" ca="1" si="1210"/>
        <v>30</v>
      </c>
      <c r="J8612">
        <f t="shared" ca="1" si="1211"/>
        <v>26</v>
      </c>
      <c r="K8612">
        <f t="shared" ca="1" si="1212"/>
        <v>34</v>
      </c>
      <c r="L8612">
        <f t="shared" ca="1" si="1213"/>
        <v>31</v>
      </c>
      <c r="M8612">
        <f t="shared" ca="1" si="1214"/>
        <v>22</v>
      </c>
      <c r="N8612">
        <f t="shared" ca="1" si="1215"/>
        <v>29</v>
      </c>
    </row>
    <row r="8613" spans="3:14" x14ac:dyDescent="0.3">
      <c r="C8613">
        <v>8611</v>
      </c>
      <c r="D8613" s="1">
        <v>31</v>
      </c>
      <c r="E8613" s="1">
        <v>172</v>
      </c>
      <c r="F8613">
        <f t="shared" ca="1" si="1207"/>
        <v>0</v>
      </c>
      <c r="G8613">
        <f t="shared" ca="1" si="1208"/>
        <v>0</v>
      </c>
      <c r="H8613">
        <f t="shared" ca="1" si="1209"/>
        <v>29</v>
      </c>
      <c r="I8613">
        <f t="shared" ca="1" si="1210"/>
        <v>28</v>
      </c>
      <c r="J8613">
        <f t="shared" ca="1" si="1211"/>
        <v>30</v>
      </c>
      <c r="K8613">
        <f t="shared" ca="1" si="1212"/>
        <v>26</v>
      </c>
      <c r="L8613">
        <f t="shared" ca="1" si="1213"/>
        <v>34</v>
      </c>
      <c r="M8613">
        <f t="shared" ca="1" si="1214"/>
        <v>31</v>
      </c>
      <c r="N8613">
        <f t="shared" ca="1" si="1215"/>
        <v>22</v>
      </c>
    </row>
    <row r="8614" spans="3:14" x14ac:dyDescent="0.3">
      <c r="C8614">
        <v>8612</v>
      </c>
      <c r="D8614" s="1">
        <v>18</v>
      </c>
      <c r="E8614" s="1">
        <v>82</v>
      </c>
      <c r="F8614">
        <f t="shared" ca="1" si="1207"/>
        <v>0</v>
      </c>
      <c r="G8614">
        <f t="shared" ca="1" si="1208"/>
        <v>4</v>
      </c>
      <c r="H8614">
        <f t="shared" ca="1" si="1209"/>
        <v>31</v>
      </c>
      <c r="I8614">
        <f t="shared" ca="1" si="1210"/>
        <v>29</v>
      </c>
      <c r="J8614">
        <f t="shared" ca="1" si="1211"/>
        <v>28</v>
      </c>
      <c r="K8614">
        <f t="shared" ca="1" si="1212"/>
        <v>30</v>
      </c>
      <c r="L8614">
        <f t="shared" ca="1" si="1213"/>
        <v>26</v>
      </c>
      <c r="M8614">
        <f t="shared" ca="1" si="1214"/>
        <v>34</v>
      </c>
      <c r="N8614">
        <f t="shared" ca="1" si="1215"/>
        <v>22</v>
      </c>
    </row>
    <row r="8615" spans="3:14" x14ac:dyDescent="0.3">
      <c r="C8615">
        <v>8613</v>
      </c>
      <c r="D8615" s="1">
        <v>27</v>
      </c>
      <c r="E8615" s="1">
        <v>60</v>
      </c>
      <c r="F8615">
        <f t="shared" ca="1" si="1207"/>
        <v>0</v>
      </c>
      <c r="G8615">
        <f t="shared" ca="1" si="1208"/>
        <v>7</v>
      </c>
      <c r="H8615">
        <f t="shared" ca="1" si="1209"/>
        <v>22</v>
      </c>
      <c r="I8615">
        <f t="shared" ca="1" si="1210"/>
        <v>31</v>
      </c>
      <c r="J8615">
        <f t="shared" ca="1" si="1211"/>
        <v>29</v>
      </c>
      <c r="K8615">
        <f t="shared" ca="1" si="1212"/>
        <v>28</v>
      </c>
      <c r="L8615">
        <f t="shared" ca="1" si="1213"/>
        <v>30</v>
      </c>
      <c r="M8615">
        <f t="shared" ca="1" si="1214"/>
        <v>26</v>
      </c>
      <c r="N8615">
        <f t="shared" ca="1" si="1215"/>
        <v>34</v>
      </c>
    </row>
    <row r="8616" spans="3:14" x14ac:dyDescent="0.3">
      <c r="C8616">
        <v>8614</v>
      </c>
      <c r="D8616" s="1">
        <v>25</v>
      </c>
      <c r="E8616" s="1">
        <v>41</v>
      </c>
      <c r="F8616">
        <f t="shared" ca="1" si="1207"/>
        <v>0</v>
      </c>
      <c r="G8616">
        <f t="shared" ca="1" si="1208"/>
        <v>1</v>
      </c>
      <c r="H8616">
        <f t="shared" ca="1" si="1209"/>
        <v>34</v>
      </c>
      <c r="I8616">
        <f t="shared" ca="1" si="1210"/>
        <v>22</v>
      </c>
      <c r="J8616">
        <f t="shared" ca="1" si="1211"/>
        <v>31</v>
      </c>
      <c r="K8616">
        <f t="shared" ca="1" si="1212"/>
        <v>29</v>
      </c>
      <c r="L8616">
        <f t="shared" ca="1" si="1213"/>
        <v>28</v>
      </c>
      <c r="M8616">
        <f t="shared" ca="1" si="1214"/>
        <v>30</v>
      </c>
      <c r="N8616">
        <f t="shared" ca="1" si="1215"/>
        <v>26</v>
      </c>
    </row>
    <row r="8617" spans="3:14" x14ac:dyDescent="0.3">
      <c r="C8617">
        <v>8615</v>
      </c>
      <c r="D8617" s="1">
        <v>31</v>
      </c>
      <c r="E8617" s="1">
        <v>71</v>
      </c>
      <c r="F8617">
        <f t="shared" ca="1" si="1207"/>
        <v>0</v>
      </c>
      <c r="G8617">
        <f t="shared" ca="1" si="1208"/>
        <v>0</v>
      </c>
      <c r="H8617">
        <f t="shared" ca="1" si="1209"/>
        <v>26</v>
      </c>
      <c r="I8617">
        <f t="shared" ca="1" si="1210"/>
        <v>34</v>
      </c>
      <c r="J8617">
        <f t="shared" ca="1" si="1211"/>
        <v>22</v>
      </c>
      <c r="K8617">
        <f t="shared" ca="1" si="1212"/>
        <v>31</v>
      </c>
      <c r="L8617">
        <f t="shared" ca="1" si="1213"/>
        <v>29</v>
      </c>
      <c r="M8617">
        <f t="shared" ca="1" si="1214"/>
        <v>28</v>
      </c>
      <c r="N8617">
        <f t="shared" ca="1" si="1215"/>
        <v>30</v>
      </c>
    </row>
    <row r="8618" spans="3:14" x14ac:dyDescent="0.3">
      <c r="C8618">
        <v>8616</v>
      </c>
      <c r="D8618" s="1">
        <v>20</v>
      </c>
      <c r="E8618" s="1">
        <v>99</v>
      </c>
      <c r="F8618">
        <f t="shared" ca="1" si="1207"/>
        <v>0</v>
      </c>
      <c r="G8618">
        <f t="shared" ca="1" si="1208"/>
        <v>7</v>
      </c>
      <c r="H8618">
        <f t="shared" ca="1" si="1209"/>
        <v>31</v>
      </c>
      <c r="I8618">
        <f t="shared" ca="1" si="1210"/>
        <v>26</v>
      </c>
      <c r="J8618">
        <f t="shared" ca="1" si="1211"/>
        <v>34</v>
      </c>
      <c r="K8618">
        <f t="shared" ca="1" si="1212"/>
        <v>22</v>
      </c>
      <c r="L8618">
        <f t="shared" ca="1" si="1213"/>
        <v>31</v>
      </c>
      <c r="M8618">
        <f t="shared" ca="1" si="1214"/>
        <v>29</v>
      </c>
      <c r="N8618">
        <f t="shared" ca="1" si="1215"/>
        <v>27</v>
      </c>
    </row>
    <row r="8619" spans="3:14" x14ac:dyDescent="0.3">
      <c r="C8619">
        <v>8617</v>
      </c>
      <c r="D8619" s="1">
        <v>34</v>
      </c>
      <c r="E8619" s="1">
        <v>117</v>
      </c>
      <c r="F8619">
        <f t="shared" ca="1" si="1207"/>
        <v>0</v>
      </c>
      <c r="G8619">
        <f t="shared" ca="1" si="1208"/>
        <v>0</v>
      </c>
      <c r="H8619">
        <f t="shared" ca="1" si="1209"/>
        <v>27</v>
      </c>
      <c r="I8619">
        <f t="shared" ca="1" si="1210"/>
        <v>31</v>
      </c>
      <c r="J8619">
        <f t="shared" ca="1" si="1211"/>
        <v>26</v>
      </c>
      <c r="K8619">
        <f t="shared" ca="1" si="1212"/>
        <v>34</v>
      </c>
      <c r="L8619">
        <f t="shared" ca="1" si="1213"/>
        <v>22</v>
      </c>
      <c r="M8619">
        <f t="shared" ca="1" si="1214"/>
        <v>31</v>
      </c>
      <c r="N8619">
        <f t="shared" ca="1" si="1215"/>
        <v>29</v>
      </c>
    </row>
    <row r="8620" spans="3:14" x14ac:dyDescent="0.3">
      <c r="C8620">
        <v>8618</v>
      </c>
      <c r="D8620" s="1">
        <v>38</v>
      </c>
      <c r="E8620" s="1">
        <v>35</v>
      </c>
      <c r="F8620">
        <f t="shared" ca="1" si="1207"/>
        <v>0</v>
      </c>
      <c r="G8620">
        <f t="shared" ca="1" si="1208"/>
        <v>0</v>
      </c>
      <c r="H8620">
        <f t="shared" ca="1" si="1209"/>
        <v>34</v>
      </c>
      <c r="I8620">
        <f t="shared" ca="1" si="1210"/>
        <v>27</v>
      </c>
      <c r="J8620">
        <f t="shared" ca="1" si="1211"/>
        <v>31</v>
      </c>
      <c r="K8620">
        <f t="shared" ca="1" si="1212"/>
        <v>26</v>
      </c>
      <c r="L8620">
        <f t="shared" ca="1" si="1213"/>
        <v>34</v>
      </c>
      <c r="M8620">
        <f t="shared" ca="1" si="1214"/>
        <v>22</v>
      </c>
      <c r="N8620">
        <f t="shared" ca="1" si="1215"/>
        <v>26</v>
      </c>
    </row>
    <row r="8621" spans="3:14" x14ac:dyDescent="0.3">
      <c r="C8621">
        <v>8619</v>
      </c>
      <c r="D8621" s="1">
        <v>25</v>
      </c>
      <c r="E8621" s="1">
        <v>74</v>
      </c>
      <c r="F8621">
        <f t="shared" ca="1" si="1207"/>
        <v>0</v>
      </c>
      <c r="G8621">
        <f t="shared" ca="1" si="1208"/>
        <v>0</v>
      </c>
      <c r="H8621">
        <f t="shared" ca="1" si="1209"/>
        <v>38</v>
      </c>
      <c r="I8621">
        <f t="shared" ca="1" si="1210"/>
        <v>34</v>
      </c>
      <c r="J8621">
        <f t="shared" ca="1" si="1211"/>
        <v>27</v>
      </c>
      <c r="K8621">
        <f t="shared" ca="1" si="1212"/>
        <v>31</v>
      </c>
      <c r="L8621">
        <f t="shared" ca="1" si="1213"/>
        <v>26</v>
      </c>
      <c r="M8621">
        <f t="shared" ca="1" si="1214"/>
        <v>34</v>
      </c>
      <c r="N8621">
        <f t="shared" ca="1" si="1215"/>
        <v>10</v>
      </c>
    </row>
    <row r="8622" spans="3:14" x14ac:dyDescent="0.3">
      <c r="C8622">
        <v>8620</v>
      </c>
      <c r="D8622" s="1">
        <v>26</v>
      </c>
      <c r="E8622" s="1">
        <v>89</v>
      </c>
      <c r="F8622">
        <f t="shared" ca="1" si="1207"/>
        <v>0</v>
      </c>
      <c r="G8622">
        <f t="shared" ca="1" si="1208"/>
        <v>0</v>
      </c>
      <c r="H8622">
        <f t="shared" ca="1" si="1209"/>
        <v>25</v>
      </c>
      <c r="I8622">
        <f t="shared" ca="1" si="1210"/>
        <v>38</v>
      </c>
      <c r="J8622">
        <f t="shared" ca="1" si="1211"/>
        <v>34</v>
      </c>
      <c r="K8622">
        <f t="shared" ca="1" si="1212"/>
        <v>27</v>
      </c>
      <c r="L8622">
        <f t="shared" ca="1" si="1213"/>
        <v>31</v>
      </c>
      <c r="M8622">
        <f t="shared" ca="1" si="1214"/>
        <v>26</v>
      </c>
      <c r="N8622">
        <f t="shared" ca="1" si="1215"/>
        <v>19</v>
      </c>
    </row>
    <row r="8623" spans="3:14" x14ac:dyDescent="0.3">
      <c r="C8623">
        <v>8621</v>
      </c>
      <c r="D8623" s="1">
        <v>28</v>
      </c>
      <c r="E8623" s="1">
        <v>71</v>
      </c>
      <c r="F8623">
        <f t="shared" ca="1" si="1207"/>
        <v>0</v>
      </c>
      <c r="G8623">
        <f t="shared" ca="1" si="1208"/>
        <v>0</v>
      </c>
      <c r="H8623">
        <f t="shared" ca="1" si="1209"/>
        <v>26</v>
      </c>
      <c r="I8623">
        <f t="shared" ca="1" si="1210"/>
        <v>25</v>
      </c>
      <c r="J8623">
        <f t="shared" ca="1" si="1211"/>
        <v>38</v>
      </c>
      <c r="K8623">
        <f t="shared" ca="1" si="1212"/>
        <v>34</v>
      </c>
      <c r="L8623">
        <f t="shared" ca="1" si="1213"/>
        <v>27</v>
      </c>
      <c r="M8623">
        <f t="shared" ca="1" si="1214"/>
        <v>31</v>
      </c>
      <c r="N8623">
        <f t="shared" ca="1" si="1215"/>
        <v>19</v>
      </c>
    </row>
    <row r="8624" spans="3:14" x14ac:dyDescent="0.3">
      <c r="C8624">
        <v>8622</v>
      </c>
      <c r="D8624" s="1">
        <v>26</v>
      </c>
      <c r="E8624" s="1">
        <v>117</v>
      </c>
      <c r="F8624">
        <f t="shared" ca="1" si="1207"/>
        <v>0</v>
      </c>
      <c r="G8624">
        <f t="shared" ca="1" si="1208"/>
        <v>0</v>
      </c>
      <c r="H8624">
        <f t="shared" ca="1" si="1209"/>
        <v>28</v>
      </c>
      <c r="I8624">
        <f t="shared" ca="1" si="1210"/>
        <v>26</v>
      </c>
      <c r="J8624">
        <f t="shared" ca="1" si="1211"/>
        <v>25</v>
      </c>
      <c r="K8624">
        <f t="shared" ca="1" si="1212"/>
        <v>38</v>
      </c>
      <c r="L8624">
        <f t="shared" ca="1" si="1213"/>
        <v>34</v>
      </c>
      <c r="M8624">
        <f t="shared" ca="1" si="1214"/>
        <v>27</v>
      </c>
      <c r="N8624">
        <f t="shared" ca="1" si="1215"/>
        <v>22</v>
      </c>
    </row>
    <row r="8625" spans="3:14" x14ac:dyDescent="0.3">
      <c r="C8625">
        <v>8623</v>
      </c>
      <c r="D8625" s="1">
        <v>27</v>
      </c>
      <c r="E8625" s="1">
        <v>71</v>
      </c>
      <c r="F8625">
        <f t="shared" ca="1" si="1207"/>
        <v>0</v>
      </c>
      <c r="G8625">
        <f t="shared" ca="1" si="1208"/>
        <v>0</v>
      </c>
      <c r="H8625">
        <f t="shared" ca="1" si="1209"/>
        <v>26</v>
      </c>
      <c r="I8625">
        <f t="shared" ca="1" si="1210"/>
        <v>28</v>
      </c>
      <c r="J8625">
        <f t="shared" ca="1" si="1211"/>
        <v>26</v>
      </c>
      <c r="K8625">
        <f t="shared" ca="1" si="1212"/>
        <v>25</v>
      </c>
      <c r="L8625">
        <f t="shared" ca="1" si="1213"/>
        <v>38</v>
      </c>
      <c r="M8625">
        <f t="shared" ca="1" si="1214"/>
        <v>34</v>
      </c>
      <c r="N8625">
        <f t="shared" ca="1" si="1215"/>
        <v>23</v>
      </c>
    </row>
    <row r="8626" spans="3:14" x14ac:dyDescent="0.3">
      <c r="C8626">
        <v>8624</v>
      </c>
      <c r="D8626" s="1">
        <v>25</v>
      </c>
      <c r="E8626" s="1">
        <v>64</v>
      </c>
      <c r="F8626">
        <f t="shared" ca="1" si="1207"/>
        <v>0</v>
      </c>
      <c r="G8626">
        <f t="shared" ca="1" si="1208"/>
        <v>5</v>
      </c>
      <c r="H8626">
        <f t="shared" ca="1" si="1209"/>
        <v>27</v>
      </c>
      <c r="I8626">
        <f t="shared" ca="1" si="1210"/>
        <v>26</v>
      </c>
      <c r="J8626">
        <f t="shared" ca="1" si="1211"/>
        <v>28</v>
      </c>
      <c r="K8626">
        <f t="shared" ca="1" si="1212"/>
        <v>26</v>
      </c>
      <c r="L8626">
        <f t="shared" ca="1" si="1213"/>
        <v>25</v>
      </c>
      <c r="M8626">
        <f t="shared" ca="1" si="1214"/>
        <v>38</v>
      </c>
      <c r="N8626">
        <f t="shared" ca="1" si="1215"/>
        <v>30</v>
      </c>
    </row>
    <row r="8627" spans="3:14" x14ac:dyDescent="0.3">
      <c r="C8627">
        <v>8625</v>
      </c>
      <c r="D8627" s="1">
        <v>27</v>
      </c>
      <c r="E8627" s="1">
        <v>83</v>
      </c>
      <c r="F8627">
        <f t="shared" ca="1" si="1207"/>
        <v>0</v>
      </c>
      <c r="G8627">
        <f t="shared" ca="1" si="1208"/>
        <v>11</v>
      </c>
      <c r="H8627">
        <f t="shared" ca="1" si="1209"/>
        <v>30</v>
      </c>
      <c r="I8627">
        <f t="shared" ca="1" si="1210"/>
        <v>27</v>
      </c>
      <c r="J8627">
        <f t="shared" ca="1" si="1211"/>
        <v>26</v>
      </c>
      <c r="K8627">
        <f t="shared" ca="1" si="1212"/>
        <v>28</v>
      </c>
      <c r="L8627">
        <f t="shared" ca="1" si="1213"/>
        <v>26</v>
      </c>
      <c r="M8627">
        <f t="shared" ca="1" si="1214"/>
        <v>25</v>
      </c>
      <c r="N8627">
        <f t="shared" ca="1" si="1215"/>
        <v>38</v>
      </c>
    </row>
    <row r="8628" spans="3:14" x14ac:dyDescent="0.3">
      <c r="C8628">
        <v>8626</v>
      </c>
      <c r="D8628" s="1">
        <v>24</v>
      </c>
      <c r="E8628" s="1">
        <v>88</v>
      </c>
      <c r="F8628">
        <f t="shared" ca="1" si="1207"/>
        <v>0</v>
      </c>
      <c r="G8628">
        <f t="shared" ca="1" si="1208"/>
        <v>1</v>
      </c>
      <c r="H8628">
        <f t="shared" ca="1" si="1209"/>
        <v>38</v>
      </c>
      <c r="I8628">
        <f t="shared" ca="1" si="1210"/>
        <v>30</v>
      </c>
      <c r="J8628">
        <f t="shared" ca="1" si="1211"/>
        <v>27</v>
      </c>
      <c r="K8628">
        <f t="shared" ca="1" si="1212"/>
        <v>26</v>
      </c>
      <c r="L8628">
        <f t="shared" ca="1" si="1213"/>
        <v>28</v>
      </c>
      <c r="M8628">
        <f t="shared" ca="1" si="1214"/>
        <v>26</v>
      </c>
      <c r="N8628">
        <f t="shared" ca="1" si="1215"/>
        <v>25</v>
      </c>
    </row>
    <row r="8629" spans="3:14" x14ac:dyDescent="0.3">
      <c r="C8629">
        <v>8627</v>
      </c>
      <c r="D8629" s="1">
        <v>31</v>
      </c>
      <c r="E8629" s="1">
        <v>44</v>
      </c>
      <c r="F8629">
        <f t="shared" ca="1" si="1207"/>
        <v>0</v>
      </c>
      <c r="G8629">
        <f t="shared" ca="1" si="1208"/>
        <v>0</v>
      </c>
      <c r="H8629">
        <f t="shared" ca="1" si="1209"/>
        <v>25</v>
      </c>
      <c r="I8629">
        <f t="shared" ca="1" si="1210"/>
        <v>38</v>
      </c>
      <c r="J8629">
        <f t="shared" ca="1" si="1211"/>
        <v>30</v>
      </c>
      <c r="K8629">
        <f t="shared" ca="1" si="1212"/>
        <v>27</v>
      </c>
      <c r="L8629">
        <f t="shared" ca="1" si="1213"/>
        <v>26</v>
      </c>
      <c r="M8629">
        <f t="shared" ca="1" si="1214"/>
        <v>28</v>
      </c>
      <c r="N8629">
        <f t="shared" ca="1" si="1215"/>
        <v>26</v>
      </c>
    </row>
    <row r="8630" spans="3:14" x14ac:dyDescent="0.3">
      <c r="C8630">
        <v>8628</v>
      </c>
      <c r="D8630" s="1">
        <v>34</v>
      </c>
      <c r="E8630" s="1">
        <v>43</v>
      </c>
      <c r="F8630">
        <f t="shared" ca="1" si="1207"/>
        <v>0</v>
      </c>
      <c r="G8630">
        <f t="shared" ca="1" si="1208"/>
        <v>0</v>
      </c>
      <c r="H8630">
        <f t="shared" ca="1" si="1209"/>
        <v>31</v>
      </c>
      <c r="I8630">
        <f t="shared" ca="1" si="1210"/>
        <v>25</v>
      </c>
      <c r="J8630">
        <f t="shared" ca="1" si="1211"/>
        <v>38</v>
      </c>
      <c r="K8630">
        <f t="shared" ca="1" si="1212"/>
        <v>30</v>
      </c>
      <c r="L8630">
        <f t="shared" ca="1" si="1213"/>
        <v>27</v>
      </c>
      <c r="M8630">
        <f t="shared" ca="1" si="1214"/>
        <v>26</v>
      </c>
      <c r="N8630">
        <f t="shared" ca="1" si="1215"/>
        <v>23</v>
      </c>
    </row>
    <row r="8631" spans="3:14" x14ac:dyDescent="0.3">
      <c r="C8631">
        <v>8629</v>
      </c>
      <c r="D8631" s="1">
        <v>33</v>
      </c>
      <c r="E8631" s="1">
        <v>55</v>
      </c>
      <c r="F8631">
        <f t="shared" ca="1" si="1207"/>
        <v>0</v>
      </c>
      <c r="G8631">
        <f t="shared" ca="1" si="1208"/>
        <v>0</v>
      </c>
      <c r="H8631">
        <f t="shared" ca="1" si="1209"/>
        <v>34</v>
      </c>
      <c r="I8631">
        <f t="shared" ca="1" si="1210"/>
        <v>31</v>
      </c>
      <c r="J8631">
        <f t="shared" ca="1" si="1211"/>
        <v>25</v>
      </c>
      <c r="K8631">
        <f t="shared" ca="1" si="1212"/>
        <v>38</v>
      </c>
      <c r="L8631">
        <f t="shared" ca="1" si="1213"/>
        <v>30</v>
      </c>
      <c r="M8631">
        <f t="shared" ca="1" si="1214"/>
        <v>27</v>
      </c>
      <c r="N8631">
        <f t="shared" ca="1" si="1215"/>
        <v>15</v>
      </c>
    </row>
    <row r="8632" spans="3:14" x14ac:dyDescent="0.3">
      <c r="C8632">
        <v>8630</v>
      </c>
      <c r="D8632" s="1">
        <v>29</v>
      </c>
      <c r="E8632" s="1">
        <v>46</v>
      </c>
      <c r="F8632">
        <f t="shared" ca="1" si="1207"/>
        <v>0</v>
      </c>
      <c r="G8632">
        <f t="shared" ca="1" si="1208"/>
        <v>0</v>
      </c>
      <c r="H8632">
        <f t="shared" ca="1" si="1209"/>
        <v>33</v>
      </c>
      <c r="I8632">
        <f t="shared" ca="1" si="1210"/>
        <v>34</v>
      </c>
      <c r="J8632">
        <f t="shared" ca="1" si="1211"/>
        <v>31</v>
      </c>
      <c r="K8632">
        <f t="shared" ca="1" si="1212"/>
        <v>25</v>
      </c>
      <c r="L8632">
        <f t="shared" ca="1" si="1213"/>
        <v>38</v>
      </c>
      <c r="M8632">
        <f t="shared" ca="1" si="1214"/>
        <v>30</v>
      </c>
      <c r="N8632">
        <f t="shared" ca="1" si="1215"/>
        <v>9</v>
      </c>
    </row>
    <row r="8633" spans="3:14" x14ac:dyDescent="0.3">
      <c r="C8633">
        <v>8631</v>
      </c>
      <c r="D8633" s="1">
        <v>26</v>
      </c>
      <c r="E8633" s="1">
        <v>43</v>
      </c>
      <c r="F8633">
        <f t="shared" ca="1" si="1207"/>
        <v>0</v>
      </c>
      <c r="G8633">
        <f t="shared" ca="1" si="1208"/>
        <v>0</v>
      </c>
      <c r="H8633">
        <f t="shared" ca="1" si="1209"/>
        <v>29</v>
      </c>
      <c r="I8633">
        <f t="shared" ca="1" si="1210"/>
        <v>33</v>
      </c>
      <c r="J8633">
        <f t="shared" ca="1" si="1211"/>
        <v>34</v>
      </c>
      <c r="K8633">
        <f t="shared" ca="1" si="1212"/>
        <v>31</v>
      </c>
      <c r="L8633">
        <f t="shared" ca="1" si="1213"/>
        <v>25</v>
      </c>
      <c r="M8633">
        <f t="shared" ca="1" si="1214"/>
        <v>38</v>
      </c>
      <c r="N8633">
        <f t="shared" ca="1" si="1215"/>
        <v>10</v>
      </c>
    </row>
    <row r="8634" spans="3:14" x14ac:dyDescent="0.3">
      <c r="C8634">
        <v>8632</v>
      </c>
      <c r="D8634" s="1">
        <v>22</v>
      </c>
      <c r="E8634" s="1">
        <v>84</v>
      </c>
      <c r="F8634">
        <f t="shared" ca="1" si="1207"/>
        <v>0</v>
      </c>
      <c r="G8634">
        <f t="shared" ca="1" si="1208"/>
        <v>0</v>
      </c>
      <c r="H8634">
        <f t="shared" ca="1" si="1209"/>
        <v>26</v>
      </c>
      <c r="I8634">
        <f t="shared" ca="1" si="1210"/>
        <v>29</v>
      </c>
      <c r="J8634">
        <f t="shared" ca="1" si="1211"/>
        <v>33</v>
      </c>
      <c r="K8634">
        <f t="shared" ca="1" si="1212"/>
        <v>34</v>
      </c>
      <c r="L8634">
        <f t="shared" ca="1" si="1213"/>
        <v>31</v>
      </c>
      <c r="M8634">
        <f t="shared" ca="1" si="1214"/>
        <v>25</v>
      </c>
      <c r="N8634">
        <f t="shared" ca="1" si="1215"/>
        <v>22</v>
      </c>
    </row>
    <row r="8635" spans="3:14" x14ac:dyDescent="0.3">
      <c r="C8635">
        <v>8633</v>
      </c>
      <c r="D8635" s="1">
        <v>21</v>
      </c>
      <c r="E8635" s="1">
        <v>41</v>
      </c>
      <c r="F8635">
        <f t="shared" ca="1" si="1207"/>
        <v>0</v>
      </c>
      <c r="G8635">
        <f t="shared" ca="1" si="1208"/>
        <v>4</v>
      </c>
      <c r="H8635">
        <f t="shared" ca="1" si="1209"/>
        <v>22</v>
      </c>
      <c r="I8635">
        <f t="shared" ca="1" si="1210"/>
        <v>26</v>
      </c>
      <c r="J8635">
        <f t="shared" ca="1" si="1211"/>
        <v>29</v>
      </c>
      <c r="K8635">
        <f t="shared" ca="1" si="1212"/>
        <v>33</v>
      </c>
      <c r="L8635">
        <f t="shared" ca="1" si="1213"/>
        <v>34</v>
      </c>
      <c r="M8635">
        <f t="shared" ca="1" si="1214"/>
        <v>31</v>
      </c>
      <c r="N8635">
        <f t="shared" ca="1" si="1215"/>
        <v>25</v>
      </c>
    </row>
    <row r="8636" spans="3:14" x14ac:dyDescent="0.3">
      <c r="C8636">
        <v>8634</v>
      </c>
      <c r="D8636" s="1">
        <v>28</v>
      </c>
      <c r="E8636" s="1">
        <v>35</v>
      </c>
      <c r="F8636">
        <f t="shared" ca="1" si="1207"/>
        <v>0</v>
      </c>
      <c r="G8636">
        <f t="shared" ca="1" si="1208"/>
        <v>3</v>
      </c>
      <c r="H8636">
        <f t="shared" ca="1" si="1209"/>
        <v>25</v>
      </c>
      <c r="I8636">
        <f t="shared" ca="1" si="1210"/>
        <v>22</v>
      </c>
      <c r="J8636">
        <f t="shared" ca="1" si="1211"/>
        <v>26</v>
      </c>
      <c r="K8636">
        <f t="shared" ca="1" si="1212"/>
        <v>29</v>
      </c>
      <c r="L8636">
        <f t="shared" ca="1" si="1213"/>
        <v>33</v>
      </c>
      <c r="M8636">
        <f t="shared" ca="1" si="1214"/>
        <v>34</v>
      </c>
      <c r="N8636">
        <f t="shared" ca="1" si="1215"/>
        <v>31</v>
      </c>
    </row>
    <row r="8637" spans="3:14" x14ac:dyDescent="0.3">
      <c r="C8637">
        <v>8635</v>
      </c>
      <c r="D8637" s="1">
        <v>33</v>
      </c>
      <c r="E8637" s="1">
        <v>56</v>
      </c>
      <c r="F8637">
        <f t="shared" ca="1" si="1207"/>
        <v>0</v>
      </c>
      <c r="G8637">
        <f t="shared" ca="1" si="1208"/>
        <v>1</v>
      </c>
      <c r="H8637">
        <f t="shared" ca="1" si="1209"/>
        <v>31</v>
      </c>
      <c r="I8637">
        <f t="shared" ca="1" si="1210"/>
        <v>25</v>
      </c>
      <c r="J8637">
        <f t="shared" ca="1" si="1211"/>
        <v>22</v>
      </c>
      <c r="K8637">
        <f t="shared" ca="1" si="1212"/>
        <v>26</v>
      </c>
      <c r="L8637">
        <f t="shared" ca="1" si="1213"/>
        <v>29</v>
      </c>
      <c r="M8637">
        <f t="shared" ca="1" si="1214"/>
        <v>33</v>
      </c>
      <c r="N8637">
        <f t="shared" ca="1" si="1215"/>
        <v>34</v>
      </c>
    </row>
    <row r="8638" spans="3:14" x14ac:dyDescent="0.3">
      <c r="C8638">
        <v>8636</v>
      </c>
      <c r="D8638" s="1">
        <v>35</v>
      </c>
      <c r="E8638" s="1">
        <v>56</v>
      </c>
      <c r="F8638">
        <f t="shared" ca="1" si="1207"/>
        <v>0</v>
      </c>
      <c r="G8638">
        <f t="shared" ca="1" si="1208"/>
        <v>0</v>
      </c>
      <c r="H8638">
        <f t="shared" ca="1" si="1209"/>
        <v>34</v>
      </c>
      <c r="I8638">
        <f t="shared" ca="1" si="1210"/>
        <v>31</v>
      </c>
      <c r="J8638">
        <f t="shared" ca="1" si="1211"/>
        <v>25</v>
      </c>
      <c r="K8638">
        <f t="shared" ca="1" si="1212"/>
        <v>22</v>
      </c>
      <c r="L8638">
        <f t="shared" ca="1" si="1213"/>
        <v>26</v>
      </c>
      <c r="M8638">
        <f t="shared" ca="1" si="1214"/>
        <v>29</v>
      </c>
      <c r="N8638">
        <f t="shared" ca="1" si="1215"/>
        <v>33</v>
      </c>
    </row>
    <row r="8639" spans="3:14" x14ac:dyDescent="0.3">
      <c r="C8639">
        <v>8637</v>
      </c>
      <c r="D8639" s="1">
        <v>22</v>
      </c>
      <c r="E8639" s="1">
        <v>88</v>
      </c>
      <c r="F8639">
        <f t="shared" ca="1" si="1207"/>
        <v>0</v>
      </c>
      <c r="G8639">
        <f t="shared" ca="1" si="1208"/>
        <v>5</v>
      </c>
      <c r="H8639">
        <f t="shared" ca="1" si="1209"/>
        <v>35</v>
      </c>
      <c r="I8639">
        <f t="shared" ca="1" si="1210"/>
        <v>34</v>
      </c>
      <c r="J8639">
        <f t="shared" ca="1" si="1211"/>
        <v>31</v>
      </c>
      <c r="K8639">
        <f t="shared" ca="1" si="1212"/>
        <v>25</v>
      </c>
      <c r="L8639">
        <f t="shared" ca="1" si="1213"/>
        <v>22</v>
      </c>
      <c r="M8639">
        <f t="shared" ca="1" si="1214"/>
        <v>26</v>
      </c>
      <c r="N8639">
        <f t="shared" ca="1" si="1215"/>
        <v>27</v>
      </c>
    </row>
    <row r="8640" spans="3:14" x14ac:dyDescent="0.3">
      <c r="C8640">
        <v>8638</v>
      </c>
      <c r="D8640" s="1">
        <v>18</v>
      </c>
      <c r="E8640" s="1">
        <v>115</v>
      </c>
      <c r="F8640">
        <f t="shared" ca="1" si="1207"/>
        <v>0</v>
      </c>
      <c r="G8640">
        <f t="shared" ca="1" si="1208"/>
        <v>8</v>
      </c>
      <c r="H8640">
        <f t="shared" ca="1" si="1209"/>
        <v>27</v>
      </c>
      <c r="I8640">
        <f t="shared" ca="1" si="1210"/>
        <v>35</v>
      </c>
      <c r="J8640">
        <f t="shared" ca="1" si="1211"/>
        <v>34</v>
      </c>
      <c r="K8640">
        <f t="shared" ca="1" si="1212"/>
        <v>31</v>
      </c>
      <c r="L8640">
        <f t="shared" ca="1" si="1213"/>
        <v>25</v>
      </c>
      <c r="M8640">
        <f t="shared" ca="1" si="1214"/>
        <v>22</v>
      </c>
      <c r="N8640">
        <f t="shared" ca="1" si="1215"/>
        <v>26</v>
      </c>
    </row>
    <row r="8641" spans="3:14" x14ac:dyDescent="0.3">
      <c r="C8641">
        <v>8639</v>
      </c>
      <c r="D8641" s="1">
        <v>25</v>
      </c>
      <c r="E8641" s="1">
        <v>176</v>
      </c>
      <c r="F8641">
        <f t="shared" ca="1" si="1207"/>
        <v>0</v>
      </c>
      <c r="G8641">
        <f t="shared" ca="1" si="1208"/>
        <v>0</v>
      </c>
      <c r="H8641">
        <f t="shared" ca="1" si="1209"/>
        <v>26</v>
      </c>
      <c r="I8641">
        <f t="shared" ca="1" si="1210"/>
        <v>27</v>
      </c>
      <c r="J8641">
        <f t="shared" ca="1" si="1211"/>
        <v>35</v>
      </c>
      <c r="K8641">
        <f t="shared" ca="1" si="1212"/>
        <v>34</v>
      </c>
      <c r="L8641">
        <f t="shared" ca="1" si="1213"/>
        <v>31</v>
      </c>
      <c r="M8641">
        <f t="shared" ca="1" si="1214"/>
        <v>25</v>
      </c>
      <c r="N8641">
        <f t="shared" ca="1" si="1215"/>
        <v>22</v>
      </c>
    </row>
    <row r="8642" spans="3:14" x14ac:dyDescent="0.3">
      <c r="C8642">
        <v>8640</v>
      </c>
      <c r="D8642" s="1">
        <v>39</v>
      </c>
      <c r="E8642" s="1">
        <v>134</v>
      </c>
      <c r="F8642">
        <f t="shared" ca="1" si="1207"/>
        <v>0</v>
      </c>
      <c r="G8642">
        <f t="shared" ca="1" si="1208"/>
        <v>0</v>
      </c>
      <c r="H8642">
        <f t="shared" ca="1" si="1209"/>
        <v>25</v>
      </c>
      <c r="I8642">
        <f t="shared" ca="1" si="1210"/>
        <v>26</v>
      </c>
      <c r="J8642">
        <f t="shared" ca="1" si="1211"/>
        <v>27</v>
      </c>
      <c r="K8642">
        <f t="shared" ca="1" si="1212"/>
        <v>35</v>
      </c>
      <c r="L8642">
        <f t="shared" ca="1" si="1213"/>
        <v>34</v>
      </c>
      <c r="M8642">
        <f t="shared" ca="1" si="1214"/>
        <v>31</v>
      </c>
      <c r="N8642">
        <f t="shared" ca="1" si="1215"/>
        <v>22</v>
      </c>
    </row>
    <row r="8643" spans="3:14" x14ac:dyDescent="0.3">
      <c r="C8643">
        <v>8641</v>
      </c>
      <c r="D8643" s="1">
        <v>20</v>
      </c>
      <c r="E8643" s="1">
        <v>73</v>
      </c>
      <c r="F8643">
        <f t="shared" ca="1" si="1207"/>
        <v>0</v>
      </c>
      <c r="G8643">
        <f t="shared" ca="1" si="1208"/>
        <v>0</v>
      </c>
      <c r="H8643">
        <f t="shared" ca="1" si="1209"/>
        <v>39</v>
      </c>
      <c r="I8643">
        <f t="shared" ca="1" si="1210"/>
        <v>25</v>
      </c>
      <c r="J8643">
        <f t="shared" ca="1" si="1211"/>
        <v>26</v>
      </c>
      <c r="K8643">
        <f t="shared" ca="1" si="1212"/>
        <v>27</v>
      </c>
      <c r="L8643">
        <f t="shared" ca="1" si="1213"/>
        <v>35</v>
      </c>
      <c r="M8643">
        <f t="shared" ca="1" si="1214"/>
        <v>34</v>
      </c>
      <c r="N8643">
        <f t="shared" ca="1" si="1215"/>
        <v>14</v>
      </c>
    </row>
    <row r="8644" spans="3:14" x14ac:dyDescent="0.3">
      <c r="C8644">
        <v>8642</v>
      </c>
      <c r="D8644" s="1">
        <v>36</v>
      </c>
      <c r="E8644" s="1">
        <v>62</v>
      </c>
      <c r="F8644">
        <f t="shared" ca="1" si="1207"/>
        <v>0</v>
      </c>
      <c r="G8644">
        <f t="shared" ca="1" si="1208"/>
        <v>0</v>
      </c>
      <c r="H8644">
        <f t="shared" ca="1" si="1209"/>
        <v>20</v>
      </c>
      <c r="I8644">
        <f t="shared" ca="1" si="1210"/>
        <v>39</v>
      </c>
      <c r="J8644">
        <f t="shared" ca="1" si="1211"/>
        <v>25</v>
      </c>
      <c r="K8644">
        <f t="shared" ca="1" si="1212"/>
        <v>26</v>
      </c>
      <c r="L8644">
        <f t="shared" ca="1" si="1213"/>
        <v>27</v>
      </c>
      <c r="M8644">
        <f t="shared" ca="1" si="1214"/>
        <v>35</v>
      </c>
      <c r="N8644">
        <f t="shared" ca="1" si="1215"/>
        <v>28</v>
      </c>
    </row>
    <row r="8645" spans="3:14" x14ac:dyDescent="0.3">
      <c r="C8645">
        <v>8643</v>
      </c>
      <c r="D8645" s="1">
        <v>32</v>
      </c>
      <c r="E8645" s="1">
        <v>35</v>
      </c>
      <c r="F8645">
        <f t="shared" ref="F8645:F8708" ca="1" si="1216">MAX(0,D8645-SUM(OFFSET(H8645,0,0,1,$B$2)))</f>
        <v>0</v>
      </c>
      <c r="G8645">
        <f t="shared" ref="G8645:G8708" ca="1" si="1217">MAX(0,OFFSET(H8645,0,$B$2-1,1,1)-D8645)</f>
        <v>0</v>
      </c>
      <c r="H8645">
        <f t="shared" ref="H8645:H8708" ca="1" si="1218">MIN(E8645,MAX($A$2-SUM(OFFSET(I8645,0,0,1,$B$2-1)),0))</f>
        <v>35</v>
      </c>
      <c r="I8645">
        <f t="shared" ref="I8645:I8708" ca="1" si="1219">IF(I$1&gt;=$B$2,"NA",MAX(0,H8644-MAX(0,$D8644-SUM(OFFSET(I8644,0,0,1,$B$2-I$1)))))</f>
        <v>20</v>
      </c>
      <c r="J8645">
        <f t="shared" ref="J8645:J8708" ca="1" si="1220">IF(J$1&gt;=$B$2,"NA",MAX(0,I8644-MAX(0,$D8644-SUM(OFFSET(J8644,0,0,1,$B$2-J$1)))))</f>
        <v>39</v>
      </c>
      <c r="K8645">
        <f t="shared" ref="K8645:K8708" ca="1" si="1221">IF(K$1&gt;=$B$2,"NA",MAX(0,J8644-MAX(0,$D8644-SUM(OFFSET(K8644,0,0,1,$B$2-K$1)))))</f>
        <v>25</v>
      </c>
      <c r="L8645">
        <f t="shared" ref="L8645:L8708" ca="1" si="1222">IF(L$1&gt;=$B$2,"NA",MAX(0,K8644-MAX(0,$D8644-SUM(OFFSET(L8644,0,0,1,$B$2-L$1)))))</f>
        <v>26</v>
      </c>
      <c r="M8645">
        <f t="shared" ref="M8645:M8708" ca="1" si="1223">IF(M$1&gt;=$B$2,"NA",MAX(0,L8644-MAX(0,$D8644-SUM(OFFSET(M8644,0,0,1,$B$2-M$1)))))</f>
        <v>27</v>
      </c>
      <c r="N8645">
        <f t="shared" ref="N8645:N8708" ca="1" si="1224">IF(N$1&gt;=$B$2,"NA",MAX(0,M8644-MAX(0,$D8644-SUM(OFFSET(N8644,0,0,1,$B$2-N$1)))))</f>
        <v>27</v>
      </c>
    </row>
    <row r="8646" spans="3:14" x14ac:dyDescent="0.3">
      <c r="C8646">
        <v>8644</v>
      </c>
      <c r="D8646" s="1">
        <v>17</v>
      </c>
      <c r="E8646" s="1">
        <v>41</v>
      </c>
      <c r="F8646">
        <f t="shared" ca="1" si="1216"/>
        <v>0</v>
      </c>
      <c r="G8646">
        <f t="shared" ca="1" si="1217"/>
        <v>5</v>
      </c>
      <c r="H8646">
        <f t="shared" ca="1" si="1218"/>
        <v>33</v>
      </c>
      <c r="I8646">
        <f t="shared" ca="1" si="1219"/>
        <v>35</v>
      </c>
      <c r="J8646">
        <f t="shared" ca="1" si="1220"/>
        <v>20</v>
      </c>
      <c r="K8646">
        <f t="shared" ca="1" si="1221"/>
        <v>39</v>
      </c>
      <c r="L8646">
        <f t="shared" ca="1" si="1222"/>
        <v>25</v>
      </c>
      <c r="M8646">
        <f t="shared" ca="1" si="1223"/>
        <v>26</v>
      </c>
      <c r="N8646">
        <f t="shared" ca="1" si="1224"/>
        <v>22</v>
      </c>
    </row>
    <row r="8647" spans="3:14" x14ac:dyDescent="0.3">
      <c r="C8647">
        <v>8645</v>
      </c>
      <c r="D8647" s="1">
        <v>30</v>
      </c>
      <c r="E8647" s="1">
        <v>134</v>
      </c>
      <c r="F8647">
        <f t="shared" ca="1" si="1216"/>
        <v>0</v>
      </c>
      <c r="G8647">
        <f t="shared" ca="1" si="1217"/>
        <v>0</v>
      </c>
      <c r="H8647">
        <f t="shared" ca="1" si="1218"/>
        <v>22</v>
      </c>
      <c r="I8647">
        <f t="shared" ca="1" si="1219"/>
        <v>33</v>
      </c>
      <c r="J8647">
        <f t="shared" ca="1" si="1220"/>
        <v>35</v>
      </c>
      <c r="K8647">
        <f t="shared" ca="1" si="1221"/>
        <v>20</v>
      </c>
      <c r="L8647">
        <f t="shared" ca="1" si="1222"/>
        <v>39</v>
      </c>
      <c r="M8647">
        <f t="shared" ca="1" si="1223"/>
        <v>25</v>
      </c>
      <c r="N8647">
        <f t="shared" ca="1" si="1224"/>
        <v>26</v>
      </c>
    </row>
    <row r="8648" spans="3:14" x14ac:dyDescent="0.3">
      <c r="C8648">
        <v>8646</v>
      </c>
      <c r="D8648" s="1">
        <v>24</v>
      </c>
      <c r="E8648" s="1">
        <v>56</v>
      </c>
      <c r="F8648">
        <f t="shared" ca="1" si="1216"/>
        <v>0</v>
      </c>
      <c r="G8648">
        <f t="shared" ca="1" si="1217"/>
        <v>0</v>
      </c>
      <c r="H8648">
        <f t="shared" ca="1" si="1218"/>
        <v>30</v>
      </c>
      <c r="I8648">
        <f t="shared" ca="1" si="1219"/>
        <v>22</v>
      </c>
      <c r="J8648">
        <f t="shared" ca="1" si="1220"/>
        <v>33</v>
      </c>
      <c r="K8648">
        <f t="shared" ca="1" si="1221"/>
        <v>35</v>
      </c>
      <c r="L8648">
        <f t="shared" ca="1" si="1222"/>
        <v>20</v>
      </c>
      <c r="M8648">
        <f t="shared" ca="1" si="1223"/>
        <v>39</v>
      </c>
      <c r="N8648">
        <f t="shared" ca="1" si="1224"/>
        <v>21</v>
      </c>
    </row>
    <row r="8649" spans="3:14" x14ac:dyDescent="0.3">
      <c r="C8649">
        <v>8647</v>
      </c>
      <c r="D8649" s="1">
        <v>16</v>
      </c>
      <c r="E8649" s="1">
        <v>48</v>
      </c>
      <c r="F8649">
        <f t="shared" ca="1" si="1216"/>
        <v>0</v>
      </c>
      <c r="G8649">
        <f t="shared" ca="1" si="1217"/>
        <v>20</v>
      </c>
      <c r="H8649">
        <f t="shared" ca="1" si="1218"/>
        <v>24</v>
      </c>
      <c r="I8649">
        <f t="shared" ca="1" si="1219"/>
        <v>30</v>
      </c>
      <c r="J8649">
        <f t="shared" ca="1" si="1220"/>
        <v>22</v>
      </c>
      <c r="K8649">
        <f t="shared" ca="1" si="1221"/>
        <v>33</v>
      </c>
      <c r="L8649">
        <f t="shared" ca="1" si="1222"/>
        <v>35</v>
      </c>
      <c r="M8649">
        <f t="shared" ca="1" si="1223"/>
        <v>20</v>
      </c>
      <c r="N8649">
        <f t="shared" ca="1" si="1224"/>
        <v>36</v>
      </c>
    </row>
    <row r="8650" spans="3:14" x14ac:dyDescent="0.3">
      <c r="C8650">
        <v>8648</v>
      </c>
      <c r="D8650" s="1">
        <v>31</v>
      </c>
      <c r="E8650" s="1">
        <v>46</v>
      </c>
      <c r="F8650">
        <f t="shared" ca="1" si="1216"/>
        <v>0</v>
      </c>
      <c r="G8650">
        <f t="shared" ca="1" si="1217"/>
        <v>0</v>
      </c>
      <c r="H8650">
        <f t="shared" ca="1" si="1218"/>
        <v>36</v>
      </c>
      <c r="I8650">
        <f t="shared" ca="1" si="1219"/>
        <v>24</v>
      </c>
      <c r="J8650">
        <f t="shared" ca="1" si="1220"/>
        <v>30</v>
      </c>
      <c r="K8650">
        <f t="shared" ca="1" si="1221"/>
        <v>22</v>
      </c>
      <c r="L8650">
        <f t="shared" ca="1" si="1222"/>
        <v>33</v>
      </c>
      <c r="M8650">
        <f t="shared" ca="1" si="1223"/>
        <v>35</v>
      </c>
      <c r="N8650">
        <f t="shared" ca="1" si="1224"/>
        <v>20</v>
      </c>
    </row>
    <row r="8651" spans="3:14" x14ac:dyDescent="0.3">
      <c r="C8651">
        <v>8649</v>
      </c>
      <c r="D8651" s="1">
        <v>26</v>
      </c>
      <c r="E8651" s="1">
        <v>102</v>
      </c>
      <c r="F8651">
        <f t="shared" ca="1" si="1216"/>
        <v>0</v>
      </c>
      <c r="G8651">
        <f t="shared" ca="1" si="1217"/>
        <v>0</v>
      </c>
      <c r="H8651">
        <f t="shared" ca="1" si="1218"/>
        <v>31</v>
      </c>
      <c r="I8651">
        <f t="shared" ca="1" si="1219"/>
        <v>36</v>
      </c>
      <c r="J8651">
        <f t="shared" ca="1" si="1220"/>
        <v>24</v>
      </c>
      <c r="K8651">
        <f t="shared" ca="1" si="1221"/>
        <v>30</v>
      </c>
      <c r="L8651">
        <f t="shared" ca="1" si="1222"/>
        <v>22</v>
      </c>
      <c r="M8651">
        <f t="shared" ca="1" si="1223"/>
        <v>33</v>
      </c>
      <c r="N8651">
        <f t="shared" ca="1" si="1224"/>
        <v>24</v>
      </c>
    </row>
    <row r="8652" spans="3:14" x14ac:dyDescent="0.3">
      <c r="C8652">
        <v>8650</v>
      </c>
      <c r="D8652" s="1">
        <v>27</v>
      </c>
      <c r="E8652" s="1">
        <v>46</v>
      </c>
      <c r="F8652">
        <f t="shared" ca="1" si="1216"/>
        <v>0</v>
      </c>
      <c r="G8652">
        <f t="shared" ca="1" si="1217"/>
        <v>4</v>
      </c>
      <c r="H8652">
        <f t="shared" ca="1" si="1218"/>
        <v>26</v>
      </c>
      <c r="I8652">
        <f t="shared" ca="1" si="1219"/>
        <v>31</v>
      </c>
      <c r="J8652">
        <f t="shared" ca="1" si="1220"/>
        <v>36</v>
      </c>
      <c r="K8652">
        <f t="shared" ca="1" si="1221"/>
        <v>24</v>
      </c>
      <c r="L8652">
        <f t="shared" ca="1" si="1222"/>
        <v>30</v>
      </c>
      <c r="M8652">
        <f t="shared" ca="1" si="1223"/>
        <v>22</v>
      </c>
      <c r="N8652">
        <f t="shared" ca="1" si="1224"/>
        <v>31</v>
      </c>
    </row>
    <row r="8653" spans="3:14" x14ac:dyDescent="0.3">
      <c r="C8653">
        <v>8651</v>
      </c>
      <c r="D8653" s="1">
        <v>22</v>
      </c>
      <c r="E8653" s="1">
        <v>78</v>
      </c>
      <c r="F8653">
        <f t="shared" ca="1" si="1216"/>
        <v>0</v>
      </c>
      <c r="G8653">
        <f t="shared" ca="1" si="1217"/>
        <v>0</v>
      </c>
      <c r="H8653">
        <f t="shared" ca="1" si="1218"/>
        <v>31</v>
      </c>
      <c r="I8653">
        <f t="shared" ca="1" si="1219"/>
        <v>26</v>
      </c>
      <c r="J8653">
        <f t="shared" ca="1" si="1220"/>
        <v>31</v>
      </c>
      <c r="K8653">
        <f t="shared" ca="1" si="1221"/>
        <v>36</v>
      </c>
      <c r="L8653">
        <f t="shared" ca="1" si="1222"/>
        <v>24</v>
      </c>
      <c r="M8653">
        <f t="shared" ca="1" si="1223"/>
        <v>30</v>
      </c>
      <c r="N8653">
        <f t="shared" ca="1" si="1224"/>
        <v>22</v>
      </c>
    </row>
    <row r="8654" spans="3:14" x14ac:dyDescent="0.3">
      <c r="C8654">
        <v>8652</v>
      </c>
      <c r="D8654" s="1">
        <v>27</v>
      </c>
      <c r="E8654" s="1">
        <v>60</v>
      </c>
      <c r="F8654">
        <f t="shared" ca="1" si="1216"/>
        <v>0</v>
      </c>
      <c r="G8654">
        <f t="shared" ca="1" si="1217"/>
        <v>3</v>
      </c>
      <c r="H8654">
        <f t="shared" ca="1" si="1218"/>
        <v>22</v>
      </c>
      <c r="I8654">
        <f t="shared" ca="1" si="1219"/>
        <v>31</v>
      </c>
      <c r="J8654">
        <f t="shared" ca="1" si="1220"/>
        <v>26</v>
      </c>
      <c r="K8654">
        <f t="shared" ca="1" si="1221"/>
        <v>31</v>
      </c>
      <c r="L8654">
        <f t="shared" ca="1" si="1222"/>
        <v>36</v>
      </c>
      <c r="M8654">
        <f t="shared" ca="1" si="1223"/>
        <v>24</v>
      </c>
      <c r="N8654">
        <f t="shared" ca="1" si="1224"/>
        <v>30</v>
      </c>
    </row>
    <row r="8655" spans="3:14" x14ac:dyDescent="0.3">
      <c r="C8655">
        <v>8653</v>
      </c>
      <c r="D8655" s="1">
        <v>21</v>
      </c>
      <c r="E8655" s="1">
        <v>47</v>
      </c>
      <c r="F8655">
        <f t="shared" ca="1" si="1216"/>
        <v>0</v>
      </c>
      <c r="G8655">
        <f t="shared" ca="1" si="1217"/>
        <v>3</v>
      </c>
      <c r="H8655">
        <f t="shared" ca="1" si="1218"/>
        <v>30</v>
      </c>
      <c r="I8655">
        <f t="shared" ca="1" si="1219"/>
        <v>22</v>
      </c>
      <c r="J8655">
        <f t="shared" ca="1" si="1220"/>
        <v>31</v>
      </c>
      <c r="K8655">
        <f t="shared" ca="1" si="1221"/>
        <v>26</v>
      </c>
      <c r="L8655">
        <f t="shared" ca="1" si="1222"/>
        <v>31</v>
      </c>
      <c r="M8655">
        <f t="shared" ca="1" si="1223"/>
        <v>36</v>
      </c>
      <c r="N8655">
        <f t="shared" ca="1" si="1224"/>
        <v>24</v>
      </c>
    </row>
    <row r="8656" spans="3:14" x14ac:dyDescent="0.3">
      <c r="C8656">
        <v>8654</v>
      </c>
      <c r="D8656" s="1">
        <v>34</v>
      </c>
      <c r="E8656" s="1">
        <v>92</v>
      </c>
      <c r="F8656">
        <f t="shared" ca="1" si="1216"/>
        <v>0</v>
      </c>
      <c r="G8656">
        <f t="shared" ca="1" si="1217"/>
        <v>2</v>
      </c>
      <c r="H8656">
        <f t="shared" ca="1" si="1218"/>
        <v>24</v>
      </c>
      <c r="I8656">
        <f t="shared" ca="1" si="1219"/>
        <v>30</v>
      </c>
      <c r="J8656">
        <f t="shared" ca="1" si="1220"/>
        <v>22</v>
      </c>
      <c r="K8656">
        <f t="shared" ca="1" si="1221"/>
        <v>31</v>
      </c>
      <c r="L8656">
        <f t="shared" ca="1" si="1222"/>
        <v>26</v>
      </c>
      <c r="M8656">
        <f t="shared" ca="1" si="1223"/>
        <v>31</v>
      </c>
      <c r="N8656">
        <f t="shared" ca="1" si="1224"/>
        <v>36</v>
      </c>
    </row>
    <row r="8657" spans="3:14" x14ac:dyDescent="0.3">
      <c r="C8657">
        <v>8655</v>
      </c>
      <c r="D8657" s="1">
        <v>24</v>
      </c>
      <c r="E8657" s="1">
        <v>85</v>
      </c>
      <c r="F8657">
        <f t="shared" ca="1" si="1216"/>
        <v>0</v>
      </c>
      <c r="G8657">
        <f t="shared" ca="1" si="1217"/>
        <v>7</v>
      </c>
      <c r="H8657">
        <f t="shared" ca="1" si="1218"/>
        <v>36</v>
      </c>
      <c r="I8657">
        <f t="shared" ca="1" si="1219"/>
        <v>24</v>
      </c>
      <c r="J8657">
        <f t="shared" ca="1" si="1220"/>
        <v>30</v>
      </c>
      <c r="K8657">
        <f t="shared" ca="1" si="1221"/>
        <v>22</v>
      </c>
      <c r="L8657">
        <f t="shared" ca="1" si="1222"/>
        <v>31</v>
      </c>
      <c r="M8657">
        <f t="shared" ca="1" si="1223"/>
        <v>26</v>
      </c>
      <c r="N8657">
        <f t="shared" ca="1" si="1224"/>
        <v>31</v>
      </c>
    </row>
    <row r="8658" spans="3:14" x14ac:dyDescent="0.3">
      <c r="C8658">
        <v>8656</v>
      </c>
      <c r="D8658" s="1">
        <v>27</v>
      </c>
      <c r="E8658" s="1">
        <v>45</v>
      </c>
      <c r="F8658">
        <f t="shared" ca="1" si="1216"/>
        <v>0</v>
      </c>
      <c r="G8658">
        <f t="shared" ca="1" si="1217"/>
        <v>0</v>
      </c>
      <c r="H8658">
        <f t="shared" ca="1" si="1218"/>
        <v>31</v>
      </c>
      <c r="I8658">
        <f t="shared" ca="1" si="1219"/>
        <v>36</v>
      </c>
      <c r="J8658">
        <f t="shared" ca="1" si="1220"/>
        <v>24</v>
      </c>
      <c r="K8658">
        <f t="shared" ca="1" si="1221"/>
        <v>30</v>
      </c>
      <c r="L8658">
        <f t="shared" ca="1" si="1222"/>
        <v>22</v>
      </c>
      <c r="M8658">
        <f t="shared" ca="1" si="1223"/>
        <v>31</v>
      </c>
      <c r="N8658">
        <f t="shared" ca="1" si="1224"/>
        <v>26</v>
      </c>
    </row>
    <row r="8659" spans="3:14" x14ac:dyDescent="0.3">
      <c r="C8659">
        <v>8657</v>
      </c>
      <c r="D8659" s="1">
        <v>23</v>
      </c>
      <c r="E8659" s="1">
        <v>63</v>
      </c>
      <c r="F8659">
        <f t="shared" ca="1" si="1216"/>
        <v>0</v>
      </c>
      <c r="G8659">
        <f t="shared" ca="1" si="1217"/>
        <v>7</v>
      </c>
      <c r="H8659">
        <f t="shared" ca="1" si="1218"/>
        <v>27</v>
      </c>
      <c r="I8659">
        <f t="shared" ca="1" si="1219"/>
        <v>31</v>
      </c>
      <c r="J8659">
        <f t="shared" ca="1" si="1220"/>
        <v>36</v>
      </c>
      <c r="K8659">
        <f t="shared" ca="1" si="1221"/>
        <v>24</v>
      </c>
      <c r="L8659">
        <f t="shared" ca="1" si="1222"/>
        <v>30</v>
      </c>
      <c r="M8659">
        <f t="shared" ca="1" si="1223"/>
        <v>22</v>
      </c>
      <c r="N8659">
        <f t="shared" ca="1" si="1224"/>
        <v>30</v>
      </c>
    </row>
    <row r="8660" spans="3:14" x14ac:dyDescent="0.3">
      <c r="C8660">
        <v>8658</v>
      </c>
      <c r="D8660" s="1">
        <v>31</v>
      </c>
      <c r="E8660" s="1">
        <v>55</v>
      </c>
      <c r="F8660">
        <f t="shared" ca="1" si="1216"/>
        <v>0</v>
      </c>
      <c r="G8660">
        <f t="shared" ca="1" si="1217"/>
        <v>0</v>
      </c>
      <c r="H8660">
        <f t="shared" ca="1" si="1218"/>
        <v>30</v>
      </c>
      <c r="I8660">
        <f t="shared" ca="1" si="1219"/>
        <v>27</v>
      </c>
      <c r="J8660">
        <f t="shared" ca="1" si="1220"/>
        <v>31</v>
      </c>
      <c r="K8660">
        <f t="shared" ca="1" si="1221"/>
        <v>36</v>
      </c>
      <c r="L8660">
        <f t="shared" ca="1" si="1222"/>
        <v>24</v>
      </c>
      <c r="M8660">
        <f t="shared" ca="1" si="1223"/>
        <v>30</v>
      </c>
      <c r="N8660">
        <f t="shared" ca="1" si="1224"/>
        <v>22</v>
      </c>
    </row>
    <row r="8661" spans="3:14" x14ac:dyDescent="0.3">
      <c r="C8661">
        <v>8659</v>
      </c>
      <c r="D8661" s="1">
        <v>40</v>
      </c>
      <c r="E8661" s="1">
        <v>76</v>
      </c>
      <c r="F8661">
        <f t="shared" ca="1" si="1216"/>
        <v>0</v>
      </c>
      <c r="G8661">
        <f t="shared" ca="1" si="1217"/>
        <v>0</v>
      </c>
      <c r="H8661">
        <f t="shared" ca="1" si="1218"/>
        <v>31</v>
      </c>
      <c r="I8661">
        <f t="shared" ca="1" si="1219"/>
        <v>30</v>
      </c>
      <c r="J8661">
        <f t="shared" ca="1" si="1220"/>
        <v>27</v>
      </c>
      <c r="K8661">
        <f t="shared" ca="1" si="1221"/>
        <v>31</v>
      </c>
      <c r="L8661">
        <f t="shared" ca="1" si="1222"/>
        <v>36</v>
      </c>
      <c r="M8661">
        <f t="shared" ca="1" si="1223"/>
        <v>24</v>
      </c>
      <c r="N8661">
        <f t="shared" ca="1" si="1224"/>
        <v>21</v>
      </c>
    </row>
    <row r="8662" spans="3:14" x14ac:dyDescent="0.3">
      <c r="C8662">
        <v>8660</v>
      </c>
      <c r="D8662" s="1">
        <v>22</v>
      </c>
      <c r="E8662" s="1">
        <v>102</v>
      </c>
      <c r="F8662">
        <f t="shared" ca="1" si="1216"/>
        <v>0</v>
      </c>
      <c r="G8662">
        <f t="shared" ca="1" si="1217"/>
        <v>0</v>
      </c>
      <c r="H8662">
        <f t="shared" ca="1" si="1218"/>
        <v>40</v>
      </c>
      <c r="I8662">
        <f t="shared" ca="1" si="1219"/>
        <v>31</v>
      </c>
      <c r="J8662">
        <f t="shared" ca="1" si="1220"/>
        <v>30</v>
      </c>
      <c r="K8662">
        <f t="shared" ca="1" si="1221"/>
        <v>27</v>
      </c>
      <c r="L8662">
        <f t="shared" ca="1" si="1222"/>
        <v>31</v>
      </c>
      <c r="M8662">
        <f t="shared" ca="1" si="1223"/>
        <v>36</v>
      </c>
      <c r="N8662">
        <f t="shared" ca="1" si="1224"/>
        <v>5</v>
      </c>
    </row>
    <row r="8663" spans="3:14" x14ac:dyDescent="0.3">
      <c r="C8663">
        <v>8661</v>
      </c>
      <c r="D8663" s="1">
        <v>30</v>
      </c>
      <c r="E8663" s="1">
        <v>35</v>
      </c>
      <c r="F8663">
        <f t="shared" ca="1" si="1216"/>
        <v>0</v>
      </c>
      <c r="G8663">
        <f t="shared" ca="1" si="1217"/>
        <v>0</v>
      </c>
      <c r="H8663">
        <f t="shared" ca="1" si="1218"/>
        <v>22</v>
      </c>
      <c r="I8663">
        <f t="shared" ca="1" si="1219"/>
        <v>40</v>
      </c>
      <c r="J8663">
        <f t="shared" ca="1" si="1220"/>
        <v>31</v>
      </c>
      <c r="K8663">
        <f t="shared" ca="1" si="1221"/>
        <v>30</v>
      </c>
      <c r="L8663">
        <f t="shared" ca="1" si="1222"/>
        <v>27</v>
      </c>
      <c r="M8663">
        <f t="shared" ca="1" si="1223"/>
        <v>31</v>
      </c>
      <c r="N8663">
        <f t="shared" ca="1" si="1224"/>
        <v>19</v>
      </c>
    </row>
    <row r="8664" spans="3:14" x14ac:dyDescent="0.3">
      <c r="C8664">
        <v>8662</v>
      </c>
      <c r="D8664" s="1">
        <v>25</v>
      </c>
      <c r="E8664" s="1">
        <v>55</v>
      </c>
      <c r="F8664">
        <f t="shared" ca="1" si="1216"/>
        <v>0</v>
      </c>
      <c r="G8664">
        <f t="shared" ca="1" si="1217"/>
        <v>0</v>
      </c>
      <c r="H8664">
        <f t="shared" ca="1" si="1218"/>
        <v>30</v>
      </c>
      <c r="I8664">
        <f t="shared" ca="1" si="1219"/>
        <v>22</v>
      </c>
      <c r="J8664">
        <f t="shared" ca="1" si="1220"/>
        <v>40</v>
      </c>
      <c r="K8664">
        <f t="shared" ca="1" si="1221"/>
        <v>31</v>
      </c>
      <c r="L8664">
        <f t="shared" ca="1" si="1222"/>
        <v>30</v>
      </c>
      <c r="M8664">
        <f t="shared" ca="1" si="1223"/>
        <v>27</v>
      </c>
      <c r="N8664">
        <f t="shared" ca="1" si="1224"/>
        <v>20</v>
      </c>
    </row>
    <row r="8665" spans="3:14" x14ac:dyDescent="0.3">
      <c r="C8665">
        <v>8663</v>
      </c>
      <c r="D8665" s="1">
        <v>36</v>
      </c>
      <c r="E8665" s="1">
        <v>83</v>
      </c>
      <c r="F8665">
        <f t="shared" ca="1" si="1216"/>
        <v>0</v>
      </c>
      <c r="G8665">
        <f t="shared" ca="1" si="1217"/>
        <v>0</v>
      </c>
      <c r="H8665">
        <f t="shared" ca="1" si="1218"/>
        <v>25</v>
      </c>
      <c r="I8665">
        <f t="shared" ca="1" si="1219"/>
        <v>30</v>
      </c>
      <c r="J8665">
        <f t="shared" ca="1" si="1220"/>
        <v>22</v>
      </c>
      <c r="K8665">
        <f t="shared" ca="1" si="1221"/>
        <v>40</v>
      </c>
      <c r="L8665">
        <f t="shared" ca="1" si="1222"/>
        <v>31</v>
      </c>
      <c r="M8665">
        <f t="shared" ca="1" si="1223"/>
        <v>30</v>
      </c>
      <c r="N8665">
        <f t="shared" ca="1" si="1224"/>
        <v>22</v>
      </c>
    </row>
    <row r="8666" spans="3:14" x14ac:dyDescent="0.3">
      <c r="C8666">
        <v>8664</v>
      </c>
      <c r="D8666" s="1">
        <v>32</v>
      </c>
      <c r="E8666" s="1">
        <v>123</v>
      </c>
      <c r="F8666">
        <f t="shared" ca="1" si="1216"/>
        <v>0</v>
      </c>
      <c r="G8666">
        <f t="shared" ca="1" si="1217"/>
        <v>0</v>
      </c>
      <c r="H8666">
        <f t="shared" ca="1" si="1218"/>
        <v>36</v>
      </c>
      <c r="I8666">
        <f t="shared" ca="1" si="1219"/>
        <v>25</v>
      </c>
      <c r="J8666">
        <f t="shared" ca="1" si="1220"/>
        <v>30</v>
      </c>
      <c r="K8666">
        <f t="shared" ca="1" si="1221"/>
        <v>22</v>
      </c>
      <c r="L8666">
        <f t="shared" ca="1" si="1222"/>
        <v>40</v>
      </c>
      <c r="M8666">
        <f t="shared" ca="1" si="1223"/>
        <v>31</v>
      </c>
      <c r="N8666">
        <f t="shared" ca="1" si="1224"/>
        <v>16</v>
      </c>
    </row>
    <row r="8667" spans="3:14" x14ac:dyDescent="0.3">
      <c r="C8667">
        <v>8665</v>
      </c>
      <c r="D8667" s="1">
        <v>40</v>
      </c>
      <c r="E8667" s="1">
        <v>54</v>
      </c>
      <c r="F8667">
        <f t="shared" ca="1" si="1216"/>
        <v>0</v>
      </c>
      <c r="G8667">
        <f t="shared" ca="1" si="1217"/>
        <v>0</v>
      </c>
      <c r="H8667">
        <f t="shared" ca="1" si="1218"/>
        <v>32</v>
      </c>
      <c r="I8667">
        <f t="shared" ca="1" si="1219"/>
        <v>36</v>
      </c>
      <c r="J8667">
        <f t="shared" ca="1" si="1220"/>
        <v>25</v>
      </c>
      <c r="K8667">
        <f t="shared" ca="1" si="1221"/>
        <v>30</v>
      </c>
      <c r="L8667">
        <f t="shared" ca="1" si="1222"/>
        <v>22</v>
      </c>
      <c r="M8667">
        <f t="shared" ca="1" si="1223"/>
        <v>40</v>
      </c>
      <c r="N8667">
        <f t="shared" ca="1" si="1224"/>
        <v>15</v>
      </c>
    </row>
    <row r="8668" spans="3:14" x14ac:dyDescent="0.3">
      <c r="C8668">
        <v>8666</v>
      </c>
      <c r="D8668" s="1">
        <v>28</v>
      </c>
      <c r="E8668" s="1">
        <v>45</v>
      </c>
      <c r="F8668">
        <f t="shared" ca="1" si="1216"/>
        <v>0</v>
      </c>
      <c r="G8668">
        <f t="shared" ca="1" si="1217"/>
        <v>0</v>
      </c>
      <c r="H8668">
        <f t="shared" ca="1" si="1218"/>
        <v>40</v>
      </c>
      <c r="I8668">
        <f t="shared" ca="1" si="1219"/>
        <v>32</v>
      </c>
      <c r="J8668">
        <f t="shared" ca="1" si="1220"/>
        <v>36</v>
      </c>
      <c r="K8668">
        <f t="shared" ca="1" si="1221"/>
        <v>25</v>
      </c>
      <c r="L8668">
        <f t="shared" ca="1" si="1222"/>
        <v>30</v>
      </c>
      <c r="M8668">
        <f t="shared" ca="1" si="1223"/>
        <v>22</v>
      </c>
      <c r="N8668">
        <f t="shared" ca="1" si="1224"/>
        <v>15</v>
      </c>
    </row>
    <row r="8669" spans="3:14" x14ac:dyDescent="0.3">
      <c r="C8669">
        <v>8667</v>
      </c>
      <c r="D8669" s="1">
        <v>40</v>
      </c>
      <c r="E8669" s="1">
        <v>71</v>
      </c>
      <c r="F8669">
        <f t="shared" ca="1" si="1216"/>
        <v>0</v>
      </c>
      <c r="G8669">
        <f t="shared" ca="1" si="1217"/>
        <v>0</v>
      </c>
      <c r="H8669">
        <f t="shared" ca="1" si="1218"/>
        <v>28</v>
      </c>
      <c r="I8669">
        <f t="shared" ca="1" si="1219"/>
        <v>40</v>
      </c>
      <c r="J8669">
        <f t="shared" ca="1" si="1220"/>
        <v>32</v>
      </c>
      <c r="K8669">
        <f t="shared" ca="1" si="1221"/>
        <v>36</v>
      </c>
      <c r="L8669">
        <f t="shared" ca="1" si="1222"/>
        <v>25</v>
      </c>
      <c r="M8669">
        <f t="shared" ca="1" si="1223"/>
        <v>30</v>
      </c>
      <c r="N8669">
        <f t="shared" ca="1" si="1224"/>
        <v>9</v>
      </c>
    </row>
    <row r="8670" spans="3:14" x14ac:dyDescent="0.3">
      <c r="C8670">
        <v>8668</v>
      </c>
      <c r="D8670" s="1">
        <v>29</v>
      </c>
      <c r="E8670" s="1">
        <v>44</v>
      </c>
      <c r="F8670">
        <f t="shared" ca="1" si="1216"/>
        <v>0</v>
      </c>
      <c r="G8670">
        <f t="shared" ca="1" si="1217"/>
        <v>0</v>
      </c>
      <c r="H8670">
        <f t="shared" ca="1" si="1218"/>
        <v>40</v>
      </c>
      <c r="I8670">
        <f t="shared" ca="1" si="1219"/>
        <v>28</v>
      </c>
      <c r="J8670">
        <f t="shared" ca="1" si="1220"/>
        <v>40</v>
      </c>
      <c r="K8670">
        <f t="shared" ca="1" si="1221"/>
        <v>32</v>
      </c>
      <c r="L8670">
        <f t="shared" ca="1" si="1222"/>
        <v>36</v>
      </c>
      <c r="M8670">
        <f t="shared" ca="1" si="1223"/>
        <v>24</v>
      </c>
      <c r="N8670">
        <f t="shared" ca="1" si="1224"/>
        <v>0</v>
      </c>
    </row>
    <row r="8671" spans="3:14" x14ac:dyDescent="0.3">
      <c r="C8671">
        <v>8669</v>
      </c>
      <c r="D8671" s="1">
        <v>29</v>
      </c>
      <c r="E8671" s="1">
        <v>115</v>
      </c>
      <c r="F8671">
        <f t="shared" ca="1" si="1216"/>
        <v>0</v>
      </c>
      <c r="G8671">
        <f t="shared" ca="1" si="1217"/>
        <v>0</v>
      </c>
      <c r="H8671">
        <f t="shared" ca="1" si="1218"/>
        <v>29</v>
      </c>
      <c r="I8671">
        <f t="shared" ca="1" si="1219"/>
        <v>40</v>
      </c>
      <c r="J8671">
        <f t="shared" ca="1" si="1220"/>
        <v>28</v>
      </c>
      <c r="K8671">
        <f t="shared" ca="1" si="1221"/>
        <v>40</v>
      </c>
      <c r="L8671">
        <f t="shared" ca="1" si="1222"/>
        <v>32</v>
      </c>
      <c r="M8671">
        <f t="shared" ca="1" si="1223"/>
        <v>31</v>
      </c>
      <c r="N8671">
        <f t="shared" ca="1" si="1224"/>
        <v>0</v>
      </c>
    </row>
    <row r="8672" spans="3:14" x14ac:dyDescent="0.3">
      <c r="C8672">
        <v>8670</v>
      </c>
      <c r="D8672" s="1">
        <v>18</v>
      </c>
      <c r="E8672" s="1">
        <v>66</v>
      </c>
      <c r="F8672">
        <f t="shared" ca="1" si="1216"/>
        <v>0</v>
      </c>
      <c r="G8672">
        <f t="shared" ca="1" si="1217"/>
        <v>0</v>
      </c>
      <c r="H8672">
        <f t="shared" ca="1" si="1218"/>
        <v>29</v>
      </c>
      <c r="I8672">
        <f t="shared" ca="1" si="1219"/>
        <v>29</v>
      </c>
      <c r="J8672">
        <f t="shared" ca="1" si="1220"/>
        <v>40</v>
      </c>
      <c r="K8672">
        <f t="shared" ca="1" si="1221"/>
        <v>28</v>
      </c>
      <c r="L8672">
        <f t="shared" ca="1" si="1222"/>
        <v>40</v>
      </c>
      <c r="M8672">
        <f t="shared" ca="1" si="1223"/>
        <v>32</v>
      </c>
      <c r="N8672">
        <f t="shared" ca="1" si="1224"/>
        <v>2</v>
      </c>
    </row>
    <row r="8673" spans="3:14" x14ac:dyDescent="0.3">
      <c r="C8673">
        <v>8671</v>
      </c>
      <c r="D8673" s="1">
        <v>32</v>
      </c>
      <c r="E8673" s="1">
        <v>35</v>
      </c>
      <c r="F8673">
        <f t="shared" ca="1" si="1216"/>
        <v>0</v>
      </c>
      <c r="G8673">
        <f t="shared" ca="1" si="1217"/>
        <v>0</v>
      </c>
      <c r="H8673">
        <f t="shared" ca="1" si="1218"/>
        <v>18</v>
      </c>
      <c r="I8673">
        <f t="shared" ca="1" si="1219"/>
        <v>29</v>
      </c>
      <c r="J8673">
        <f t="shared" ca="1" si="1220"/>
        <v>29</v>
      </c>
      <c r="K8673">
        <f t="shared" ca="1" si="1221"/>
        <v>40</v>
      </c>
      <c r="L8673">
        <f t="shared" ca="1" si="1222"/>
        <v>28</v>
      </c>
      <c r="M8673">
        <f t="shared" ca="1" si="1223"/>
        <v>40</v>
      </c>
      <c r="N8673">
        <f t="shared" ca="1" si="1224"/>
        <v>16</v>
      </c>
    </row>
    <row r="8674" spans="3:14" x14ac:dyDescent="0.3">
      <c r="C8674">
        <v>8672</v>
      </c>
      <c r="D8674" s="1">
        <v>42</v>
      </c>
      <c r="E8674" s="1">
        <v>50</v>
      </c>
      <c r="F8674">
        <f t="shared" ca="1" si="1216"/>
        <v>0</v>
      </c>
      <c r="G8674">
        <f t="shared" ca="1" si="1217"/>
        <v>0</v>
      </c>
      <c r="H8674">
        <f t="shared" ca="1" si="1218"/>
        <v>32</v>
      </c>
      <c r="I8674">
        <f t="shared" ca="1" si="1219"/>
        <v>18</v>
      </c>
      <c r="J8674">
        <f t="shared" ca="1" si="1220"/>
        <v>29</v>
      </c>
      <c r="K8674">
        <f t="shared" ca="1" si="1221"/>
        <v>29</v>
      </c>
      <c r="L8674">
        <f t="shared" ca="1" si="1222"/>
        <v>40</v>
      </c>
      <c r="M8674">
        <f t="shared" ca="1" si="1223"/>
        <v>28</v>
      </c>
      <c r="N8674">
        <f t="shared" ca="1" si="1224"/>
        <v>24</v>
      </c>
    </row>
    <row r="8675" spans="3:14" x14ac:dyDescent="0.3">
      <c r="C8675">
        <v>8673</v>
      </c>
      <c r="D8675" s="1">
        <v>21</v>
      </c>
      <c r="E8675" s="1">
        <v>35</v>
      </c>
      <c r="F8675">
        <f t="shared" ca="1" si="1216"/>
        <v>0</v>
      </c>
      <c r="G8675">
        <f t="shared" ca="1" si="1217"/>
        <v>0</v>
      </c>
      <c r="H8675">
        <f t="shared" ca="1" si="1218"/>
        <v>35</v>
      </c>
      <c r="I8675">
        <f t="shared" ca="1" si="1219"/>
        <v>32</v>
      </c>
      <c r="J8675">
        <f t="shared" ca="1" si="1220"/>
        <v>18</v>
      </c>
      <c r="K8675">
        <f t="shared" ca="1" si="1221"/>
        <v>29</v>
      </c>
      <c r="L8675">
        <f t="shared" ca="1" si="1222"/>
        <v>29</v>
      </c>
      <c r="M8675">
        <f t="shared" ca="1" si="1223"/>
        <v>40</v>
      </c>
      <c r="N8675">
        <f t="shared" ca="1" si="1224"/>
        <v>10</v>
      </c>
    </row>
    <row r="8676" spans="3:14" x14ac:dyDescent="0.3">
      <c r="C8676">
        <v>8674</v>
      </c>
      <c r="D8676" s="1">
        <v>19</v>
      </c>
      <c r="E8676" s="1">
        <v>71</v>
      </c>
      <c r="F8676">
        <f t="shared" ca="1" si="1216"/>
        <v>0</v>
      </c>
      <c r="G8676">
        <f t="shared" ca="1" si="1217"/>
        <v>10</v>
      </c>
      <c r="H8676">
        <f t="shared" ca="1" si="1218"/>
        <v>28</v>
      </c>
      <c r="I8676">
        <f t="shared" ca="1" si="1219"/>
        <v>35</v>
      </c>
      <c r="J8676">
        <f t="shared" ca="1" si="1220"/>
        <v>32</v>
      </c>
      <c r="K8676">
        <f t="shared" ca="1" si="1221"/>
        <v>18</v>
      </c>
      <c r="L8676">
        <f t="shared" ca="1" si="1222"/>
        <v>29</v>
      </c>
      <c r="M8676">
        <f t="shared" ca="1" si="1223"/>
        <v>29</v>
      </c>
      <c r="N8676">
        <f t="shared" ca="1" si="1224"/>
        <v>29</v>
      </c>
    </row>
    <row r="8677" spans="3:14" x14ac:dyDescent="0.3">
      <c r="C8677">
        <v>8675</v>
      </c>
      <c r="D8677" s="1">
        <v>33</v>
      </c>
      <c r="E8677" s="1">
        <v>102</v>
      </c>
      <c r="F8677">
        <f t="shared" ca="1" si="1216"/>
        <v>0</v>
      </c>
      <c r="G8677">
        <f t="shared" ca="1" si="1217"/>
        <v>0</v>
      </c>
      <c r="H8677">
        <f t="shared" ca="1" si="1218"/>
        <v>29</v>
      </c>
      <c r="I8677">
        <f t="shared" ca="1" si="1219"/>
        <v>28</v>
      </c>
      <c r="J8677">
        <f t="shared" ca="1" si="1220"/>
        <v>35</v>
      </c>
      <c r="K8677">
        <f t="shared" ca="1" si="1221"/>
        <v>32</v>
      </c>
      <c r="L8677">
        <f t="shared" ca="1" si="1222"/>
        <v>18</v>
      </c>
      <c r="M8677">
        <f t="shared" ca="1" si="1223"/>
        <v>29</v>
      </c>
      <c r="N8677">
        <f t="shared" ca="1" si="1224"/>
        <v>29</v>
      </c>
    </row>
    <row r="8678" spans="3:14" x14ac:dyDescent="0.3">
      <c r="C8678">
        <v>8676</v>
      </c>
      <c r="D8678" s="1">
        <v>27</v>
      </c>
      <c r="E8678" s="1">
        <v>99</v>
      </c>
      <c r="F8678">
        <f t="shared" ca="1" si="1216"/>
        <v>0</v>
      </c>
      <c r="G8678">
        <f t="shared" ca="1" si="1217"/>
        <v>0</v>
      </c>
      <c r="H8678">
        <f t="shared" ca="1" si="1218"/>
        <v>33</v>
      </c>
      <c r="I8678">
        <f t="shared" ca="1" si="1219"/>
        <v>29</v>
      </c>
      <c r="J8678">
        <f t="shared" ca="1" si="1220"/>
        <v>28</v>
      </c>
      <c r="K8678">
        <f t="shared" ca="1" si="1221"/>
        <v>35</v>
      </c>
      <c r="L8678">
        <f t="shared" ca="1" si="1222"/>
        <v>32</v>
      </c>
      <c r="M8678">
        <f t="shared" ca="1" si="1223"/>
        <v>18</v>
      </c>
      <c r="N8678">
        <f t="shared" ca="1" si="1224"/>
        <v>25</v>
      </c>
    </row>
    <row r="8679" spans="3:14" x14ac:dyDescent="0.3">
      <c r="C8679">
        <v>8677</v>
      </c>
      <c r="D8679" s="1">
        <v>22</v>
      </c>
      <c r="E8679" s="1">
        <v>99</v>
      </c>
      <c r="F8679">
        <f t="shared" ca="1" si="1216"/>
        <v>0</v>
      </c>
      <c r="G8679">
        <f t="shared" ca="1" si="1217"/>
        <v>0</v>
      </c>
      <c r="H8679">
        <f t="shared" ca="1" si="1218"/>
        <v>27</v>
      </c>
      <c r="I8679">
        <f t="shared" ca="1" si="1219"/>
        <v>33</v>
      </c>
      <c r="J8679">
        <f t="shared" ca="1" si="1220"/>
        <v>29</v>
      </c>
      <c r="K8679">
        <f t="shared" ca="1" si="1221"/>
        <v>28</v>
      </c>
      <c r="L8679">
        <f t="shared" ca="1" si="1222"/>
        <v>35</v>
      </c>
      <c r="M8679">
        <f t="shared" ca="1" si="1223"/>
        <v>32</v>
      </c>
      <c r="N8679">
        <f t="shared" ca="1" si="1224"/>
        <v>16</v>
      </c>
    </row>
    <row r="8680" spans="3:14" x14ac:dyDescent="0.3">
      <c r="C8680">
        <v>8678</v>
      </c>
      <c r="D8680" s="1">
        <v>28</v>
      </c>
      <c r="E8680" s="1">
        <v>85</v>
      </c>
      <c r="F8680">
        <f t="shared" ca="1" si="1216"/>
        <v>0</v>
      </c>
      <c r="G8680">
        <f t="shared" ca="1" si="1217"/>
        <v>0</v>
      </c>
      <c r="H8680">
        <f t="shared" ca="1" si="1218"/>
        <v>22</v>
      </c>
      <c r="I8680">
        <f t="shared" ca="1" si="1219"/>
        <v>27</v>
      </c>
      <c r="J8680">
        <f t="shared" ca="1" si="1220"/>
        <v>33</v>
      </c>
      <c r="K8680">
        <f t="shared" ca="1" si="1221"/>
        <v>29</v>
      </c>
      <c r="L8680">
        <f t="shared" ca="1" si="1222"/>
        <v>28</v>
      </c>
      <c r="M8680">
        <f t="shared" ca="1" si="1223"/>
        <v>35</v>
      </c>
      <c r="N8680">
        <f t="shared" ca="1" si="1224"/>
        <v>26</v>
      </c>
    </row>
    <row r="8681" spans="3:14" x14ac:dyDescent="0.3">
      <c r="C8681">
        <v>8679</v>
      </c>
      <c r="D8681" s="1">
        <v>29</v>
      </c>
      <c r="E8681" s="1">
        <v>60</v>
      </c>
      <c r="F8681">
        <f t="shared" ca="1" si="1216"/>
        <v>0</v>
      </c>
      <c r="G8681">
        <f t="shared" ca="1" si="1217"/>
        <v>4</v>
      </c>
      <c r="H8681">
        <f t="shared" ca="1" si="1218"/>
        <v>28</v>
      </c>
      <c r="I8681">
        <f t="shared" ca="1" si="1219"/>
        <v>22</v>
      </c>
      <c r="J8681">
        <f t="shared" ca="1" si="1220"/>
        <v>27</v>
      </c>
      <c r="K8681">
        <f t="shared" ca="1" si="1221"/>
        <v>33</v>
      </c>
      <c r="L8681">
        <f t="shared" ca="1" si="1222"/>
        <v>29</v>
      </c>
      <c r="M8681">
        <f t="shared" ca="1" si="1223"/>
        <v>28</v>
      </c>
      <c r="N8681">
        <f t="shared" ca="1" si="1224"/>
        <v>33</v>
      </c>
    </row>
    <row r="8682" spans="3:14" x14ac:dyDescent="0.3">
      <c r="C8682">
        <v>8680</v>
      </c>
      <c r="D8682" s="1">
        <v>24</v>
      </c>
      <c r="E8682" s="1">
        <v>61</v>
      </c>
      <c r="F8682">
        <f t="shared" ca="1" si="1216"/>
        <v>0</v>
      </c>
      <c r="G8682">
        <f t="shared" ca="1" si="1217"/>
        <v>4</v>
      </c>
      <c r="H8682">
        <f t="shared" ca="1" si="1218"/>
        <v>33</v>
      </c>
      <c r="I8682">
        <f t="shared" ca="1" si="1219"/>
        <v>28</v>
      </c>
      <c r="J8682">
        <f t="shared" ca="1" si="1220"/>
        <v>22</v>
      </c>
      <c r="K8682">
        <f t="shared" ca="1" si="1221"/>
        <v>27</v>
      </c>
      <c r="L8682">
        <f t="shared" ca="1" si="1222"/>
        <v>33</v>
      </c>
      <c r="M8682">
        <f t="shared" ca="1" si="1223"/>
        <v>29</v>
      </c>
      <c r="N8682">
        <f t="shared" ca="1" si="1224"/>
        <v>28</v>
      </c>
    </row>
    <row r="8683" spans="3:14" x14ac:dyDescent="0.3">
      <c r="C8683">
        <v>8681</v>
      </c>
      <c r="D8683" s="1">
        <v>30</v>
      </c>
      <c r="E8683" s="1">
        <v>43</v>
      </c>
      <c r="F8683">
        <f t="shared" ca="1" si="1216"/>
        <v>0</v>
      </c>
      <c r="G8683">
        <f t="shared" ca="1" si="1217"/>
        <v>0</v>
      </c>
      <c r="H8683">
        <f t="shared" ca="1" si="1218"/>
        <v>28</v>
      </c>
      <c r="I8683">
        <f t="shared" ca="1" si="1219"/>
        <v>33</v>
      </c>
      <c r="J8683">
        <f t="shared" ca="1" si="1220"/>
        <v>28</v>
      </c>
      <c r="K8683">
        <f t="shared" ca="1" si="1221"/>
        <v>22</v>
      </c>
      <c r="L8683">
        <f t="shared" ca="1" si="1222"/>
        <v>27</v>
      </c>
      <c r="M8683">
        <f t="shared" ca="1" si="1223"/>
        <v>33</v>
      </c>
      <c r="N8683">
        <f t="shared" ca="1" si="1224"/>
        <v>29</v>
      </c>
    </row>
    <row r="8684" spans="3:14" x14ac:dyDescent="0.3">
      <c r="C8684">
        <v>8682</v>
      </c>
      <c r="D8684" s="1">
        <v>22</v>
      </c>
      <c r="E8684" s="1">
        <v>83</v>
      </c>
      <c r="F8684">
        <f t="shared" ca="1" si="1216"/>
        <v>0</v>
      </c>
      <c r="G8684">
        <f t="shared" ca="1" si="1217"/>
        <v>10</v>
      </c>
      <c r="H8684">
        <f t="shared" ca="1" si="1218"/>
        <v>30</v>
      </c>
      <c r="I8684">
        <f t="shared" ca="1" si="1219"/>
        <v>28</v>
      </c>
      <c r="J8684">
        <f t="shared" ca="1" si="1220"/>
        <v>33</v>
      </c>
      <c r="K8684">
        <f t="shared" ca="1" si="1221"/>
        <v>28</v>
      </c>
      <c r="L8684">
        <f t="shared" ca="1" si="1222"/>
        <v>22</v>
      </c>
      <c r="M8684">
        <f t="shared" ca="1" si="1223"/>
        <v>27</v>
      </c>
      <c r="N8684">
        <f t="shared" ca="1" si="1224"/>
        <v>32</v>
      </c>
    </row>
    <row r="8685" spans="3:14" x14ac:dyDescent="0.3">
      <c r="C8685">
        <v>8683</v>
      </c>
      <c r="D8685" s="1">
        <v>28</v>
      </c>
      <c r="E8685" s="1">
        <v>83</v>
      </c>
      <c r="F8685">
        <f t="shared" ca="1" si="1216"/>
        <v>0</v>
      </c>
      <c r="G8685">
        <f t="shared" ca="1" si="1217"/>
        <v>0</v>
      </c>
      <c r="H8685">
        <f t="shared" ca="1" si="1218"/>
        <v>32</v>
      </c>
      <c r="I8685">
        <f t="shared" ca="1" si="1219"/>
        <v>30</v>
      </c>
      <c r="J8685">
        <f t="shared" ca="1" si="1220"/>
        <v>28</v>
      </c>
      <c r="K8685">
        <f t="shared" ca="1" si="1221"/>
        <v>33</v>
      </c>
      <c r="L8685">
        <f t="shared" ca="1" si="1222"/>
        <v>28</v>
      </c>
      <c r="M8685">
        <f t="shared" ca="1" si="1223"/>
        <v>22</v>
      </c>
      <c r="N8685">
        <f t="shared" ca="1" si="1224"/>
        <v>27</v>
      </c>
    </row>
    <row r="8686" spans="3:14" x14ac:dyDescent="0.3">
      <c r="C8686">
        <v>8684</v>
      </c>
      <c r="D8686" s="1">
        <v>31</v>
      </c>
      <c r="E8686" s="1">
        <v>98</v>
      </c>
      <c r="F8686">
        <f t="shared" ca="1" si="1216"/>
        <v>0</v>
      </c>
      <c r="G8686">
        <f t="shared" ca="1" si="1217"/>
        <v>0</v>
      </c>
      <c r="H8686">
        <f t="shared" ca="1" si="1218"/>
        <v>28</v>
      </c>
      <c r="I8686">
        <f t="shared" ca="1" si="1219"/>
        <v>32</v>
      </c>
      <c r="J8686">
        <f t="shared" ca="1" si="1220"/>
        <v>30</v>
      </c>
      <c r="K8686">
        <f t="shared" ca="1" si="1221"/>
        <v>28</v>
      </c>
      <c r="L8686">
        <f t="shared" ca="1" si="1222"/>
        <v>33</v>
      </c>
      <c r="M8686">
        <f t="shared" ca="1" si="1223"/>
        <v>28</v>
      </c>
      <c r="N8686">
        <f t="shared" ca="1" si="1224"/>
        <v>21</v>
      </c>
    </row>
    <row r="8687" spans="3:14" x14ac:dyDescent="0.3">
      <c r="C8687">
        <v>8685</v>
      </c>
      <c r="D8687" s="1">
        <v>27</v>
      </c>
      <c r="E8687" s="1">
        <v>88</v>
      </c>
      <c r="F8687">
        <f t="shared" ca="1" si="1216"/>
        <v>0</v>
      </c>
      <c r="G8687">
        <f t="shared" ca="1" si="1217"/>
        <v>0</v>
      </c>
      <c r="H8687">
        <f t="shared" ca="1" si="1218"/>
        <v>31</v>
      </c>
      <c r="I8687">
        <f t="shared" ca="1" si="1219"/>
        <v>28</v>
      </c>
      <c r="J8687">
        <f t="shared" ca="1" si="1220"/>
        <v>32</v>
      </c>
      <c r="K8687">
        <f t="shared" ca="1" si="1221"/>
        <v>30</v>
      </c>
      <c r="L8687">
        <f t="shared" ca="1" si="1222"/>
        <v>28</v>
      </c>
      <c r="M8687">
        <f t="shared" ca="1" si="1223"/>
        <v>33</v>
      </c>
      <c r="N8687">
        <f t="shared" ca="1" si="1224"/>
        <v>18</v>
      </c>
    </row>
    <row r="8688" spans="3:14" x14ac:dyDescent="0.3">
      <c r="C8688">
        <v>8686</v>
      </c>
      <c r="D8688" s="1">
        <v>32</v>
      </c>
      <c r="E8688" s="1">
        <v>35</v>
      </c>
      <c r="F8688">
        <f t="shared" ca="1" si="1216"/>
        <v>0</v>
      </c>
      <c r="G8688">
        <f t="shared" ca="1" si="1217"/>
        <v>0</v>
      </c>
      <c r="H8688">
        <f t="shared" ca="1" si="1218"/>
        <v>27</v>
      </c>
      <c r="I8688">
        <f t="shared" ca="1" si="1219"/>
        <v>31</v>
      </c>
      <c r="J8688">
        <f t="shared" ca="1" si="1220"/>
        <v>28</v>
      </c>
      <c r="K8688">
        <f t="shared" ca="1" si="1221"/>
        <v>32</v>
      </c>
      <c r="L8688">
        <f t="shared" ca="1" si="1222"/>
        <v>30</v>
      </c>
      <c r="M8688">
        <f t="shared" ca="1" si="1223"/>
        <v>28</v>
      </c>
      <c r="N8688">
        <f t="shared" ca="1" si="1224"/>
        <v>24</v>
      </c>
    </row>
    <row r="8689" spans="3:14" x14ac:dyDescent="0.3">
      <c r="C8689">
        <v>8687</v>
      </c>
      <c r="D8689" s="1">
        <v>27</v>
      </c>
      <c r="E8689" s="1">
        <v>71</v>
      </c>
      <c r="F8689">
        <f t="shared" ca="1" si="1216"/>
        <v>0</v>
      </c>
      <c r="G8689">
        <f t="shared" ca="1" si="1217"/>
        <v>0</v>
      </c>
      <c r="H8689">
        <f t="shared" ca="1" si="1218"/>
        <v>32</v>
      </c>
      <c r="I8689">
        <f t="shared" ca="1" si="1219"/>
        <v>27</v>
      </c>
      <c r="J8689">
        <f t="shared" ca="1" si="1220"/>
        <v>31</v>
      </c>
      <c r="K8689">
        <f t="shared" ca="1" si="1221"/>
        <v>28</v>
      </c>
      <c r="L8689">
        <f t="shared" ca="1" si="1222"/>
        <v>32</v>
      </c>
      <c r="M8689">
        <f t="shared" ca="1" si="1223"/>
        <v>30</v>
      </c>
      <c r="N8689">
        <f t="shared" ca="1" si="1224"/>
        <v>20</v>
      </c>
    </row>
    <row r="8690" spans="3:14" x14ac:dyDescent="0.3">
      <c r="C8690">
        <v>8688</v>
      </c>
      <c r="D8690" s="1">
        <v>36</v>
      </c>
      <c r="E8690" s="1">
        <v>136</v>
      </c>
      <c r="F8690">
        <f t="shared" ca="1" si="1216"/>
        <v>0</v>
      </c>
      <c r="G8690">
        <f t="shared" ca="1" si="1217"/>
        <v>0</v>
      </c>
      <c r="H8690">
        <f t="shared" ca="1" si="1218"/>
        <v>27</v>
      </c>
      <c r="I8690">
        <f t="shared" ca="1" si="1219"/>
        <v>32</v>
      </c>
      <c r="J8690">
        <f t="shared" ca="1" si="1220"/>
        <v>27</v>
      </c>
      <c r="K8690">
        <f t="shared" ca="1" si="1221"/>
        <v>31</v>
      </c>
      <c r="L8690">
        <f t="shared" ca="1" si="1222"/>
        <v>28</v>
      </c>
      <c r="M8690">
        <f t="shared" ca="1" si="1223"/>
        <v>32</v>
      </c>
      <c r="N8690">
        <f t="shared" ca="1" si="1224"/>
        <v>23</v>
      </c>
    </row>
    <row r="8691" spans="3:14" x14ac:dyDescent="0.3">
      <c r="C8691">
        <v>8689</v>
      </c>
      <c r="D8691" s="1">
        <v>28</v>
      </c>
      <c r="E8691" s="1">
        <v>46</v>
      </c>
      <c r="F8691">
        <f t="shared" ca="1" si="1216"/>
        <v>0</v>
      </c>
      <c r="G8691">
        <f t="shared" ca="1" si="1217"/>
        <v>0</v>
      </c>
      <c r="H8691">
        <f t="shared" ca="1" si="1218"/>
        <v>36</v>
      </c>
      <c r="I8691">
        <f t="shared" ca="1" si="1219"/>
        <v>27</v>
      </c>
      <c r="J8691">
        <f t="shared" ca="1" si="1220"/>
        <v>32</v>
      </c>
      <c r="K8691">
        <f t="shared" ca="1" si="1221"/>
        <v>27</v>
      </c>
      <c r="L8691">
        <f t="shared" ca="1" si="1222"/>
        <v>31</v>
      </c>
      <c r="M8691">
        <f t="shared" ca="1" si="1223"/>
        <v>28</v>
      </c>
      <c r="N8691">
        <f t="shared" ca="1" si="1224"/>
        <v>19</v>
      </c>
    </row>
    <row r="8692" spans="3:14" x14ac:dyDescent="0.3">
      <c r="C8692">
        <v>8690</v>
      </c>
      <c r="D8692" s="1">
        <v>32</v>
      </c>
      <c r="E8692" s="1">
        <v>61</v>
      </c>
      <c r="F8692">
        <f t="shared" ca="1" si="1216"/>
        <v>0</v>
      </c>
      <c r="G8692">
        <f t="shared" ca="1" si="1217"/>
        <v>0</v>
      </c>
      <c r="H8692">
        <f t="shared" ca="1" si="1218"/>
        <v>28</v>
      </c>
      <c r="I8692">
        <f t="shared" ca="1" si="1219"/>
        <v>36</v>
      </c>
      <c r="J8692">
        <f t="shared" ca="1" si="1220"/>
        <v>27</v>
      </c>
      <c r="K8692">
        <f t="shared" ca="1" si="1221"/>
        <v>32</v>
      </c>
      <c r="L8692">
        <f t="shared" ca="1" si="1222"/>
        <v>27</v>
      </c>
      <c r="M8692">
        <f t="shared" ca="1" si="1223"/>
        <v>31</v>
      </c>
      <c r="N8692">
        <f t="shared" ca="1" si="1224"/>
        <v>19</v>
      </c>
    </row>
    <row r="8693" spans="3:14" x14ac:dyDescent="0.3">
      <c r="C8693">
        <v>8691</v>
      </c>
      <c r="D8693" s="1">
        <v>31</v>
      </c>
      <c r="E8693" s="1">
        <v>49</v>
      </c>
      <c r="F8693">
        <f t="shared" ca="1" si="1216"/>
        <v>0</v>
      </c>
      <c r="G8693">
        <f t="shared" ca="1" si="1217"/>
        <v>0</v>
      </c>
      <c r="H8693">
        <f t="shared" ca="1" si="1218"/>
        <v>32</v>
      </c>
      <c r="I8693">
        <f t="shared" ca="1" si="1219"/>
        <v>28</v>
      </c>
      <c r="J8693">
        <f t="shared" ca="1" si="1220"/>
        <v>36</v>
      </c>
      <c r="K8693">
        <f t="shared" ca="1" si="1221"/>
        <v>27</v>
      </c>
      <c r="L8693">
        <f t="shared" ca="1" si="1222"/>
        <v>32</v>
      </c>
      <c r="M8693">
        <f t="shared" ca="1" si="1223"/>
        <v>27</v>
      </c>
      <c r="N8693">
        <f t="shared" ca="1" si="1224"/>
        <v>18</v>
      </c>
    </row>
    <row r="8694" spans="3:14" x14ac:dyDescent="0.3">
      <c r="C8694">
        <v>8692</v>
      </c>
      <c r="D8694" s="1">
        <v>30</v>
      </c>
      <c r="E8694" s="1">
        <v>63</v>
      </c>
      <c r="F8694">
        <f t="shared" ca="1" si="1216"/>
        <v>0</v>
      </c>
      <c r="G8694">
        <f t="shared" ca="1" si="1217"/>
        <v>0</v>
      </c>
      <c r="H8694">
        <f t="shared" ca="1" si="1218"/>
        <v>31</v>
      </c>
      <c r="I8694">
        <f t="shared" ca="1" si="1219"/>
        <v>32</v>
      </c>
      <c r="J8694">
        <f t="shared" ca="1" si="1220"/>
        <v>28</v>
      </c>
      <c r="K8694">
        <f t="shared" ca="1" si="1221"/>
        <v>36</v>
      </c>
      <c r="L8694">
        <f t="shared" ca="1" si="1222"/>
        <v>27</v>
      </c>
      <c r="M8694">
        <f t="shared" ca="1" si="1223"/>
        <v>32</v>
      </c>
      <c r="N8694">
        <f t="shared" ca="1" si="1224"/>
        <v>14</v>
      </c>
    </row>
    <row r="8695" spans="3:14" x14ac:dyDescent="0.3">
      <c r="C8695">
        <v>8693</v>
      </c>
      <c r="D8695" s="1">
        <v>26</v>
      </c>
      <c r="E8695" s="1">
        <v>87</v>
      </c>
      <c r="F8695">
        <f t="shared" ca="1" si="1216"/>
        <v>0</v>
      </c>
      <c r="G8695">
        <f t="shared" ca="1" si="1217"/>
        <v>0</v>
      </c>
      <c r="H8695">
        <f t="shared" ca="1" si="1218"/>
        <v>30</v>
      </c>
      <c r="I8695">
        <f t="shared" ca="1" si="1219"/>
        <v>31</v>
      </c>
      <c r="J8695">
        <f t="shared" ca="1" si="1220"/>
        <v>32</v>
      </c>
      <c r="K8695">
        <f t="shared" ca="1" si="1221"/>
        <v>28</v>
      </c>
      <c r="L8695">
        <f t="shared" ca="1" si="1222"/>
        <v>36</v>
      </c>
      <c r="M8695">
        <f t="shared" ca="1" si="1223"/>
        <v>27</v>
      </c>
      <c r="N8695">
        <f t="shared" ca="1" si="1224"/>
        <v>16</v>
      </c>
    </row>
    <row r="8696" spans="3:14" x14ac:dyDescent="0.3">
      <c r="C8696">
        <v>8694</v>
      </c>
      <c r="D8696" s="1">
        <v>41</v>
      </c>
      <c r="E8696" s="1">
        <v>103</v>
      </c>
      <c r="F8696">
        <f t="shared" ca="1" si="1216"/>
        <v>0</v>
      </c>
      <c r="G8696">
        <f t="shared" ca="1" si="1217"/>
        <v>0</v>
      </c>
      <c r="H8696">
        <f t="shared" ca="1" si="1218"/>
        <v>26</v>
      </c>
      <c r="I8696">
        <f t="shared" ca="1" si="1219"/>
        <v>30</v>
      </c>
      <c r="J8696">
        <f t="shared" ca="1" si="1220"/>
        <v>31</v>
      </c>
      <c r="K8696">
        <f t="shared" ca="1" si="1221"/>
        <v>32</v>
      </c>
      <c r="L8696">
        <f t="shared" ca="1" si="1222"/>
        <v>28</v>
      </c>
      <c r="M8696">
        <f t="shared" ca="1" si="1223"/>
        <v>36</v>
      </c>
      <c r="N8696">
        <f t="shared" ca="1" si="1224"/>
        <v>17</v>
      </c>
    </row>
    <row r="8697" spans="3:14" x14ac:dyDescent="0.3">
      <c r="C8697">
        <v>8695</v>
      </c>
      <c r="D8697" s="1">
        <v>24</v>
      </c>
      <c r="E8697" s="1">
        <v>69</v>
      </c>
      <c r="F8697">
        <f t="shared" ca="1" si="1216"/>
        <v>0</v>
      </c>
      <c r="G8697">
        <f t="shared" ca="1" si="1217"/>
        <v>0</v>
      </c>
      <c r="H8697">
        <f t="shared" ca="1" si="1218"/>
        <v>41</v>
      </c>
      <c r="I8697">
        <f t="shared" ca="1" si="1219"/>
        <v>26</v>
      </c>
      <c r="J8697">
        <f t="shared" ca="1" si="1220"/>
        <v>30</v>
      </c>
      <c r="K8697">
        <f t="shared" ca="1" si="1221"/>
        <v>31</v>
      </c>
      <c r="L8697">
        <f t="shared" ca="1" si="1222"/>
        <v>32</v>
      </c>
      <c r="M8697">
        <f t="shared" ca="1" si="1223"/>
        <v>28</v>
      </c>
      <c r="N8697">
        <f t="shared" ca="1" si="1224"/>
        <v>12</v>
      </c>
    </row>
    <row r="8698" spans="3:14" x14ac:dyDescent="0.3">
      <c r="C8698">
        <v>8696</v>
      </c>
      <c r="D8698" s="1">
        <v>22</v>
      </c>
      <c r="E8698" s="1">
        <v>83</v>
      </c>
      <c r="F8698">
        <f t="shared" ca="1" si="1216"/>
        <v>0</v>
      </c>
      <c r="G8698">
        <f t="shared" ca="1" si="1217"/>
        <v>0</v>
      </c>
      <c r="H8698">
        <f t="shared" ca="1" si="1218"/>
        <v>24</v>
      </c>
      <c r="I8698">
        <f t="shared" ca="1" si="1219"/>
        <v>41</v>
      </c>
      <c r="J8698">
        <f t="shared" ca="1" si="1220"/>
        <v>26</v>
      </c>
      <c r="K8698">
        <f t="shared" ca="1" si="1221"/>
        <v>30</v>
      </c>
      <c r="L8698">
        <f t="shared" ca="1" si="1222"/>
        <v>31</v>
      </c>
      <c r="M8698">
        <f t="shared" ca="1" si="1223"/>
        <v>32</v>
      </c>
      <c r="N8698">
        <f t="shared" ca="1" si="1224"/>
        <v>16</v>
      </c>
    </row>
    <row r="8699" spans="3:14" x14ac:dyDescent="0.3">
      <c r="C8699">
        <v>8697</v>
      </c>
      <c r="D8699" s="1">
        <v>32</v>
      </c>
      <c r="E8699" s="1">
        <v>64</v>
      </c>
      <c r="F8699">
        <f t="shared" ca="1" si="1216"/>
        <v>0</v>
      </c>
      <c r="G8699">
        <f t="shared" ca="1" si="1217"/>
        <v>0</v>
      </c>
      <c r="H8699">
        <f t="shared" ca="1" si="1218"/>
        <v>22</v>
      </c>
      <c r="I8699">
        <f t="shared" ca="1" si="1219"/>
        <v>24</v>
      </c>
      <c r="J8699">
        <f t="shared" ca="1" si="1220"/>
        <v>41</v>
      </c>
      <c r="K8699">
        <f t="shared" ca="1" si="1221"/>
        <v>26</v>
      </c>
      <c r="L8699">
        <f t="shared" ca="1" si="1222"/>
        <v>30</v>
      </c>
      <c r="M8699">
        <f t="shared" ca="1" si="1223"/>
        <v>31</v>
      </c>
      <c r="N8699">
        <f t="shared" ca="1" si="1224"/>
        <v>26</v>
      </c>
    </row>
    <row r="8700" spans="3:14" x14ac:dyDescent="0.3">
      <c r="C8700">
        <v>8698</v>
      </c>
      <c r="D8700" s="1">
        <v>26</v>
      </c>
      <c r="E8700" s="1">
        <v>87</v>
      </c>
      <c r="F8700">
        <f t="shared" ca="1" si="1216"/>
        <v>0</v>
      </c>
      <c r="G8700">
        <f t="shared" ca="1" si="1217"/>
        <v>0</v>
      </c>
      <c r="H8700">
        <f t="shared" ca="1" si="1218"/>
        <v>32</v>
      </c>
      <c r="I8700">
        <f t="shared" ca="1" si="1219"/>
        <v>22</v>
      </c>
      <c r="J8700">
        <f t="shared" ca="1" si="1220"/>
        <v>24</v>
      </c>
      <c r="K8700">
        <f t="shared" ca="1" si="1221"/>
        <v>41</v>
      </c>
      <c r="L8700">
        <f t="shared" ca="1" si="1222"/>
        <v>26</v>
      </c>
      <c r="M8700">
        <f t="shared" ca="1" si="1223"/>
        <v>30</v>
      </c>
      <c r="N8700">
        <f t="shared" ca="1" si="1224"/>
        <v>25</v>
      </c>
    </row>
    <row r="8701" spans="3:14" x14ac:dyDescent="0.3">
      <c r="C8701">
        <v>8699</v>
      </c>
      <c r="D8701" s="1">
        <v>29</v>
      </c>
      <c r="E8701" s="1">
        <v>129</v>
      </c>
      <c r="F8701">
        <f t="shared" ca="1" si="1216"/>
        <v>0</v>
      </c>
      <c r="G8701">
        <f t="shared" ca="1" si="1217"/>
        <v>0</v>
      </c>
      <c r="H8701">
        <f t="shared" ca="1" si="1218"/>
        <v>26</v>
      </c>
      <c r="I8701">
        <f t="shared" ca="1" si="1219"/>
        <v>32</v>
      </c>
      <c r="J8701">
        <f t="shared" ca="1" si="1220"/>
        <v>22</v>
      </c>
      <c r="K8701">
        <f t="shared" ca="1" si="1221"/>
        <v>24</v>
      </c>
      <c r="L8701">
        <f t="shared" ca="1" si="1222"/>
        <v>41</v>
      </c>
      <c r="M8701">
        <f t="shared" ca="1" si="1223"/>
        <v>26</v>
      </c>
      <c r="N8701">
        <f t="shared" ca="1" si="1224"/>
        <v>29</v>
      </c>
    </row>
    <row r="8702" spans="3:14" x14ac:dyDescent="0.3">
      <c r="C8702">
        <v>8700</v>
      </c>
      <c r="D8702" s="1">
        <v>38</v>
      </c>
      <c r="E8702" s="1">
        <v>53</v>
      </c>
      <c r="F8702">
        <f t="shared" ca="1" si="1216"/>
        <v>0</v>
      </c>
      <c r="G8702">
        <f t="shared" ca="1" si="1217"/>
        <v>0</v>
      </c>
      <c r="H8702">
        <f t="shared" ca="1" si="1218"/>
        <v>29</v>
      </c>
      <c r="I8702">
        <f t="shared" ca="1" si="1219"/>
        <v>26</v>
      </c>
      <c r="J8702">
        <f t="shared" ca="1" si="1220"/>
        <v>32</v>
      </c>
      <c r="K8702">
        <f t="shared" ca="1" si="1221"/>
        <v>22</v>
      </c>
      <c r="L8702">
        <f t="shared" ca="1" si="1222"/>
        <v>24</v>
      </c>
      <c r="M8702">
        <f t="shared" ca="1" si="1223"/>
        <v>41</v>
      </c>
      <c r="N8702">
        <f t="shared" ca="1" si="1224"/>
        <v>26</v>
      </c>
    </row>
    <row r="8703" spans="3:14" x14ac:dyDescent="0.3">
      <c r="C8703">
        <v>8701</v>
      </c>
      <c r="D8703" s="1">
        <v>27</v>
      </c>
      <c r="E8703" s="1">
        <v>117</v>
      </c>
      <c r="F8703">
        <f t="shared" ca="1" si="1216"/>
        <v>0</v>
      </c>
      <c r="G8703">
        <f t="shared" ca="1" si="1217"/>
        <v>2</v>
      </c>
      <c r="H8703">
        <f t="shared" ca="1" si="1218"/>
        <v>38</v>
      </c>
      <c r="I8703">
        <f t="shared" ca="1" si="1219"/>
        <v>29</v>
      </c>
      <c r="J8703">
        <f t="shared" ca="1" si="1220"/>
        <v>26</v>
      </c>
      <c r="K8703">
        <f t="shared" ca="1" si="1221"/>
        <v>32</v>
      </c>
      <c r="L8703">
        <f t="shared" ca="1" si="1222"/>
        <v>22</v>
      </c>
      <c r="M8703">
        <f t="shared" ca="1" si="1223"/>
        <v>24</v>
      </c>
      <c r="N8703">
        <f t="shared" ca="1" si="1224"/>
        <v>29</v>
      </c>
    </row>
    <row r="8704" spans="3:14" x14ac:dyDescent="0.3">
      <c r="C8704">
        <v>8702</v>
      </c>
      <c r="D8704" s="1">
        <v>28</v>
      </c>
      <c r="E8704" s="1">
        <v>82</v>
      </c>
      <c r="F8704">
        <f t="shared" ca="1" si="1216"/>
        <v>0</v>
      </c>
      <c r="G8704">
        <f t="shared" ca="1" si="1217"/>
        <v>0</v>
      </c>
      <c r="H8704">
        <f t="shared" ca="1" si="1218"/>
        <v>29</v>
      </c>
      <c r="I8704">
        <f t="shared" ca="1" si="1219"/>
        <v>38</v>
      </c>
      <c r="J8704">
        <f t="shared" ca="1" si="1220"/>
        <v>29</v>
      </c>
      <c r="K8704">
        <f t="shared" ca="1" si="1221"/>
        <v>26</v>
      </c>
      <c r="L8704">
        <f t="shared" ca="1" si="1222"/>
        <v>32</v>
      </c>
      <c r="M8704">
        <f t="shared" ca="1" si="1223"/>
        <v>22</v>
      </c>
      <c r="N8704">
        <f t="shared" ca="1" si="1224"/>
        <v>24</v>
      </c>
    </row>
    <row r="8705" spans="3:14" x14ac:dyDescent="0.3">
      <c r="C8705">
        <v>8703</v>
      </c>
      <c r="D8705" s="1">
        <v>23</v>
      </c>
      <c r="E8705" s="1">
        <v>102</v>
      </c>
      <c r="F8705">
        <f t="shared" ca="1" si="1216"/>
        <v>0</v>
      </c>
      <c r="G8705">
        <f t="shared" ca="1" si="1217"/>
        <v>0</v>
      </c>
      <c r="H8705">
        <f t="shared" ca="1" si="1218"/>
        <v>28</v>
      </c>
      <c r="I8705">
        <f t="shared" ca="1" si="1219"/>
        <v>29</v>
      </c>
      <c r="J8705">
        <f t="shared" ca="1" si="1220"/>
        <v>38</v>
      </c>
      <c r="K8705">
        <f t="shared" ca="1" si="1221"/>
        <v>29</v>
      </c>
      <c r="L8705">
        <f t="shared" ca="1" si="1222"/>
        <v>26</v>
      </c>
      <c r="M8705">
        <f t="shared" ca="1" si="1223"/>
        <v>32</v>
      </c>
      <c r="N8705">
        <f t="shared" ca="1" si="1224"/>
        <v>18</v>
      </c>
    </row>
    <row r="8706" spans="3:14" x14ac:dyDescent="0.3">
      <c r="C8706">
        <v>8704</v>
      </c>
      <c r="D8706" s="1">
        <v>31</v>
      </c>
      <c r="E8706" s="1">
        <v>64</v>
      </c>
      <c r="F8706">
        <f t="shared" ca="1" si="1216"/>
        <v>0</v>
      </c>
      <c r="G8706">
        <f t="shared" ca="1" si="1217"/>
        <v>0</v>
      </c>
      <c r="H8706">
        <f t="shared" ca="1" si="1218"/>
        <v>23</v>
      </c>
      <c r="I8706">
        <f t="shared" ca="1" si="1219"/>
        <v>28</v>
      </c>
      <c r="J8706">
        <f t="shared" ca="1" si="1220"/>
        <v>29</v>
      </c>
      <c r="K8706">
        <f t="shared" ca="1" si="1221"/>
        <v>38</v>
      </c>
      <c r="L8706">
        <f t="shared" ca="1" si="1222"/>
        <v>29</v>
      </c>
      <c r="M8706">
        <f t="shared" ca="1" si="1223"/>
        <v>26</v>
      </c>
      <c r="N8706">
        <f t="shared" ca="1" si="1224"/>
        <v>27</v>
      </c>
    </row>
    <row r="8707" spans="3:14" x14ac:dyDescent="0.3">
      <c r="C8707">
        <v>8705</v>
      </c>
      <c r="D8707" s="1">
        <v>27</v>
      </c>
      <c r="E8707" s="1">
        <v>76</v>
      </c>
      <c r="F8707">
        <f t="shared" ca="1" si="1216"/>
        <v>0</v>
      </c>
      <c r="G8707">
        <f t="shared" ca="1" si="1217"/>
        <v>0</v>
      </c>
      <c r="H8707">
        <f t="shared" ca="1" si="1218"/>
        <v>31</v>
      </c>
      <c r="I8707">
        <f t="shared" ca="1" si="1219"/>
        <v>23</v>
      </c>
      <c r="J8707">
        <f t="shared" ca="1" si="1220"/>
        <v>28</v>
      </c>
      <c r="K8707">
        <f t="shared" ca="1" si="1221"/>
        <v>29</v>
      </c>
      <c r="L8707">
        <f t="shared" ca="1" si="1222"/>
        <v>38</v>
      </c>
      <c r="M8707">
        <f t="shared" ca="1" si="1223"/>
        <v>29</v>
      </c>
      <c r="N8707">
        <f t="shared" ca="1" si="1224"/>
        <v>22</v>
      </c>
    </row>
    <row r="8708" spans="3:14" x14ac:dyDescent="0.3">
      <c r="C8708">
        <v>8706</v>
      </c>
      <c r="D8708" s="1">
        <v>28</v>
      </c>
      <c r="E8708" s="1">
        <v>35</v>
      </c>
      <c r="F8708">
        <f t="shared" ca="1" si="1216"/>
        <v>0</v>
      </c>
      <c r="G8708">
        <f t="shared" ca="1" si="1217"/>
        <v>0</v>
      </c>
      <c r="H8708">
        <f t="shared" ca="1" si="1218"/>
        <v>27</v>
      </c>
      <c r="I8708">
        <f t="shared" ca="1" si="1219"/>
        <v>31</v>
      </c>
      <c r="J8708">
        <f t="shared" ca="1" si="1220"/>
        <v>23</v>
      </c>
      <c r="K8708">
        <f t="shared" ca="1" si="1221"/>
        <v>28</v>
      </c>
      <c r="L8708">
        <f t="shared" ca="1" si="1222"/>
        <v>29</v>
      </c>
      <c r="M8708">
        <f t="shared" ca="1" si="1223"/>
        <v>38</v>
      </c>
      <c r="N8708">
        <f t="shared" ca="1" si="1224"/>
        <v>24</v>
      </c>
    </row>
    <row r="8709" spans="3:14" x14ac:dyDescent="0.3">
      <c r="C8709">
        <v>8707</v>
      </c>
      <c r="D8709" s="1">
        <v>27</v>
      </c>
      <c r="E8709" s="1">
        <v>98</v>
      </c>
      <c r="F8709">
        <f t="shared" ref="F8709:F8772" ca="1" si="1225">MAX(0,D8709-SUM(OFFSET(H8709,0,0,1,$B$2)))</f>
        <v>0</v>
      </c>
      <c r="G8709">
        <f t="shared" ref="G8709:G8772" ca="1" si="1226">MAX(0,OFFSET(H8709,0,$B$2-1,1,1)-D8709)</f>
        <v>7</v>
      </c>
      <c r="H8709">
        <f t="shared" ref="H8709:H8772" ca="1" si="1227">MIN(E8709,MAX($A$2-SUM(OFFSET(I8709,0,0,1,$B$2-1)),0))</f>
        <v>28</v>
      </c>
      <c r="I8709">
        <f t="shared" ref="I8709:I8772" ca="1" si="1228">IF(I$1&gt;=$B$2,"NA",MAX(0,H8708-MAX(0,$D8708-SUM(OFFSET(I8708,0,0,1,$B$2-I$1)))))</f>
        <v>27</v>
      </c>
      <c r="J8709">
        <f t="shared" ref="J8709:J8772" ca="1" si="1229">IF(J$1&gt;=$B$2,"NA",MAX(0,I8708-MAX(0,$D8708-SUM(OFFSET(J8708,0,0,1,$B$2-J$1)))))</f>
        <v>31</v>
      </c>
      <c r="K8709">
        <f t="shared" ref="K8709:K8772" ca="1" si="1230">IF(K$1&gt;=$B$2,"NA",MAX(0,J8708-MAX(0,$D8708-SUM(OFFSET(K8708,0,0,1,$B$2-K$1)))))</f>
        <v>23</v>
      </c>
      <c r="L8709">
        <f t="shared" ref="L8709:L8772" ca="1" si="1231">IF(L$1&gt;=$B$2,"NA",MAX(0,K8708-MAX(0,$D8708-SUM(OFFSET(L8708,0,0,1,$B$2-L$1)))))</f>
        <v>28</v>
      </c>
      <c r="M8709">
        <f t="shared" ref="M8709:M8772" ca="1" si="1232">IF(M$1&gt;=$B$2,"NA",MAX(0,L8708-MAX(0,$D8708-SUM(OFFSET(M8708,0,0,1,$B$2-M$1)))))</f>
        <v>29</v>
      </c>
      <c r="N8709">
        <f t="shared" ref="N8709:N8772" ca="1" si="1233">IF(N$1&gt;=$B$2,"NA",MAX(0,M8708-MAX(0,$D8708-SUM(OFFSET(N8708,0,0,1,$B$2-N$1)))))</f>
        <v>34</v>
      </c>
    </row>
    <row r="8710" spans="3:14" x14ac:dyDescent="0.3">
      <c r="C8710">
        <v>8708</v>
      </c>
      <c r="D8710" s="1">
        <v>25</v>
      </c>
      <c r="E8710" s="1">
        <v>66</v>
      </c>
      <c r="F8710">
        <f t="shared" ca="1" si="1225"/>
        <v>0</v>
      </c>
      <c r="G8710">
        <f t="shared" ca="1" si="1226"/>
        <v>4</v>
      </c>
      <c r="H8710">
        <f t="shared" ca="1" si="1227"/>
        <v>34</v>
      </c>
      <c r="I8710">
        <f t="shared" ca="1" si="1228"/>
        <v>28</v>
      </c>
      <c r="J8710">
        <f t="shared" ca="1" si="1229"/>
        <v>27</v>
      </c>
      <c r="K8710">
        <f t="shared" ca="1" si="1230"/>
        <v>31</v>
      </c>
      <c r="L8710">
        <f t="shared" ca="1" si="1231"/>
        <v>23</v>
      </c>
      <c r="M8710">
        <f t="shared" ca="1" si="1232"/>
        <v>28</v>
      </c>
      <c r="N8710">
        <f t="shared" ca="1" si="1233"/>
        <v>29</v>
      </c>
    </row>
    <row r="8711" spans="3:14" x14ac:dyDescent="0.3">
      <c r="C8711">
        <v>8709</v>
      </c>
      <c r="D8711" s="1">
        <v>36</v>
      </c>
      <c r="E8711" s="1">
        <v>35</v>
      </c>
      <c r="F8711">
        <f t="shared" ca="1" si="1225"/>
        <v>0</v>
      </c>
      <c r="G8711">
        <f t="shared" ca="1" si="1226"/>
        <v>0</v>
      </c>
      <c r="H8711">
        <f t="shared" ca="1" si="1227"/>
        <v>29</v>
      </c>
      <c r="I8711">
        <f t="shared" ca="1" si="1228"/>
        <v>34</v>
      </c>
      <c r="J8711">
        <f t="shared" ca="1" si="1229"/>
        <v>28</v>
      </c>
      <c r="K8711">
        <f t="shared" ca="1" si="1230"/>
        <v>27</v>
      </c>
      <c r="L8711">
        <f t="shared" ca="1" si="1231"/>
        <v>31</v>
      </c>
      <c r="M8711">
        <f t="shared" ca="1" si="1232"/>
        <v>23</v>
      </c>
      <c r="N8711">
        <f t="shared" ca="1" si="1233"/>
        <v>28</v>
      </c>
    </row>
    <row r="8712" spans="3:14" x14ac:dyDescent="0.3">
      <c r="C8712">
        <v>8710</v>
      </c>
      <c r="D8712" s="1">
        <v>28</v>
      </c>
      <c r="E8712" s="1">
        <v>47</v>
      </c>
      <c r="F8712">
        <f t="shared" ca="1" si="1225"/>
        <v>0</v>
      </c>
      <c r="G8712">
        <f t="shared" ca="1" si="1226"/>
        <v>0</v>
      </c>
      <c r="H8712">
        <f t="shared" ca="1" si="1227"/>
        <v>36</v>
      </c>
      <c r="I8712">
        <f t="shared" ca="1" si="1228"/>
        <v>29</v>
      </c>
      <c r="J8712">
        <f t="shared" ca="1" si="1229"/>
        <v>34</v>
      </c>
      <c r="K8712">
        <f t="shared" ca="1" si="1230"/>
        <v>28</v>
      </c>
      <c r="L8712">
        <f t="shared" ca="1" si="1231"/>
        <v>27</v>
      </c>
      <c r="M8712">
        <f t="shared" ca="1" si="1232"/>
        <v>31</v>
      </c>
      <c r="N8712">
        <f t="shared" ca="1" si="1233"/>
        <v>15</v>
      </c>
    </row>
    <row r="8713" spans="3:14" x14ac:dyDescent="0.3">
      <c r="C8713">
        <v>8711</v>
      </c>
      <c r="D8713" s="1">
        <v>33</v>
      </c>
      <c r="E8713" s="1">
        <v>60</v>
      </c>
      <c r="F8713">
        <f t="shared" ca="1" si="1225"/>
        <v>0</v>
      </c>
      <c r="G8713">
        <f t="shared" ca="1" si="1226"/>
        <v>0</v>
      </c>
      <c r="H8713">
        <f t="shared" ca="1" si="1227"/>
        <v>28</v>
      </c>
      <c r="I8713">
        <f t="shared" ca="1" si="1228"/>
        <v>36</v>
      </c>
      <c r="J8713">
        <f t="shared" ca="1" si="1229"/>
        <v>29</v>
      </c>
      <c r="K8713">
        <f t="shared" ca="1" si="1230"/>
        <v>34</v>
      </c>
      <c r="L8713">
        <f t="shared" ca="1" si="1231"/>
        <v>28</v>
      </c>
      <c r="M8713">
        <f t="shared" ca="1" si="1232"/>
        <v>27</v>
      </c>
      <c r="N8713">
        <f t="shared" ca="1" si="1233"/>
        <v>18</v>
      </c>
    </row>
    <row r="8714" spans="3:14" x14ac:dyDescent="0.3">
      <c r="C8714">
        <v>8712</v>
      </c>
      <c r="D8714" s="1">
        <v>18</v>
      </c>
      <c r="E8714" s="1">
        <v>98</v>
      </c>
      <c r="F8714">
        <f t="shared" ca="1" si="1225"/>
        <v>0</v>
      </c>
      <c r="G8714">
        <f t="shared" ca="1" si="1226"/>
        <v>0</v>
      </c>
      <c r="H8714">
        <f t="shared" ca="1" si="1227"/>
        <v>33</v>
      </c>
      <c r="I8714">
        <f t="shared" ca="1" si="1228"/>
        <v>28</v>
      </c>
      <c r="J8714">
        <f t="shared" ca="1" si="1229"/>
        <v>36</v>
      </c>
      <c r="K8714">
        <f t="shared" ca="1" si="1230"/>
        <v>29</v>
      </c>
      <c r="L8714">
        <f t="shared" ca="1" si="1231"/>
        <v>34</v>
      </c>
      <c r="M8714">
        <f t="shared" ca="1" si="1232"/>
        <v>28</v>
      </c>
      <c r="N8714">
        <f t="shared" ca="1" si="1233"/>
        <v>12</v>
      </c>
    </row>
    <row r="8715" spans="3:14" x14ac:dyDescent="0.3">
      <c r="C8715">
        <v>8713</v>
      </c>
      <c r="D8715" s="1">
        <v>33</v>
      </c>
      <c r="E8715" s="1">
        <v>32</v>
      </c>
      <c r="F8715">
        <f t="shared" ca="1" si="1225"/>
        <v>0</v>
      </c>
      <c r="G8715">
        <f t="shared" ca="1" si="1226"/>
        <v>0</v>
      </c>
      <c r="H8715">
        <f t="shared" ca="1" si="1227"/>
        <v>18</v>
      </c>
      <c r="I8715">
        <f t="shared" ca="1" si="1228"/>
        <v>33</v>
      </c>
      <c r="J8715">
        <f t="shared" ca="1" si="1229"/>
        <v>28</v>
      </c>
      <c r="K8715">
        <f t="shared" ca="1" si="1230"/>
        <v>36</v>
      </c>
      <c r="L8715">
        <f t="shared" ca="1" si="1231"/>
        <v>29</v>
      </c>
      <c r="M8715">
        <f t="shared" ca="1" si="1232"/>
        <v>34</v>
      </c>
      <c r="N8715">
        <f t="shared" ca="1" si="1233"/>
        <v>22</v>
      </c>
    </row>
    <row r="8716" spans="3:14" x14ac:dyDescent="0.3">
      <c r="C8716">
        <v>8714</v>
      </c>
      <c r="D8716" s="1">
        <v>33</v>
      </c>
      <c r="E8716" s="1">
        <v>91</v>
      </c>
      <c r="F8716">
        <f t="shared" ca="1" si="1225"/>
        <v>0</v>
      </c>
      <c r="G8716">
        <f t="shared" ca="1" si="1226"/>
        <v>0</v>
      </c>
      <c r="H8716">
        <f t="shared" ca="1" si="1227"/>
        <v>33</v>
      </c>
      <c r="I8716">
        <f t="shared" ca="1" si="1228"/>
        <v>18</v>
      </c>
      <c r="J8716">
        <f t="shared" ca="1" si="1229"/>
        <v>33</v>
      </c>
      <c r="K8716">
        <f t="shared" ca="1" si="1230"/>
        <v>28</v>
      </c>
      <c r="L8716">
        <f t="shared" ca="1" si="1231"/>
        <v>36</v>
      </c>
      <c r="M8716">
        <f t="shared" ca="1" si="1232"/>
        <v>29</v>
      </c>
      <c r="N8716">
        <f t="shared" ca="1" si="1233"/>
        <v>23</v>
      </c>
    </row>
    <row r="8717" spans="3:14" x14ac:dyDescent="0.3">
      <c r="C8717">
        <v>8715</v>
      </c>
      <c r="D8717" s="1">
        <v>29</v>
      </c>
      <c r="E8717" s="1">
        <v>122</v>
      </c>
      <c r="F8717">
        <f t="shared" ca="1" si="1225"/>
        <v>0</v>
      </c>
      <c r="G8717">
        <f t="shared" ca="1" si="1226"/>
        <v>0</v>
      </c>
      <c r="H8717">
        <f t="shared" ca="1" si="1227"/>
        <v>33</v>
      </c>
      <c r="I8717">
        <f t="shared" ca="1" si="1228"/>
        <v>33</v>
      </c>
      <c r="J8717">
        <f t="shared" ca="1" si="1229"/>
        <v>18</v>
      </c>
      <c r="K8717">
        <f t="shared" ca="1" si="1230"/>
        <v>33</v>
      </c>
      <c r="L8717">
        <f t="shared" ca="1" si="1231"/>
        <v>28</v>
      </c>
      <c r="M8717">
        <f t="shared" ca="1" si="1232"/>
        <v>36</v>
      </c>
      <c r="N8717">
        <f t="shared" ca="1" si="1233"/>
        <v>19</v>
      </c>
    </row>
    <row r="8718" spans="3:14" x14ac:dyDescent="0.3">
      <c r="C8718">
        <v>8716</v>
      </c>
      <c r="D8718" s="1">
        <v>25</v>
      </c>
      <c r="E8718" s="1">
        <v>87</v>
      </c>
      <c r="F8718">
        <f t="shared" ca="1" si="1225"/>
        <v>0</v>
      </c>
      <c r="G8718">
        <f t="shared" ca="1" si="1226"/>
        <v>1</v>
      </c>
      <c r="H8718">
        <f t="shared" ca="1" si="1227"/>
        <v>29</v>
      </c>
      <c r="I8718">
        <f t="shared" ca="1" si="1228"/>
        <v>33</v>
      </c>
      <c r="J8718">
        <f t="shared" ca="1" si="1229"/>
        <v>33</v>
      </c>
      <c r="K8718">
        <f t="shared" ca="1" si="1230"/>
        <v>18</v>
      </c>
      <c r="L8718">
        <f t="shared" ca="1" si="1231"/>
        <v>33</v>
      </c>
      <c r="M8718">
        <f t="shared" ca="1" si="1232"/>
        <v>28</v>
      </c>
      <c r="N8718">
        <f t="shared" ca="1" si="1233"/>
        <v>26</v>
      </c>
    </row>
    <row r="8719" spans="3:14" x14ac:dyDescent="0.3">
      <c r="C8719">
        <v>8717</v>
      </c>
      <c r="D8719" s="1">
        <v>24</v>
      </c>
      <c r="E8719" s="1">
        <v>55</v>
      </c>
      <c r="F8719">
        <f t="shared" ca="1" si="1225"/>
        <v>0</v>
      </c>
      <c r="G8719">
        <f t="shared" ca="1" si="1226"/>
        <v>4</v>
      </c>
      <c r="H8719">
        <f t="shared" ca="1" si="1227"/>
        <v>26</v>
      </c>
      <c r="I8719">
        <f t="shared" ca="1" si="1228"/>
        <v>29</v>
      </c>
      <c r="J8719">
        <f t="shared" ca="1" si="1229"/>
        <v>33</v>
      </c>
      <c r="K8719">
        <f t="shared" ca="1" si="1230"/>
        <v>33</v>
      </c>
      <c r="L8719">
        <f t="shared" ca="1" si="1231"/>
        <v>18</v>
      </c>
      <c r="M8719">
        <f t="shared" ca="1" si="1232"/>
        <v>33</v>
      </c>
      <c r="N8719">
        <f t="shared" ca="1" si="1233"/>
        <v>28</v>
      </c>
    </row>
    <row r="8720" spans="3:14" x14ac:dyDescent="0.3">
      <c r="C8720">
        <v>8718</v>
      </c>
      <c r="D8720" s="1">
        <v>23</v>
      </c>
      <c r="E8720" s="1">
        <v>87</v>
      </c>
      <c r="F8720">
        <f t="shared" ca="1" si="1225"/>
        <v>0</v>
      </c>
      <c r="G8720">
        <f t="shared" ca="1" si="1226"/>
        <v>10</v>
      </c>
      <c r="H8720">
        <f t="shared" ca="1" si="1227"/>
        <v>28</v>
      </c>
      <c r="I8720">
        <f t="shared" ca="1" si="1228"/>
        <v>26</v>
      </c>
      <c r="J8720">
        <f t="shared" ca="1" si="1229"/>
        <v>29</v>
      </c>
      <c r="K8720">
        <f t="shared" ca="1" si="1230"/>
        <v>33</v>
      </c>
      <c r="L8720">
        <f t="shared" ca="1" si="1231"/>
        <v>33</v>
      </c>
      <c r="M8720">
        <f t="shared" ca="1" si="1232"/>
        <v>18</v>
      </c>
      <c r="N8720">
        <f t="shared" ca="1" si="1233"/>
        <v>33</v>
      </c>
    </row>
    <row r="8721" spans="3:14" x14ac:dyDescent="0.3">
      <c r="C8721">
        <v>8719</v>
      </c>
      <c r="D8721" s="1">
        <v>24</v>
      </c>
      <c r="E8721" s="1">
        <v>34</v>
      </c>
      <c r="F8721">
        <f t="shared" ca="1" si="1225"/>
        <v>0</v>
      </c>
      <c r="G8721">
        <f t="shared" ca="1" si="1226"/>
        <v>0</v>
      </c>
      <c r="H8721">
        <f t="shared" ca="1" si="1227"/>
        <v>33</v>
      </c>
      <c r="I8721">
        <f t="shared" ca="1" si="1228"/>
        <v>28</v>
      </c>
      <c r="J8721">
        <f t="shared" ca="1" si="1229"/>
        <v>26</v>
      </c>
      <c r="K8721">
        <f t="shared" ca="1" si="1230"/>
        <v>29</v>
      </c>
      <c r="L8721">
        <f t="shared" ca="1" si="1231"/>
        <v>33</v>
      </c>
      <c r="M8721">
        <f t="shared" ca="1" si="1232"/>
        <v>33</v>
      </c>
      <c r="N8721">
        <f t="shared" ca="1" si="1233"/>
        <v>18</v>
      </c>
    </row>
    <row r="8722" spans="3:14" x14ac:dyDescent="0.3">
      <c r="C8722">
        <v>8720</v>
      </c>
      <c r="D8722" s="1">
        <v>32</v>
      </c>
      <c r="E8722" s="1">
        <v>93</v>
      </c>
      <c r="F8722">
        <f t="shared" ca="1" si="1225"/>
        <v>0</v>
      </c>
      <c r="G8722">
        <f t="shared" ca="1" si="1226"/>
        <v>0</v>
      </c>
      <c r="H8722">
        <f t="shared" ca="1" si="1227"/>
        <v>24</v>
      </c>
      <c r="I8722">
        <f t="shared" ca="1" si="1228"/>
        <v>33</v>
      </c>
      <c r="J8722">
        <f t="shared" ca="1" si="1229"/>
        <v>28</v>
      </c>
      <c r="K8722">
        <f t="shared" ca="1" si="1230"/>
        <v>26</v>
      </c>
      <c r="L8722">
        <f t="shared" ca="1" si="1231"/>
        <v>29</v>
      </c>
      <c r="M8722">
        <f t="shared" ca="1" si="1232"/>
        <v>33</v>
      </c>
      <c r="N8722">
        <f t="shared" ca="1" si="1233"/>
        <v>27</v>
      </c>
    </row>
    <row r="8723" spans="3:14" x14ac:dyDescent="0.3">
      <c r="C8723">
        <v>8721</v>
      </c>
      <c r="D8723" s="1">
        <v>26</v>
      </c>
      <c r="E8723" s="1">
        <v>52</v>
      </c>
      <c r="F8723">
        <f t="shared" ca="1" si="1225"/>
        <v>0</v>
      </c>
      <c r="G8723">
        <f t="shared" ca="1" si="1226"/>
        <v>2</v>
      </c>
      <c r="H8723">
        <f t="shared" ca="1" si="1227"/>
        <v>32</v>
      </c>
      <c r="I8723">
        <f t="shared" ca="1" si="1228"/>
        <v>24</v>
      </c>
      <c r="J8723">
        <f t="shared" ca="1" si="1229"/>
        <v>33</v>
      </c>
      <c r="K8723">
        <f t="shared" ca="1" si="1230"/>
        <v>28</v>
      </c>
      <c r="L8723">
        <f t="shared" ca="1" si="1231"/>
        <v>26</v>
      </c>
      <c r="M8723">
        <f t="shared" ca="1" si="1232"/>
        <v>29</v>
      </c>
      <c r="N8723">
        <f t="shared" ca="1" si="1233"/>
        <v>28</v>
      </c>
    </row>
    <row r="8724" spans="3:14" x14ac:dyDescent="0.3">
      <c r="C8724">
        <v>8722</v>
      </c>
      <c r="D8724" s="1">
        <v>32</v>
      </c>
      <c r="E8724" s="1">
        <v>41</v>
      </c>
      <c r="F8724">
        <f t="shared" ca="1" si="1225"/>
        <v>0</v>
      </c>
      <c r="G8724">
        <f t="shared" ca="1" si="1226"/>
        <v>0</v>
      </c>
      <c r="H8724">
        <f t="shared" ca="1" si="1227"/>
        <v>28</v>
      </c>
      <c r="I8724">
        <f t="shared" ca="1" si="1228"/>
        <v>32</v>
      </c>
      <c r="J8724">
        <f t="shared" ca="1" si="1229"/>
        <v>24</v>
      </c>
      <c r="K8724">
        <f t="shared" ca="1" si="1230"/>
        <v>33</v>
      </c>
      <c r="L8724">
        <f t="shared" ca="1" si="1231"/>
        <v>28</v>
      </c>
      <c r="M8724">
        <f t="shared" ca="1" si="1232"/>
        <v>26</v>
      </c>
      <c r="N8724">
        <f t="shared" ca="1" si="1233"/>
        <v>29</v>
      </c>
    </row>
    <row r="8725" spans="3:14" x14ac:dyDescent="0.3">
      <c r="C8725">
        <v>8723</v>
      </c>
      <c r="D8725" s="1">
        <v>20</v>
      </c>
      <c r="E8725" s="1">
        <v>44</v>
      </c>
      <c r="F8725">
        <f t="shared" ca="1" si="1225"/>
        <v>0</v>
      </c>
      <c r="G8725">
        <f t="shared" ca="1" si="1226"/>
        <v>3</v>
      </c>
      <c r="H8725">
        <f t="shared" ca="1" si="1227"/>
        <v>32</v>
      </c>
      <c r="I8725">
        <f t="shared" ca="1" si="1228"/>
        <v>28</v>
      </c>
      <c r="J8725">
        <f t="shared" ca="1" si="1229"/>
        <v>32</v>
      </c>
      <c r="K8725">
        <f t="shared" ca="1" si="1230"/>
        <v>24</v>
      </c>
      <c r="L8725">
        <f t="shared" ca="1" si="1231"/>
        <v>33</v>
      </c>
      <c r="M8725">
        <f t="shared" ca="1" si="1232"/>
        <v>28</v>
      </c>
      <c r="N8725">
        <f t="shared" ca="1" si="1233"/>
        <v>23</v>
      </c>
    </row>
    <row r="8726" spans="3:14" x14ac:dyDescent="0.3">
      <c r="C8726">
        <v>8724</v>
      </c>
      <c r="D8726" s="1">
        <v>32</v>
      </c>
      <c r="E8726" s="1">
        <v>120</v>
      </c>
      <c r="F8726">
        <f t="shared" ca="1" si="1225"/>
        <v>0</v>
      </c>
      <c r="G8726">
        <f t="shared" ca="1" si="1226"/>
        <v>0</v>
      </c>
      <c r="H8726">
        <f t="shared" ca="1" si="1227"/>
        <v>23</v>
      </c>
      <c r="I8726">
        <f t="shared" ca="1" si="1228"/>
        <v>32</v>
      </c>
      <c r="J8726">
        <f t="shared" ca="1" si="1229"/>
        <v>28</v>
      </c>
      <c r="K8726">
        <f t="shared" ca="1" si="1230"/>
        <v>32</v>
      </c>
      <c r="L8726">
        <f t="shared" ca="1" si="1231"/>
        <v>24</v>
      </c>
      <c r="M8726">
        <f t="shared" ca="1" si="1232"/>
        <v>33</v>
      </c>
      <c r="N8726">
        <f t="shared" ca="1" si="1233"/>
        <v>28</v>
      </c>
    </row>
    <row r="8727" spans="3:14" x14ac:dyDescent="0.3">
      <c r="C8727">
        <v>8725</v>
      </c>
      <c r="D8727" s="1">
        <v>24</v>
      </c>
      <c r="E8727" s="1">
        <v>83</v>
      </c>
      <c r="F8727">
        <f t="shared" ca="1" si="1225"/>
        <v>0</v>
      </c>
      <c r="G8727">
        <f t="shared" ca="1" si="1226"/>
        <v>5</v>
      </c>
      <c r="H8727">
        <f t="shared" ca="1" si="1227"/>
        <v>32</v>
      </c>
      <c r="I8727">
        <f t="shared" ca="1" si="1228"/>
        <v>23</v>
      </c>
      <c r="J8727">
        <f t="shared" ca="1" si="1229"/>
        <v>32</v>
      </c>
      <c r="K8727">
        <f t="shared" ca="1" si="1230"/>
        <v>28</v>
      </c>
      <c r="L8727">
        <f t="shared" ca="1" si="1231"/>
        <v>32</v>
      </c>
      <c r="M8727">
        <f t="shared" ca="1" si="1232"/>
        <v>24</v>
      </c>
      <c r="N8727">
        <f t="shared" ca="1" si="1233"/>
        <v>29</v>
      </c>
    </row>
    <row r="8728" spans="3:14" x14ac:dyDescent="0.3">
      <c r="C8728">
        <v>8726</v>
      </c>
      <c r="D8728" s="1">
        <v>23</v>
      </c>
      <c r="E8728" s="1">
        <v>43</v>
      </c>
      <c r="F8728">
        <f t="shared" ca="1" si="1225"/>
        <v>0</v>
      </c>
      <c r="G8728">
        <f t="shared" ca="1" si="1226"/>
        <v>1</v>
      </c>
      <c r="H8728">
        <f t="shared" ca="1" si="1227"/>
        <v>29</v>
      </c>
      <c r="I8728">
        <f t="shared" ca="1" si="1228"/>
        <v>32</v>
      </c>
      <c r="J8728">
        <f t="shared" ca="1" si="1229"/>
        <v>23</v>
      </c>
      <c r="K8728">
        <f t="shared" ca="1" si="1230"/>
        <v>32</v>
      </c>
      <c r="L8728">
        <f t="shared" ca="1" si="1231"/>
        <v>28</v>
      </c>
      <c r="M8728">
        <f t="shared" ca="1" si="1232"/>
        <v>32</v>
      </c>
      <c r="N8728">
        <f t="shared" ca="1" si="1233"/>
        <v>24</v>
      </c>
    </row>
    <row r="8729" spans="3:14" x14ac:dyDescent="0.3">
      <c r="C8729">
        <v>8727</v>
      </c>
      <c r="D8729" s="1">
        <v>34</v>
      </c>
      <c r="E8729" s="1">
        <v>102</v>
      </c>
      <c r="F8729">
        <f t="shared" ca="1" si="1225"/>
        <v>0</v>
      </c>
      <c r="G8729">
        <f t="shared" ca="1" si="1226"/>
        <v>0</v>
      </c>
      <c r="H8729">
        <f t="shared" ca="1" si="1227"/>
        <v>24</v>
      </c>
      <c r="I8729">
        <f t="shared" ca="1" si="1228"/>
        <v>29</v>
      </c>
      <c r="J8729">
        <f t="shared" ca="1" si="1229"/>
        <v>32</v>
      </c>
      <c r="K8729">
        <f t="shared" ca="1" si="1230"/>
        <v>23</v>
      </c>
      <c r="L8729">
        <f t="shared" ca="1" si="1231"/>
        <v>32</v>
      </c>
      <c r="M8729">
        <f t="shared" ca="1" si="1232"/>
        <v>28</v>
      </c>
      <c r="N8729">
        <f t="shared" ca="1" si="1233"/>
        <v>32</v>
      </c>
    </row>
    <row r="8730" spans="3:14" x14ac:dyDescent="0.3">
      <c r="C8730">
        <v>8728</v>
      </c>
      <c r="D8730" s="1">
        <v>27</v>
      </c>
      <c r="E8730" s="1">
        <v>87</v>
      </c>
      <c r="F8730">
        <f t="shared" ca="1" si="1225"/>
        <v>0</v>
      </c>
      <c r="G8730">
        <f t="shared" ca="1" si="1226"/>
        <v>0</v>
      </c>
      <c r="H8730">
        <f t="shared" ca="1" si="1227"/>
        <v>34</v>
      </c>
      <c r="I8730">
        <f t="shared" ca="1" si="1228"/>
        <v>24</v>
      </c>
      <c r="J8730">
        <f t="shared" ca="1" si="1229"/>
        <v>29</v>
      </c>
      <c r="K8730">
        <f t="shared" ca="1" si="1230"/>
        <v>32</v>
      </c>
      <c r="L8730">
        <f t="shared" ca="1" si="1231"/>
        <v>23</v>
      </c>
      <c r="M8730">
        <f t="shared" ca="1" si="1232"/>
        <v>32</v>
      </c>
      <c r="N8730">
        <f t="shared" ca="1" si="1233"/>
        <v>26</v>
      </c>
    </row>
    <row r="8731" spans="3:14" x14ac:dyDescent="0.3">
      <c r="C8731">
        <v>8729</v>
      </c>
      <c r="D8731" s="1">
        <v>31</v>
      </c>
      <c r="E8731" s="1">
        <v>57</v>
      </c>
      <c r="F8731">
        <f t="shared" ca="1" si="1225"/>
        <v>0</v>
      </c>
      <c r="G8731">
        <f t="shared" ca="1" si="1226"/>
        <v>0</v>
      </c>
      <c r="H8731">
        <f t="shared" ca="1" si="1227"/>
        <v>27</v>
      </c>
      <c r="I8731">
        <f t="shared" ca="1" si="1228"/>
        <v>34</v>
      </c>
      <c r="J8731">
        <f t="shared" ca="1" si="1229"/>
        <v>24</v>
      </c>
      <c r="K8731">
        <f t="shared" ca="1" si="1230"/>
        <v>29</v>
      </c>
      <c r="L8731">
        <f t="shared" ca="1" si="1231"/>
        <v>32</v>
      </c>
      <c r="M8731">
        <f t="shared" ca="1" si="1232"/>
        <v>23</v>
      </c>
      <c r="N8731">
        <f t="shared" ca="1" si="1233"/>
        <v>31</v>
      </c>
    </row>
    <row r="8732" spans="3:14" x14ac:dyDescent="0.3">
      <c r="C8732">
        <v>8730</v>
      </c>
      <c r="D8732" s="1">
        <v>26</v>
      </c>
      <c r="E8732" s="1">
        <v>99</v>
      </c>
      <c r="F8732">
        <f t="shared" ca="1" si="1225"/>
        <v>0</v>
      </c>
      <c r="G8732">
        <f t="shared" ca="1" si="1226"/>
        <v>0</v>
      </c>
      <c r="H8732">
        <f t="shared" ca="1" si="1227"/>
        <v>31</v>
      </c>
      <c r="I8732">
        <f t="shared" ca="1" si="1228"/>
        <v>27</v>
      </c>
      <c r="J8732">
        <f t="shared" ca="1" si="1229"/>
        <v>34</v>
      </c>
      <c r="K8732">
        <f t="shared" ca="1" si="1230"/>
        <v>24</v>
      </c>
      <c r="L8732">
        <f t="shared" ca="1" si="1231"/>
        <v>29</v>
      </c>
      <c r="M8732">
        <f t="shared" ca="1" si="1232"/>
        <v>32</v>
      </c>
      <c r="N8732">
        <f t="shared" ca="1" si="1233"/>
        <v>23</v>
      </c>
    </row>
    <row r="8733" spans="3:14" x14ac:dyDescent="0.3">
      <c r="C8733">
        <v>8731</v>
      </c>
      <c r="D8733" s="1">
        <v>31</v>
      </c>
      <c r="E8733" s="1">
        <v>99</v>
      </c>
      <c r="F8733">
        <f t="shared" ca="1" si="1225"/>
        <v>0</v>
      </c>
      <c r="G8733">
        <f t="shared" ca="1" si="1226"/>
        <v>0</v>
      </c>
      <c r="H8733">
        <f t="shared" ca="1" si="1227"/>
        <v>26</v>
      </c>
      <c r="I8733">
        <f t="shared" ca="1" si="1228"/>
        <v>31</v>
      </c>
      <c r="J8733">
        <f t="shared" ca="1" si="1229"/>
        <v>27</v>
      </c>
      <c r="K8733">
        <f t="shared" ca="1" si="1230"/>
        <v>34</v>
      </c>
      <c r="L8733">
        <f t="shared" ca="1" si="1231"/>
        <v>24</v>
      </c>
      <c r="M8733">
        <f t="shared" ca="1" si="1232"/>
        <v>29</v>
      </c>
      <c r="N8733">
        <f t="shared" ca="1" si="1233"/>
        <v>29</v>
      </c>
    </row>
    <row r="8734" spans="3:14" x14ac:dyDescent="0.3">
      <c r="C8734">
        <v>8732</v>
      </c>
      <c r="D8734" s="1">
        <v>26</v>
      </c>
      <c r="E8734" s="1">
        <v>52</v>
      </c>
      <c r="F8734">
        <f t="shared" ca="1" si="1225"/>
        <v>0</v>
      </c>
      <c r="G8734">
        <f t="shared" ca="1" si="1226"/>
        <v>1</v>
      </c>
      <c r="H8734">
        <f t="shared" ca="1" si="1227"/>
        <v>31</v>
      </c>
      <c r="I8734">
        <f t="shared" ca="1" si="1228"/>
        <v>26</v>
      </c>
      <c r="J8734">
        <f t="shared" ca="1" si="1229"/>
        <v>31</v>
      </c>
      <c r="K8734">
        <f t="shared" ca="1" si="1230"/>
        <v>27</v>
      </c>
      <c r="L8734">
        <f t="shared" ca="1" si="1231"/>
        <v>34</v>
      </c>
      <c r="M8734">
        <f t="shared" ca="1" si="1232"/>
        <v>24</v>
      </c>
      <c r="N8734">
        <f t="shared" ca="1" si="1233"/>
        <v>27</v>
      </c>
    </row>
    <row r="8735" spans="3:14" x14ac:dyDescent="0.3">
      <c r="C8735">
        <v>8733</v>
      </c>
      <c r="D8735" s="1">
        <v>18</v>
      </c>
      <c r="E8735" s="1">
        <v>72</v>
      </c>
      <c r="F8735">
        <f t="shared" ca="1" si="1225"/>
        <v>0</v>
      </c>
      <c r="G8735">
        <f t="shared" ca="1" si="1226"/>
        <v>6</v>
      </c>
      <c r="H8735">
        <f t="shared" ca="1" si="1227"/>
        <v>27</v>
      </c>
      <c r="I8735">
        <f t="shared" ca="1" si="1228"/>
        <v>31</v>
      </c>
      <c r="J8735">
        <f t="shared" ca="1" si="1229"/>
        <v>26</v>
      </c>
      <c r="K8735">
        <f t="shared" ca="1" si="1230"/>
        <v>31</v>
      </c>
      <c r="L8735">
        <f t="shared" ca="1" si="1231"/>
        <v>27</v>
      </c>
      <c r="M8735">
        <f t="shared" ca="1" si="1232"/>
        <v>34</v>
      </c>
      <c r="N8735">
        <f t="shared" ca="1" si="1233"/>
        <v>24</v>
      </c>
    </row>
    <row r="8736" spans="3:14" x14ac:dyDescent="0.3">
      <c r="C8736">
        <v>8734</v>
      </c>
      <c r="D8736" s="1">
        <v>23</v>
      </c>
      <c r="E8736" s="1">
        <v>49</v>
      </c>
      <c r="F8736">
        <f t="shared" ca="1" si="1225"/>
        <v>0</v>
      </c>
      <c r="G8736">
        <f t="shared" ca="1" si="1226"/>
        <v>11</v>
      </c>
      <c r="H8736">
        <f t="shared" ca="1" si="1227"/>
        <v>24</v>
      </c>
      <c r="I8736">
        <f t="shared" ca="1" si="1228"/>
        <v>27</v>
      </c>
      <c r="J8736">
        <f t="shared" ca="1" si="1229"/>
        <v>31</v>
      </c>
      <c r="K8736">
        <f t="shared" ca="1" si="1230"/>
        <v>26</v>
      </c>
      <c r="L8736">
        <f t="shared" ca="1" si="1231"/>
        <v>31</v>
      </c>
      <c r="M8736">
        <f t="shared" ca="1" si="1232"/>
        <v>27</v>
      </c>
      <c r="N8736">
        <f t="shared" ca="1" si="1233"/>
        <v>34</v>
      </c>
    </row>
    <row r="8737" spans="3:14" x14ac:dyDescent="0.3">
      <c r="C8737">
        <v>8735</v>
      </c>
      <c r="D8737" s="1">
        <v>30</v>
      </c>
      <c r="E8737" s="1">
        <v>86</v>
      </c>
      <c r="F8737">
        <f t="shared" ca="1" si="1225"/>
        <v>0</v>
      </c>
      <c r="G8737">
        <f t="shared" ca="1" si="1226"/>
        <v>0</v>
      </c>
      <c r="H8737">
        <f t="shared" ca="1" si="1227"/>
        <v>34</v>
      </c>
      <c r="I8737">
        <f t="shared" ca="1" si="1228"/>
        <v>24</v>
      </c>
      <c r="J8737">
        <f t="shared" ca="1" si="1229"/>
        <v>27</v>
      </c>
      <c r="K8737">
        <f t="shared" ca="1" si="1230"/>
        <v>31</v>
      </c>
      <c r="L8737">
        <f t="shared" ca="1" si="1231"/>
        <v>26</v>
      </c>
      <c r="M8737">
        <f t="shared" ca="1" si="1232"/>
        <v>31</v>
      </c>
      <c r="N8737">
        <f t="shared" ca="1" si="1233"/>
        <v>27</v>
      </c>
    </row>
    <row r="8738" spans="3:14" x14ac:dyDescent="0.3">
      <c r="C8738">
        <v>8736</v>
      </c>
      <c r="D8738" s="1">
        <v>38</v>
      </c>
      <c r="E8738" s="1">
        <v>76</v>
      </c>
      <c r="F8738">
        <f t="shared" ca="1" si="1225"/>
        <v>0</v>
      </c>
      <c r="G8738">
        <f t="shared" ca="1" si="1226"/>
        <v>0</v>
      </c>
      <c r="H8738">
        <f t="shared" ca="1" si="1227"/>
        <v>30</v>
      </c>
      <c r="I8738">
        <f t="shared" ca="1" si="1228"/>
        <v>34</v>
      </c>
      <c r="J8738">
        <f t="shared" ca="1" si="1229"/>
        <v>24</v>
      </c>
      <c r="K8738">
        <f t="shared" ca="1" si="1230"/>
        <v>27</v>
      </c>
      <c r="L8738">
        <f t="shared" ca="1" si="1231"/>
        <v>31</v>
      </c>
      <c r="M8738">
        <f t="shared" ca="1" si="1232"/>
        <v>26</v>
      </c>
      <c r="N8738">
        <f t="shared" ca="1" si="1233"/>
        <v>28</v>
      </c>
    </row>
    <row r="8739" spans="3:14" x14ac:dyDescent="0.3">
      <c r="C8739">
        <v>8737</v>
      </c>
      <c r="D8739" s="1">
        <v>41</v>
      </c>
      <c r="E8739" s="1">
        <v>67</v>
      </c>
      <c r="F8739">
        <f t="shared" ca="1" si="1225"/>
        <v>0</v>
      </c>
      <c r="G8739">
        <f t="shared" ca="1" si="1226"/>
        <v>0</v>
      </c>
      <c r="H8739">
        <f t="shared" ca="1" si="1227"/>
        <v>38</v>
      </c>
      <c r="I8739">
        <f t="shared" ca="1" si="1228"/>
        <v>30</v>
      </c>
      <c r="J8739">
        <f t="shared" ca="1" si="1229"/>
        <v>34</v>
      </c>
      <c r="K8739">
        <f t="shared" ca="1" si="1230"/>
        <v>24</v>
      </c>
      <c r="L8739">
        <f t="shared" ca="1" si="1231"/>
        <v>27</v>
      </c>
      <c r="M8739">
        <f t="shared" ca="1" si="1232"/>
        <v>31</v>
      </c>
      <c r="N8739">
        <f t="shared" ca="1" si="1233"/>
        <v>16</v>
      </c>
    </row>
    <row r="8740" spans="3:14" x14ac:dyDescent="0.3">
      <c r="C8740">
        <v>8738</v>
      </c>
      <c r="D8740" s="1">
        <v>30</v>
      </c>
      <c r="E8740" s="1">
        <v>48</v>
      </c>
      <c r="F8740">
        <f t="shared" ca="1" si="1225"/>
        <v>0</v>
      </c>
      <c r="G8740">
        <f t="shared" ca="1" si="1226"/>
        <v>0</v>
      </c>
      <c r="H8740">
        <f t="shared" ca="1" si="1227"/>
        <v>41</v>
      </c>
      <c r="I8740">
        <f t="shared" ca="1" si="1228"/>
        <v>38</v>
      </c>
      <c r="J8740">
        <f t="shared" ca="1" si="1229"/>
        <v>30</v>
      </c>
      <c r="K8740">
        <f t="shared" ca="1" si="1230"/>
        <v>34</v>
      </c>
      <c r="L8740">
        <f t="shared" ca="1" si="1231"/>
        <v>24</v>
      </c>
      <c r="M8740">
        <f t="shared" ca="1" si="1232"/>
        <v>27</v>
      </c>
      <c r="N8740">
        <f t="shared" ca="1" si="1233"/>
        <v>6</v>
      </c>
    </row>
    <row r="8741" spans="3:14" x14ac:dyDescent="0.3">
      <c r="C8741">
        <v>8739</v>
      </c>
      <c r="D8741" s="1">
        <v>25</v>
      </c>
      <c r="E8741" s="1">
        <v>83</v>
      </c>
      <c r="F8741">
        <f t="shared" ca="1" si="1225"/>
        <v>0</v>
      </c>
      <c r="G8741">
        <f t="shared" ca="1" si="1226"/>
        <v>0</v>
      </c>
      <c r="H8741">
        <f t="shared" ca="1" si="1227"/>
        <v>30</v>
      </c>
      <c r="I8741">
        <f t="shared" ca="1" si="1228"/>
        <v>41</v>
      </c>
      <c r="J8741">
        <f t="shared" ca="1" si="1229"/>
        <v>38</v>
      </c>
      <c r="K8741">
        <f t="shared" ca="1" si="1230"/>
        <v>30</v>
      </c>
      <c r="L8741">
        <f t="shared" ca="1" si="1231"/>
        <v>34</v>
      </c>
      <c r="M8741">
        <f t="shared" ca="1" si="1232"/>
        <v>24</v>
      </c>
      <c r="N8741">
        <f t="shared" ca="1" si="1233"/>
        <v>3</v>
      </c>
    </row>
    <row r="8742" spans="3:14" x14ac:dyDescent="0.3">
      <c r="C8742">
        <v>8740</v>
      </c>
      <c r="D8742" s="1">
        <v>38</v>
      </c>
      <c r="E8742" s="1">
        <v>55</v>
      </c>
      <c r="F8742">
        <f t="shared" ca="1" si="1225"/>
        <v>0</v>
      </c>
      <c r="G8742">
        <f t="shared" ca="1" si="1226"/>
        <v>0</v>
      </c>
      <c r="H8742">
        <f t="shared" ca="1" si="1227"/>
        <v>25</v>
      </c>
      <c r="I8742">
        <f t="shared" ca="1" si="1228"/>
        <v>30</v>
      </c>
      <c r="J8742">
        <f t="shared" ca="1" si="1229"/>
        <v>41</v>
      </c>
      <c r="K8742">
        <f t="shared" ca="1" si="1230"/>
        <v>38</v>
      </c>
      <c r="L8742">
        <f t="shared" ca="1" si="1231"/>
        <v>30</v>
      </c>
      <c r="M8742">
        <f t="shared" ca="1" si="1232"/>
        <v>34</v>
      </c>
      <c r="N8742">
        <f t="shared" ca="1" si="1233"/>
        <v>2</v>
      </c>
    </row>
    <row r="8743" spans="3:14" x14ac:dyDescent="0.3">
      <c r="C8743">
        <v>8741</v>
      </c>
      <c r="D8743" s="1">
        <v>19</v>
      </c>
      <c r="E8743" s="1">
        <v>49</v>
      </c>
      <c r="F8743">
        <f t="shared" ca="1" si="1225"/>
        <v>0</v>
      </c>
      <c r="G8743">
        <f t="shared" ca="1" si="1226"/>
        <v>0</v>
      </c>
      <c r="H8743">
        <f t="shared" ca="1" si="1227"/>
        <v>38</v>
      </c>
      <c r="I8743">
        <f t="shared" ca="1" si="1228"/>
        <v>25</v>
      </c>
      <c r="J8743">
        <f t="shared" ca="1" si="1229"/>
        <v>30</v>
      </c>
      <c r="K8743">
        <f t="shared" ca="1" si="1230"/>
        <v>41</v>
      </c>
      <c r="L8743">
        <f t="shared" ca="1" si="1231"/>
        <v>38</v>
      </c>
      <c r="M8743">
        <f t="shared" ca="1" si="1232"/>
        <v>28</v>
      </c>
      <c r="N8743">
        <f t="shared" ca="1" si="1233"/>
        <v>0</v>
      </c>
    </row>
    <row r="8744" spans="3:14" x14ac:dyDescent="0.3">
      <c r="C8744">
        <v>8742</v>
      </c>
      <c r="D8744" s="1">
        <v>27</v>
      </c>
      <c r="E8744" s="1">
        <v>71</v>
      </c>
      <c r="F8744">
        <f t="shared" ca="1" si="1225"/>
        <v>0</v>
      </c>
      <c r="G8744">
        <f t="shared" ca="1" si="1226"/>
        <v>0</v>
      </c>
      <c r="H8744">
        <f t="shared" ca="1" si="1227"/>
        <v>19</v>
      </c>
      <c r="I8744">
        <f t="shared" ca="1" si="1228"/>
        <v>38</v>
      </c>
      <c r="J8744">
        <f t="shared" ca="1" si="1229"/>
        <v>25</v>
      </c>
      <c r="K8744">
        <f t="shared" ca="1" si="1230"/>
        <v>30</v>
      </c>
      <c r="L8744">
        <f t="shared" ca="1" si="1231"/>
        <v>41</v>
      </c>
      <c r="M8744">
        <f t="shared" ca="1" si="1232"/>
        <v>38</v>
      </c>
      <c r="N8744">
        <f t="shared" ca="1" si="1233"/>
        <v>9</v>
      </c>
    </row>
    <row r="8745" spans="3:14" x14ac:dyDescent="0.3">
      <c r="C8745">
        <v>8743</v>
      </c>
      <c r="D8745" s="1">
        <v>24</v>
      </c>
      <c r="E8745" s="1">
        <v>45</v>
      </c>
      <c r="F8745">
        <f t="shared" ca="1" si="1225"/>
        <v>0</v>
      </c>
      <c r="G8745">
        <f t="shared" ca="1" si="1226"/>
        <v>0</v>
      </c>
      <c r="H8745">
        <f t="shared" ca="1" si="1227"/>
        <v>27</v>
      </c>
      <c r="I8745">
        <f t="shared" ca="1" si="1228"/>
        <v>19</v>
      </c>
      <c r="J8745">
        <f t="shared" ca="1" si="1229"/>
        <v>38</v>
      </c>
      <c r="K8745">
        <f t="shared" ca="1" si="1230"/>
        <v>25</v>
      </c>
      <c r="L8745">
        <f t="shared" ca="1" si="1231"/>
        <v>30</v>
      </c>
      <c r="M8745">
        <f t="shared" ca="1" si="1232"/>
        <v>41</v>
      </c>
      <c r="N8745">
        <f t="shared" ca="1" si="1233"/>
        <v>20</v>
      </c>
    </row>
    <row r="8746" spans="3:14" x14ac:dyDescent="0.3">
      <c r="C8746">
        <v>8744</v>
      </c>
      <c r="D8746" s="1">
        <v>28</v>
      </c>
      <c r="E8746" s="1">
        <v>85</v>
      </c>
      <c r="F8746">
        <f t="shared" ca="1" si="1225"/>
        <v>0</v>
      </c>
      <c r="G8746">
        <f t="shared" ca="1" si="1226"/>
        <v>9</v>
      </c>
      <c r="H8746">
        <f t="shared" ca="1" si="1227"/>
        <v>24</v>
      </c>
      <c r="I8746">
        <f t="shared" ca="1" si="1228"/>
        <v>27</v>
      </c>
      <c r="J8746">
        <f t="shared" ca="1" si="1229"/>
        <v>19</v>
      </c>
      <c r="K8746">
        <f t="shared" ca="1" si="1230"/>
        <v>38</v>
      </c>
      <c r="L8746">
        <f t="shared" ca="1" si="1231"/>
        <v>25</v>
      </c>
      <c r="M8746">
        <f t="shared" ca="1" si="1232"/>
        <v>30</v>
      </c>
      <c r="N8746">
        <f t="shared" ca="1" si="1233"/>
        <v>37</v>
      </c>
    </row>
    <row r="8747" spans="3:14" x14ac:dyDescent="0.3">
      <c r="C8747">
        <v>8745</v>
      </c>
      <c r="D8747" s="1">
        <v>33</v>
      </c>
      <c r="E8747" s="1">
        <v>91</v>
      </c>
      <c r="F8747">
        <f t="shared" ca="1" si="1225"/>
        <v>0</v>
      </c>
      <c r="G8747">
        <f t="shared" ca="1" si="1226"/>
        <v>0</v>
      </c>
      <c r="H8747">
        <f t="shared" ca="1" si="1227"/>
        <v>37</v>
      </c>
      <c r="I8747">
        <f t="shared" ca="1" si="1228"/>
        <v>24</v>
      </c>
      <c r="J8747">
        <f t="shared" ca="1" si="1229"/>
        <v>27</v>
      </c>
      <c r="K8747">
        <f t="shared" ca="1" si="1230"/>
        <v>19</v>
      </c>
      <c r="L8747">
        <f t="shared" ca="1" si="1231"/>
        <v>38</v>
      </c>
      <c r="M8747">
        <f t="shared" ca="1" si="1232"/>
        <v>25</v>
      </c>
      <c r="N8747">
        <f t="shared" ca="1" si="1233"/>
        <v>30</v>
      </c>
    </row>
    <row r="8748" spans="3:14" x14ac:dyDescent="0.3">
      <c r="C8748">
        <v>8746</v>
      </c>
      <c r="D8748" s="1">
        <v>21</v>
      </c>
      <c r="E8748" s="1">
        <v>53</v>
      </c>
      <c r="F8748">
        <f t="shared" ca="1" si="1225"/>
        <v>0</v>
      </c>
      <c r="G8748">
        <f t="shared" ca="1" si="1226"/>
        <v>1</v>
      </c>
      <c r="H8748">
        <f t="shared" ca="1" si="1227"/>
        <v>33</v>
      </c>
      <c r="I8748">
        <f t="shared" ca="1" si="1228"/>
        <v>37</v>
      </c>
      <c r="J8748">
        <f t="shared" ca="1" si="1229"/>
        <v>24</v>
      </c>
      <c r="K8748">
        <f t="shared" ca="1" si="1230"/>
        <v>27</v>
      </c>
      <c r="L8748">
        <f t="shared" ca="1" si="1231"/>
        <v>19</v>
      </c>
      <c r="M8748">
        <f t="shared" ca="1" si="1232"/>
        <v>38</v>
      </c>
      <c r="N8748">
        <f t="shared" ca="1" si="1233"/>
        <v>22</v>
      </c>
    </row>
    <row r="8749" spans="3:14" x14ac:dyDescent="0.3">
      <c r="C8749">
        <v>8747</v>
      </c>
      <c r="D8749" s="1">
        <v>23</v>
      </c>
      <c r="E8749" s="1">
        <v>84</v>
      </c>
      <c r="F8749">
        <f t="shared" ca="1" si="1225"/>
        <v>0</v>
      </c>
      <c r="G8749">
        <f t="shared" ca="1" si="1226"/>
        <v>15</v>
      </c>
      <c r="H8749">
        <f t="shared" ca="1" si="1227"/>
        <v>22</v>
      </c>
      <c r="I8749">
        <f t="shared" ca="1" si="1228"/>
        <v>33</v>
      </c>
      <c r="J8749">
        <f t="shared" ca="1" si="1229"/>
        <v>37</v>
      </c>
      <c r="K8749">
        <f t="shared" ca="1" si="1230"/>
        <v>24</v>
      </c>
      <c r="L8749">
        <f t="shared" ca="1" si="1231"/>
        <v>27</v>
      </c>
      <c r="M8749">
        <f t="shared" ca="1" si="1232"/>
        <v>19</v>
      </c>
      <c r="N8749">
        <f t="shared" ca="1" si="1233"/>
        <v>38</v>
      </c>
    </row>
    <row r="8750" spans="3:14" x14ac:dyDescent="0.3">
      <c r="C8750">
        <v>8748</v>
      </c>
      <c r="D8750" s="1">
        <v>27</v>
      </c>
      <c r="E8750" s="1">
        <v>64</v>
      </c>
      <c r="F8750">
        <f t="shared" ca="1" si="1225"/>
        <v>0</v>
      </c>
      <c r="G8750">
        <f t="shared" ca="1" si="1226"/>
        <v>0</v>
      </c>
      <c r="H8750">
        <f t="shared" ca="1" si="1227"/>
        <v>38</v>
      </c>
      <c r="I8750">
        <f t="shared" ca="1" si="1228"/>
        <v>22</v>
      </c>
      <c r="J8750">
        <f t="shared" ca="1" si="1229"/>
        <v>33</v>
      </c>
      <c r="K8750">
        <f t="shared" ca="1" si="1230"/>
        <v>37</v>
      </c>
      <c r="L8750">
        <f t="shared" ca="1" si="1231"/>
        <v>24</v>
      </c>
      <c r="M8750">
        <f t="shared" ca="1" si="1232"/>
        <v>27</v>
      </c>
      <c r="N8750">
        <f t="shared" ca="1" si="1233"/>
        <v>19</v>
      </c>
    </row>
    <row r="8751" spans="3:14" x14ac:dyDescent="0.3">
      <c r="C8751">
        <v>8749</v>
      </c>
      <c r="D8751" s="1">
        <v>23</v>
      </c>
      <c r="E8751" s="1">
        <v>56</v>
      </c>
      <c r="F8751">
        <f t="shared" ca="1" si="1225"/>
        <v>0</v>
      </c>
      <c r="G8751">
        <f t="shared" ca="1" si="1226"/>
        <v>0</v>
      </c>
      <c r="H8751">
        <f t="shared" ca="1" si="1227"/>
        <v>27</v>
      </c>
      <c r="I8751">
        <f t="shared" ca="1" si="1228"/>
        <v>38</v>
      </c>
      <c r="J8751">
        <f t="shared" ca="1" si="1229"/>
        <v>22</v>
      </c>
      <c r="K8751">
        <f t="shared" ca="1" si="1230"/>
        <v>33</v>
      </c>
      <c r="L8751">
        <f t="shared" ca="1" si="1231"/>
        <v>37</v>
      </c>
      <c r="M8751">
        <f t="shared" ca="1" si="1232"/>
        <v>24</v>
      </c>
      <c r="N8751">
        <f t="shared" ca="1" si="1233"/>
        <v>19</v>
      </c>
    </row>
    <row r="8752" spans="3:14" x14ac:dyDescent="0.3">
      <c r="C8752">
        <v>8750</v>
      </c>
      <c r="D8752" s="1">
        <v>19</v>
      </c>
      <c r="E8752" s="1">
        <v>83</v>
      </c>
      <c r="F8752">
        <f t="shared" ca="1" si="1225"/>
        <v>0</v>
      </c>
      <c r="G8752">
        <f t="shared" ca="1" si="1226"/>
        <v>1</v>
      </c>
      <c r="H8752">
        <f t="shared" ca="1" si="1227"/>
        <v>23</v>
      </c>
      <c r="I8752">
        <f t="shared" ca="1" si="1228"/>
        <v>27</v>
      </c>
      <c r="J8752">
        <f t="shared" ca="1" si="1229"/>
        <v>38</v>
      </c>
      <c r="K8752">
        <f t="shared" ca="1" si="1230"/>
        <v>22</v>
      </c>
      <c r="L8752">
        <f t="shared" ca="1" si="1231"/>
        <v>33</v>
      </c>
      <c r="M8752">
        <f t="shared" ca="1" si="1232"/>
        <v>37</v>
      </c>
      <c r="N8752">
        <f t="shared" ca="1" si="1233"/>
        <v>20</v>
      </c>
    </row>
    <row r="8753" spans="3:14" x14ac:dyDescent="0.3">
      <c r="C8753">
        <v>8751</v>
      </c>
      <c r="D8753" s="1">
        <v>31</v>
      </c>
      <c r="E8753" s="1">
        <v>32</v>
      </c>
      <c r="F8753">
        <f t="shared" ca="1" si="1225"/>
        <v>0</v>
      </c>
      <c r="G8753">
        <f t="shared" ca="1" si="1226"/>
        <v>6</v>
      </c>
      <c r="H8753">
        <f t="shared" ca="1" si="1227"/>
        <v>20</v>
      </c>
      <c r="I8753">
        <f t="shared" ca="1" si="1228"/>
        <v>23</v>
      </c>
      <c r="J8753">
        <f t="shared" ca="1" si="1229"/>
        <v>27</v>
      </c>
      <c r="K8753">
        <f t="shared" ca="1" si="1230"/>
        <v>38</v>
      </c>
      <c r="L8753">
        <f t="shared" ca="1" si="1231"/>
        <v>22</v>
      </c>
      <c r="M8753">
        <f t="shared" ca="1" si="1232"/>
        <v>33</v>
      </c>
      <c r="N8753">
        <f t="shared" ca="1" si="1233"/>
        <v>37</v>
      </c>
    </row>
    <row r="8754" spans="3:14" x14ac:dyDescent="0.3">
      <c r="C8754">
        <v>8752</v>
      </c>
      <c r="D8754" s="1">
        <v>30</v>
      </c>
      <c r="E8754" s="1">
        <v>83</v>
      </c>
      <c r="F8754">
        <f t="shared" ca="1" si="1225"/>
        <v>0</v>
      </c>
      <c r="G8754">
        <f t="shared" ca="1" si="1226"/>
        <v>3</v>
      </c>
      <c r="H8754">
        <f t="shared" ca="1" si="1227"/>
        <v>37</v>
      </c>
      <c r="I8754">
        <f t="shared" ca="1" si="1228"/>
        <v>20</v>
      </c>
      <c r="J8754">
        <f t="shared" ca="1" si="1229"/>
        <v>23</v>
      </c>
      <c r="K8754">
        <f t="shared" ca="1" si="1230"/>
        <v>27</v>
      </c>
      <c r="L8754">
        <f t="shared" ca="1" si="1231"/>
        <v>38</v>
      </c>
      <c r="M8754">
        <f t="shared" ca="1" si="1232"/>
        <v>22</v>
      </c>
      <c r="N8754">
        <f t="shared" ca="1" si="1233"/>
        <v>33</v>
      </c>
    </row>
    <row r="8755" spans="3:14" x14ac:dyDescent="0.3">
      <c r="C8755">
        <v>8753</v>
      </c>
      <c r="D8755" s="1">
        <v>29</v>
      </c>
      <c r="E8755" s="1">
        <v>157</v>
      </c>
      <c r="F8755">
        <f t="shared" ca="1" si="1225"/>
        <v>0</v>
      </c>
      <c r="G8755">
        <f t="shared" ca="1" si="1226"/>
        <v>0</v>
      </c>
      <c r="H8755">
        <f t="shared" ca="1" si="1227"/>
        <v>33</v>
      </c>
      <c r="I8755">
        <f t="shared" ca="1" si="1228"/>
        <v>37</v>
      </c>
      <c r="J8755">
        <f t="shared" ca="1" si="1229"/>
        <v>20</v>
      </c>
      <c r="K8755">
        <f t="shared" ca="1" si="1230"/>
        <v>23</v>
      </c>
      <c r="L8755">
        <f t="shared" ca="1" si="1231"/>
        <v>27</v>
      </c>
      <c r="M8755">
        <f t="shared" ca="1" si="1232"/>
        <v>38</v>
      </c>
      <c r="N8755">
        <f t="shared" ca="1" si="1233"/>
        <v>22</v>
      </c>
    </row>
    <row r="8756" spans="3:14" x14ac:dyDescent="0.3">
      <c r="C8756">
        <v>8754</v>
      </c>
      <c r="D8756" s="1">
        <v>26</v>
      </c>
      <c r="E8756" s="1">
        <v>88</v>
      </c>
      <c r="F8756">
        <f t="shared" ca="1" si="1225"/>
        <v>0</v>
      </c>
      <c r="G8756">
        <f t="shared" ca="1" si="1226"/>
        <v>5</v>
      </c>
      <c r="H8756">
        <f t="shared" ca="1" si="1227"/>
        <v>29</v>
      </c>
      <c r="I8756">
        <f t="shared" ca="1" si="1228"/>
        <v>33</v>
      </c>
      <c r="J8756">
        <f t="shared" ca="1" si="1229"/>
        <v>37</v>
      </c>
      <c r="K8756">
        <f t="shared" ca="1" si="1230"/>
        <v>20</v>
      </c>
      <c r="L8756">
        <f t="shared" ca="1" si="1231"/>
        <v>23</v>
      </c>
      <c r="M8756">
        <f t="shared" ca="1" si="1232"/>
        <v>27</v>
      </c>
      <c r="N8756">
        <f t="shared" ca="1" si="1233"/>
        <v>31</v>
      </c>
    </row>
    <row r="8757" spans="3:14" x14ac:dyDescent="0.3">
      <c r="C8757">
        <v>8755</v>
      </c>
      <c r="D8757" s="1">
        <v>25</v>
      </c>
      <c r="E8757" s="1">
        <v>76</v>
      </c>
      <c r="F8757">
        <f t="shared" ca="1" si="1225"/>
        <v>0</v>
      </c>
      <c r="G8757">
        <f t="shared" ca="1" si="1226"/>
        <v>2</v>
      </c>
      <c r="H8757">
        <f t="shared" ca="1" si="1227"/>
        <v>31</v>
      </c>
      <c r="I8757">
        <f t="shared" ca="1" si="1228"/>
        <v>29</v>
      </c>
      <c r="J8757">
        <f t="shared" ca="1" si="1229"/>
        <v>33</v>
      </c>
      <c r="K8757">
        <f t="shared" ca="1" si="1230"/>
        <v>37</v>
      </c>
      <c r="L8757">
        <f t="shared" ca="1" si="1231"/>
        <v>20</v>
      </c>
      <c r="M8757">
        <f t="shared" ca="1" si="1232"/>
        <v>23</v>
      </c>
      <c r="N8757">
        <f t="shared" ca="1" si="1233"/>
        <v>27</v>
      </c>
    </row>
    <row r="8758" spans="3:14" x14ac:dyDescent="0.3">
      <c r="C8758">
        <v>8756</v>
      </c>
      <c r="D8758" s="1">
        <v>31</v>
      </c>
      <c r="E8758" s="1">
        <v>88</v>
      </c>
      <c r="F8758">
        <f t="shared" ca="1" si="1225"/>
        <v>0</v>
      </c>
      <c r="G8758">
        <f t="shared" ca="1" si="1226"/>
        <v>0</v>
      </c>
      <c r="H8758">
        <f t="shared" ca="1" si="1227"/>
        <v>27</v>
      </c>
      <c r="I8758">
        <f t="shared" ca="1" si="1228"/>
        <v>31</v>
      </c>
      <c r="J8758">
        <f t="shared" ca="1" si="1229"/>
        <v>29</v>
      </c>
      <c r="K8758">
        <f t="shared" ca="1" si="1230"/>
        <v>33</v>
      </c>
      <c r="L8758">
        <f t="shared" ca="1" si="1231"/>
        <v>37</v>
      </c>
      <c r="M8758">
        <f t="shared" ca="1" si="1232"/>
        <v>20</v>
      </c>
      <c r="N8758">
        <f t="shared" ca="1" si="1233"/>
        <v>23</v>
      </c>
    </row>
    <row r="8759" spans="3:14" x14ac:dyDescent="0.3">
      <c r="C8759">
        <v>8757</v>
      </c>
      <c r="D8759" s="1">
        <v>34</v>
      </c>
      <c r="E8759" s="1">
        <v>66</v>
      </c>
      <c r="F8759">
        <f t="shared" ca="1" si="1225"/>
        <v>0</v>
      </c>
      <c r="G8759">
        <f t="shared" ca="1" si="1226"/>
        <v>0</v>
      </c>
      <c r="H8759">
        <f t="shared" ca="1" si="1227"/>
        <v>31</v>
      </c>
      <c r="I8759">
        <f t="shared" ca="1" si="1228"/>
        <v>27</v>
      </c>
      <c r="J8759">
        <f t="shared" ca="1" si="1229"/>
        <v>31</v>
      </c>
      <c r="K8759">
        <f t="shared" ca="1" si="1230"/>
        <v>29</v>
      </c>
      <c r="L8759">
        <f t="shared" ca="1" si="1231"/>
        <v>33</v>
      </c>
      <c r="M8759">
        <f t="shared" ca="1" si="1232"/>
        <v>37</v>
      </c>
      <c r="N8759">
        <f t="shared" ca="1" si="1233"/>
        <v>12</v>
      </c>
    </row>
    <row r="8760" spans="3:14" x14ac:dyDescent="0.3">
      <c r="C8760">
        <v>8758</v>
      </c>
      <c r="D8760" s="1">
        <v>36</v>
      </c>
      <c r="E8760" s="1">
        <v>55</v>
      </c>
      <c r="F8760">
        <f t="shared" ca="1" si="1225"/>
        <v>0</v>
      </c>
      <c r="G8760">
        <f t="shared" ca="1" si="1226"/>
        <v>0</v>
      </c>
      <c r="H8760">
        <f t="shared" ca="1" si="1227"/>
        <v>34</v>
      </c>
      <c r="I8760">
        <f t="shared" ca="1" si="1228"/>
        <v>31</v>
      </c>
      <c r="J8760">
        <f t="shared" ca="1" si="1229"/>
        <v>27</v>
      </c>
      <c r="K8760">
        <f t="shared" ca="1" si="1230"/>
        <v>31</v>
      </c>
      <c r="L8760">
        <f t="shared" ca="1" si="1231"/>
        <v>29</v>
      </c>
      <c r="M8760">
        <f t="shared" ca="1" si="1232"/>
        <v>33</v>
      </c>
      <c r="N8760">
        <f t="shared" ca="1" si="1233"/>
        <v>15</v>
      </c>
    </row>
    <row r="8761" spans="3:14" x14ac:dyDescent="0.3">
      <c r="C8761">
        <v>8759</v>
      </c>
      <c r="D8761" s="1">
        <v>25</v>
      </c>
      <c r="E8761" s="1">
        <v>61</v>
      </c>
      <c r="F8761">
        <f t="shared" ca="1" si="1225"/>
        <v>0</v>
      </c>
      <c r="G8761">
        <f t="shared" ca="1" si="1226"/>
        <v>0</v>
      </c>
      <c r="H8761">
        <f t="shared" ca="1" si="1227"/>
        <v>36</v>
      </c>
      <c r="I8761">
        <f t="shared" ca="1" si="1228"/>
        <v>34</v>
      </c>
      <c r="J8761">
        <f t="shared" ca="1" si="1229"/>
        <v>31</v>
      </c>
      <c r="K8761">
        <f t="shared" ca="1" si="1230"/>
        <v>27</v>
      </c>
      <c r="L8761">
        <f t="shared" ca="1" si="1231"/>
        <v>31</v>
      </c>
      <c r="M8761">
        <f t="shared" ca="1" si="1232"/>
        <v>29</v>
      </c>
      <c r="N8761">
        <f t="shared" ca="1" si="1233"/>
        <v>12</v>
      </c>
    </row>
    <row r="8762" spans="3:14" x14ac:dyDescent="0.3">
      <c r="C8762">
        <v>8760</v>
      </c>
      <c r="D8762" s="1">
        <v>34</v>
      </c>
      <c r="E8762" s="1">
        <v>223</v>
      </c>
      <c r="F8762">
        <f t="shared" ca="1" si="1225"/>
        <v>0</v>
      </c>
      <c r="G8762">
        <f t="shared" ca="1" si="1226"/>
        <v>0</v>
      </c>
      <c r="H8762">
        <f t="shared" ca="1" si="1227"/>
        <v>25</v>
      </c>
      <c r="I8762">
        <f t="shared" ca="1" si="1228"/>
        <v>36</v>
      </c>
      <c r="J8762">
        <f t="shared" ca="1" si="1229"/>
        <v>34</v>
      </c>
      <c r="K8762">
        <f t="shared" ca="1" si="1230"/>
        <v>31</v>
      </c>
      <c r="L8762">
        <f t="shared" ca="1" si="1231"/>
        <v>27</v>
      </c>
      <c r="M8762">
        <f t="shared" ca="1" si="1232"/>
        <v>31</v>
      </c>
      <c r="N8762">
        <f t="shared" ca="1" si="1233"/>
        <v>16</v>
      </c>
    </row>
    <row r="8763" spans="3:14" x14ac:dyDescent="0.3">
      <c r="C8763">
        <v>8761</v>
      </c>
      <c r="D8763" s="1">
        <v>36</v>
      </c>
      <c r="E8763" s="1">
        <v>83</v>
      </c>
      <c r="F8763">
        <f t="shared" ca="1" si="1225"/>
        <v>0</v>
      </c>
      <c r="G8763">
        <f t="shared" ca="1" si="1226"/>
        <v>0</v>
      </c>
      <c r="H8763">
        <f t="shared" ca="1" si="1227"/>
        <v>34</v>
      </c>
      <c r="I8763">
        <f t="shared" ca="1" si="1228"/>
        <v>25</v>
      </c>
      <c r="J8763">
        <f t="shared" ca="1" si="1229"/>
        <v>36</v>
      </c>
      <c r="K8763">
        <f t="shared" ca="1" si="1230"/>
        <v>34</v>
      </c>
      <c r="L8763">
        <f t="shared" ca="1" si="1231"/>
        <v>31</v>
      </c>
      <c r="M8763">
        <f t="shared" ca="1" si="1232"/>
        <v>27</v>
      </c>
      <c r="N8763">
        <f t="shared" ca="1" si="1233"/>
        <v>13</v>
      </c>
    </row>
    <row r="8764" spans="3:14" x14ac:dyDescent="0.3">
      <c r="C8764">
        <v>8762</v>
      </c>
      <c r="D8764" s="1">
        <v>22</v>
      </c>
      <c r="E8764" s="1">
        <v>82</v>
      </c>
      <c r="F8764">
        <f t="shared" ca="1" si="1225"/>
        <v>0</v>
      </c>
      <c r="G8764">
        <f t="shared" ca="1" si="1226"/>
        <v>0</v>
      </c>
      <c r="H8764">
        <f t="shared" ca="1" si="1227"/>
        <v>36</v>
      </c>
      <c r="I8764">
        <f t="shared" ca="1" si="1228"/>
        <v>34</v>
      </c>
      <c r="J8764">
        <f t="shared" ca="1" si="1229"/>
        <v>25</v>
      </c>
      <c r="K8764">
        <f t="shared" ca="1" si="1230"/>
        <v>36</v>
      </c>
      <c r="L8764">
        <f t="shared" ca="1" si="1231"/>
        <v>34</v>
      </c>
      <c r="M8764">
        <f t="shared" ca="1" si="1232"/>
        <v>31</v>
      </c>
      <c r="N8764">
        <f t="shared" ca="1" si="1233"/>
        <v>4</v>
      </c>
    </row>
    <row r="8765" spans="3:14" x14ac:dyDescent="0.3">
      <c r="C8765">
        <v>8763</v>
      </c>
      <c r="D8765" s="1">
        <v>25</v>
      </c>
      <c r="E8765" s="1">
        <v>76</v>
      </c>
      <c r="F8765">
        <f t="shared" ca="1" si="1225"/>
        <v>0</v>
      </c>
      <c r="G8765">
        <f t="shared" ca="1" si="1226"/>
        <v>0</v>
      </c>
      <c r="H8765">
        <f t="shared" ca="1" si="1227"/>
        <v>22</v>
      </c>
      <c r="I8765">
        <f t="shared" ca="1" si="1228"/>
        <v>36</v>
      </c>
      <c r="J8765">
        <f t="shared" ca="1" si="1229"/>
        <v>34</v>
      </c>
      <c r="K8765">
        <f t="shared" ca="1" si="1230"/>
        <v>25</v>
      </c>
      <c r="L8765">
        <f t="shared" ca="1" si="1231"/>
        <v>36</v>
      </c>
      <c r="M8765">
        <f t="shared" ca="1" si="1232"/>
        <v>34</v>
      </c>
      <c r="N8765">
        <f t="shared" ca="1" si="1233"/>
        <v>13</v>
      </c>
    </row>
    <row r="8766" spans="3:14" x14ac:dyDescent="0.3">
      <c r="C8766">
        <v>8764</v>
      </c>
      <c r="D8766" s="1">
        <v>27</v>
      </c>
      <c r="E8766" s="1">
        <v>39</v>
      </c>
      <c r="F8766">
        <f t="shared" ca="1" si="1225"/>
        <v>0</v>
      </c>
      <c r="G8766">
        <f t="shared" ca="1" si="1226"/>
        <v>0</v>
      </c>
      <c r="H8766">
        <f t="shared" ca="1" si="1227"/>
        <v>25</v>
      </c>
      <c r="I8766">
        <f t="shared" ca="1" si="1228"/>
        <v>22</v>
      </c>
      <c r="J8766">
        <f t="shared" ca="1" si="1229"/>
        <v>36</v>
      </c>
      <c r="K8766">
        <f t="shared" ca="1" si="1230"/>
        <v>34</v>
      </c>
      <c r="L8766">
        <f t="shared" ca="1" si="1231"/>
        <v>25</v>
      </c>
      <c r="M8766">
        <f t="shared" ca="1" si="1232"/>
        <v>36</v>
      </c>
      <c r="N8766">
        <f t="shared" ca="1" si="1233"/>
        <v>22</v>
      </c>
    </row>
    <row r="8767" spans="3:14" x14ac:dyDescent="0.3">
      <c r="C8767">
        <v>8765</v>
      </c>
      <c r="D8767" s="1">
        <v>26</v>
      </c>
      <c r="E8767" s="1">
        <v>35</v>
      </c>
      <c r="F8767">
        <f t="shared" ca="1" si="1225"/>
        <v>0</v>
      </c>
      <c r="G8767">
        <f t="shared" ca="1" si="1226"/>
        <v>5</v>
      </c>
      <c r="H8767">
        <f t="shared" ca="1" si="1227"/>
        <v>27</v>
      </c>
      <c r="I8767">
        <f t="shared" ca="1" si="1228"/>
        <v>25</v>
      </c>
      <c r="J8767">
        <f t="shared" ca="1" si="1229"/>
        <v>22</v>
      </c>
      <c r="K8767">
        <f t="shared" ca="1" si="1230"/>
        <v>36</v>
      </c>
      <c r="L8767">
        <f t="shared" ca="1" si="1231"/>
        <v>34</v>
      </c>
      <c r="M8767">
        <f t="shared" ca="1" si="1232"/>
        <v>25</v>
      </c>
      <c r="N8767">
        <f t="shared" ca="1" si="1233"/>
        <v>31</v>
      </c>
    </row>
    <row r="8768" spans="3:14" x14ac:dyDescent="0.3">
      <c r="C8768">
        <v>8766</v>
      </c>
      <c r="D8768" s="1">
        <v>32</v>
      </c>
      <c r="E8768" s="1">
        <v>34</v>
      </c>
      <c r="F8768">
        <f t="shared" ca="1" si="1225"/>
        <v>0</v>
      </c>
      <c r="G8768">
        <f t="shared" ca="1" si="1226"/>
        <v>0</v>
      </c>
      <c r="H8768">
        <f t="shared" ca="1" si="1227"/>
        <v>31</v>
      </c>
      <c r="I8768">
        <f t="shared" ca="1" si="1228"/>
        <v>27</v>
      </c>
      <c r="J8768">
        <f t="shared" ca="1" si="1229"/>
        <v>25</v>
      </c>
      <c r="K8768">
        <f t="shared" ca="1" si="1230"/>
        <v>22</v>
      </c>
      <c r="L8768">
        <f t="shared" ca="1" si="1231"/>
        <v>36</v>
      </c>
      <c r="M8768">
        <f t="shared" ca="1" si="1232"/>
        <v>34</v>
      </c>
      <c r="N8768">
        <f t="shared" ca="1" si="1233"/>
        <v>25</v>
      </c>
    </row>
    <row r="8769" spans="3:14" x14ac:dyDescent="0.3">
      <c r="C8769">
        <v>8767</v>
      </c>
      <c r="D8769" s="1">
        <v>25</v>
      </c>
      <c r="E8769" s="1">
        <v>106</v>
      </c>
      <c r="F8769">
        <f t="shared" ca="1" si="1225"/>
        <v>0</v>
      </c>
      <c r="G8769">
        <f t="shared" ca="1" si="1226"/>
        <v>2</v>
      </c>
      <c r="H8769">
        <f t="shared" ca="1" si="1227"/>
        <v>32</v>
      </c>
      <c r="I8769">
        <f t="shared" ca="1" si="1228"/>
        <v>31</v>
      </c>
      <c r="J8769">
        <f t="shared" ca="1" si="1229"/>
        <v>27</v>
      </c>
      <c r="K8769">
        <f t="shared" ca="1" si="1230"/>
        <v>25</v>
      </c>
      <c r="L8769">
        <f t="shared" ca="1" si="1231"/>
        <v>22</v>
      </c>
      <c r="M8769">
        <f t="shared" ca="1" si="1232"/>
        <v>36</v>
      </c>
      <c r="N8769">
        <f t="shared" ca="1" si="1233"/>
        <v>27</v>
      </c>
    </row>
    <row r="8770" spans="3:14" x14ac:dyDescent="0.3">
      <c r="C8770">
        <v>8768</v>
      </c>
      <c r="D8770" s="1">
        <v>22</v>
      </c>
      <c r="E8770" s="1">
        <v>79</v>
      </c>
      <c r="F8770">
        <f t="shared" ca="1" si="1225"/>
        <v>0</v>
      </c>
      <c r="G8770">
        <f t="shared" ca="1" si="1226"/>
        <v>14</v>
      </c>
      <c r="H8770">
        <f t="shared" ca="1" si="1227"/>
        <v>27</v>
      </c>
      <c r="I8770">
        <f t="shared" ca="1" si="1228"/>
        <v>32</v>
      </c>
      <c r="J8770">
        <f t="shared" ca="1" si="1229"/>
        <v>31</v>
      </c>
      <c r="K8770">
        <f t="shared" ca="1" si="1230"/>
        <v>27</v>
      </c>
      <c r="L8770">
        <f t="shared" ca="1" si="1231"/>
        <v>25</v>
      </c>
      <c r="M8770">
        <f t="shared" ca="1" si="1232"/>
        <v>22</v>
      </c>
      <c r="N8770">
        <f t="shared" ca="1" si="1233"/>
        <v>36</v>
      </c>
    </row>
    <row r="8771" spans="3:14" x14ac:dyDescent="0.3">
      <c r="C8771">
        <v>8769</v>
      </c>
      <c r="D8771" s="1">
        <v>16</v>
      </c>
      <c r="E8771" s="1">
        <v>32</v>
      </c>
      <c r="F8771">
        <f t="shared" ca="1" si="1225"/>
        <v>0</v>
      </c>
      <c r="G8771">
        <f t="shared" ca="1" si="1226"/>
        <v>6</v>
      </c>
      <c r="H8771">
        <f t="shared" ca="1" si="1227"/>
        <v>32</v>
      </c>
      <c r="I8771">
        <f t="shared" ca="1" si="1228"/>
        <v>27</v>
      </c>
      <c r="J8771">
        <f t="shared" ca="1" si="1229"/>
        <v>32</v>
      </c>
      <c r="K8771">
        <f t="shared" ca="1" si="1230"/>
        <v>31</v>
      </c>
      <c r="L8771">
        <f t="shared" ca="1" si="1231"/>
        <v>27</v>
      </c>
      <c r="M8771">
        <f t="shared" ca="1" si="1232"/>
        <v>25</v>
      </c>
      <c r="N8771">
        <f t="shared" ca="1" si="1233"/>
        <v>22</v>
      </c>
    </row>
    <row r="8772" spans="3:14" x14ac:dyDescent="0.3">
      <c r="C8772">
        <v>8770</v>
      </c>
      <c r="D8772" s="1">
        <v>32</v>
      </c>
      <c r="E8772" s="1">
        <v>64</v>
      </c>
      <c r="F8772">
        <f t="shared" ca="1" si="1225"/>
        <v>0</v>
      </c>
      <c r="G8772">
        <f t="shared" ca="1" si="1226"/>
        <v>0</v>
      </c>
      <c r="H8772">
        <f t="shared" ca="1" si="1227"/>
        <v>26</v>
      </c>
      <c r="I8772">
        <f t="shared" ca="1" si="1228"/>
        <v>32</v>
      </c>
      <c r="J8772">
        <f t="shared" ca="1" si="1229"/>
        <v>27</v>
      </c>
      <c r="K8772">
        <f t="shared" ca="1" si="1230"/>
        <v>32</v>
      </c>
      <c r="L8772">
        <f t="shared" ca="1" si="1231"/>
        <v>31</v>
      </c>
      <c r="M8772">
        <f t="shared" ca="1" si="1232"/>
        <v>27</v>
      </c>
      <c r="N8772">
        <f t="shared" ca="1" si="1233"/>
        <v>25</v>
      </c>
    </row>
    <row r="8773" spans="3:14" x14ac:dyDescent="0.3">
      <c r="C8773">
        <v>8771</v>
      </c>
      <c r="D8773" s="1">
        <v>25</v>
      </c>
      <c r="E8773" s="1">
        <v>49</v>
      </c>
      <c r="F8773">
        <f t="shared" ref="F8773:F8836" ca="1" si="1234">MAX(0,D8773-SUM(OFFSET(H8773,0,0,1,$B$2)))</f>
        <v>0</v>
      </c>
      <c r="G8773">
        <f t="shared" ref="G8773:G8836" ca="1" si="1235">MAX(0,OFFSET(H8773,0,$B$2-1,1,1)-D8773)</f>
        <v>0</v>
      </c>
      <c r="H8773">
        <f t="shared" ref="H8773:H8836" ca="1" si="1236">MIN(E8773,MAX($A$2-SUM(OFFSET(I8773,0,0,1,$B$2-1)),0))</f>
        <v>32</v>
      </c>
      <c r="I8773">
        <f t="shared" ref="I8773:I8836" ca="1" si="1237">IF(I$1&gt;=$B$2,"NA",MAX(0,H8772-MAX(0,$D8772-SUM(OFFSET(I8772,0,0,1,$B$2-I$1)))))</f>
        <v>26</v>
      </c>
      <c r="J8773">
        <f t="shared" ref="J8773:J8836" ca="1" si="1238">IF(J$1&gt;=$B$2,"NA",MAX(0,I8772-MAX(0,$D8772-SUM(OFFSET(J8772,0,0,1,$B$2-J$1)))))</f>
        <v>32</v>
      </c>
      <c r="K8773">
        <f t="shared" ref="K8773:K8836" ca="1" si="1239">IF(K$1&gt;=$B$2,"NA",MAX(0,J8772-MAX(0,$D8772-SUM(OFFSET(K8772,0,0,1,$B$2-K$1)))))</f>
        <v>27</v>
      </c>
      <c r="L8773">
        <f t="shared" ref="L8773:L8836" ca="1" si="1240">IF(L$1&gt;=$B$2,"NA",MAX(0,K8772-MAX(0,$D8772-SUM(OFFSET(L8772,0,0,1,$B$2-L$1)))))</f>
        <v>32</v>
      </c>
      <c r="M8773">
        <f t="shared" ref="M8773:M8836" ca="1" si="1241">IF(M$1&gt;=$B$2,"NA",MAX(0,L8772-MAX(0,$D8772-SUM(OFFSET(M8772,0,0,1,$B$2-M$1)))))</f>
        <v>31</v>
      </c>
      <c r="N8773">
        <f t="shared" ref="N8773:N8836" ca="1" si="1242">IF(N$1&gt;=$B$2,"NA",MAX(0,M8772-MAX(0,$D8772-SUM(OFFSET(N8772,0,0,1,$B$2-N$1)))))</f>
        <v>20</v>
      </c>
    </row>
    <row r="8774" spans="3:14" x14ac:dyDescent="0.3">
      <c r="C8774">
        <v>8772</v>
      </c>
      <c r="D8774" s="1">
        <v>22</v>
      </c>
      <c r="E8774" s="1">
        <v>45</v>
      </c>
      <c r="F8774">
        <f t="shared" ca="1" si="1234"/>
        <v>0</v>
      </c>
      <c r="G8774">
        <f t="shared" ca="1" si="1235"/>
        <v>4</v>
      </c>
      <c r="H8774">
        <f t="shared" ca="1" si="1236"/>
        <v>25</v>
      </c>
      <c r="I8774">
        <f t="shared" ca="1" si="1237"/>
        <v>32</v>
      </c>
      <c r="J8774">
        <f t="shared" ca="1" si="1238"/>
        <v>26</v>
      </c>
      <c r="K8774">
        <f t="shared" ca="1" si="1239"/>
        <v>32</v>
      </c>
      <c r="L8774">
        <f t="shared" ca="1" si="1240"/>
        <v>27</v>
      </c>
      <c r="M8774">
        <f t="shared" ca="1" si="1241"/>
        <v>32</v>
      </c>
      <c r="N8774">
        <f t="shared" ca="1" si="1242"/>
        <v>26</v>
      </c>
    </row>
    <row r="8775" spans="3:14" x14ac:dyDescent="0.3">
      <c r="C8775">
        <v>8773</v>
      </c>
      <c r="D8775" s="1">
        <v>32</v>
      </c>
      <c r="E8775" s="1">
        <v>45</v>
      </c>
      <c r="F8775">
        <f t="shared" ca="1" si="1234"/>
        <v>0</v>
      </c>
      <c r="G8775">
        <f t="shared" ca="1" si="1235"/>
        <v>0</v>
      </c>
      <c r="H8775">
        <f t="shared" ca="1" si="1236"/>
        <v>26</v>
      </c>
      <c r="I8775">
        <f t="shared" ca="1" si="1237"/>
        <v>25</v>
      </c>
      <c r="J8775">
        <f t="shared" ca="1" si="1238"/>
        <v>32</v>
      </c>
      <c r="K8775">
        <f t="shared" ca="1" si="1239"/>
        <v>26</v>
      </c>
      <c r="L8775">
        <f t="shared" ca="1" si="1240"/>
        <v>32</v>
      </c>
      <c r="M8775">
        <f t="shared" ca="1" si="1241"/>
        <v>27</v>
      </c>
      <c r="N8775">
        <f t="shared" ca="1" si="1242"/>
        <v>32</v>
      </c>
    </row>
    <row r="8776" spans="3:14" x14ac:dyDescent="0.3">
      <c r="C8776">
        <v>8774</v>
      </c>
      <c r="D8776" s="1">
        <v>29</v>
      </c>
      <c r="E8776" s="1">
        <v>52</v>
      </c>
      <c r="F8776">
        <f t="shared" ca="1" si="1234"/>
        <v>0</v>
      </c>
      <c r="G8776">
        <f t="shared" ca="1" si="1235"/>
        <v>0</v>
      </c>
      <c r="H8776">
        <f t="shared" ca="1" si="1236"/>
        <v>32</v>
      </c>
      <c r="I8776">
        <f t="shared" ca="1" si="1237"/>
        <v>26</v>
      </c>
      <c r="J8776">
        <f t="shared" ca="1" si="1238"/>
        <v>25</v>
      </c>
      <c r="K8776">
        <f t="shared" ca="1" si="1239"/>
        <v>32</v>
      </c>
      <c r="L8776">
        <f t="shared" ca="1" si="1240"/>
        <v>26</v>
      </c>
      <c r="M8776">
        <f t="shared" ca="1" si="1241"/>
        <v>32</v>
      </c>
      <c r="N8776">
        <f t="shared" ca="1" si="1242"/>
        <v>27</v>
      </c>
    </row>
    <row r="8777" spans="3:14" x14ac:dyDescent="0.3">
      <c r="C8777">
        <v>8775</v>
      </c>
      <c r="D8777" s="1">
        <v>29</v>
      </c>
      <c r="E8777" s="1">
        <v>56</v>
      </c>
      <c r="F8777">
        <f t="shared" ca="1" si="1234"/>
        <v>0</v>
      </c>
      <c r="G8777">
        <f t="shared" ca="1" si="1235"/>
        <v>1</v>
      </c>
      <c r="H8777">
        <f t="shared" ca="1" si="1236"/>
        <v>29</v>
      </c>
      <c r="I8777">
        <f t="shared" ca="1" si="1237"/>
        <v>32</v>
      </c>
      <c r="J8777">
        <f t="shared" ca="1" si="1238"/>
        <v>26</v>
      </c>
      <c r="K8777">
        <f t="shared" ca="1" si="1239"/>
        <v>25</v>
      </c>
      <c r="L8777">
        <f t="shared" ca="1" si="1240"/>
        <v>32</v>
      </c>
      <c r="M8777">
        <f t="shared" ca="1" si="1241"/>
        <v>26</v>
      </c>
      <c r="N8777">
        <f t="shared" ca="1" si="1242"/>
        <v>30</v>
      </c>
    </row>
    <row r="8778" spans="3:14" x14ac:dyDescent="0.3">
      <c r="C8778">
        <v>8776</v>
      </c>
      <c r="D8778" s="1">
        <v>35</v>
      </c>
      <c r="E8778" s="1">
        <v>72</v>
      </c>
      <c r="F8778">
        <f t="shared" ca="1" si="1234"/>
        <v>0</v>
      </c>
      <c r="G8778">
        <f t="shared" ca="1" si="1235"/>
        <v>0</v>
      </c>
      <c r="H8778">
        <f t="shared" ca="1" si="1236"/>
        <v>30</v>
      </c>
      <c r="I8778">
        <f t="shared" ca="1" si="1237"/>
        <v>29</v>
      </c>
      <c r="J8778">
        <f t="shared" ca="1" si="1238"/>
        <v>32</v>
      </c>
      <c r="K8778">
        <f t="shared" ca="1" si="1239"/>
        <v>26</v>
      </c>
      <c r="L8778">
        <f t="shared" ca="1" si="1240"/>
        <v>25</v>
      </c>
      <c r="M8778">
        <f t="shared" ca="1" si="1241"/>
        <v>32</v>
      </c>
      <c r="N8778">
        <f t="shared" ca="1" si="1242"/>
        <v>26</v>
      </c>
    </row>
    <row r="8779" spans="3:14" x14ac:dyDescent="0.3">
      <c r="C8779">
        <v>8777</v>
      </c>
      <c r="D8779" s="1">
        <v>31</v>
      </c>
      <c r="E8779" s="1">
        <v>66</v>
      </c>
      <c r="F8779">
        <f t="shared" ca="1" si="1234"/>
        <v>0</v>
      </c>
      <c r="G8779">
        <f t="shared" ca="1" si="1235"/>
        <v>0</v>
      </c>
      <c r="H8779">
        <f t="shared" ca="1" si="1236"/>
        <v>35</v>
      </c>
      <c r="I8779">
        <f t="shared" ca="1" si="1237"/>
        <v>30</v>
      </c>
      <c r="J8779">
        <f t="shared" ca="1" si="1238"/>
        <v>29</v>
      </c>
      <c r="K8779">
        <f t="shared" ca="1" si="1239"/>
        <v>32</v>
      </c>
      <c r="L8779">
        <f t="shared" ca="1" si="1240"/>
        <v>26</v>
      </c>
      <c r="M8779">
        <f t="shared" ca="1" si="1241"/>
        <v>25</v>
      </c>
      <c r="N8779">
        <f t="shared" ca="1" si="1242"/>
        <v>23</v>
      </c>
    </row>
    <row r="8780" spans="3:14" x14ac:dyDescent="0.3">
      <c r="C8780">
        <v>8778</v>
      </c>
      <c r="D8780" s="1">
        <v>31</v>
      </c>
      <c r="E8780" s="1">
        <v>172</v>
      </c>
      <c r="F8780">
        <f t="shared" ca="1" si="1234"/>
        <v>0</v>
      </c>
      <c r="G8780">
        <f t="shared" ca="1" si="1235"/>
        <v>0</v>
      </c>
      <c r="H8780">
        <f t="shared" ca="1" si="1236"/>
        <v>31</v>
      </c>
      <c r="I8780">
        <f t="shared" ca="1" si="1237"/>
        <v>35</v>
      </c>
      <c r="J8780">
        <f t="shared" ca="1" si="1238"/>
        <v>30</v>
      </c>
      <c r="K8780">
        <f t="shared" ca="1" si="1239"/>
        <v>29</v>
      </c>
      <c r="L8780">
        <f t="shared" ca="1" si="1240"/>
        <v>32</v>
      </c>
      <c r="M8780">
        <f t="shared" ca="1" si="1241"/>
        <v>26</v>
      </c>
      <c r="N8780">
        <f t="shared" ca="1" si="1242"/>
        <v>17</v>
      </c>
    </row>
    <row r="8781" spans="3:14" x14ac:dyDescent="0.3">
      <c r="C8781">
        <v>8779</v>
      </c>
      <c r="D8781" s="1">
        <v>24</v>
      </c>
      <c r="E8781" s="1">
        <v>72</v>
      </c>
      <c r="F8781">
        <f t="shared" ca="1" si="1234"/>
        <v>0</v>
      </c>
      <c r="G8781">
        <f t="shared" ca="1" si="1235"/>
        <v>0</v>
      </c>
      <c r="H8781">
        <f t="shared" ca="1" si="1236"/>
        <v>31</v>
      </c>
      <c r="I8781">
        <f t="shared" ca="1" si="1237"/>
        <v>31</v>
      </c>
      <c r="J8781">
        <f t="shared" ca="1" si="1238"/>
        <v>35</v>
      </c>
      <c r="K8781">
        <f t="shared" ca="1" si="1239"/>
        <v>30</v>
      </c>
      <c r="L8781">
        <f t="shared" ca="1" si="1240"/>
        <v>29</v>
      </c>
      <c r="M8781">
        <f t="shared" ca="1" si="1241"/>
        <v>32</v>
      </c>
      <c r="N8781">
        <f t="shared" ca="1" si="1242"/>
        <v>12</v>
      </c>
    </row>
    <row r="8782" spans="3:14" x14ac:dyDescent="0.3">
      <c r="C8782">
        <v>8780</v>
      </c>
      <c r="D8782" s="1">
        <v>36</v>
      </c>
      <c r="E8782" s="1">
        <v>87</v>
      </c>
      <c r="F8782">
        <f t="shared" ca="1" si="1234"/>
        <v>0</v>
      </c>
      <c r="G8782">
        <f t="shared" ca="1" si="1235"/>
        <v>0</v>
      </c>
      <c r="H8782">
        <f t="shared" ca="1" si="1236"/>
        <v>24</v>
      </c>
      <c r="I8782">
        <f t="shared" ca="1" si="1237"/>
        <v>31</v>
      </c>
      <c r="J8782">
        <f t="shared" ca="1" si="1238"/>
        <v>31</v>
      </c>
      <c r="K8782">
        <f t="shared" ca="1" si="1239"/>
        <v>35</v>
      </c>
      <c r="L8782">
        <f t="shared" ca="1" si="1240"/>
        <v>30</v>
      </c>
      <c r="M8782">
        <f t="shared" ca="1" si="1241"/>
        <v>29</v>
      </c>
      <c r="N8782">
        <f t="shared" ca="1" si="1242"/>
        <v>20</v>
      </c>
    </row>
    <row r="8783" spans="3:14" x14ac:dyDescent="0.3">
      <c r="C8783">
        <v>8781</v>
      </c>
      <c r="D8783" s="1">
        <v>34</v>
      </c>
      <c r="E8783" s="1">
        <v>84</v>
      </c>
      <c r="F8783">
        <f t="shared" ca="1" si="1234"/>
        <v>0</v>
      </c>
      <c r="G8783">
        <f t="shared" ca="1" si="1235"/>
        <v>0</v>
      </c>
      <c r="H8783">
        <f t="shared" ca="1" si="1236"/>
        <v>36</v>
      </c>
      <c r="I8783">
        <f t="shared" ca="1" si="1237"/>
        <v>24</v>
      </c>
      <c r="J8783">
        <f t="shared" ca="1" si="1238"/>
        <v>31</v>
      </c>
      <c r="K8783">
        <f t="shared" ca="1" si="1239"/>
        <v>31</v>
      </c>
      <c r="L8783">
        <f t="shared" ca="1" si="1240"/>
        <v>35</v>
      </c>
      <c r="M8783">
        <f t="shared" ca="1" si="1241"/>
        <v>30</v>
      </c>
      <c r="N8783">
        <f t="shared" ca="1" si="1242"/>
        <v>13</v>
      </c>
    </row>
    <row r="8784" spans="3:14" x14ac:dyDescent="0.3">
      <c r="C8784">
        <v>8782</v>
      </c>
      <c r="D8784" s="1">
        <v>36</v>
      </c>
      <c r="E8784" s="1">
        <v>63</v>
      </c>
      <c r="F8784">
        <f t="shared" ca="1" si="1234"/>
        <v>0</v>
      </c>
      <c r="G8784">
        <f t="shared" ca="1" si="1235"/>
        <v>0</v>
      </c>
      <c r="H8784">
        <f t="shared" ca="1" si="1236"/>
        <v>34</v>
      </c>
      <c r="I8784">
        <f t="shared" ca="1" si="1237"/>
        <v>36</v>
      </c>
      <c r="J8784">
        <f t="shared" ca="1" si="1238"/>
        <v>24</v>
      </c>
      <c r="K8784">
        <f t="shared" ca="1" si="1239"/>
        <v>31</v>
      </c>
      <c r="L8784">
        <f t="shared" ca="1" si="1240"/>
        <v>31</v>
      </c>
      <c r="M8784">
        <f t="shared" ca="1" si="1241"/>
        <v>35</v>
      </c>
      <c r="N8784">
        <f t="shared" ca="1" si="1242"/>
        <v>9</v>
      </c>
    </row>
    <row r="8785" spans="3:14" x14ac:dyDescent="0.3">
      <c r="C8785">
        <v>8783</v>
      </c>
      <c r="D8785" s="1">
        <v>33</v>
      </c>
      <c r="E8785" s="1">
        <v>122</v>
      </c>
      <c r="F8785">
        <f t="shared" ca="1" si="1234"/>
        <v>0</v>
      </c>
      <c r="G8785">
        <f t="shared" ca="1" si="1235"/>
        <v>0</v>
      </c>
      <c r="H8785">
        <f t="shared" ca="1" si="1236"/>
        <v>36</v>
      </c>
      <c r="I8785">
        <f t="shared" ca="1" si="1237"/>
        <v>34</v>
      </c>
      <c r="J8785">
        <f t="shared" ca="1" si="1238"/>
        <v>36</v>
      </c>
      <c r="K8785">
        <f t="shared" ca="1" si="1239"/>
        <v>24</v>
      </c>
      <c r="L8785">
        <f t="shared" ca="1" si="1240"/>
        <v>31</v>
      </c>
      <c r="M8785">
        <f t="shared" ca="1" si="1241"/>
        <v>31</v>
      </c>
      <c r="N8785">
        <f t="shared" ca="1" si="1242"/>
        <v>8</v>
      </c>
    </row>
    <row r="8786" spans="3:14" x14ac:dyDescent="0.3">
      <c r="C8786">
        <v>8784</v>
      </c>
      <c r="D8786" s="1">
        <v>33</v>
      </c>
      <c r="E8786" s="1">
        <v>72</v>
      </c>
      <c r="F8786">
        <f t="shared" ca="1" si="1234"/>
        <v>0</v>
      </c>
      <c r="G8786">
        <f t="shared" ca="1" si="1235"/>
        <v>0</v>
      </c>
      <c r="H8786">
        <f t="shared" ca="1" si="1236"/>
        <v>33</v>
      </c>
      <c r="I8786">
        <f t="shared" ca="1" si="1237"/>
        <v>36</v>
      </c>
      <c r="J8786">
        <f t="shared" ca="1" si="1238"/>
        <v>34</v>
      </c>
      <c r="K8786">
        <f t="shared" ca="1" si="1239"/>
        <v>36</v>
      </c>
      <c r="L8786">
        <f t="shared" ca="1" si="1240"/>
        <v>24</v>
      </c>
      <c r="M8786">
        <f t="shared" ca="1" si="1241"/>
        <v>31</v>
      </c>
      <c r="N8786">
        <f t="shared" ca="1" si="1242"/>
        <v>6</v>
      </c>
    </row>
    <row r="8787" spans="3:14" x14ac:dyDescent="0.3">
      <c r="C8787">
        <v>8785</v>
      </c>
      <c r="D8787" s="1">
        <v>26</v>
      </c>
      <c r="E8787" s="1">
        <v>76</v>
      </c>
      <c r="F8787">
        <f t="shared" ca="1" si="1234"/>
        <v>0</v>
      </c>
      <c r="G8787">
        <f t="shared" ca="1" si="1235"/>
        <v>0</v>
      </c>
      <c r="H8787">
        <f t="shared" ca="1" si="1236"/>
        <v>33</v>
      </c>
      <c r="I8787">
        <f t="shared" ca="1" si="1237"/>
        <v>33</v>
      </c>
      <c r="J8787">
        <f t="shared" ca="1" si="1238"/>
        <v>36</v>
      </c>
      <c r="K8787">
        <f t="shared" ca="1" si="1239"/>
        <v>34</v>
      </c>
      <c r="L8787">
        <f t="shared" ca="1" si="1240"/>
        <v>36</v>
      </c>
      <c r="M8787">
        <f t="shared" ca="1" si="1241"/>
        <v>24</v>
      </c>
      <c r="N8787">
        <f t="shared" ca="1" si="1242"/>
        <v>4</v>
      </c>
    </row>
    <row r="8788" spans="3:14" x14ac:dyDescent="0.3">
      <c r="C8788">
        <v>8786</v>
      </c>
      <c r="D8788" s="1">
        <v>27</v>
      </c>
      <c r="E8788" s="1">
        <v>136</v>
      </c>
      <c r="F8788">
        <f t="shared" ca="1" si="1234"/>
        <v>0</v>
      </c>
      <c r="G8788">
        <f t="shared" ca="1" si="1235"/>
        <v>0</v>
      </c>
      <c r="H8788">
        <f t="shared" ca="1" si="1236"/>
        <v>26</v>
      </c>
      <c r="I8788">
        <f t="shared" ca="1" si="1237"/>
        <v>33</v>
      </c>
      <c r="J8788">
        <f t="shared" ca="1" si="1238"/>
        <v>33</v>
      </c>
      <c r="K8788">
        <f t="shared" ca="1" si="1239"/>
        <v>36</v>
      </c>
      <c r="L8788">
        <f t="shared" ca="1" si="1240"/>
        <v>34</v>
      </c>
      <c r="M8788">
        <f t="shared" ca="1" si="1241"/>
        <v>36</v>
      </c>
      <c r="N8788">
        <f t="shared" ca="1" si="1242"/>
        <v>2</v>
      </c>
    </row>
    <row r="8789" spans="3:14" x14ac:dyDescent="0.3">
      <c r="C8789">
        <v>8787</v>
      </c>
      <c r="D8789" s="1">
        <v>17</v>
      </c>
      <c r="E8789" s="1">
        <v>136</v>
      </c>
      <c r="F8789">
        <f t="shared" ca="1" si="1234"/>
        <v>0</v>
      </c>
      <c r="G8789">
        <f t="shared" ca="1" si="1235"/>
        <v>0</v>
      </c>
      <c r="H8789">
        <f t="shared" ca="1" si="1236"/>
        <v>27</v>
      </c>
      <c r="I8789">
        <f t="shared" ca="1" si="1237"/>
        <v>26</v>
      </c>
      <c r="J8789">
        <f t="shared" ca="1" si="1238"/>
        <v>33</v>
      </c>
      <c r="K8789">
        <f t="shared" ca="1" si="1239"/>
        <v>33</v>
      </c>
      <c r="L8789">
        <f t="shared" ca="1" si="1240"/>
        <v>36</v>
      </c>
      <c r="M8789">
        <f t="shared" ca="1" si="1241"/>
        <v>34</v>
      </c>
      <c r="N8789">
        <f t="shared" ca="1" si="1242"/>
        <v>11</v>
      </c>
    </row>
    <row r="8790" spans="3:14" x14ac:dyDescent="0.3">
      <c r="C8790">
        <v>8788</v>
      </c>
      <c r="D8790" s="1">
        <v>20</v>
      </c>
      <c r="E8790" s="1">
        <v>38</v>
      </c>
      <c r="F8790">
        <f t="shared" ca="1" si="1234"/>
        <v>0</v>
      </c>
      <c r="G8790">
        <f t="shared" ca="1" si="1235"/>
        <v>8</v>
      </c>
      <c r="H8790">
        <f t="shared" ca="1" si="1236"/>
        <v>17</v>
      </c>
      <c r="I8790">
        <f t="shared" ca="1" si="1237"/>
        <v>27</v>
      </c>
      <c r="J8790">
        <f t="shared" ca="1" si="1238"/>
        <v>26</v>
      </c>
      <c r="K8790">
        <f t="shared" ca="1" si="1239"/>
        <v>33</v>
      </c>
      <c r="L8790">
        <f t="shared" ca="1" si="1240"/>
        <v>33</v>
      </c>
      <c r="M8790">
        <f t="shared" ca="1" si="1241"/>
        <v>36</v>
      </c>
      <c r="N8790">
        <f t="shared" ca="1" si="1242"/>
        <v>28</v>
      </c>
    </row>
    <row r="8791" spans="3:14" x14ac:dyDescent="0.3">
      <c r="C8791">
        <v>8789</v>
      </c>
      <c r="D8791" s="1">
        <v>27</v>
      </c>
      <c r="E8791" s="1">
        <v>55</v>
      </c>
      <c r="F8791">
        <f t="shared" ca="1" si="1234"/>
        <v>0</v>
      </c>
      <c r="G8791">
        <f t="shared" ca="1" si="1235"/>
        <v>9</v>
      </c>
      <c r="H8791">
        <f t="shared" ca="1" si="1236"/>
        <v>28</v>
      </c>
      <c r="I8791">
        <f t="shared" ca="1" si="1237"/>
        <v>17</v>
      </c>
      <c r="J8791">
        <f t="shared" ca="1" si="1238"/>
        <v>27</v>
      </c>
      <c r="K8791">
        <f t="shared" ca="1" si="1239"/>
        <v>26</v>
      </c>
      <c r="L8791">
        <f t="shared" ca="1" si="1240"/>
        <v>33</v>
      </c>
      <c r="M8791">
        <f t="shared" ca="1" si="1241"/>
        <v>33</v>
      </c>
      <c r="N8791">
        <f t="shared" ca="1" si="1242"/>
        <v>36</v>
      </c>
    </row>
    <row r="8792" spans="3:14" x14ac:dyDescent="0.3">
      <c r="C8792">
        <v>8790</v>
      </c>
      <c r="D8792" s="1">
        <v>31</v>
      </c>
      <c r="E8792" s="1">
        <v>58</v>
      </c>
      <c r="F8792">
        <f t="shared" ca="1" si="1234"/>
        <v>0</v>
      </c>
      <c r="G8792">
        <f t="shared" ca="1" si="1235"/>
        <v>2</v>
      </c>
      <c r="H8792">
        <f t="shared" ca="1" si="1236"/>
        <v>36</v>
      </c>
      <c r="I8792">
        <f t="shared" ca="1" si="1237"/>
        <v>28</v>
      </c>
      <c r="J8792">
        <f t="shared" ca="1" si="1238"/>
        <v>17</v>
      </c>
      <c r="K8792">
        <f t="shared" ca="1" si="1239"/>
        <v>27</v>
      </c>
      <c r="L8792">
        <f t="shared" ca="1" si="1240"/>
        <v>26</v>
      </c>
      <c r="M8792">
        <f t="shared" ca="1" si="1241"/>
        <v>33</v>
      </c>
      <c r="N8792">
        <f t="shared" ca="1" si="1242"/>
        <v>33</v>
      </c>
    </row>
    <row r="8793" spans="3:14" x14ac:dyDescent="0.3">
      <c r="C8793">
        <v>8791</v>
      </c>
      <c r="D8793" s="1">
        <v>22</v>
      </c>
      <c r="E8793" s="1">
        <v>84</v>
      </c>
      <c r="F8793">
        <f t="shared" ca="1" si="1234"/>
        <v>0</v>
      </c>
      <c r="G8793">
        <f t="shared" ca="1" si="1235"/>
        <v>11</v>
      </c>
      <c r="H8793">
        <f t="shared" ca="1" si="1236"/>
        <v>33</v>
      </c>
      <c r="I8793">
        <f t="shared" ca="1" si="1237"/>
        <v>36</v>
      </c>
      <c r="J8793">
        <f t="shared" ca="1" si="1238"/>
        <v>28</v>
      </c>
      <c r="K8793">
        <f t="shared" ca="1" si="1239"/>
        <v>17</v>
      </c>
      <c r="L8793">
        <f t="shared" ca="1" si="1240"/>
        <v>27</v>
      </c>
      <c r="M8793">
        <f t="shared" ca="1" si="1241"/>
        <v>26</v>
      </c>
      <c r="N8793">
        <f t="shared" ca="1" si="1242"/>
        <v>33</v>
      </c>
    </row>
    <row r="8794" spans="3:14" x14ac:dyDescent="0.3">
      <c r="C8794">
        <v>8792</v>
      </c>
      <c r="D8794" s="1">
        <v>26</v>
      </c>
      <c r="E8794" s="1">
        <v>61</v>
      </c>
      <c r="F8794">
        <f t="shared" ca="1" si="1234"/>
        <v>0</v>
      </c>
      <c r="G8794">
        <f t="shared" ca="1" si="1235"/>
        <v>0</v>
      </c>
      <c r="H8794">
        <f t="shared" ca="1" si="1236"/>
        <v>33</v>
      </c>
      <c r="I8794">
        <f t="shared" ca="1" si="1237"/>
        <v>33</v>
      </c>
      <c r="J8794">
        <f t="shared" ca="1" si="1238"/>
        <v>36</v>
      </c>
      <c r="K8794">
        <f t="shared" ca="1" si="1239"/>
        <v>28</v>
      </c>
      <c r="L8794">
        <f t="shared" ca="1" si="1240"/>
        <v>17</v>
      </c>
      <c r="M8794">
        <f t="shared" ca="1" si="1241"/>
        <v>27</v>
      </c>
      <c r="N8794">
        <f t="shared" ca="1" si="1242"/>
        <v>26</v>
      </c>
    </row>
    <row r="8795" spans="3:14" x14ac:dyDescent="0.3">
      <c r="C8795">
        <v>8793</v>
      </c>
      <c r="D8795" s="1">
        <v>41</v>
      </c>
      <c r="E8795" s="1">
        <v>129</v>
      </c>
      <c r="F8795">
        <f t="shared" ca="1" si="1234"/>
        <v>0</v>
      </c>
      <c r="G8795">
        <f t="shared" ca="1" si="1235"/>
        <v>0</v>
      </c>
      <c r="H8795">
        <f t="shared" ca="1" si="1236"/>
        <v>26</v>
      </c>
      <c r="I8795">
        <f t="shared" ca="1" si="1237"/>
        <v>33</v>
      </c>
      <c r="J8795">
        <f t="shared" ca="1" si="1238"/>
        <v>33</v>
      </c>
      <c r="K8795">
        <f t="shared" ca="1" si="1239"/>
        <v>36</v>
      </c>
      <c r="L8795">
        <f t="shared" ca="1" si="1240"/>
        <v>28</v>
      </c>
      <c r="M8795">
        <f t="shared" ca="1" si="1241"/>
        <v>17</v>
      </c>
      <c r="N8795">
        <f t="shared" ca="1" si="1242"/>
        <v>27</v>
      </c>
    </row>
    <row r="8796" spans="3:14" x14ac:dyDescent="0.3">
      <c r="C8796">
        <v>8794</v>
      </c>
      <c r="D8796" s="1">
        <v>32</v>
      </c>
      <c r="E8796" s="1">
        <v>88</v>
      </c>
      <c r="F8796">
        <f t="shared" ca="1" si="1234"/>
        <v>0</v>
      </c>
      <c r="G8796">
        <f t="shared" ca="1" si="1235"/>
        <v>0</v>
      </c>
      <c r="H8796">
        <f t="shared" ca="1" si="1236"/>
        <v>41</v>
      </c>
      <c r="I8796">
        <f t="shared" ca="1" si="1237"/>
        <v>26</v>
      </c>
      <c r="J8796">
        <f t="shared" ca="1" si="1238"/>
        <v>33</v>
      </c>
      <c r="K8796">
        <f t="shared" ca="1" si="1239"/>
        <v>33</v>
      </c>
      <c r="L8796">
        <f t="shared" ca="1" si="1240"/>
        <v>36</v>
      </c>
      <c r="M8796">
        <f t="shared" ca="1" si="1241"/>
        <v>28</v>
      </c>
      <c r="N8796">
        <f t="shared" ca="1" si="1242"/>
        <v>3</v>
      </c>
    </row>
    <row r="8797" spans="3:14" x14ac:dyDescent="0.3">
      <c r="C8797">
        <v>8795</v>
      </c>
      <c r="D8797" s="1">
        <v>30</v>
      </c>
      <c r="E8797" s="1">
        <v>100</v>
      </c>
      <c r="F8797">
        <f t="shared" ca="1" si="1234"/>
        <v>0</v>
      </c>
      <c r="G8797">
        <f t="shared" ca="1" si="1235"/>
        <v>0</v>
      </c>
      <c r="H8797">
        <f t="shared" ca="1" si="1236"/>
        <v>32</v>
      </c>
      <c r="I8797">
        <f t="shared" ca="1" si="1237"/>
        <v>41</v>
      </c>
      <c r="J8797">
        <f t="shared" ca="1" si="1238"/>
        <v>26</v>
      </c>
      <c r="K8797">
        <f t="shared" ca="1" si="1239"/>
        <v>33</v>
      </c>
      <c r="L8797">
        <f t="shared" ca="1" si="1240"/>
        <v>33</v>
      </c>
      <c r="M8797">
        <f t="shared" ca="1" si="1241"/>
        <v>35</v>
      </c>
      <c r="N8797">
        <f t="shared" ca="1" si="1242"/>
        <v>0</v>
      </c>
    </row>
    <row r="8798" spans="3:14" x14ac:dyDescent="0.3">
      <c r="C8798">
        <v>8796</v>
      </c>
      <c r="D8798" s="1">
        <v>28</v>
      </c>
      <c r="E8798" s="1">
        <v>56</v>
      </c>
      <c r="F8798">
        <f t="shared" ca="1" si="1234"/>
        <v>0</v>
      </c>
      <c r="G8798">
        <f t="shared" ca="1" si="1235"/>
        <v>0</v>
      </c>
      <c r="H8798">
        <f t="shared" ca="1" si="1236"/>
        <v>30</v>
      </c>
      <c r="I8798">
        <f t="shared" ca="1" si="1237"/>
        <v>32</v>
      </c>
      <c r="J8798">
        <f t="shared" ca="1" si="1238"/>
        <v>41</v>
      </c>
      <c r="K8798">
        <f t="shared" ca="1" si="1239"/>
        <v>26</v>
      </c>
      <c r="L8798">
        <f t="shared" ca="1" si="1240"/>
        <v>33</v>
      </c>
      <c r="M8798">
        <f t="shared" ca="1" si="1241"/>
        <v>33</v>
      </c>
      <c r="N8798">
        <f t="shared" ca="1" si="1242"/>
        <v>5</v>
      </c>
    </row>
    <row r="8799" spans="3:14" x14ac:dyDescent="0.3">
      <c r="C8799">
        <v>8797</v>
      </c>
      <c r="D8799" s="1">
        <v>25</v>
      </c>
      <c r="E8799" s="1">
        <v>176</v>
      </c>
      <c r="F8799">
        <f t="shared" ca="1" si="1234"/>
        <v>0</v>
      </c>
      <c r="G8799">
        <f t="shared" ca="1" si="1235"/>
        <v>0</v>
      </c>
      <c r="H8799">
        <f t="shared" ca="1" si="1236"/>
        <v>28</v>
      </c>
      <c r="I8799">
        <f t="shared" ca="1" si="1237"/>
        <v>30</v>
      </c>
      <c r="J8799">
        <f t="shared" ca="1" si="1238"/>
        <v>32</v>
      </c>
      <c r="K8799">
        <f t="shared" ca="1" si="1239"/>
        <v>41</v>
      </c>
      <c r="L8799">
        <f t="shared" ca="1" si="1240"/>
        <v>26</v>
      </c>
      <c r="M8799">
        <f t="shared" ca="1" si="1241"/>
        <v>33</v>
      </c>
      <c r="N8799">
        <f t="shared" ca="1" si="1242"/>
        <v>10</v>
      </c>
    </row>
    <row r="8800" spans="3:14" x14ac:dyDescent="0.3">
      <c r="C8800">
        <v>8798</v>
      </c>
      <c r="D8800" s="1">
        <v>17</v>
      </c>
      <c r="E8800" s="1">
        <v>72</v>
      </c>
      <c r="F8800">
        <f t="shared" ca="1" si="1234"/>
        <v>0</v>
      </c>
      <c r="G8800">
        <f t="shared" ca="1" si="1235"/>
        <v>1</v>
      </c>
      <c r="H8800">
        <f t="shared" ca="1" si="1236"/>
        <v>25</v>
      </c>
      <c r="I8800">
        <f t="shared" ca="1" si="1237"/>
        <v>28</v>
      </c>
      <c r="J8800">
        <f t="shared" ca="1" si="1238"/>
        <v>30</v>
      </c>
      <c r="K8800">
        <f t="shared" ca="1" si="1239"/>
        <v>32</v>
      </c>
      <c r="L8800">
        <f t="shared" ca="1" si="1240"/>
        <v>41</v>
      </c>
      <c r="M8800">
        <f t="shared" ca="1" si="1241"/>
        <v>26</v>
      </c>
      <c r="N8800">
        <f t="shared" ca="1" si="1242"/>
        <v>18</v>
      </c>
    </row>
    <row r="8801" spans="3:14" x14ac:dyDescent="0.3">
      <c r="C8801">
        <v>8799</v>
      </c>
      <c r="D8801" s="1">
        <v>33</v>
      </c>
      <c r="E8801" s="1">
        <v>131</v>
      </c>
      <c r="F8801">
        <f t="shared" ca="1" si="1234"/>
        <v>0</v>
      </c>
      <c r="G8801">
        <f t="shared" ca="1" si="1235"/>
        <v>0</v>
      </c>
      <c r="H8801">
        <f t="shared" ca="1" si="1236"/>
        <v>18</v>
      </c>
      <c r="I8801">
        <f t="shared" ca="1" si="1237"/>
        <v>25</v>
      </c>
      <c r="J8801">
        <f t="shared" ca="1" si="1238"/>
        <v>28</v>
      </c>
      <c r="K8801">
        <f t="shared" ca="1" si="1239"/>
        <v>30</v>
      </c>
      <c r="L8801">
        <f t="shared" ca="1" si="1240"/>
        <v>32</v>
      </c>
      <c r="M8801">
        <f t="shared" ca="1" si="1241"/>
        <v>41</v>
      </c>
      <c r="N8801">
        <f t="shared" ca="1" si="1242"/>
        <v>26</v>
      </c>
    </row>
    <row r="8802" spans="3:14" x14ac:dyDescent="0.3">
      <c r="C8802">
        <v>8800</v>
      </c>
      <c r="D8802" s="1">
        <v>40</v>
      </c>
      <c r="E8802" s="1">
        <v>72</v>
      </c>
      <c r="F8802">
        <f t="shared" ca="1" si="1234"/>
        <v>0</v>
      </c>
      <c r="G8802">
        <f t="shared" ca="1" si="1235"/>
        <v>0</v>
      </c>
      <c r="H8802">
        <f t="shared" ca="1" si="1236"/>
        <v>33</v>
      </c>
      <c r="I8802">
        <f t="shared" ca="1" si="1237"/>
        <v>18</v>
      </c>
      <c r="J8802">
        <f t="shared" ca="1" si="1238"/>
        <v>25</v>
      </c>
      <c r="K8802">
        <f t="shared" ca="1" si="1239"/>
        <v>28</v>
      </c>
      <c r="L8802">
        <f t="shared" ca="1" si="1240"/>
        <v>30</v>
      </c>
      <c r="M8802">
        <f t="shared" ca="1" si="1241"/>
        <v>32</v>
      </c>
      <c r="N8802">
        <f t="shared" ca="1" si="1242"/>
        <v>34</v>
      </c>
    </row>
    <row r="8803" spans="3:14" x14ac:dyDescent="0.3">
      <c r="C8803">
        <v>8801</v>
      </c>
      <c r="D8803" s="1">
        <v>30</v>
      </c>
      <c r="E8803" s="1">
        <v>60</v>
      </c>
      <c r="F8803">
        <f t="shared" ca="1" si="1234"/>
        <v>0</v>
      </c>
      <c r="G8803">
        <f t="shared" ca="1" si="1235"/>
        <v>0</v>
      </c>
      <c r="H8803">
        <f t="shared" ca="1" si="1236"/>
        <v>40</v>
      </c>
      <c r="I8803">
        <f t="shared" ca="1" si="1237"/>
        <v>33</v>
      </c>
      <c r="J8803">
        <f t="shared" ca="1" si="1238"/>
        <v>18</v>
      </c>
      <c r="K8803">
        <f t="shared" ca="1" si="1239"/>
        <v>25</v>
      </c>
      <c r="L8803">
        <f t="shared" ca="1" si="1240"/>
        <v>28</v>
      </c>
      <c r="M8803">
        <f t="shared" ca="1" si="1241"/>
        <v>30</v>
      </c>
      <c r="N8803">
        <f t="shared" ca="1" si="1242"/>
        <v>26</v>
      </c>
    </row>
    <row r="8804" spans="3:14" x14ac:dyDescent="0.3">
      <c r="C8804">
        <v>8802</v>
      </c>
      <c r="D8804" s="1">
        <v>34</v>
      </c>
      <c r="E8804" s="1">
        <v>71</v>
      </c>
      <c r="F8804">
        <f t="shared" ca="1" si="1234"/>
        <v>0</v>
      </c>
      <c r="G8804">
        <f t="shared" ca="1" si="1235"/>
        <v>0</v>
      </c>
      <c r="H8804">
        <f t="shared" ca="1" si="1236"/>
        <v>30</v>
      </c>
      <c r="I8804">
        <f t="shared" ca="1" si="1237"/>
        <v>40</v>
      </c>
      <c r="J8804">
        <f t="shared" ca="1" si="1238"/>
        <v>33</v>
      </c>
      <c r="K8804">
        <f t="shared" ca="1" si="1239"/>
        <v>18</v>
      </c>
      <c r="L8804">
        <f t="shared" ca="1" si="1240"/>
        <v>25</v>
      </c>
      <c r="M8804">
        <f t="shared" ca="1" si="1241"/>
        <v>28</v>
      </c>
      <c r="N8804">
        <f t="shared" ca="1" si="1242"/>
        <v>26</v>
      </c>
    </row>
    <row r="8805" spans="3:14" x14ac:dyDescent="0.3">
      <c r="C8805">
        <v>8803</v>
      </c>
      <c r="D8805" s="1">
        <v>27</v>
      </c>
      <c r="E8805" s="1">
        <v>64</v>
      </c>
      <c r="F8805">
        <f t="shared" ca="1" si="1234"/>
        <v>0</v>
      </c>
      <c r="G8805">
        <f t="shared" ca="1" si="1235"/>
        <v>0</v>
      </c>
      <c r="H8805">
        <f t="shared" ca="1" si="1236"/>
        <v>34</v>
      </c>
      <c r="I8805">
        <f t="shared" ca="1" si="1237"/>
        <v>30</v>
      </c>
      <c r="J8805">
        <f t="shared" ca="1" si="1238"/>
        <v>40</v>
      </c>
      <c r="K8805">
        <f t="shared" ca="1" si="1239"/>
        <v>33</v>
      </c>
      <c r="L8805">
        <f t="shared" ca="1" si="1240"/>
        <v>18</v>
      </c>
      <c r="M8805">
        <f t="shared" ca="1" si="1241"/>
        <v>25</v>
      </c>
      <c r="N8805">
        <f t="shared" ca="1" si="1242"/>
        <v>20</v>
      </c>
    </row>
    <row r="8806" spans="3:14" x14ac:dyDescent="0.3">
      <c r="C8806">
        <v>8804</v>
      </c>
      <c r="D8806" s="1">
        <v>28</v>
      </c>
      <c r="E8806" s="1">
        <v>54</v>
      </c>
      <c r="F8806">
        <f t="shared" ca="1" si="1234"/>
        <v>0</v>
      </c>
      <c r="G8806">
        <f t="shared" ca="1" si="1235"/>
        <v>0</v>
      </c>
      <c r="H8806">
        <f t="shared" ca="1" si="1236"/>
        <v>27</v>
      </c>
      <c r="I8806">
        <f t="shared" ca="1" si="1237"/>
        <v>34</v>
      </c>
      <c r="J8806">
        <f t="shared" ca="1" si="1238"/>
        <v>30</v>
      </c>
      <c r="K8806">
        <f t="shared" ca="1" si="1239"/>
        <v>40</v>
      </c>
      <c r="L8806">
        <f t="shared" ca="1" si="1240"/>
        <v>33</v>
      </c>
      <c r="M8806">
        <f t="shared" ca="1" si="1241"/>
        <v>18</v>
      </c>
      <c r="N8806">
        <f t="shared" ca="1" si="1242"/>
        <v>18</v>
      </c>
    </row>
    <row r="8807" spans="3:14" x14ac:dyDescent="0.3">
      <c r="C8807">
        <v>8805</v>
      </c>
      <c r="D8807" s="1">
        <v>25</v>
      </c>
      <c r="E8807" s="1">
        <v>49</v>
      </c>
      <c r="F8807">
        <f t="shared" ca="1" si="1234"/>
        <v>0</v>
      </c>
      <c r="G8807">
        <f t="shared" ca="1" si="1235"/>
        <v>0</v>
      </c>
      <c r="H8807">
        <f t="shared" ca="1" si="1236"/>
        <v>28</v>
      </c>
      <c r="I8807">
        <f t="shared" ca="1" si="1237"/>
        <v>27</v>
      </c>
      <c r="J8807">
        <f t="shared" ca="1" si="1238"/>
        <v>34</v>
      </c>
      <c r="K8807">
        <f t="shared" ca="1" si="1239"/>
        <v>30</v>
      </c>
      <c r="L8807">
        <f t="shared" ca="1" si="1240"/>
        <v>40</v>
      </c>
      <c r="M8807">
        <f t="shared" ca="1" si="1241"/>
        <v>33</v>
      </c>
      <c r="N8807">
        <f t="shared" ca="1" si="1242"/>
        <v>8</v>
      </c>
    </row>
    <row r="8808" spans="3:14" x14ac:dyDescent="0.3">
      <c r="C8808">
        <v>8806</v>
      </c>
      <c r="D8808" s="1">
        <v>19</v>
      </c>
      <c r="E8808" s="1">
        <v>85</v>
      </c>
      <c r="F8808">
        <f t="shared" ca="1" si="1234"/>
        <v>0</v>
      </c>
      <c r="G8808">
        <f t="shared" ca="1" si="1235"/>
        <v>0</v>
      </c>
      <c r="H8808">
        <f t="shared" ca="1" si="1236"/>
        <v>25</v>
      </c>
      <c r="I8808">
        <f t="shared" ca="1" si="1237"/>
        <v>28</v>
      </c>
      <c r="J8808">
        <f t="shared" ca="1" si="1238"/>
        <v>27</v>
      </c>
      <c r="K8808">
        <f t="shared" ca="1" si="1239"/>
        <v>34</v>
      </c>
      <c r="L8808">
        <f t="shared" ca="1" si="1240"/>
        <v>30</v>
      </c>
      <c r="M8808">
        <f t="shared" ca="1" si="1241"/>
        <v>40</v>
      </c>
      <c r="N8808">
        <f t="shared" ca="1" si="1242"/>
        <v>16</v>
      </c>
    </row>
    <row r="8809" spans="3:14" x14ac:dyDescent="0.3">
      <c r="C8809">
        <v>8807</v>
      </c>
      <c r="D8809" s="1">
        <v>27</v>
      </c>
      <c r="E8809" s="1">
        <v>49</v>
      </c>
      <c r="F8809">
        <f t="shared" ca="1" si="1234"/>
        <v>0</v>
      </c>
      <c r="G8809">
        <f t="shared" ca="1" si="1235"/>
        <v>10</v>
      </c>
      <c r="H8809">
        <f t="shared" ca="1" si="1236"/>
        <v>19</v>
      </c>
      <c r="I8809">
        <f t="shared" ca="1" si="1237"/>
        <v>25</v>
      </c>
      <c r="J8809">
        <f t="shared" ca="1" si="1238"/>
        <v>28</v>
      </c>
      <c r="K8809">
        <f t="shared" ca="1" si="1239"/>
        <v>27</v>
      </c>
      <c r="L8809">
        <f t="shared" ca="1" si="1240"/>
        <v>34</v>
      </c>
      <c r="M8809">
        <f t="shared" ca="1" si="1241"/>
        <v>30</v>
      </c>
      <c r="N8809">
        <f t="shared" ca="1" si="1242"/>
        <v>37</v>
      </c>
    </row>
    <row r="8810" spans="3:14" x14ac:dyDescent="0.3">
      <c r="C8810">
        <v>8808</v>
      </c>
      <c r="D8810" s="1">
        <v>30</v>
      </c>
      <c r="E8810" s="1">
        <v>83</v>
      </c>
      <c r="F8810">
        <f t="shared" ca="1" si="1234"/>
        <v>0</v>
      </c>
      <c r="G8810">
        <f t="shared" ca="1" si="1235"/>
        <v>0</v>
      </c>
      <c r="H8810">
        <f t="shared" ca="1" si="1236"/>
        <v>37</v>
      </c>
      <c r="I8810">
        <f t="shared" ca="1" si="1237"/>
        <v>19</v>
      </c>
      <c r="J8810">
        <f t="shared" ca="1" si="1238"/>
        <v>25</v>
      </c>
      <c r="K8810">
        <f t="shared" ca="1" si="1239"/>
        <v>28</v>
      </c>
      <c r="L8810">
        <f t="shared" ca="1" si="1240"/>
        <v>27</v>
      </c>
      <c r="M8810">
        <f t="shared" ca="1" si="1241"/>
        <v>34</v>
      </c>
      <c r="N8810">
        <f t="shared" ca="1" si="1242"/>
        <v>30</v>
      </c>
    </row>
    <row r="8811" spans="3:14" x14ac:dyDescent="0.3">
      <c r="C8811">
        <v>8809</v>
      </c>
      <c r="D8811" s="1">
        <v>22</v>
      </c>
      <c r="E8811" s="1">
        <v>41</v>
      </c>
      <c r="F8811">
        <f t="shared" ca="1" si="1234"/>
        <v>0</v>
      </c>
      <c r="G8811">
        <f t="shared" ca="1" si="1235"/>
        <v>12</v>
      </c>
      <c r="H8811">
        <f t="shared" ca="1" si="1236"/>
        <v>30</v>
      </c>
      <c r="I8811">
        <f t="shared" ca="1" si="1237"/>
        <v>37</v>
      </c>
      <c r="J8811">
        <f t="shared" ca="1" si="1238"/>
        <v>19</v>
      </c>
      <c r="K8811">
        <f t="shared" ca="1" si="1239"/>
        <v>25</v>
      </c>
      <c r="L8811">
        <f t="shared" ca="1" si="1240"/>
        <v>28</v>
      </c>
      <c r="M8811">
        <f t="shared" ca="1" si="1241"/>
        <v>27</v>
      </c>
      <c r="N8811">
        <f t="shared" ca="1" si="1242"/>
        <v>34</v>
      </c>
    </row>
    <row r="8812" spans="3:14" x14ac:dyDescent="0.3">
      <c r="C8812">
        <v>8810</v>
      </c>
      <c r="D8812" s="1">
        <v>28</v>
      </c>
      <c r="E8812" s="1">
        <v>46</v>
      </c>
      <c r="F8812">
        <f t="shared" ca="1" si="1234"/>
        <v>0</v>
      </c>
      <c r="G8812">
        <f t="shared" ca="1" si="1235"/>
        <v>0</v>
      </c>
      <c r="H8812">
        <f t="shared" ca="1" si="1236"/>
        <v>34</v>
      </c>
      <c r="I8812">
        <f t="shared" ca="1" si="1237"/>
        <v>30</v>
      </c>
      <c r="J8812">
        <f t="shared" ca="1" si="1238"/>
        <v>37</v>
      </c>
      <c r="K8812">
        <f t="shared" ca="1" si="1239"/>
        <v>19</v>
      </c>
      <c r="L8812">
        <f t="shared" ca="1" si="1240"/>
        <v>25</v>
      </c>
      <c r="M8812">
        <f t="shared" ca="1" si="1241"/>
        <v>28</v>
      </c>
      <c r="N8812">
        <f t="shared" ca="1" si="1242"/>
        <v>27</v>
      </c>
    </row>
    <row r="8813" spans="3:14" x14ac:dyDescent="0.3">
      <c r="C8813">
        <v>8811</v>
      </c>
      <c r="D8813" s="1">
        <v>25</v>
      </c>
      <c r="E8813" s="1">
        <v>32</v>
      </c>
      <c r="F8813">
        <f t="shared" ca="1" si="1234"/>
        <v>0</v>
      </c>
      <c r="G8813">
        <f t="shared" ca="1" si="1235"/>
        <v>2</v>
      </c>
      <c r="H8813">
        <f t="shared" ca="1" si="1236"/>
        <v>28</v>
      </c>
      <c r="I8813">
        <f t="shared" ca="1" si="1237"/>
        <v>34</v>
      </c>
      <c r="J8813">
        <f t="shared" ca="1" si="1238"/>
        <v>30</v>
      </c>
      <c r="K8813">
        <f t="shared" ca="1" si="1239"/>
        <v>37</v>
      </c>
      <c r="L8813">
        <f t="shared" ca="1" si="1240"/>
        <v>19</v>
      </c>
      <c r="M8813">
        <f t="shared" ca="1" si="1241"/>
        <v>25</v>
      </c>
      <c r="N8813">
        <f t="shared" ca="1" si="1242"/>
        <v>27</v>
      </c>
    </row>
    <row r="8814" spans="3:14" x14ac:dyDescent="0.3">
      <c r="C8814">
        <v>8812</v>
      </c>
      <c r="D8814" s="1">
        <v>29</v>
      </c>
      <c r="E8814" s="1">
        <v>129</v>
      </c>
      <c r="F8814">
        <f t="shared" ca="1" si="1234"/>
        <v>0</v>
      </c>
      <c r="G8814">
        <f t="shared" ca="1" si="1235"/>
        <v>0</v>
      </c>
      <c r="H8814">
        <f t="shared" ca="1" si="1236"/>
        <v>27</v>
      </c>
      <c r="I8814">
        <f t="shared" ca="1" si="1237"/>
        <v>28</v>
      </c>
      <c r="J8814">
        <f t="shared" ca="1" si="1238"/>
        <v>34</v>
      </c>
      <c r="K8814">
        <f t="shared" ca="1" si="1239"/>
        <v>30</v>
      </c>
      <c r="L8814">
        <f t="shared" ca="1" si="1240"/>
        <v>37</v>
      </c>
      <c r="M8814">
        <f t="shared" ca="1" si="1241"/>
        <v>19</v>
      </c>
      <c r="N8814">
        <f t="shared" ca="1" si="1242"/>
        <v>25</v>
      </c>
    </row>
    <row r="8815" spans="3:14" x14ac:dyDescent="0.3">
      <c r="C8815">
        <v>8813</v>
      </c>
      <c r="D8815" s="1">
        <v>23</v>
      </c>
      <c r="E8815" s="1">
        <v>83</v>
      </c>
      <c r="F8815">
        <f t="shared" ca="1" si="1234"/>
        <v>0</v>
      </c>
      <c r="G8815">
        <f t="shared" ca="1" si="1235"/>
        <v>0</v>
      </c>
      <c r="H8815">
        <f t="shared" ca="1" si="1236"/>
        <v>29</v>
      </c>
      <c r="I8815">
        <f t="shared" ca="1" si="1237"/>
        <v>27</v>
      </c>
      <c r="J8815">
        <f t="shared" ca="1" si="1238"/>
        <v>28</v>
      </c>
      <c r="K8815">
        <f t="shared" ca="1" si="1239"/>
        <v>34</v>
      </c>
      <c r="L8815">
        <f t="shared" ca="1" si="1240"/>
        <v>30</v>
      </c>
      <c r="M8815">
        <f t="shared" ca="1" si="1241"/>
        <v>37</v>
      </c>
      <c r="N8815">
        <f t="shared" ca="1" si="1242"/>
        <v>15</v>
      </c>
    </row>
    <row r="8816" spans="3:14" x14ac:dyDescent="0.3">
      <c r="C8816">
        <v>8814</v>
      </c>
      <c r="D8816" s="1">
        <v>28</v>
      </c>
      <c r="E8816" s="1">
        <v>64</v>
      </c>
      <c r="F8816">
        <f t="shared" ca="1" si="1234"/>
        <v>0</v>
      </c>
      <c r="G8816">
        <f t="shared" ca="1" si="1235"/>
        <v>1</v>
      </c>
      <c r="H8816">
        <f t="shared" ca="1" si="1236"/>
        <v>23</v>
      </c>
      <c r="I8816">
        <f t="shared" ca="1" si="1237"/>
        <v>29</v>
      </c>
      <c r="J8816">
        <f t="shared" ca="1" si="1238"/>
        <v>27</v>
      </c>
      <c r="K8816">
        <f t="shared" ca="1" si="1239"/>
        <v>28</v>
      </c>
      <c r="L8816">
        <f t="shared" ca="1" si="1240"/>
        <v>34</v>
      </c>
      <c r="M8816">
        <f t="shared" ca="1" si="1241"/>
        <v>30</v>
      </c>
      <c r="N8816">
        <f t="shared" ca="1" si="1242"/>
        <v>29</v>
      </c>
    </row>
    <row r="8817" spans="3:14" x14ac:dyDescent="0.3">
      <c r="C8817">
        <v>8815</v>
      </c>
      <c r="D8817" s="1">
        <v>18</v>
      </c>
      <c r="E8817" s="1">
        <v>87</v>
      </c>
      <c r="F8817">
        <f t="shared" ca="1" si="1234"/>
        <v>0</v>
      </c>
      <c r="G8817">
        <f t="shared" ca="1" si="1235"/>
        <v>12</v>
      </c>
      <c r="H8817">
        <f t="shared" ca="1" si="1236"/>
        <v>29</v>
      </c>
      <c r="I8817">
        <f t="shared" ca="1" si="1237"/>
        <v>23</v>
      </c>
      <c r="J8817">
        <f t="shared" ca="1" si="1238"/>
        <v>29</v>
      </c>
      <c r="K8817">
        <f t="shared" ca="1" si="1239"/>
        <v>27</v>
      </c>
      <c r="L8817">
        <f t="shared" ca="1" si="1240"/>
        <v>28</v>
      </c>
      <c r="M8817">
        <f t="shared" ca="1" si="1241"/>
        <v>34</v>
      </c>
      <c r="N8817">
        <f t="shared" ca="1" si="1242"/>
        <v>30</v>
      </c>
    </row>
    <row r="8818" spans="3:14" x14ac:dyDescent="0.3">
      <c r="C8818">
        <v>8816</v>
      </c>
      <c r="D8818" s="1">
        <v>33</v>
      </c>
      <c r="E8818" s="1">
        <v>67</v>
      </c>
      <c r="F8818">
        <f t="shared" ca="1" si="1234"/>
        <v>0</v>
      </c>
      <c r="G8818">
        <f t="shared" ca="1" si="1235"/>
        <v>1</v>
      </c>
      <c r="H8818">
        <f t="shared" ca="1" si="1236"/>
        <v>30</v>
      </c>
      <c r="I8818">
        <f t="shared" ca="1" si="1237"/>
        <v>29</v>
      </c>
      <c r="J8818">
        <f t="shared" ca="1" si="1238"/>
        <v>23</v>
      </c>
      <c r="K8818">
        <f t="shared" ca="1" si="1239"/>
        <v>29</v>
      </c>
      <c r="L8818">
        <f t="shared" ca="1" si="1240"/>
        <v>27</v>
      </c>
      <c r="M8818">
        <f t="shared" ca="1" si="1241"/>
        <v>28</v>
      </c>
      <c r="N8818">
        <f t="shared" ca="1" si="1242"/>
        <v>34</v>
      </c>
    </row>
    <row r="8819" spans="3:14" x14ac:dyDescent="0.3">
      <c r="C8819">
        <v>8817</v>
      </c>
      <c r="D8819" s="1">
        <v>32</v>
      </c>
      <c r="E8819" s="1">
        <v>44</v>
      </c>
      <c r="F8819">
        <f t="shared" ca="1" si="1234"/>
        <v>0</v>
      </c>
      <c r="G8819">
        <f t="shared" ca="1" si="1235"/>
        <v>0</v>
      </c>
      <c r="H8819">
        <f t="shared" ca="1" si="1236"/>
        <v>34</v>
      </c>
      <c r="I8819">
        <f t="shared" ca="1" si="1237"/>
        <v>30</v>
      </c>
      <c r="J8819">
        <f t="shared" ca="1" si="1238"/>
        <v>29</v>
      </c>
      <c r="K8819">
        <f t="shared" ca="1" si="1239"/>
        <v>23</v>
      </c>
      <c r="L8819">
        <f t="shared" ca="1" si="1240"/>
        <v>29</v>
      </c>
      <c r="M8819">
        <f t="shared" ca="1" si="1241"/>
        <v>27</v>
      </c>
      <c r="N8819">
        <f t="shared" ca="1" si="1242"/>
        <v>28</v>
      </c>
    </row>
    <row r="8820" spans="3:14" x14ac:dyDescent="0.3">
      <c r="C8820">
        <v>8818</v>
      </c>
      <c r="D8820" s="1">
        <v>31</v>
      </c>
      <c r="E8820" s="1">
        <v>82</v>
      </c>
      <c r="F8820">
        <f t="shared" ca="1" si="1234"/>
        <v>0</v>
      </c>
      <c r="G8820">
        <f t="shared" ca="1" si="1235"/>
        <v>0</v>
      </c>
      <c r="H8820">
        <f t="shared" ca="1" si="1236"/>
        <v>32</v>
      </c>
      <c r="I8820">
        <f t="shared" ca="1" si="1237"/>
        <v>34</v>
      </c>
      <c r="J8820">
        <f t="shared" ca="1" si="1238"/>
        <v>30</v>
      </c>
      <c r="K8820">
        <f t="shared" ca="1" si="1239"/>
        <v>29</v>
      </c>
      <c r="L8820">
        <f t="shared" ca="1" si="1240"/>
        <v>23</v>
      </c>
      <c r="M8820">
        <f t="shared" ca="1" si="1241"/>
        <v>29</v>
      </c>
      <c r="N8820">
        <f t="shared" ca="1" si="1242"/>
        <v>23</v>
      </c>
    </row>
    <row r="8821" spans="3:14" x14ac:dyDescent="0.3">
      <c r="C8821">
        <v>8819</v>
      </c>
      <c r="D8821" s="1">
        <v>28</v>
      </c>
      <c r="E8821" s="1">
        <v>93</v>
      </c>
      <c r="F8821">
        <f t="shared" ca="1" si="1234"/>
        <v>0</v>
      </c>
      <c r="G8821">
        <f t="shared" ca="1" si="1235"/>
        <v>0</v>
      </c>
      <c r="H8821">
        <f t="shared" ca="1" si="1236"/>
        <v>31</v>
      </c>
      <c r="I8821">
        <f t="shared" ca="1" si="1237"/>
        <v>32</v>
      </c>
      <c r="J8821">
        <f t="shared" ca="1" si="1238"/>
        <v>34</v>
      </c>
      <c r="K8821">
        <f t="shared" ca="1" si="1239"/>
        <v>30</v>
      </c>
      <c r="L8821">
        <f t="shared" ca="1" si="1240"/>
        <v>29</v>
      </c>
      <c r="M8821">
        <f t="shared" ca="1" si="1241"/>
        <v>23</v>
      </c>
      <c r="N8821">
        <f t="shared" ca="1" si="1242"/>
        <v>21</v>
      </c>
    </row>
    <row r="8822" spans="3:14" x14ac:dyDescent="0.3">
      <c r="C8822">
        <v>8820</v>
      </c>
      <c r="D8822" s="1">
        <v>23</v>
      </c>
      <c r="E8822" s="1">
        <v>63</v>
      </c>
      <c r="F8822">
        <f t="shared" ca="1" si="1234"/>
        <v>0</v>
      </c>
      <c r="G8822">
        <f t="shared" ca="1" si="1235"/>
        <v>0</v>
      </c>
      <c r="H8822">
        <f t="shared" ca="1" si="1236"/>
        <v>28</v>
      </c>
      <c r="I8822">
        <f t="shared" ca="1" si="1237"/>
        <v>31</v>
      </c>
      <c r="J8822">
        <f t="shared" ca="1" si="1238"/>
        <v>32</v>
      </c>
      <c r="K8822">
        <f t="shared" ca="1" si="1239"/>
        <v>34</v>
      </c>
      <c r="L8822">
        <f t="shared" ca="1" si="1240"/>
        <v>30</v>
      </c>
      <c r="M8822">
        <f t="shared" ca="1" si="1241"/>
        <v>29</v>
      </c>
      <c r="N8822">
        <f t="shared" ca="1" si="1242"/>
        <v>16</v>
      </c>
    </row>
    <row r="8823" spans="3:14" x14ac:dyDescent="0.3">
      <c r="C8823">
        <v>8821</v>
      </c>
      <c r="D8823" s="1">
        <v>24</v>
      </c>
      <c r="E8823" s="1">
        <v>84</v>
      </c>
      <c r="F8823">
        <f t="shared" ca="1" si="1234"/>
        <v>0</v>
      </c>
      <c r="G8823">
        <f t="shared" ca="1" si="1235"/>
        <v>0</v>
      </c>
      <c r="H8823">
        <f t="shared" ca="1" si="1236"/>
        <v>23</v>
      </c>
      <c r="I8823">
        <f t="shared" ca="1" si="1237"/>
        <v>28</v>
      </c>
      <c r="J8823">
        <f t="shared" ca="1" si="1238"/>
        <v>31</v>
      </c>
      <c r="K8823">
        <f t="shared" ca="1" si="1239"/>
        <v>32</v>
      </c>
      <c r="L8823">
        <f t="shared" ca="1" si="1240"/>
        <v>34</v>
      </c>
      <c r="M8823">
        <f t="shared" ca="1" si="1241"/>
        <v>30</v>
      </c>
      <c r="N8823">
        <f t="shared" ca="1" si="1242"/>
        <v>22</v>
      </c>
    </row>
    <row r="8824" spans="3:14" x14ac:dyDescent="0.3">
      <c r="C8824">
        <v>8822</v>
      </c>
      <c r="D8824" s="1">
        <v>32</v>
      </c>
      <c r="E8824" s="1">
        <v>137</v>
      </c>
      <c r="F8824">
        <f t="shared" ca="1" si="1234"/>
        <v>0</v>
      </c>
      <c r="G8824">
        <f t="shared" ca="1" si="1235"/>
        <v>0</v>
      </c>
      <c r="H8824">
        <f t="shared" ca="1" si="1236"/>
        <v>24</v>
      </c>
      <c r="I8824">
        <f t="shared" ca="1" si="1237"/>
        <v>23</v>
      </c>
      <c r="J8824">
        <f t="shared" ca="1" si="1238"/>
        <v>28</v>
      </c>
      <c r="K8824">
        <f t="shared" ca="1" si="1239"/>
        <v>31</v>
      </c>
      <c r="L8824">
        <f t="shared" ca="1" si="1240"/>
        <v>32</v>
      </c>
      <c r="M8824">
        <f t="shared" ca="1" si="1241"/>
        <v>34</v>
      </c>
      <c r="N8824">
        <f t="shared" ca="1" si="1242"/>
        <v>28</v>
      </c>
    </row>
    <row r="8825" spans="3:14" x14ac:dyDescent="0.3">
      <c r="C8825">
        <v>8823</v>
      </c>
      <c r="D8825" s="1">
        <v>33</v>
      </c>
      <c r="E8825" s="1">
        <v>102</v>
      </c>
      <c r="F8825">
        <f t="shared" ca="1" si="1234"/>
        <v>0</v>
      </c>
      <c r="G8825">
        <f t="shared" ca="1" si="1235"/>
        <v>0</v>
      </c>
      <c r="H8825">
        <f t="shared" ca="1" si="1236"/>
        <v>32</v>
      </c>
      <c r="I8825">
        <f t="shared" ca="1" si="1237"/>
        <v>24</v>
      </c>
      <c r="J8825">
        <f t="shared" ca="1" si="1238"/>
        <v>23</v>
      </c>
      <c r="K8825">
        <f t="shared" ca="1" si="1239"/>
        <v>28</v>
      </c>
      <c r="L8825">
        <f t="shared" ca="1" si="1240"/>
        <v>31</v>
      </c>
      <c r="M8825">
        <f t="shared" ca="1" si="1241"/>
        <v>32</v>
      </c>
      <c r="N8825">
        <f t="shared" ca="1" si="1242"/>
        <v>30</v>
      </c>
    </row>
    <row r="8826" spans="3:14" x14ac:dyDescent="0.3">
      <c r="C8826">
        <v>8824</v>
      </c>
      <c r="D8826" s="1">
        <v>26</v>
      </c>
      <c r="E8826" s="1">
        <v>102</v>
      </c>
      <c r="F8826">
        <f t="shared" ca="1" si="1234"/>
        <v>0</v>
      </c>
      <c r="G8826">
        <f t="shared" ca="1" si="1235"/>
        <v>3</v>
      </c>
      <c r="H8826">
        <f t="shared" ca="1" si="1236"/>
        <v>33</v>
      </c>
      <c r="I8826">
        <f t="shared" ca="1" si="1237"/>
        <v>32</v>
      </c>
      <c r="J8826">
        <f t="shared" ca="1" si="1238"/>
        <v>24</v>
      </c>
      <c r="K8826">
        <f t="shared" ca="1" si="1239"/>
        <v>23</v>
      </c>
      <c r="L8826">
        <f t="shared" ca="1" si="1240"/>
        <v>28</v>
      </c>
      <c r="M8826">
        <f t="shared" ca="1" si="1241"/>
        <v>31</v>
      </c>
      <c r="N8826">
        <f t="shared" ca="1" si="1242"/>
        <v>29</v>
      </c>
    </row>
    <row r="8827" spans="3:14" x14ac:dyDescent="0.3">
      <c r="C8827">
        <v>8825</v>
      </c>
      <c r="D8827" s="1">
        <v>23</v>
      </c>
      <c r="E8827" s="1">
        <v>82</v>
      </c>
      <c r="F8827">
        <f t="shared" ca="1" si="1234"/>
        <v>0</v>
      </c>
      <c r="G8827">
        <f t="shared" ca="1" si="1235"/>
        <v>8</v>
      </c>
      <c r="H8827">
        <f t="shared" ca="1" si="1236"/>
        <v>29</v>
      </c>
      <c r="I8827">
        <f t="shared" ca="1" si="1237"/>
        <v>33</v>
      </c>
      <c r="J8827">
        <f t="shared" ca="1" si="1238"/>
        <v>32</v>
      </c>
      <c r="K8827">
        <f t="shared" ca="1" si="1239"/>
        <v>24</v>
      </c>
      <c r="L8827">
        <f t="shared" ca="1" si="1240"/>
        <v>23</v>
      </c>
      <c r="M8827">
        <f t="shared" ca="1" si="1241"/>
        <v>28</v>
      </c>
      <c r="N8827">
        <f t="shared" ca="1" si="1242"/>
        <v>31</v>
      </c>
    </row>
    <row r="8828" spans="3:14" x14ac:dyDescent="0.3">
      <c r="C8828">
        <v>8826</v>
      </c>
      <c r="D8828" s="1">
        <v>28</v>
      </c>
      <c r="E8828" s="1">
        <v>35</v>
      </c>
      <c r="F8828">
        <f t="shared" ca="1" si="1234"/>
        <v>0</v>
      </c>
      <c r="G8828">
        <f t="shared" ca="1" si="1235"/>
        <v>0</v>
      </c>
      <c r="H8828">
        <f t="shared" ca="1" si="1236"/>
        <v>31</v>
      </c>
      <c r="I8828">
        <f t="shared" ca="1" si="1237"/>
        <v>29</v>
      </c>
      <c r="J8828">
        <f t="shared" ca="1" si="1238"/>
        <v>33</v>
      </c>
      <c r="K8828">
        <f t="shared" ca="1" si="1239"/>
        <v>32</v>
      </c>
      <c r="L8828">
        <f t="shared" ca="1" si="1240"/>
        <v>24</v>
      </c>
      <c r="M8828">
        <f t="shared" ca="1" si="1241"/>
        <v>23</v>
      </c>
      <c r="N8828">
        <f t="shared" ca="1" si="1242"/>
        <v>28</v>
      </c>
    </row>
    <row r="8829" spans="3:14" x14ac:dyDescent="0.3">
      <c r="C8829">
        <v>8827</v>
      </c>
      <c r="D8829" s="1">
        <v>31</v>
      </c>
      <c r="E8829" s="1">
        <v>48</v>
      </c>
      <c r="F8829">
        <f t="shared" ca="1" si="1234"/>
        <v>0</v>
      </c>
      <c r="G8829">
        <f t="shared" ca="1" si="1235"/>
        <v>0</v>
      </c>
      <c r="H8829">
        <f t="shared" ca="1" si="1236"/>
        <v>28</v>
      </c>
      <c r="I8829">
        <f t="shared" ca="1" si="1237"/>
        <v>31</v>
      </c>
      <c r="J8829">
        <f t="shared" ca="1" si="1238"/>
        <v>29</v>
      </c>
      <c r="K8829">
        <f t="shared" ca="1" si="1239"/>
        <v>33</v>
      </c>
      <c r="L8829">
        <f t="shared" ca="1" si="1240"/>
        <v>32</v>
      </c>
      <c r="M8829">
        <f t="shared" ca="1" si="1241"/>
        <v>24</v>
      </c>
      <c r="N8829">
        <f t="shared" ca="1" si="1242"/>
        <v>23</v>
      </c>
    </row>
    <row r="8830" spans="3:14" x14ac:dyDescent="0.3">
      <c r="C8830">
        <v>8828</v>
      </c>
      <c r="D8830" s="1">
        <v>24</v>
      </c>
      <c r="E8830" s="1">
        <v>41</v>
      </c>
      <c r="F8830">
        <f t="shared" ca="1" si="1234"/>
        <v>0</v>
      </c>
      <c r="G8830">
        <f t="shared" ca="1" si="1235"/>
        <v>0</v>
      </c>
      <c r="H8830">
        <f t="shared" ca="1" si="1236"/>
        <v>31</v>
      </c>
      <c r="I8830">
        <f t="shared" ca="1" si="1237"/>
        <v>28</v>
      </c>
      <c r="J8830">
        <f t="shared" ca="1" si="1238"/>
        <v>31</v>
      </c>
      <c r="K8830">
        <f t="shared" ca="1" si="1239"/>
        <v>29</v>
      </c>
      <c r="L8830">
        <f t="shared" ca="1" si="1240"/>
        <v>33</v>
      </c>
      <c r="M8830">
        <f t="shared" ca="1" si="1241"/>
        <v>32</v>
      </c>
      <c r="N8830">
        <f t="shared" ca="1" si="1242"/>
        <v>16</v>
      </c>
    </row>
    <row r="8831" spans="3:14" x14ac:dyDescent="0.3">
      <c r="C8831">
        <v>8829</v>
      </c>
      <c r="D8831" s="1">
        <v>24</v>
      </c>
      <c r="E8831" s="1">
        <v>57</v>
      </c>
      <c r="F8831">
        <f t="shared" ca="1" si="1234"/>
        <v>0</v>
      </c>
      <c r="G8831">
        <f t="shared" ca="1" si="1235"/>
        <v>0</v>
      </c>
      <c r="H8831">
        <f t="shared" ca="1" si="1236"/>
        <v>24</v>
      </c>
      <c r="I8831">
        <f t="shared" ca="1" si="1237"/>
        <v>31</v>
      </c>
      <c r="J8831">
        <f t="shared" ca="1" si="1238"/>
        <v>28</v>
      </c>
      <c r="K8831">
        <f t="shared" ca="1" si="1239"/>
        <v>31</v>
      </c>
      <c r="L8831">
        <f t="shared" ca="1" si="1240"/>
        <v>29</v>
      </c>
      <c r="M8831">
        <f t="shared" ca="1" si="1241"/>
        <v>33</v>
      </c>
      <c r="N8831">
        <f t="shared" ca="1" si="1242"/>
        <v>24</v>
      </c>
    </row>
    <row r="8832" spans="3:14" x14ac:dyDescent="0.3">
      <c r="C8832">
        <v>8830</v>
      </c>
      <c r="D8832" s="1">
        <v>25</v>
      </c>
      <c r="E8832" s="1">
        <v>35</v>
      </c>
      <c r="F8832">
        <f t="shared" ca="1" si="1234"/>
        <v>0</v>
      </c>
      <c r="G8832">
        <f t="shared" ca="1" si="1235"/>
        <v>8</v>
      </c>
      <c r="H8832">
        <f t="shared" ca="1" si="1236"/>
        <v>24</v>
      </c>
      <c r="I8832">
        <f t="shared" ca="1" si="1237"/>
        <v>24</v>
      </c>
      <c r="J8832">
        <f t="shared" ca="1" si="1238"/>
        <v>31</v>
      </c>
      <c r="K8832">
        <f t="shared" ca="1" si="1239"/>
        <v>28</v>
      </c>
      <c r="L8832">
        <f t="shared" ca="1" si="1240"/>
        <v>31</v>
      </c>
      <c r="M8832">
        <f t="shared" ca="1" si="1241"/>
        <v>29</v>
      </c>
      <c r="N8832">
        <f t="shared" ca="1" si="1242"/>
        <v>33</v>
      </c>
    </row>
    <row r="8833" spans="3:14" x14ac:dyDescent="0.3">
      <c r="C8833">
        <v>8831</v>
      </c>
      <c r="D8833" s="1">
        <v>28</v>
      </c>
      <c r="E8833" s="1">
        <v>57</v>
      </c>
      <c r="F8833">
        <f t="shared" ca="1" si="1234"/>
        <v>0</v>
      </c>
      <c r="G8833">
        <f t="shared" ca="1" si="1235"/>
        <v>1</v>
      </c>
      <c r="H8833">
        <f t="shared" ca="1" si="1236"/>
        <v>33</v>
      </c>
      <c r="I8833">
        <f t="shared" ca="1" si="1237"/>
        <v>24</v>
      </c>
      <c r="J8833">
        <f t="shared" ca="1" si="1238"/>
        <v>24</v>
      </c>
      <c r="K8833">
        <f t="shared" ca="1" si="1239"/>
        <v>31</v>
      </c>
      <c r="L8833">
        <f t="shared" ca="1" si="1240"/>
        <v>28</v>
      </c>
      <c r="M8833">
        <f t="shared" ca="1" si="1241"/>
        <v>31</v>
      </c>
      <c r="N8833">
        <f t="shared" ca="1" si="1242"/>
        <v>29</v>
      </c>
    </row>
    <row r="8834" spans="3:14" x14ac:dyDescent="0.3">
      <c r="C8834">
        <v>8832</v>
      </c>
      <c r="D8834" s="1">
        <v>29</v>
      </c>
      <c r="E8834" s="1">
        <v>67</v>
      </c>
      <c r="F8834">
        <f t="shared" ca="1" si="1234"/>
        <v>0</v>
      </c>
      <c r="G8834">
        <f t="shared" ca="1" si="1235"/>
        <v>2</v>
      </c>
      <c r="H8834">
        <f t="shared" ca="1" si="1236"/>
        <v>29</v>
      </c>
      <c r="I8834">
        <f t="shared" ca="1" si="1237"/>
        <v>33</v>
      </c>
      <c r="J8834">
        <f t="shared" ca="1" si="1238"/>
        <v>24</v>
      </c>
      <c r="K8834">
        <f t="shared" ca="1" si="1239"/>
        <v>24</v>
      </c>
      <c r="L8834">
        <f t="shared" ca="1" si="1240"/>
        <v>31</v>
      </c>
      <c r="M8834">
        <f t="shared" ca="1" si="1241"/>
        <v>28</v>
      </c>
      <c r="N8834">
        <f t="shared" ca="1" si="1242"/>
        <v>31</v>
      </c>
    </row>
    <row r="8835" spans="3:14" x14ac:dyDescent="0.3">
      <c r="C8835">
        <v>8833</v>
      </c>
      <c r="D8835" s="1">
        <v>25</v>
      </c>
      <c r="E8835" s="1">
        <v>79</v>
      </c>
      <c r="F8835">
        <f t="shared" ca="1" si="1234"/>
        <v>0</v>
      </c>
      <c r="G8835">
        <f t="shared" ca="1" si="1235"/>
        <v>3</v>
      </c>
      <c r="H8835">
        <f t="shared" ca="1" si="1236"/>
        <v>31</v>
      </c>
      <c r="I8835">
        <f t="shared" ca="1" si="1237"/>
        <v>29</v>
      </c>
      <c r="J8835">
        <f t="shared" ca="1" si="1238"/>
        <v>33</v>
      </c>
      <c r="K8835">
        <f t="shared" ca="1" si="1239"/>
        <v>24</v>
      </c>
      <c r="L8835">
        <f t="shared" ca="1" si="1240"/>
        <v>24</v>
      </c>
      <c r="M8835">
        <f t="shared" ca="1" si="1241"/>
        <v>31</v>
      </c>
      <c r="N8835">
        <f t="shared" ca="1" si="1242"/>
        <v>28</v>
      </c>
    </row>
    <row r="8836" spans="3:14" x14ac:dyDescent="0.3">
      <c r="C8836">
        <v>8834</v>
      </c>
      <c r="D8836" s="1">
        <v>28</v>
      </c>
      <c r="E8836" s="1">
        <v>67</v>
      </c>
      <c r="F8836">
        <f t="shared" ca="1" si="1234"/>
        <v>0</v>
      </c>
      <c r="G8836">
        <f t="shared" ca="1" si="1235"/>
        <v>3</v>
      </c>
      <c r="H8836">
        <f t="shared" ca="1" si="1236"/>
        <v>28</v>
      </c>
      <c r="I8836">
        <f t="shared" ca="1" si="1237"/>
        <v>31</v>
      </c>
      <c r="J8836">
        <f t="shared" ca="1" si="1238"/>
        <v>29</v>
      </c>
      <c r="K8836">
        <f t="shared" ca="1" si="1239"/>
        <v>33</v>
      </c>
      <c r="L8836">
        <f t="shared" ca="1" si="1240"/>
        <v>24</v>
      </c>
      <c r="M8836">
        <f t="shared" ca="1" si="1241"/>
        <v>24</v>
      </c>
      <c r="N8836">
        <f t="shared" ca="1" si="1242"/>
        <v>31</v>
      </c>
    </row>
    <row r="8837" spans="3:14" x14ac:dyDescent="0.3">
      <c r="C8837">
        <v>8835</v>
      </c>
      <c r="D8837" s="1">
        <v>31</v>
      </c>
      <c r="E8837" s="1">
        <v>71</v>
      </c>
      <c r="F8837">
        <f t="shared" ref="F8837:F8900" ca="1" si="1243">MAX(0,D8837-SUM(OFFSET(H8837,0,0,1,$B$2)))</f>
        <v>0</v>
      </c>
      <c r="G8837">
        <f t="shared" ref="G8837:G8900" ca="1" si="1244">MAX(0,OFFSET(H8837,0,$B$2-1,1,1)-D8837)</f>
        <v>0</v>
      </c>
      <c r="H8837">
        <f t="shared" ref="H8837:H8900" ca="1" si="1245">MIN(E8837,MAX($A$2-SUM(OFFSET(I8837,0,0,1,$B$2-1)),0))</f>
        <v>31</v>
      </c>
      <c r="I8837">
        <f t="shared" ref="I8837:I8900" ca="1" si="1246">IF(I$1&gt;=$B$2,"NA",MAX(0,H8836-MAX(0,$D8836-SUM(OFFSET(I8836,0,0,1,$B$2-I$1)))))</f>
        <v>28</v>
      </c>
      <c r="J8837">
        <f t="shared" ref="J8837:J8900" ca="1" si="1247">IF(J$1&gt;=$B$2,"NA",MAX(0,I8836-MAX(0,$D8836-SUM(OFFSET(J8836,0,0,1,$B$2-J$1)))))</f>
        <v>31</v>
      </c>
      <c r="K8837">
        <f t="shared" ref="K8837:K8900" ca="1" si="1248">IF(K$1&gt;=$B$2,"NA",MAX(0,J8836-MAX(0,$D8836-SUM(OFFSET(K8836,0,0,1,$B$2-K$1)))))</f>
        <v>29</v>
      </c>
      <c r="L8837">
        <f t="shared" ref="L8837:L8900" ca="1" si="1249">IF(L$1&gt;=$B$2,"NA",MAX(0,K8836-MAX(0,$D8836-SUM(OFFSET(L8836,0,0,1,$B$2-L$1)))))</f>
        <v>33</v>
      </c>
      <c r="M8837">
        <f t="shared" ref="M8837:M8900" ca="1" si="1250">IF(M$1&gt;=$B$2,"NA",MAX(0,L8836-MAX(0,$D8836-SUM(OFFSET(M8836,0,0,1,$B$2-M$1)))))</f>
        <v>24</v>
      </c>
      <c r="N8837">
        <f t="shared" ref="N8837:N8900" ca="1" si="1251">IF(N$1&gt;=$B$2,"NA",MAX(0,M8836-MAX(0,$D8836-SUM(OFFSET(N8836,0,0,1,$B$2-N$1)))))</f>
        <v>24</v>
      </c>
    </row>
    <row r="8838" spans="3:14" x14ac:dyDescent="0.3">
      <c r="C8838">
        <v>8836</v>
      </c>
      <c r="D8838" s="1">
        <v>30</v>
      </c>
      <c r="E8838" s="1">
        <v>73</v>
      </c>
      <c r="F8838">
        <f t="shared" ca="1" si="1243"/>
        <v>0</v>
      </c>
      <c r="G8838">
        <f t="shared" ca="1" si="1244"/>
        <v>0</v>
      </c>
      <c r="H8838">
        <f t="shared" ca="1" si="1245"/>
        <v>31</v>
      </c>
      <c r="I8838">
        <f t="shared" ca="1" si="1246"/>
        <v>31</v>
      </c>
      <c r="J8838">
        <f t="shared" ca="1" si="1247"/>
        <v>28</v>
      </c>
      <c r="K8838">
        <f t="shared" ca="1" si="1248"/>
        <v>31</v>
      </c>
      <c r="L8838">
        <f t="shared" ca="1" si="1249"/>
        <v>29</v>
      </c>
      <c r="M8838">
        <f t="shared" ca="1" si="1250"/>
        <v>33</v>
      </c>
      <c r="N8838">
        <f t="shared" ca="1" si="1251"/>
        <v>17</v>
      </c>
    </row>
    <row r="8839" spans="3:14" x14ac:dyDescent="0.3">
      <c r="C8839">
        <v>8837</v>
      </c>
      <c r="D8839" s="1">
        <v>21</v>
      </c>
      <c r="E8839" s="1">
        <v>38</v>
      </c>
      <c r="F8839">
        <f t="shared" ca="1" si="1243"/>
        <v>0</v>
      </c>
      <c r="G8839">
        <f t="shared" ca="1" si="1244"/>
        <v>0</v>
      </c>
      <c r="H8839">
        <f t="shared" ca="1" si="1245"/>
        <v>30</v>
      </c>
      <c r="I8839">
        <f t="shared" ca="1" si="1246"/>
        <v>31</v>
      </c>
      <c r="J8839">
        <f t="shared" ca="1" si="1247"/>
        <v>31</v>
      </c>
      <c r="K8839">
        <f t="shared" ca="1" si="1248"/>
        <v>28</v>
      </c>
      <c r="L8839">
        <f t="shared" ca="1" si="1249"/>
        <v>31</v>
      </c>
      <c r="M8839">
        <f t="shared" ca="1" si="1250"/>
        <v>29</v>
      </c>
      <c r="N8839">
        <f t="shared" ca="1" si="1251"/>
        <v>20</v>
      </c>
    </row>
    <row r="8840" spans="3:14" x14ac:dyDescent="0.3">
      <c r="C8840">
        <v>8838</v>
      </c>
      <c r="D8840" s="1">
        <v>30</v>
      </c>
      <c r="E8840" s="1">
        <v>32</v>
      </c>
      <c r="F8840">
        <f t="shared" ca="1" si="1243"/>
        <v>0</v>
      </c>
      <c r="G8840">
        <f t="shared" ca="1" si="1244"/>
        <v>0</v>
      </c>
      <c r="H8840">
        <f t="shared" ca="1" si="1245"/>
        <v>21</v>
      </c>
      <c r="I8840">
        <f t="shared" ca="1" si="1246"/>
        <v>30</v>
      </c>
      <c r="J8840">
        <f t="shared" ca="1" si="1247"/>
        <v>31</v>
      </c>
      <c r="K8840">
        <f t="shared" ca="1" si="1248"/>
        <v>31</v>
      </c>
      <c r="L8840">
        <f t="shared" ca="1" si="1249"/>
        <v>28</v>
      </c>
      <c r="M8840">
        <f t="shared" ca="1" si="1250"/>
        <v>31</v>
      </c>
      <c r="N8840">
        <f t="shared" ca="1" si="1251"/>
        <v>28</v>
      </c>
    </row>
    <row r="8841" spans="3:14" x14ac:dyDescent="0.3">
      <c r="C8841">
        <v>8839</v>
      </c>
      <c r="D8841" s="1">
        <v>25</v>
      </c>
      <c r="E8841" s="1">
        <v>85</v>
      </c>
      <c r="F8841">
        <f t="shared" ca="1" si="1243"/>
        <v>0</v>
      </c>
      <c r="G8841">
        <f t="shared" ca="1" si="1244"/>
        <v>4</v>
      </c>
      <c r="H8841">
        <f t="shared" ca="1" si="1245"/>
        <v>30</v>
      </c>
      <c r="I8841">
        <f t="shared" ca="1" si="1246"/>
        <v>21</v>
      </c>
      <c r="J8841">
        <f t="shared" ca="1" si="1247"/>
        <v>30</v>
      </c>
      <c r="K8841">
        <f t="shared" ca="1" si="1248"/>
        <v>31</v>
      </c>
      <c r="L8841">
        <f t="shared" ca="1" si="1249"/>
        <v>31</v>
      </c>
      <c r="M8841">
        <f t="shared" ca="1" si="1250"/>
        <v>28</v>
      </c>
      <c r="N8841">
        <f t="shared" ca="1" si="1251"/>
        <v>29</v>
      </c>
    </row>
    <row r="8842" spans="3:14" x14ac:dyDescent="0.3">
      <c r="C8842">
        <v>8840</v>
      </c>
      <c r="D8842" s="1">
        <v>29</v>
      </c>
      <c r="E8842" s="1">
        <v>72</v>
      </c>
      <c r="F8842">
        <f t="shared" ca="1" si="1243"/>
        <v>0</v>
      </c>
      <c r="G8842">
        <f t="shared" ca="1" si="1244"/>
        <v>0</v>
      </c>
      <c r="H8842">
        <f t="shared" ca="1" si="1245"/>
        <v>29</v>
      </c>
      <c r="I8842">
        <f t="shared" ca="1" si="1246"/>
        <v>30</v>
      </c>
      <c r="J8842">
        <f t="shared" ca="1" si="1247"/>
        <v>21</v>
      </c>
      <c r="K8842">
        <f t="shared" ca="1" si="1248"/>
        <v>30</v>
      </c>
      <c r="L8842">
        <f t="shared" ca="1" si="1249"/>
        <v>31</v>
      </c>
      <c r="M8842">
        <f t="shared" ca="1" si="1250"/>
        <v>31</v>
      </c>
      <c r="N8842">
        <f t="shared" ca="1" si="1251"/>
        <v>28</v>
      </c>
    </row>
    <row r="8843" spans="3:14" x14ac:dyDescent="0.3">
      <c r="C8843">
        <v>8841</v>
      </c>
      <c r="D8843" s="1">
        <v>28</v>
      </c>
      <c r="E8843" s="1">
        <v>83</v>
      </c>
      <c r="F8843">
        <f t="shared" ca="1" si="1243"/>
        <v>0</v>
      </c>
      <c r="G8843">
        <f t="shared" ca="1" si="1244"/>
        <v>2</v>
      </c>
      <c r="H8843">
        <f t="shared" ca="1" si="1245"/>
        <v>29</v>
      </c>
      <c r="I8843">
        <f t="shared" ca="1" si="1246"/>
        <v>29</v>
      </c>
      <c r="J8843">
        <f t="shared" ca="1" si="1247"/>
        <v>30</v>
      </c>
      <c r="K8843">
        <f t="shared" ca="1" si="1248"/>
        <v>21</v>
      </c>
      <c r="L8843">
        <f t="shared" ca="1" si="1249"/>
        <v>30</v>
      </c>
      <c r="M8843">
        <f t="shared" ca="1" si="1250"/>
        <v>31</v>
      </c>
      <c r="N8843">
        <f t="shared" ca="1" si="1251"/>
        <v>30</v>
      </c>
    </row>
    <row r="8844" spans="3:14" x14ac:dyDescent="0.3">
      <c r="C8844">
        <v>8842</v>
      </c>
      <c r="D8844" s="1">
        <v>27</v>
      </c>
      <c r="E8844" s="1">
        <v>55</v>
      </c>
      <c r="F8844">
        <f t="shared" ca="1" si="1243"/>
        <v>0</v>
      </c>
      <c r="G8844">
        <f t="shared" ca="1" si="1244"/>
        <v>4</v>
      </c>
      <c r="H8844">
        <f t="shared" ca="1" si="1245"/>
        <v>30</v>
      </c>
      <c r="I8844">
        <f t="shared" ca="1" si="1246"/>
        <v>29</v>
      </c>
      <c r="J8844">
        <f t="shared" ca="1" si="1247"/>
        <v>29</v>
      </c>
      <c r="K8844">
        <f t="shared" ca="1" si="1248"/>
        <v>30</v>
      </c>
      <c r="L8844">
        <f t="shared" ca="1" si="1249"/>
        <v>21</v>
      </c>
      <c r="M8844">
        <f t="shared" ca="1" si="1250"/>
        <v>30</v>
      </c>
      <c r="N8844">
        <f t="shared" ca="1" si="1251"/>
        <v>31</v>
      </c>
    </row>
    <row r="8845" spans="3:14" x14ac:dyDescent="0.3">
      <c r="C8845">
        <v>8843</v>
      </c>
      <c r="D8845" s="1">
        <v>36</v>
      </c>
      <c r="E8845" s="1">
        <v>157</v>
      </c>
      <c r="F8845">
        <f t="shared" ca="1" si="1243"/>
        <v>0</v>
      </c>
      <c r="G8845">
        <f t="shared" ca="1" si="1244"/>
        <v>0</v>
      </c>
      <c r="H8845">
        <f t="shared" ca="1" si="1245"/>
        <v>31</v>
      </c>
      <c r="I8845">
        <f t="shared" ca="1" si="1246"/>
        <v>30</v>
      </c>
      <c r="J8845">
        <f t="shared" ca="1" si="1247"/>
        <v>29</v>
      </c>
      <c r="K8845">
        <f t="shared" ca="1" si="1248"/>
        <v>29</v>
      </c>
      <c r="L8845">
        <f t="shared" ca="1" si="1249"/>
        <v>30</v>
      </c>
      <c r="M8845">
        <f t="shared" ca="1" si="1250"/>
        <v>21</v>
      </c>
      <c r="N8845">
        <f t="shared" ca="1" si="1251"/>
        <v>30</v>
      </c>
    </row>
    <row r="8846" spans="3:14" x14ac:dyDescent="0.3">
      <c r="C8846">
        <v>8844</v>
      </c>
      <c r="D8846" s="1">
        <v>28</v>
      </c>
      <c r="E8846" s="1">
        <v>110</v>
      </c>
      <c r="F8846">
        <f t="shared" ca="1" si="1243"/>
        <v>0</v>
      </c>
      <c r="G8846">
        <f t="shared" ca="1" si="1244"/>
        <v>0</v>
      </c>
      <c r="H8846">
        <f t="shared" ca="1" si="1245"/>
        <v>36</v>
      </c>
      <c r="I8846">
        <f t="shared" ca="1" si="1246"/>
        <v>31</v>
      </c>
      <c r="J8846">
        <f t="shared" ca="1" si="1247"/>
        <v>30</v>
      </c>
      <c r="K8846">
        <f t="shared" ca="1" si="1248"/>
        <v>29</v>
      </c>
      <c r="L8846">
        <f t="shared" ca="1" si="1249"/>
        <v>29</v>
      </c>
      <c r="M8846">
        <f t="shared" ca="1" si="1250"/>
        <v>30</v>
      </c>
      <c r="N8846">
        <f t="shared" ca="1" si="1251"/>
        <v>15</v>
      </c>
    </row>
    <row r="8847" spans="3:14" x14ac:dyDescent="0.3">
      <c r="C8847">
        <v>8845</v>
      </c>
      <c r="D8847" s="1">
        <v>23</v>
      </c>
      <c r="E8847" s="1">
        <v>134</v>
      </c>
      <c r="F8847">
        <f t="shared" ca="1" si="1243"/>
        <v>0</v>
      </c>
      <c r="G8847">
        <f t="shared" ca="1" si="1244"/>
        <v>0</v>
      </c>
      <c r="H8847">
        <f t="shared" ca="1" si="1245"/>
        <v>28</v>
      </c>
      <c r="I8847">
        <f t="shared" ca="1" si="1246"/>
        <v>36</v>
      </c>
      <c r="J8847">
        <f t="shared" ca="1" si="1247"/>
        <v>31</v>
      </c>
      <c r="K8847">
        <f t="shared" ca="1" si="1248"/>
        <v>30</v>
      </c>
      <c r="L8847">
        <f t="shared" ca="1" si="1249"/>
        <v>29</v>
      </c>
      <c r="M8847">
        <f t="shared" ca="1" si="1250"/>
        <v>29</v>
      </c>
      <c r="N8847">
        <f t="shared" ca="1" si="1251"/>
        <v>17</v>
      </c>
    </row>
    <row r="8848" spans="3:14" x14ac:dyDescent="0.3">
      <c r="C8848">
        <v>8846</v>
      </c>
      <c r="D8848" s="1">
        <v>25</v>
      </c>
      <c r="E8848" s="1">
        <v>120</v>
      </c>
      <c r="F8848">
        <f t="shared" ca="1" si="1243"/>
        <v>0</v>
      </c>
      <c r="G8848">
        <f t="shared" ca="1" si="1244"/>
        <v>0</v>
      </c>
      <c r="H8848">
        <f t="shared" ca="1" si="1245"/>
        <v>23</v>
      </c>
      <c r="I8848">
        <f t="shared" ca="1" si="1246"/>
        <v>28</v>
      </c>
      <c r="J8848">
        <f t="shared" ca="1" si="1247"/>
        <v>36</v>
      </c>
      <c r="K8848">
        <f t="shared" ca="1" si="1248"/>
        <v>31</v>
      </c>
      <c r="L8848">
        <f t="shared" ca="1" si="1249"/>
        <v>30</v>
      </c>
      <c r="M8848">
        <f t="shared" ca="1" si="1250"/>
        <v>29</v>
      </c>
      <c r="N8848">
        <f t="shared" ca="1" si="1251"/>
        <v>23</v>
      </c>
    </row>
    <row r="8849" spans="3:14" x14ac:dyDescent="0.3">
      <c r="C8849">
        <v>8847</v>
      </c>
      <c r="D8849" s="1">
        <v>30</v>
      </c>
      <c r="E8849" s="1">
        <v>50</v>
      </c>
      <c r="F8849">
        <f t="shared" ca="1" si="1243"/>
        <v>0</v>
      </c>
      <c r="G8849">
        <f t="shared" ca="1" si="1244"/>
        <v>0</v>
      </c>
      <c r="H8849">
        <f t="shared" ca="1" si="1245"/>
        <v>25</v>
      </c>
      <c r="I8849">
        <f t="shared" ca="1" si="1246"/>
        <v>23</v>
      </c>
      <c r="J8849">
        <f t="shared" ca="1" si="1247"/>
        <v>28</v>
      </c>
      <c r="K8849">
        <f t="shared" ca="1" si="1248"/>
        <v>36</v>
      </c>
      <c r="L8849">
        <f t="shared" ca="1" si="1249"/>
        <v>31</v>
      </c>
      <c r="M8849">
        <f t="shared" ca="1" si="1250"/>
        <v>30</v>
      </c>
      <c r="N8849">
        <f t="shared" ca="1" si="1251"/>
        <v>27</v>
      </c>
    </row>
    <row r="8850" spans="3:14" x14ac:dyDescent="0.3">
      <c r="C8850">
        <v>8848</v>
      </c>
      <c r="D8850" s="1">
        <v>27</v>
      </c>
      <c r="E8850" s="1">
        <v>79</v>
      </c>
      <c r="F8850">
        <f t="shared" ca="1" si="1243"/>
        <v>0</v>
      </c>
      <c r="G8850">
        <f t="shared" ca="1" si="1244"/>
        <v>0</v>
      </c>
      <c r="H8850">
        <f t="shared" ca="1" si="1245"/>
        <v>30</v>
      </c>
      <c r="I8850">
        <f t="shared" ca="1" si="1246"/>
        <v>25</v>
      </c>
      <c r="J8850">
        <f t="shared" ca="1" si="1247"/>
        <v>23</v>
      </c>
      <c r="K8850">
        <f t="shared" ca="1" si="1248"/>
        <v>28</v>
      </c>
      <c r="L8850">
        <f t="shared" ca="1" si="1249"/>
        <v>36</v>
      </c>
      <c r="M8850">
        <f t="shared" ca="1" si="1250"/>
        <v>31</v>
      </c>
      <c r="N8850">
        <f t="shared" ca="1" si="1251"/>
        <v>27</v>
      </c>
    </row>
    <row r="8851" spans="3:14" x14ac:dyDescent="0.3">
      <c r="C8851">
        <v>8849</v>
      </c>
      <c r="D8851" s="1">
        <v>31</v>
      </c>
      <c r="E8851" s="1">
        <v>85</v>
      </c>
      <c r="F8851">
        <f t="shared" ca="1" si="1243"/>
        <v>0</v>
      </c>
      <c r="G8851">
        <f t="shared" ca="1" si="1244"/>
        <v>0</v>
      </c>
      <c r="H8851">
        <f t="shared" ca="1" si="1245"/>
        <v>27</v>
      </c>
      <c r="I8851">
        <f t="shared" ca="1" si="1246"/>
        <v>30</v>
      </c>
      <c r="J8851">
        <f t="shared" ca="1" si="1247"/>
        <v>25</v>
      </c>
      <c r="K8851">
        <f t="shared" ca="1" si="1248"/>
        <v>23</v>
      </c>
      <c r="L8851">
        <f t="shared" ca="1" si="1249"/>
        <v>28</v>
      </c>
      <c r="M8851">
        <f t="shared" ca="1" si="1250"/>
        <v>36</v>
      </c>
      <c r="N8851">
        <f t="shared" ca="1" si="1251"/>
        <v>31</v>
      </c>
    </row>
    <row r="8852" spans="3:14" x14ac:dyDescent="0.3">
      <c r="C8852">
        <v>8850</v>
      </c>
      <c r="D8852" s="1">
        <v>24</v>
      </c>
      <c r="E8852" s="1">
        <v>122</v>
      </c>
      <c r="F8852">
        <f t="shared" ca="1" si="1243"/>
        <v>0</v>
      </c>
      <c r="G8852">
        <f t="shared" ca="1" si="1244"/>
        <v>12</v>
      </c>
      <c r="H8852">
        <f t="shared" ca="1" si="1245"/>
        <v>31</v>
      </c>
      <c r="I8852">
        <f t="shared" ca="1" si="1246"/>
        <v>27</v>
      </c>
      <c r="J8852">
        <f t="shared" ca="1" si="1247"/>
        <v>30</v>
      </c>
      <c r="K8852">
        <f t="shared" ca="1" si="1248"/>
        <v>25</v>
      </c>
      <c r="L8852">
        <f t="shared" ca="1" si="1249"/>
        <v>23</v>
      </c>
      <c r="M8852">
        <f t="shared" ca="1" si="1250"/>
        <v>28</v>
      </c>
      <c r="N8852">
        <f t="shared" ca="1" si="1251"/>
        <v>36</v>
      </c>
    </row>
    <row r="8853" spans="3:14" x14ac:dyDescent="0.3">
      <c r="C8853">
        <v>8851</v>
      </c>
      <c r="D8853" s="1">
        <v>30</v>
      </c>
      <c r="E8853" s="1">
        <v>102</v>
      </c>
      <c r="F8853">
        <f t="shared" ca="1" si="1243"/>
        <v>0</v>
      </c>
      <c r="G8853">
        <f t="shared" ca="1" si="1244"/>
        <v>0</v>
      </c>
      <c r="H8853">
        <f t="shared" ca="1" si="1245"/>
        <v>36</v>
      </c>
      <c r="I8853">
        <f t="shared" ca="1" si="1246"/>
        <v>31</v>
      </c>
      <c r="J8853">
        <f t="shared" ca="1" si="1247"/>
        <v>27</v>
      </c>
      <c r="K8853">
        <f t="shared" ca="1" si="1248"/>
        <v>30</v>
      </c>
      <c r="L8853">
        <f t="shared" ca="1" si="1249"/>
        <v>25</v>
      </c>
      <c r="M8853">
        <f t="shared" ca="1" si="1250"/>
        <v>23</v>
      </c>
      <c r="N8853">
        <f t="shared" ca="1" si="1251"/>
        <v>28</v>
      </c>
    </row>
    <row r="8854" spans="3:14" x14ac:dyDescent="0.3">
      <c r="C8854">
        <v>8852</v>
      </c>
      <c r="D8854" s="1">
        <v>30</v>
      </c>
      <c r="E8854" s="1">
        <v>122</v>
      </c>
      <c r="F8854">
        <f t="shared" ca="1" si="1243"/>
        <v>0</v>
      </c>
      <c r="G8854">
        <f t="shared" ca="1" si="1244"/>
        <v>0</v>
      </c>
      <c r="H8854">
        <f t="shared" ca="1" si="1245"/>
        <v>30</v>
      </c>
      <c r="I8854">
        <f t="shared" ca="1" si="1246"/>
        <v>36</v>
      </c>
      <c r="J8854">
        <f t="shared" ca="1" si="1247"/>
        <v>31</v>
      </c>
      <c r="K8854">
        <f t="shared" ca="1" si="1248"/>
        <v>27</v>
      </c>
      <c r="L8854">
        <f t="shared" ca="1" si="1249"/>
        <v>30</v>
      </c>
      <c r="M8854">
        <f t="shared" ca="1" si="1250"/>
        <v>25</v>
      </c>
      <c r="N8854">
        <f t="shared" ca="1" si="1251"/>
        <v>21</v>
      </c>
    </row>
    <row r="8855" spans="3:14" x14ac:dyDescent="0.3">
      <c r="C8855">
        <v>8853</v>
      </c>
      <c r="D8855" s="1">
        <v>21</v>
      </c>
      <c r="E8855" s="1">
        <v>71</v>
      </c>
      <c r="F8855">
        <f t="shared" ca="1" si="1243"/>
        <v>0</v>
      </c>
      <c r="G8855">
        <f t="shared" ca="1" si="1244"/>
        <v>0</v>
      </c>
      <c r="H8855">
        <f t="shared" ca="1" si="1245"/>
        <v>30</v>
      </c>
      <c r="I8855">
        <f t="shared" ca="1" si="1246"/>
        <v>30</v>
      </c>
      <c r="J8855">
        <f t="shared" ca="1" si="1247"/>
        <v>36</v>
      </c>
      <c r="K8855">
        <f t="shared" ca="1" si="1248"/>
        <v>31</v>
      </c>
      <c r="L8855">
        <f t="shared" ca="1" si="1249"/>
        <v>27</v>
      </c>
      <c r="M8855">
        <f t="shared" ca="1" si="1250"/>
        <v>30</v>
      </c>
      <c r="N8855">
        <f t="shared" ca="1" si="1251"/>
        <v>16</v>
      </c>
    </row>
    <row r="8856" spans="3:14" x14ac:dyDescent="0.3">
      <c r="C8856">
        <v>8854</v>
      </c>
      <c r="D8856" s="1">
        <v>29</v>
      </c>
      <c r="E8856" s="1">
        <v>83</v>
      </c>
      <c r="F8856">
        <f t="shared" ca="1" si="1243"/>
        <v>0</v>
      </c>
      <c r="G8856">
        <f t="shared" ca="1" si="1244"/>
        <v>0</v>
      </c>
      <c r="H8856">
        <f t="shared" ca="1" si="1245"/>
        <v>21</v>
      </c>
      <c r="I8856">
        <f t="shared" ca="1" si="1246"/>
        <v>30</v>
      </c>
      <c r="J8856">
        <f t="shared" ca="1" si="1247"/>
        <v>30</v>
      </c>
      <c r="K8856">
        <f t="shared" ca="1" si="1248"/>
        <v>36</v>
      </c>
      <c r="L8856">
        <f t="shared" ca="1" si="1249"/>
        <v>31</v>
      </c>
      <c r="M8856">
        <f t="shared" ca="1" si="1250"/>
        <v>27</v>
      </c>
      <c r="N8856">
        <f t="shared" ca="1" si="1251"/>
        <v>25</v>
      </c>
    </row>
    <row r="8857" spans="3:14" x14ac:dyDescent="0.3">
      <c r="C8857">
        <v>8855</v>
      </c>
      <c r="D8857" s="1">
        <v>32</v>
      </c>
      <c r="E8857" s="1">
        <v>71</v>
      </c>
      <c r="F8857">
        <f t="shared" ca="1" si="1243"/>
        <v>0</v>
      </c>
      <c r="G8857">
        <f t="shared" ca="1" si="1244"/>
        <v>0</v>
      </c>
      <c r="H8857">
        <f t="shared" ca="1" si="1245"/>
        <v>29</v>
      </c>
      <c r="I8857">
        <f t="shared" ca="1" si="1246"/>
        <v>21</v>
      </c>
      <c r="J8857">
        <f t="shared" ca="1" si="1247"/>
        <v>30</v>
      </c>
      <c r="K8857">
        <f t="shared" ca="1" si="1248"/>
        <v>30</v>
      </c>
      <c r="L8857">
        <f t="shared" ca="1" si="1249"/>
        <v>36</v>
      </c>
      <c r="M8857">
        <f t="shared" ca="1" si="1250"/>
        <v>31</v>
      </c>
      <c r="N8857">
        <f t="shared" ca="1" si="1251"/>
        <v>23</v>
      </c>
    </row>
    <row r="8858" spans="3:14" x14ac:dyDescent="0.3">
      <c r="C8858">
        <v>8856</v>
      </c>
      <c r="D8858" s="1">
        <v>24</v>
      </c>
      <c r="E8858" s="1">
        <v>49</v>
      </c>
      <c r="F8858">
        <f t="shared" ca="1" si="1243"/>
        <v>0</v>
      </c>
      <c r="G8858">
        <f t="shared" ca="1" si="1244"/>
        <v>0</v>
      </c>
      <c r="H8858">
        <f t="shared" ca="1" si="1245"/>
        <v>32</v>
      </c>
      <c r="I8858">
        <f t="shared" ca="1" si="1246"/>
        <v>29</v>
      </c>
      <c r="J8858">
        <f t="shared" ca="1" si="1247"/>
        <v>21</v>
      </c>
      <c r="K8858">
        <f t="shared" ca="1" si="1248"/>
        <v>30</v>
      </c>
      <c r="L8858">
        <f t="shared" ca="1" si="1249"/>
        <v>30</v>
      </c>
      <c r="M8858">
        <f t="shared" ca="1" si="1250"/>
        <v>36</v>
      </c>
      <c r="N8858">
        <f t="shared" ca="1" si="1251"/>
        <v>22</v>
      </c>
    </row>
    <row r="8859" spans="3:14" x14ac:dyDescent="0.3">
      <c r="C8859">
        <v>8857</v>
      </c>
      <c r="D8859" s="1">
        <v>25</v>
      </c>
      <c r="E8859" s="1">
        <v>41</v>
      </c>
      <c r="F8859">
        <f t="shared" ca="1" si="1243"/>
        <v>0</v>
      </c>
      <c r="G8859">
        <f t="shared" ca="1" si="1244"/>
        <v>9</v>
      </c>
      <c r="H8859">
        <f t="shared" ca="1" si="1245"/>
        <v>24</v>
      </c>
      <c r="I8859">
        <f t="shared" ca="1" si="1246"/>
        <v>32</v>
      </c>
      <c r="J8859">
        <f t="shared" ca="1" si="1247"/>
        <v>29</v>
      </c>
      <c r="K8859">
        <f t="shared" ca="1" si="1248"/>
        <v>21</v>
      </c>
      <c r="L8859">
        <f t="shared" ca="1" si="1249"/>
        <v>30</v>
      </c>
      <c r="M8859">
        <f t="shared" ca="1" si="1250"/>
        <v>30</v>
      </c>
      <c r="N8859">
        <f t="shared" ca="1" si="1251"/>
        <v>34</v>
      </c>
    </row>
    <row r="8860" spans="3:14" x14ac:dyDescent="0.3">
      <c r="C8860">
        <v>8858</v>
      </c>
      <c r="D8860" s="1">
        <v>39</v>
      </c>
      <c r="E8860" s="1">
        <v>83</v>
      </c>
      <c r="F8860">
        <f t="shared" ca="1" si="1243"/>
        <v>0</v>
      </c>
      <c r="G8860">
        <f t="shared" ca="1" si="1244"/>
        <v>0</v>
      </c>
      <c r="H8860">
        <f t="shared" ca="1" si="1245"/>
        <v>34</v>
      </c>
      <c r="I8860">
        <f t="shared" ca="1" si="1246"/>
        <v>24</v>
      </c>
      <c r="J8860">
        <f t="shared" ca="1" si="1247"/>
        <v>32</v>
      </c>
      <c r="K8860">
        <f t="shared" ca="1" si="1248"/>
        <v>29</v>
      </c>
      <c r="L8860">
        <f t="shared" ca="1" si="1249"/>
        <v>21</v>
      </c>
      <c r="M8860">
        <f t="shared" ca="1" si="1250"/>
        <v>30</v>
      </c>
      <c r="N8860">
        <f t="shared" ca="1" si="1251"/>
        <v>30</v>
      </c>
    </row>
    <row r="8861" spans="3:14" x14ac:dyDescent="0.3">
      <c r="C8861">
        <v>8859</v>
      </c>
      <c r="D8861" s="1">
        <v>28</v>
      </c>
      <c r="E8861" s="1">
        <v>83</v>
      </c>
      <c r="F8861">
        <f t="shared" ca="1" si="1243"/>
        <v>0</v>
      </c>
      <c r="G8861">
        <f t="shared" ca="1" si="1244"/>
        <v>0</v>
      </c>
      <c r="H8861">
        <f t="shared" ca="1" si="1245"/>
        <v>39</v>
      </c>
      <c r="I8861">
        <f t="shared" ca="1" si="1246"/>
        <v>34</v>
      </c>
      <c r="J8861">
        <f t="shared" ca="1" si="1247"/>
        <v>24</v>
      </c>
      <c r="K8861">
        <f t="shared" ca="1" si="1248"/>
        <v>32</v>
      </c>
      <c r="L8861">
        <f t="shared" ca="1" si="1249"/>
        <v>29</v>
      </c>
      <c r="M8861">
        <f t="shared" ca="1" si="1250"/>
        <v>21</v>
      </c>
      <c r="N8861">
        <f t="shared" ca="1" si="1251"/>
        <v>21</v>
      </c>
    </row>
    <row r="8862" spans="3:14" x14ac:dyDescent="0.3">
      <c r="C8862">
        <v>8860</v>
      </c>
      <c r="D8862" s="1">
        <v>33</v>
      </c>
      <c r="E8862" s="1">
        <v>157</v>
      </c>
      <c r="F8862">
        <f t="shared" ca="1" si="1243"/>
        <v>0</v>
      </c>
      <c r="G8862">
        <f t="shared" ca="1" si="1244"/>
        <v>0</v>
      </c>
      <c r="H8862">
        <f t="shared" ca="1" si="1245"/>
        <v>28</v>
      </c>
      <c r="I8862">
        <f t="shared" ca="1" si="1246"/>
        <v>39</v>
      </c>
      <c r="J8862">
        <f t="shared" ca="1" si="1247"/>
        <v>34</v>
      </c>
      <c r="K8862">
        <f t="shared" ca="1" si="1248"/>
        <v>24</v>
      </c>
      <c r="L8862">
        <f t="shared" ca="1" si="1249"/>
        <v>32</v>
      </c>
      <c r="M8862">
        <f t="shared" ca="1" si="1250"/>
        <v>29</v>
      </c>
      <c r="N8862">
        <f t="shared" ca="1" si="1251"/>
        <v>14</v>
      </c>
    </row>
    <row r="8863" spans="3:14" x14ac:dyDescent="0.3">
      <c r="C8863">
        <v>8861</v>
      </c>
      <c r="D8863" s="1">
        <v>37</v>
      </c>
      <c r="E8863" s="1">
        <v>71</v>
      </c>
      <c r="F8863">
        <f t="shared" ca="1" si="1243"/>
        <v>0</v>
      </c>
      <c r="G8863">
        <f t="shared" ca="1" si="1244"/>
        <v>0</v>
      </c>
      <c r="H8863">
        <f t="shared" ca="1" si="1245"/>
        <v>33</v>
      </c>
      <c r="I8863">
        <f t="shared" ca="1" si="1246"/>
        <v>28</v>
      </c>
      <c r="J8863">
        <f t="shared" ca="1" si="1247"/>
        <v>39</v>
      </c>
      <c r="K8863">
        <f t="shared" ca="1" si="1248"/>
        <v>34</v>
      </c>
      <c r="L8863">
        <f t="shared" ca="1" si="1249"/>
        <v>24</v>
      </c>
      <c r="M8863">
        <f t="shared" ca="1" si="1250"/>
        <v>32</v>
      </c>
      <c r="N8863">
        <f t="shared" ca="1" si="1251"/>
        <v>10</v>
      </c>
    </row>
    <row r="8864" spans="3:14" x14ac:dyDescent="0.3">
      <c r="C8864">
        <v>8862</v>
      </c>
      <c r="D8864" s="1">
        <v>32</v>
      </c>
      <c r="E8864" s="1">
        <v>82</v>
      </c>
      <c r="F8864">
        <f t="shared" ca="1" si="1243"/>
        <v>0</v>
      </c>
      <c r="G8864">
        <f t="shared" ca="1" si="1244"/>
        <v>0</v>
      </c>
      <c r="H8864">
        <f t="shared" ca="1" si="1245"/>
        <v>37</v>
      </c>
      <c r="I8864">
        <f t="shared" ca="1" si="1246"/>
        <v>33</v>
      </c>
      <c r="J8864">
        <f t="shared" ca="1" si="1247"/>
        <v>28</v>
      </c>
      <c r="K8864">
        <f t="shared" ca="1" si="1248"/>
        <v>39</v>
      </c>
      <c r="L8864">
        <f t="shared" ca="1" si="1249"/>
        <v>34</v>
      </c>
      <c r="M8864">
        <f t="shared" ca="1" si="1250"/>
        <v>24</v>
      </c>
      <c r="N8864">
        <f t="shared" ca="1" si="1251"/>
        <v>5</v>
      </c>
    </row>
    <row r="8865" spans="3:14" x14ac:dyDescent="0.3">
      <c r="C8865">
        <v>8863</v>
      </c>
      <c r="D8865" s="1">
        <v>28</v>
      </c>
      <c r="E8865" s="1">
        <v>49</v>
      </c>
      <c r="F8865">
        <f t="shared" ca="1" si="1243"/>
        <v>0</v>
      </c>
      <c r="G8865">
        <f t="shared" ca="1" si="1244"/>
        <v>0</v>
      </c>
      <c r="H8865">
        <f t="shared" ca="1" si="1245"/>
        <v>32</v>
      </c>
      <c r="I8865">
        <f t="shared" ca="1" si="1246"/>
        <v>37</v>
      </c>
      <c r="J8865">
        <f t="shared" ca="1" si="1247"/>
        <v>33</v>
      </c>
      <c r="K8865">
        <f t="shared" ca="1" si="1248"/>
        <v>28</v>
      </c>
      <c r="L8865">
        <f t="shared" ca="1" si="1249"/>
        <v>39</v>
      </c>
      <c r="M8865">
        <f t="shared" ca="1" si="1250"/>
        <v>31</v>
      </c>
      <c r="N8865">
        <f t="shared" ca="1" si="1251"/>
        <v>0</v>
      </c>
    </row>
    <row r="8866" spans="3:14" x14ac:dyDescent="0.3">
      <c r="C8866">
        <v>8864</v>
      </c>
      <c r="D8866" s="1">
        <v>30</v>
      </c>
      <c r="E8866" s="1">
        <v>67</v>
      </c>
      <c r="F8866">
        <f t="shared" ca="1" si="1243"/>
        <v>0</v>
      </c>
      <c r="G8866">
        <f t="shared" ca="1" si="1244"/>
        <v>0</v>
      </c>
      <c r="H8866">
        <f t="shared" ca="1" si="1245"/>
        <v>28</v>
      </c>
      <c r="I8866">
        <f t="shared" ca="1" si="1246"/>
        <v>32</v>
      </c>
      <c r="J8866">
        <f t="shared" ca="1" si="1247"/>
        <v>37</v>
      </c>
      <c r="K8866">
        <f t="shared" ca="1" si="1248"/>
        <v>33</v>
      </c>
      <c r="L8866">
        <f t="shared" ca="1" si="1249"/>
        <v>28</v>
      </c>
      <c r="M8866">
        <f t="shared" ca="1" si="1250"/>
        <v>39</v>
      </c>
      <c r="N8866">
        <f t="shared" ca="1" si="1251"/>
        <v>3</v>
      </c>
    </row>
    <row r="8867" spans="3:14" x14ac:dyDescent="0.3">
      <c r="C8867">
        <v>8865</v>
      </c>
      <c r="D8867" s="1">
        <v>30</v>
      </c>
      <c r="E8867" s="1">
        <v>84</v>
      </c>
      <c r="F8867">
        <f t="shared" ca="1" si="1243"/>
        <v>0</v>
      </c>
      <c r="G8867">
        <f t="shared" ca="1" si="1244"/>
        <v>0</v>
      </c>
      <c r="H8867">
        <f t="shared" ca="1" si="1245"/>
        <v>30</v>
      </c>
      <c r="I8867">
        <f t="shared" ca="1" si="1246"/>
        <v>28</v>
      </c>
      <c r="J8867">
        <f t="shared" ca="1" si="1247"/>
        <v>32</v>
      </c>
      <c r="K8867">
        <f t="shared" ca="1" si="1248"/>
        <v>37</v>
      </c>
      <c r="L8867">
        <f t="shared" ca="1" si="1249"/>
        <v>33</v>
      </c>
      <c r="M8867">
        <f t="shared" ca="1" si="1250"/>
        <v>28</v>
      </c>
      <c r="N8867">
        <f t="shared" ca="1" si="1251"/>
        <v>12</v>
      </c>
    </row>
    <row r="8868" spans="3:14" x14ac:dyDescent="0.3">
      <c r="C8868">
        <v>8866</v>
      </c>
      <c r="D8868" s="1">
        <v>31</v>
      </c>
      <c r="E8868" s="1">
        <v>83</v>
      </c>
      <c r="F8868">
        <f t="shared" ca="1" si="1243"/>
        <v>0</v>
      </c>
      <c r="G8868">
        <f t="shared" ca="1" si="1244"/>
        <v>0</v>
      </c>
      <c r="H8868">
        <f t="shared" ca="1" si="1245"/>
        <v>30</v>
      </c>
      <c r="I8868">
        <f t="shared" ca="1" si="1246"/>
        <v>30</v>
      </c>
      <c r="J8868">
        <f t="shared" ca="1" si="1247"/>
        <v>28</v>
      </c>
      <c r="K8868">
        <f t="shared" ca="1" si="1248"/>
        <v>32</v>
      </c>
      <c r="L8868">
        <f t="shared" ca="1" si="1249"/>
        <v>37</v>
      </c>
      <c r="M8868">
        <f t="shared" ca="1" si="1250"/>
        <v>33</v>
      </c>
      <c r="N8868">
        <f t="shared" ca="1" si="1251"/>
        <v>10</v>
      </c>
    </row>
    <row r="8869" spans="3:14" x14ac:dyDescent="0.3">
      <c r="C8869">
        <v>8867</v>
      </c>
      <c r="D8869" s="1">
        <v>19</v>
      </c>
      <c r="E8869" s="1">
        <v>84</v>
      </c>
      <c r="F8869">
        <f t="shared" ca="1" si="1243"/>
        <v>0</v>
      </c>
      <c r="G8869">
        <f t="shared" ca="1" si="1244"/>
        <v>0</v>
      </c>
      <c r="H8869">
        <f t="shared" ca="1" si="1245"/>
        <v>31</v>
      </c>
      <c r="I8869">
        <f t="shared" ca="1" si="1246"/>
        <v>30</v>
      </c>
      <c r="J8869">
        <f t="shared" ca="1" si="1247"/>
        <v>30</v>
      </c>
      <c r="K8869">
        <f t="shared" ca="1" si="1248"/>
        <v>28</v>
      </c>
      <c r="L8869">
        <f t="shared" ca="1" si="1249"/>
        <v>32</v>
      </c>
      <c r="M8869">
        <f t="shared" ca="1" si="1250"/>
        <v>37</v>
      </c>
      <c r="N8869">
        <f t="shared" ca="1" si="1251"/>
        <v>12</v>
      </c>
    </row>
    <row r="8870" spans="3:14" x14ac:dyDescent="0.3">
      <c r="C8870">
        <v>8868</v>
      </c>
      <c r="D8870" s="1">
        <v>23</v>
      </c>
      <c r="E8870" s="1">
        <v>56</v>
      </c>
      <c r="F8870">
        <f t="shared" ca="1" si="1243"/>
        <v>0</v>
      </c>
      <c r="G8870">
        <f t="shared" ca="1" si="1244"/>
        <v>7</v>
      </c>
      <c r="H8870">
        <f t="shared" ca="1" si="1245"/>
        <v>19</v>
      </c>
      <c r="I8870">
        <f t="shared" ca="1" si="1246"/>
        <v>31</v>
      </c>
      <c r="J8870">
        <f t="shared" ca="1" si="1247"/>
        <v>30</v>
      </c>
      <c r="K8870">
        <f t="shared" ca="1" si="1248"/>
        <v>30</v>
      </c>
      <c r="L8870">
        <f t="shared" ca="1" si="1249"/>
        <v>28</v>
      </c>
      <c r="M8870">
        <f t="shared" ca="1" si="1250"/>
        <v>32</v>
      </c>
      <c r="N8870">
        <f t="shared" ca="1" si="1251"/>
        <v>30</v>
      </c>
    </row>
    <row r="8871" spans="3:14" x14ac:dyDescent="0.3">
      <c r="C8871">
        <v>8869</v>
      </c>
      <c r="D8871" s="1">
        <v>29</v>
      </c>
      <c r="E8871" s="1">
        <v>121</v>
      </c>
      <c r="F8871">
        <f t="shared" ca="1" si="1243"/>
        <v>0</v>
      </c>
      <c r="G8871">
        <f t="shared" ca="1" si="1244"/>
        <v>3</v>
      </c>
      <c r="H8871">
        <f t="shared" ca="1" si="1245"/>
        <v>30</v>
      </c>
      <c r="I8871">
        <f t="shared" ca="1" si="1246"/>
        <v>19</v>
      </c>
      <c r="J8871">
        <f t="shared" ca="1" si="1247"/>
        <v>31</v>
      </c>
      <c r="K8871">
        <f t="shared" ca="1" si="1248"/>
        <v>30</v>
      </c>
      <c r="L8871">
        <f t="shared" ca="1" si="1249"/>
        <v>30</v>
      </c>
      <c r="M8871">
        <f t="shared" ca="1" si="1250"/>
        <v>28</v>
      </c>
      <c r="N8871">
        <f t="shared" ca="1" si="1251"/>
        <v>32</v>
      </c>
    </row>
    <row r="8872" spans="3:14" x14ac:dyDescent="0.3">
      <c r="C8872">
        <v>8870</v>
      </c>
      <c r="D8872" s="1">
        <v>34</v>
      </c>
      <c r="E8872" s="1">
        <v>35</v>
      </c>
      <c r="F8872">
        <f t="shared" ca="1" si="1243"/>
        <v>0</v>
      </c>
      <c r="G8872">
        <f t="shared" ca="1" si="1244"/>
        <v>0</v>
      </c>
      <c r="H8872">
        <f t="shared" ca="1" si="1245"/>
        <v>32</v>
      </c>
      <c r="I8872">
        <f t="shared" ca="1" si="1246"/>
        <v>30</v>
      </c>
      <c r="J8872">
        <f t="shared" ca="1" si="1247"/>
        <v>19</v>
      </c>
      <c r="K8872">
        <f t="shared" ca="1" si="1248"/>
        <v>31</v>
      </c>
      <c r="L8872">
        <f t="shared" ca="1" si="1249"/>
        <v>30</v>
      </c>
      <c r="M8872">
        <f t="shared" ca="1" si="1250"/>
        <v>30</v>
      </c>
      <c r="N8872">
        <f t="shared" ca="1" si="1251"/>
        <v>28</v>
      </c>
    </row>
    <row r="8873" spans="3:14" x14ac:dyDescent="0.3">
      <c r="C8873">
        <v>8871</v>
      </c>
      <c r="D8873" s="1">
        <v>22</v>
      </c>
      <c r="E8873" s="1">
        <v>63</v>
      </c>
      <c r="F8873">
        <f t="shared" ca="1" si="1243"/>
        <v>0</v>
      </c>
      <c r="G8873">
        <f t="shared" ca="1" si="1244"/>
        <v>2</v>
      </c>
      <c r="H8873">
        <f t="shared" ca="1" si="1245"/>
        <v>34</v>
      </c>
      <c r="I8873">
        <f t="shared" ca="1" si="1246"/>
        <v>32</v>
      </c>
      <c r="J8873">
        <f t="shared" ca="1" si="1247"/>
        <v>30</v>
      </c>
      <c r="K8873">
        <f t="shared" ca="1" si="1248"/>
        <v>19</v>
      </c>
      <c r="L8873">
        <f t="shared" ca="1" si="1249"/>
        <v>31</v>
      </c>
      <c r="M8873">
        <f t="shared" ca="1" si="1250"/>
        <v>30</v>
      </c>
      <c r="N8873">
        <f t="shared" ca="1" si="1251"/>
        <v>24</v>
      </c>
    </row>
    <row r="8874" spans="3:14" x14ac:dyDescent="0.3">
      <c r="C8874">
        <v>8872</v>
      </c>
      <c r="D8874" s="1">
        <v>27</v>
      </c>
      <c r="E8874" s="1">
        <v>83</v>
      </c>
      <c r="F8874">
        <f t="shared" ca="1" si="1243"/>
        <v>0</v>
      </c>
      <c r="G8874">
        <f t="shared" ca="1" si="1244"/>
        <v>3</v>
      </c>
      <c r="H8874">
        <f t="shared" ca="1" si="1245"/>
        <v>24</v>
      </c>
      <c r="I8874">
        <f t="shared" ca="1" si="1246"/>
        <v>34</v>
      </c>
      <c r="J8874">
        <f t="shared" ca="1" si="1247"/>
        <v>32</v>
      </c>
      <c r="K8874">
        <f t="shared" ca="1" si="1248"/>
        <v>30</v>
      </c>
      <c r="L8874">
        <f t="shared" ca="1" si="1249"/>
        <v>19</v>
      </c>
      <c r="M8874">
        <f t="shared" ca="1" si="1250"/>
        <v>31</v>
      </c>
      <c r="N8874">
        <f t="shared" ca="1" si="1251"/>
        <v>30</v>
      </c>
    </row>
    <row r="8875" spans="3:14" x14ac:dyDescent="0.3">
      <c r="C8875">
        <v>8873</v>
      </c>
      <c r="D8875" s="1">
        <v>23</v>
      </c>
      <c r="E8875" s="1">
        <v>110</v>
      </c>
      <c r="F8875">
        <f t="shared" ca="1" si="1243"/>
        <v>0</v>
      </c>
      <c r="G8875">
        <f t="shared" ca="1" si="1244"/>
        <v>8</v>
      </c>
      <c r="H8875">
        <f t="shared" ca="1" si="1245"/>
        <v>30</v>
      </c>
      <c r="I8875">
        <f t="shared" ca="1" si="1246"/>
        <v>24</v>
      </c>
      <c r="J8875">
        <f t="shared" ca="1" si="1247"/>
        <v>34</v>
      </c>
      <c r="K8875">
        <f t="shared" ca="1" si="1248"/>
        <v>32</v>
      </c>
      <c r="L8875">
        <f t="shared" ca="1" si="1249"/>
        <v>30</v>
      </c>
      <c r="M8875">
        <f t="shared" ca="1" si="1250"/>
        <v>19</v>
      </c>
      <c r="N8875">
        <f t="shared" ca="1" si="1251"/>
        <v>31</v>
      </c>
    </row>
    <row r="8876" spans="3:14" x14ac:dyDescent="0.3">
      <c r="C8876">
        <v>8874</v>
      </c>
      <c r="D8876" s="1">
        <v>33</v>
      </c>
      <c r="E8876" s="1">
        <v>43</v>
      </c>
      <c r="F8876">
        <f t="shared" ca="1" si="1243"/>
        <v>0</v>
      </c>
      <c r="G8876">
        <f t="shared" ca="1" si="1244"/>
        <v>0</v>
      </c>
      <c r="H8876">
        <f t="shared" ca="1" si="1245"/>
        <v>31</v>
      </c>
      <c r="I8876">
        <f t="shared" ca="1" si="1246"/>
        <v>30</v>
      </c>
      <c r="J8876">
        <f t="shared" ca="1" si="1247"/>
        <v>24</v>
      </c>
      <c r="K8876">
        <f t="shared" ca="1" si="1248"/>
        <v>34</v>
      </c>
      <c r="L8876">
        <f t="shared" ca="1" si="1249"/>
        <v>32</v>
      </c>
      <c r="M8876">
        <f t="shared" ca="1" si="1250"/>
        <v>30</v>
      </c>
      <c r="N8876">
        <f t="shared" ca="1" si="1251"/>
        <v>19</v>
      </c>
    </row>
    <row r="8877" spans="3:14" x14ac:dyDescent="0.3">
      <c r="C8877">
        <v>8875</v>
      </c>
      <c r="D8877" s="1">
        <v>24</v>
      </c>
      <c r="E8877" s="1">
        <v>58</v>
      </c>
      <c r="F8877">
        <f t="shared" ca="1" si="1243"/>
        <v>0</v>
      </c>
      <c r="G8877">
        <f t="shared" ca="1" si="1244"/>
        <v>0</v>
      </c>
      <c r="H8877">
        <f t="shared" ca="1" si="1245"/>
        <v>33</v>
      </c>
      <c r="I8877">
        <f t="shared" ca="1" si="1246"/>
        <v>31</v>
      </c>
      <c r="J8877">
        <f t="shared" ca="1" si="1247"/>
        <v>30</v>
      </c>
      <c r="K8877">
        <f t="shared" ca="1" si="1248"/>
        <v>24</v>
      </c>
      <c r="L8877">
        <f t="shared" ca="1" si="1249"/>
        <v>34</v>
      </c>
      <c r="M8877">
        <f t="shared" ca="1" si="1250"/>
        <v>32</v>
      </c>
      <c r="N8877">
        <f t="shared" ca="1" si="1251"/>
        <v>16</v>
      </c>
    </row>
    <row r="8878" spans="3:14" x14ac:dyDescent="0.3">
      <c r="C8878">
        <v>8876</v>
      </c>
      <c r="D8878" s="1">
        <v>28</v>
      </c>
      <c r="E8878" s="1">
        <v>122</v>
      </c>
      <c r="F8878">
        <f t="shared" ca="1" si="1243"/>
        <v>0</v>
      </c>
      <c r="G8878">
        <f t="shared" ca="1" si="1244"/>
        <v>0</v>
      </c>
      <c r="H8878">
        <f t="shared" ca="1" si="1245"/>
        <v>24</v>
      </c>
      <c r="I8878">
        <f t="shared" ca="1" si="1246"/>
        <v>33</v>
      </c>
      <c r="J8878">
        <f t="shared" ca="1" si="1247"/>
        <v>31</v>
      </c>
      <c r="K8878">
        <f t="shared" ca="1" si="1248"/>
        <v>30</v>
      </c>
      <c r="L8878">
        <f t="shared" ca="1" si="1249"/>
        <v>24</v>
      </c>
      <c r="M8878">
        <f t="shared" ca="1" si="1250"/>
        <v>34</v>
      </c>
      <c r="N8878">
        <f t="shared" ca="1" si="1251"/>
        <v>24</v>
      </c>
    </row>
    <row r="8879" spans="3:14" x14ac:dyDescent="0.3">
      <c r="C8879">
        <v>8877</v>
      </c>
      <c r="D8879" s="1">
        <v>42</v>
      </c>
      <c r="E8879" s="1">
        <v>83</v>
      </c>
      <c r="F8879">
        <f t="shared" ca="1" si="1243"/>
        <v>0</v>
      </c>
      <c r="G8879">
        <f t="shared" ca="1" si="1244"/>
        <v>0</v>
      </c>
      <c r="H8879">
        <f t="shared" ca="1" si="1245"/>
        <v>28</v>
      </c>
      <c r="I8879">
        <f t="shared" ca="1" si="1246"/>
        <v>24</v>
      </c>
      <c r="J8879">
        <f t="shared" ca="1" si="1247"/>
        <v>33</v>
      </c>
      <c r="K8879">
        <f t="shared" ca="1" si="1248"/>
        <v>31</v>
      </c>
      <c r="L8879">
        <f t="shared" ca="1" si="1249"/>
        <v>30</v>
      </c>
      <c r="M8879">
        <f t="shared" ca="1" si="1250"/>
        <v>24</v>
      </c>
      <c r="N8879">
        <f t="shared" ca="1" si="1251"/>
        <v>30</v>
      </c>
    </row>
    <row r="8880" spans="3:14" x14ac:dyDescent="0.3">
      <c r="C8880">
        <v>8878</v>
      </c>
      <c r="D8880" s="1">
        <v>32</v>
      </c>
      <c r="E8880" s="1">
        <v>85</v>
      </c>
      <c r="F8880">
        <f t="shared" ca="1" si="1243"/>
        <v>0</v>
      </c>
      <c r="G8880">
        <f t="shared" ca="1" si="1244"/>
        <v>0</v>
      </c>
      <c r="H8880">
        <f t="shared" ca="1" si="1245"/>
        <v>42</v>
      </c>
      <c r="I8880">
        <f t="shared" ca="1" si="1246"/>
        <v>28</v>
      </c>
      <c r="J8880">
        <f t="shared" ca="1" si="1247"/>
        <v>24</v>
      </c>
      <c r="K8880">
        <f t="shared" ca="1" si="1248"/>
        <v>33</v>
      </c>
      <c r="L8880">
        <f t="shared" ca="1" si="1249"/>
        <v>31</v>
      </c>
      <c r="M8880">
        <f t="shared" ca="1" si="1250"/>
        <v>30</v>
      </c>
      <c r="N8880">
        <f t="shared" ca="1" si="1251"/>
        <v>12</v>
      </c>
    </row>
    <row r="8881" spans="3:14" x14ac:dyDescent="0.3">
      <c r="C8881">
        <v>8879</v>
      </c>
      <c r="D8881" s="1">
        <v>25</v>
      </c>
      <c r="E8881" s="1">
        <v>93</v>
      </c>
      <c r="F8881">
        <f t="shared" ca="1" si="1243"/>
        <v>0</v>
      </c>
      <c r="G8881">
        <f t="shared" ca="1" si="1244"/>
        <v>0</v>
      </c>
      <c r="H8881">
        <f t="shared" ca="1" si="1245"/>
        <v>32</v>
      </c>
      <c r="I8881">
        <f t="shared" ca="1" si="1246"/>
        <v>42</v>
      </c>
      <c r="J8881">
        <f t="shared" ca="1" si="1247"/>
        <v>28</v>
      </c>
      <c r="K8881">
        <f t="shared" ca="1" si="1248"/>
        <v>24</v>
      </c>
      <c r="L8881">
        <f t="shared" ca="1" si="1249"/>
        <v>33</v>
      </c>
      <c r="M8881">
        <f t="shared" ca="1" si="1250"/>
        <v>31</v>
      </c>
      <c r="N8881">
        <f t="shared" ca="1" si="1251"/>
        <v>10</v>
      </c>
    </row>
    <row r="8882" spans="3:14" x14ac:dyDescent="0.3">
      <c r="C8882">
        <v>8880</v>
      </c>
      <c r="D8882" s="1">
        <v>32</v>
      </c>
      <c r="E8882" s="1">
        <v>137</v>
      </c>
      <c r="F8882">
        <f t="shared" ca="1" si="1243"/>
        <v>0</v>
      </c>
      <c r="G8882">
        <f t="shared" ca="1" si="1244"/>
        <v>0</v>
      </c>
      <c r="H8882">
        <f t="shared" ca="1" si="1245"/>
        <v>25</v>
      </c>
      <c r="I8882">
        <f t="shared" ca="1" si="1246"/>
        <v>32</v>
      </c>
      <c r="J8882">
        <f t="shared" ca="1" si="1247"/>
        <v>42</v>
      </c>
      <c r="K8882">
        <f t="shared" ca="1" si="1248"/>
        <v>28</v>
      </c>
      <c r="L8882">
        <f t="shared" ca="1" si="1249"/>
        <v>24</v>
      </c>
      <c r="M8882">
        <f t="shared" ca="1" si="1250"/>
        <v>33</v>
      </c>
      <c r="N8882">
        <f t="shared" ca="1" si="1251"/>
        <v>16</v>
      </c>
    </row>
    <row r="8883" spans="3:14" x14ac:dyDescent="0.3">
      <c r="C8883">
        <v>8881</v>
      </c>
      <c r="D8883" s="1">
        <v>31</v>
      </c>
      <c r="E8883" s="1">
        <v>48</v>
      </c>
      <c r="F8883">
        <f t="shared" ca="1" si="1243"/>
        <v>0</v>
      </c>
      <c r="G8883">
        <f t="shared" ca="1" si="1244"/>
        <v>0</v>
      </c>
      <c r="H8883">
        <f t="shared" ca="1" si="1245"/>
        <v>32</v>
      </c>
      <c r="I8883">
        <f t="shared" ca="1" si="1246"/>
        <v>25</v>
      </c>
      <c r="J8883">
        <f t="shared" ca="1" si="1247"/>
        <v>32</v>
      </c>
      <c r="K8883">
        <f t="shared" ca="1" si="1248"/>
        <v>42</v>
      </c>
      <c r="L8883">
        <f t="shared" ca="1" si="1249"/>
        <v>28</v>
      </c>
      <c r="M8883">
        <f t="shared" ca="1" si="1250"/>
        <v>24</v>
      </c>
      <c r="N8883">
        <f t="shared" ca="1" si="1251"/>
        <v>17</v>
      </c>
    </row>
    <row r="8884" spans="3:14" x14ac:dyDescent="0.3">
      <c r="C8884">
        <v>8882</v>
      </c>
      <c r="D8884" s="1">
        <v>27</v>
      </c>
      <c r="E8884" s="1">
        <v>54</v>
      </c>
      <c r="F8884">
        <f t="shared" ca="1" si="1243"/>
        <v>0</v>
      </c>
      <c r="G8884">
        <f t="shared" ca="1" si="1244"/>
        <v>0</v>
      </c>
      <c r="H8884">
        <f t="shared" ca="1" si="1245"/>
        <v>31</v>
      </c>
      <c r="I8884">
        <f t="shared" ca="1" si="1246"/>
        <v>32</v>
      </c>
      <c r="J8884">
        <f t="shared" ca="1" si="1247"/>
        <v>25</v>
      </c>
      <c r="K8884">
        <f t="shared" ca="1" si="1248"/>
        <v>32</v>
      </c>
      <c r="L8884">
        <f t="shared" ca="1" si="1249"/>
        <v>42</v>
      </c>
      <c r="M8884">
        <f t="shared" ca="1" si="1250"/>
        <v>28</v>
      </c>
      <c r="N8884">
        <f t="shared" ca="1" si="1251"/>
        <v>10</v>
      </c>
    </row>
    <row r="8885" spans="3:14" x14ac:dyDescent="0.3">
      <c r="C8885">
        <v>8883</v>
      </c>
      <c r="D8885" s="1">
        <v>27</v>
      </c>
      <c r="E8885" s="1">
        <v>131</v>
      </c>
      <c r="F8885">
        <f t="shared" ca="1" si="1243"/>
        <v>0</v>
      </c>
      <c r="G8885">
        <f t="shared" ca="1" si="1244"/>
        <v>0</v>
      </c>
      <c r="H8885">
        <f t="shared" ca="1" si="1245"/>
        <v>27</v>
      </c>
      <c r="I8885">
        <f t="shared" ca="1" si="1246"/>
        <v>31</v>
      </c>
      <c r="J8885">
        <f t="shared" ca="1" si="1247"/>
        <v>32</v>
      </c>
      <c r="K8885">
        <f t="shared" ca="1" si="1248"/>
        <v>25</v>
      </c>
      <c r="L8885">
        <f t="shared" ca="1" si="1249"/>
        <v>32</v>
      </c>
      <c r="M8885">
        <f t="shared" ca="1" si="1250"/>
        <v>42</v>
      </c>
      <c r="N8885">
        <f t="shared" ca="1" si="1251"/>
        <v>11</v>
      </c>
    </row>
    <row r="8886" spans="3:14" x14ac:dyDescent="0.3">
      <c r="C8886">
        <v>8884</v>
      </c>
      <c r="D8886" s="1">
        <v>27</v>
      </c>
      <c r="E8886" s="1">
        <v>45</v>
      </c>
      <c r="F8886">
        <f t="shared" ca="1" si="1243"/>
        <v>0</v>
      </c>
      <c r="G8886">
        <f t="shared" ca="1" si="1244"/>
        <v>0</v>
      </c>
      <c r="H8886">
        <f t="shared" ca="1" si="1245"/>
        <v>27</v>
      </c>
      <c r="I8886">
        <f t="shared" ca="1" si="1246"/>
        <v>27</v>
      </c>
      <c r="J8886">
        <f t="shared" ca="1" si="1247"/>
        <v>31</v>
      </c>
      <c r="K8886">
        <f t="shared" ca="1" si="1248"/>
        <v>32</v>
      </c>
      <c r="L8886">
        <f t="shared" ca="1" si="1249"/>
        <v>25</v>
      </c>
      <c r="M8886">
        <f t="shared" ca="1" si="1250"/>
        <v>32</v>
      </c>
      <c r="N8886">
        <f t="shared" ca="1" si="1251"/>
        <v>26</v>
      </c>
    </row>
    <row r="8887" spans="3:14" x14ac:dyDescent="0.3">
      <c r="C8887">
        <v>8885</v>
      </c>
      <c r="D8887" s="1">
        <v>22</v>
      </c>
      <c r="E8887" s="1">
        <v>43</v>
      </c>
      <c r="F8887">
        <f t="shared" ca="1" si="1243"/>
        <v>0</v>
      </c>
      <c r="G8887">
        <f t="shared" ca="1" si="1244"/>
        <v>9</v>
      </c>
      <c r="H8887">
        <f t="shared" ca="1" si="1245"/>
        <v>27</v>
      </c>
      <c r="I8887">
        <f t="shared" ca="1" si="1246"/>
        <v>27</v>
      </c>
      <c r="J8887">
        <f t="shared" ca="1" si="1247"/>
        <v>27</v>
      </c>
      <c r="K8887">
        <f t="shared" ca="1" si="1248"/>
        <v>31</v>
      </c>
      <c r="L8887">
        <f t="shared" ca="1" si="1249"/>
        <v>32</v>
      </c>
      <c r="M8887">
        <f t="shared" ca="1" si="1250"/>
        <v>25</v>
      </c>
      <c r="N8887">
        <f t="shared" ca="1" si="1251"/>
        <v>31</v>
      </c>
    </row>
    <row r="8888" spans="3:14" x14ac:dyDescent="0.3">
      <c r="C8888">
        <v>8886</v>
      </c>
      <c r="D8888" s="1">
        <v>34</v>
      </c>
      <c r="E8888" s="1">
        <v>83</v>
      </c>
      <c r="F8888">
        <f t="shared" ca="1" si="1243"/>
        <v>0</v>
      </c>
      <c r="G8888">
        <f t="shared" ca="1" si="1244"/>
        <v>0</v>
      </c>
      <c r="H8888">
        <f t="shared" ca="1" si="1245"/>
        <v>31</v>
      </c>
      <c r="I8888">
        <f t="shared" ca="1" si="1246"/>
        <v>27</v>
      </c>
      <c r="J8888">
        <f t="shared" ca="1" si="1247"/>
        <v>27</v>
      </c>
      <c r="K8888">
        <f t="shared" ca="1" si="1248"/>
        <v>27</v>
      </c>
      <c r="L8888">
        <f t="shared" ca="1" si="1249"/>
        <v>31</v>
      </c>
      <c r="M8888">
        <f t="shared" ca="1" si="1250"/>
        <v>32</v>
      </c>
      <c r="N8888">
        <f t="shared" ca="1" si="1251"/>
        <v>25</v>
      </c>
    </row>
    <row r="8889" spans="3:14" x14ac:dyDescent="0.3">
      <c r="C8889">
        <v>8887</v>
      </c>
      <c r="D8889" s="1">
        <v>22</v>
      </c>
      <c r="E8889" s="1">
        <v>50</v>
      </c>
      <c r="F8889">
        <f t="shared" ca="1" si="1243"/>
        <v>0</v>
      </c>
      <c r="G8889">
        <f t="shared" ca="1" si="1244"/>
        <v>1</v>
      </c>
      <c r="H8889">
        <f t="shared" ca="1" si="1245"/>
        <v>34</v>
      </c>
      <c r="I8889">
        <f t="shared" ca="1" si="1246"/>
        <v>31</v>
      </c>
      <c r="J8889">
        <f t="shared" ca="1" si="1247"/>
        <v>27</v>
      </c>
      <c r="K8889">
        <f t="shared" ca="1" si="1248"/>
        <v>27</v>
      </c>
      <c r="L8889">
        <f t="shared" ca="1" si="1249"/>
        <v>27</v>
      </c>
      <c r="M8889">
        <f t="shared" ca="1" si="1250"/>
        <v>31</v>
      </c>
      <c r="N8889">
        <f t="shared" ca="1" si="1251"/>
        <v>23</v>
      </c>
    </row>
    <row r="8890" spans="3:14" x14ac:dyDescent="0.3">
      <c r="C8890">
        <v>8888</v>
      </c>
      <c r="D8890" s="1">
        <v>26</v>
      </c>
      <c r="E8890" s="1">
        <v>82</v>
      </c>
      <c r="F8890">
        <f t="shared" ca="1" si="1243"/>
        <v>0</v>
      </c>
      <c r="G8890">
        <f t="shared" ca="1" si="1244"/>
        <v>5</v>
      </c>
      <c r="H8890">
        <f t="shared" ca="1" si="1245"/>
        <v>23</v>
      </c>
      <c r="I8890">
        <f t="shared" ca="1" si="1246"/>
        <v>34</v>
      </c>
      <c r="J8890">
        <f t="shared" ca="1" si="1247"/>
        <v>31</v>
      </c>
      <c r="K8890">
        <f t="shared" ca="1" si="1248"/>
        <v>27</v>
      </c>
      <c r="L8890">
        <f t="shared" ca="1" si="1249"/>
        <v>27</v>
      </c>
      <c r="M8890">
        <f t="shared" ca="1" si="1250"/>
        <v>27</v>
      </c>
      <c r="N8890">
        <f t="shared" ca="1" si="1251"/>
        <v>31</v>
      </c>
    </row>
    <row r="8891" spans="3:14" x14ac:dyDescent="0.3">
      <c r="C8891">
        <v>8889</v>
      </c>
      <c r="D8891" s="1">
        <v>32</v>
      </c>
      <c r="E8891" s="1">
        <v>84</v>
      </c>
      <c r="F8891">
        <f t="shared" ca="1" si="1243"/>
        <v>0</v>
      </c>
      <c r="G8891">
        <f t="shared" ca="1" si="1244"/>
        <v>0</v>
      </c>
      <c r="H8891">
        <f t="shared" ca="1" si="1245"/>
        <v>31</v>
      </c>
      <c r="I8891">
        <f t="shared" ca="1" si="1246"/>
        <v>23</v>
      </c>
      <c r="J8891">
        <f t="shared" ca="1" si="1247"/>
        <v>34</v>
      </c>
      <c r="K8891">
        <f t="shared" ca="1" si="1248"/>
        <v>31</v>
      </c>
      <c r="L8891">
        <f t="shared" ca="1" si="1249"/>
        <v>27</v>
      </c>
      <c r="M8891">
        <f t="shared" ca="1" si="1250"/>
        <v>27</v>
      </c>
      <c r="N8891">
        <f t="shared" ca="1" si="1251"/>
        <v>27</v>
      </c>
    </row>
    <row r="8892" spans="3:14" x14ac:dyDescent="0.3">
      <c r="C8892">
        <v>8890</v>
      </c>
      <c r="D8892" s="1">
        <v>19</v>
      </c>
      <c r="E8892" s="1">
        <v>122</v>
      </c>
      <c r="F8892">
        <f t="shared" ca="1" si="1243"/>
        <v>0</v>
      </c>
      <c r="G8892">
        <f t="shared" ca="1" si="1244"/>
        <v>3</v>
      </c>
      <c r="H8892">
        <f t="shared" ca="1" si="1245"/>
        <v>32</v>
      </c>
      <c r="I8892">
        <f t="shared" ca="1" si="1246"/>
        <v>31</v>
      </c>
      <c r="J8892">
        <f t="shared" ca="1" si="1247"/>
        <v>23</v>
      </c>
      <c r="K8892">
        <f t="shared" ca="1" si="1248"/>
        <v>34</v>
      </c>
      <c r="L8892">
        <f t="shared" ca="1" si="1249"/>
        <v>31</v>
      </c>
      <c r="M8892">
        <f t="shared" ca="1" si="1250"/>
        <v>27</v>
      </c>
      <c r="N8892">
        <f t="shared" ca="1" si="1251"/>
        <v>22</v>
      </c>
    </row>
    <row r="8893" spans="3:14" x14ac:dyDescent="0.3">
      <c r="C8893">
        <v>8891</v>
      </c>
      <c r="D8893" s="1">
        <v>15</v>
      </c>
      <c r="E8893" s="1">
        <v>48</v>
      </c>
      <c r="F8893">
        <f t="shared" ca="1" si="1243"/>
        <v>0</v>
      </c>
      <c r="G8893">
        <f t="shared" ca="1" si="1244"/>
        <v>12</v>
      </c>
      <c r="H8893">
        <f t="shared" ca="1" si="1245"/>
        <v>22</v>
      </c>
      <c r="I8893">
        <f t="shared" ca="1" si="1246"/>
        <v>32</v>
      </c>
      <c r="J8893">
        <f t="shared" ca="1" si="1247"/>
        <v>31</v>
      </c>
      <c r="K8893">
        <f t="shared" ca="1" si="1248"/>
        <v>23</v>
      </c>
      <c r="L8893">
        <f t="shared" ca="1" si="1249"/>
        <v>34</v>
      </c>
      <c r="M8893">
        <f t="shared" ca="1" si="1250"/>
        <v>31</v>
      </c>
      <c r="N8893">
        <f t="shared" ca="1" si="1251"/>
        <v>27</v>
      </c>
    </row>
    <row r="8894" spans="3:14" x14ac:dyDescent="0.3">
      <c r="C8894">
        <v>8892</v>
      </c>
      <c r="D8894" s="1">
        <v>38</v>
      </c>
      <c r="E8894" s="1">
        <v>44</v>
      </c>
      <c r="F8894">
        <f t="shared" ca="1" si="1243"/>
        <v>0</v>
      </c>
      <c r="G8894">
        <f t="shared" ca="1" si="1244"/>
        <v>0</v>
      </c>
      <c r="H8894">
        <f t="shared" ca="1" si="1245"/>
        <v>27</v>
      </c>
      <c r="I8894">
        <f t="shared" ca="1" si="1246"/>
        <v>22</v>
      </c>
      <c r="J8894">
        <f t="shared" ca="1" si="1247"/>
        <v>32</v>
      </c>
      <c r="K8894">
        <f t="shared" ca="1" si="1248"/>
        <v>31</v>
      </c>
      <c r="L8894">
        <f t="shared" ca="1" si="1249"/>
        <v>23</v>
      </c>
      <c r="M8894">
        <f t="shared" ca="1" si="1250"/>
        <v>34</v>
      </c>
      <c r="N8894">
        <f t="shared" ca="1" si="1251"/>
        <v>31</v>
      </c>
    </row>
    <row r="8895" spans="3:14" x14ac:dyDescent="0.3">
      <c r="C8895">
        <v>8893</v>
      </c>
      <c r="D8895" s="1">
        <v>28</v>
      </c>
      <c r="E8895" s="1">
        <v>54</v>
      </c>
      <c r="F8895">
        <f t="shared" ca="1" si="1243"/>
        <v>0</v>
      </c>
      <c r="G8895">
        <f t="shared" ca="1" si="1244"/>
        <v>0</v>
      </c>
      <c r="H8895">
        <f t="shared" ca="1" si="1245"/>
        <v>38</v>
      </c>
      <c r="I8895">
        <f t="shared" ca="1" si="1246"/>
        <v>27</v>
      </c>
      <c r="J8895">
        <f t="shared" ca="1" si="1247"/>
        <v>22</v>
      </c>
      <c r="K8895">
        <f t="shared" ca="1" si="1248"/>
        <v>32</v>
      </c>
      <c r="L8895">
        <f t="shared" ca="1" si="1249"/>
        <v>31</v>
      </c>
      <c r="M8895">
        <f t="shared" ca="1" si="1250"/>
        <v>23</v>
      </c>
      <c r="N8895">
        <f t="shared" ca="1" si="1251"/>
        <v>27</v>
      </c>
    </row>
    <row r="8896" spans="3:14" x14ac:dyDescent="0.3">
      <c r="C8896">
        <v>8894</v>
      </c>
      <c r="D8896" s="1">
        <v>23</v>
      </c>
      <c r="E8896" s="1">
        <v>35</v>
      </c>
      <c r="F8896">
        <f t="shared" ca="1" si="1243"/>
        <v>0</v>
      </c>
      <c r="G8896">
        <f t="shared" ca="1" si="1244"/>
        <v>0</v>
      </c>
      <c r="H8896">
        <f t="shared" ca="1" si="1245"/>
        <v>28</v>
      </c>
      <c r="I8896">
        <f t="shared" ca="1" si="1246"/>
        <v>38</v>
      </c>
      <c r="J8896">
        <f t="shared" ca="1" si="1247"/>
        <v>27</v>
      </c>
      <c r="K8896">
        <f t="shared" ca="1" si="1248"/>
        <v>22</v>
      </c>
      <c r="L8896">
        <f t="shared" ca="1" si="1249"/>
        <v>32</v>
      </c>
      <c r="M8896">
        <f t="shared" ca="1" si="1250"/>
        <v>31</v>
      </c>
      <c r="N8896">
        <f t="shared" ca="1" si="1251"/>
        <v>22</v>
      </c>
    </row>
    <row r="8897" spans="3:14" x14ac:dyDescent="0.3">
      <c r="C8897">
        <v>8895</v>
      </c>
      <c r="D8897" s="1">
        <v>23</v>
      </c>
      <c r="E8897" s="1">
        <v>47</v>
      </c>
      <c r="F8897">
        <f t="shared" ca="1" si="1243"/>
        <v>0</v>
      </c>
      <c r="G8897">
        <f t="shared" ca="1" si="1244"/>
        <v>7</v>
      </c>
      <c r="H8897">
        <f t="shared" ca="1" si="1245"/>
        <v>23</v>
      </c>
      <c r="I8897">
        <f t="shared" ca="1" si="1246"/>
        <v>28</v>
      </c>
      <c r="J8897">
        <f t="shared" ca="1" si="1247"/>
        <v>38</v>
      </c>
      <c r="K8897">
        <f t="shared" ca="1" si="1248"/>
        <v>27</v>
      </c>
      <c r="L8897">
        <f t="shared" ca="1" si="1249"/>
        <v>22</v>
      </c>
      <c r="M8897">
        <f t="shared" ca="1" si="1250"/>
        <v>32</v>
      </c>
      <c r="N8897">
        <f t="shared" ca="1" si="1251"/>
        <v>30</v>
      </c>
    </row>
    <row r="8898" spans="3:14" x14ac:dyDescent="0.3">
      <c r="C8898">
        <v>8896</v>
      </c>
      <c r="D8898" s="1">
        <v>30</v>
      </c>
      <c r="E8898" s="1">
        <v>84</v>
      </c>
      <c r="F8898">
        <f t="shared" ca="1" si="1243"/>
        <v>0</v>
      </c>
      <c r="G8898">
        <f t="shared" ca="1" si="1244"/>
        <v>2</v>
      </c>
      <c r="H8898">
        <f t="shared" ca="1" si="1245"/>
        <v>30</v>
      </c>
      <c r="I8898">
        <f t="shared" ca="1" si="1246"/>
        <v>23</v>
      </c>
      <c r="J8898">
        <f t="shared" ca="1" si="1247"/>
        <v>28</v>
      </c>
      <c r="K8898">
        <f t="shared" ca="1" si="1248"/>
        <v>38</v>
      </c>
      <c r="L8898">
        <f t="shared" ca="1" si="1249"/>
        <v>27</v>
      </c>
      <c r="M8898">
        <f t="shared" ca="1" si="1250"/>
        <v>22</v>
      </c>
      <c r="N8898">
        <f t="shared" ca="1" si="1251"/>
        <v>32</v>
      </c>
    </row>
    <row r="8899" spans="3:14" x14ac:dyDescent="0.3">
      <c r="C8899">
        <v>8897</v>
      </c>
      <c r="D8899" s="1">
        <v>21</v>
      </c>
      <c r="E8899" s="1">
        <v>69</v>
      </c>
      <c r="F8899">
        <f t="shared" ca="1" si="1243"/>
        <v>0</v>
      </c>
      <c r="G8899">
        <f t="shared" ca="1" si="1244"/>
        <v>1</v>
      </c>
      <c r="H8899">
        <f t="shared" ca="1" si="1245"/>
        <v>32</v>
      </c>
      <c r="I8899">
        <f t="shared" ca="1" si="1246"/>
        <v>30</v>
      </c>
      <c r="J8899">
        <f t="shared" ca="1" si="1247"/>
        <v>23</v>
      </c>
      <c r="K8899">
        <f t="shared" ca="1" si="1248"/>
        <v>28</v>
      </c>
      <c r="L8899">
        <f t="shared" ca="1" si="1249"/>
        <v>38</v>
      </c>
      <c r="M8899">
        <f t="shared" ca="1" si="1250"/>
        <v>27</v>
      </c>
      <c r="N8899">
        <f t="shared" ca="1" si="1251"/>
        <v>22</v>
      </c>
    </row>
    <row r="8900" spans="3:14" x14ac:dyDescent="0.3">
      <c r="C8900">
        <v>8898</v>
      </c>
      <c r="D8900" s="1">
        <v>32</v>
      </c>
      <c r="E8900" s="1">
        <v>83</v>
      </c>
      <c r="F8900">
        <f t="shared" ca="1" si="1243"/>
        <v>0</v>
      </c>
      <c r="G8900">
        <f t="shared" ca="1" si="1244"/>
        <v>0</v>
      </c>
      <c r="H8900">
        <f t="shared" ca="1" si="1245"/>
        <v>22</v>
      </c>
      <c r="I8900">
        <f t="shared" ca="1" si="1246"/>
        <v>32</v>
      </c>
      <c r="J8900">
        <f t="shared" ca="1" si="1247"/>
        <v>30</v>
      </c>
      <c r="K8900">
        <f t="shared" ca="1" si="1248"/>
        <v>23</v>
      </c>
      <c r="L8900">
        <f t="shared" ca="1" si="1249"/>
        <v>28</v>
      </c>
      <c r="M8900">
        <f t="shared" ca="1" si="1250"/>
        <v>38</v>
      </c>
      <c r="N8900">
        <f t="shared" ca="1" si="1251"/>
        <v>27</v>
      </c>
    </row>
    <row r="8901" spans="3:14" x14ac:dyDescent="0.3">
      <c r="C8901">
        <v>8899</v>
      </c>
      <c r="D8901" s="1">
        <v>27</v>
      </c>
      <c r="E8901" s="1">
        <v>61</v>
      </c>
      <c r="F8901">
        <f t="shared" ref="F8901:F8964" ca="1" si="1252">MAX(0,D8901-SUM(OFFSET(H8901,0,0,1,$B$2)))</f>
        <v>0</v>
      </c>
      <c r="G8901">
        <f t="shared" ref="G8901:G8964" ca="1" si="1253">MAX(0,OFFSET(H8901,0,$B$2-1,1,1)-D8901)</f>
        <v>6</v>
      </c>
      <c r="H8901">
        <f t="shared" ref="H8901:H8964" ca="1" si="1254">MIN(E8901,MAX($A$2-SUM(OFFSET(I8901,0,0,1,$B$2-1)),0))</f>
        <v>32</v>
      </c>
      <c r="I8901">
        <f t="shared" ref="I8901:I8964" ca="1" si="1255">IF(I$1&gt;=$B$2,"NA",MAX(0,H8900-MAX(0,$D8900-SUM(OFFSET(I8900,0,0,1,$B$2-I$1)))))</f>
        <v>22</v>
      </c>
      <c r="J8901">
        <f t="shared" ref="J8901:J8964" ca="1" si="1256">IF(J$1&gt;=$B$2,"NA",MAX(0,I8900-MAX(0,$D8900-SUM(OFFSET(J8900,0,0,1,$B$2-J$1)))))</f>
        <v>32</v>
      </c>
      <c r="K8901">
        <f t="shared" ref="K8901:K8964" ca="1" si="1257">IF(K$1&gt;=$B$2,"NA",MAX(0,J8900-MAX(0,$D8900-SUM(OFFSET(K8900,0,0,1,$B$2-K$1)))))</f>
        <v>30</v>
      </c>
      <c r="L8901">
        <f t="shared" ref="L8901:L8964" ca="1" si="1258">IF(L$1&gt;=$B$2,"NA",MAX(0,K8900-MAX(0,$D8900-SUM(OFFSET(L8900,0,0,1,$B$2-L$1)))))</f>
        <v>23</v>
      </c>
      <c r="M8901">
        <f t="shared" ref="M8901:M8964" ca="1" si="1259">IF(M$1&gt;=$B$2,"NA",MAX(0,L8900-MAX(0,$D8900-SUM(OFFSET(M8900,0,0,1,$B$2-M$1)))))</f>
        <v>28</v>
      </c>
      <c r="N8901">
        <f t="shared" ref="N8901:N8964" ca="1" si="1260">IF(N$1&gt;=$B$2,"NA",MAX(0,M8900-MAX(0,$D8900-SUM(OFFSET(N8900,0,0,1,$B$2-N$1)))))</f>
        <v>33</v>
      </c>
    </row>
    <row r="8902" spans="3:14" x14ac:dyDescent="0.3">
      <c r="C8902">
        <v>8900</v>
      </c>
      <c r="D8902" s="1">
        <v>30</v>
      </c>
      <c r="E8902" s="1">
        <v>72</v>
      </c>
      <c r="F8902">
        <f t="shared" ca="1" si="1252"/>
        <v>0</v>
      </c>
      <c r="G8902">
        <f t="shared" ca="1" si="1253"/>
        <v>0</v>
      </c>
      <c r="H8902">
        <f t="shared" ca="1" si="1254"/>
        <v>33</v>
      </c>
      <c r="I8902">
        <f t="shared" ca="1" si="1255"/>
        <v>32</v>
      </c>
      <c r="J8902">
        <f t="shared" ca="1" si="1256"/>
        <v>22</v>
      </c>
      <c r="K8902">
        <f t="shared" ca="1" si="1257"/>
        <v>32</v>
      </c>
      <c r="L8902">
        <f t="shared" ca="1" si="1258"/>
        <v>30</v>
      </c>
      <c r="M8902">
        <f t="shared" ca="1" si="1259"/>
        <v>23</v>
      </c>
      <c r="N8902">
        <f t="shared" ca="1" si="1260"/>
        <v>28</v>
      </c>
    </row>
    <row r="8903" spans="3:14" x14ac:dyDescent="0.3">
      <c r="C8903">
        <v>8901</v>
      </c>
      <c r="D8903" s="1">
        <v>30</v>
      </c>
      <c r="E8903" s="1">
        <v>46</v>
      </c>
      <c r="F8903">
        <f t="shared" ca="1" si="1252"/>
        <v>0</v>
      </c>
      <c r="G8903">
        <f t="shared" ca="1" si="1253"/>
        <v>0</v>
      </c>
      <c r="H8903">
        <f t="shared" ca="1" si="1254"/>
        <v>30</v>
      </c>
      <c r="I8903">
        <f t="shared" ca="1" si="1255"/>
        <v>33</v>
      </c>
      <c r="J8903">
        <f t="shared" ca="1" si="1256"/>
        <v>32</v>
      </c>
      <c r="K8903">
        <f t="shared" ca="1" si="1257"/>
        <v>22</v>
      </c>
      <c r="L8903">
        <f t="shared" ca="1" si="1258"/>
        <v>32</v>
      </c>
      <c r="M8903">
        <f t="shared" ca="1" si="1259"/>
        <v>30</v>
      </c>
      <c r="N8903">
        <f t="shared" ca="1" si="1260"/>
        <v>21</v>
      </c>
    </row>
    <row r="8904" spans="3:14" x14ac:dyDescent="0.3">
      <c r="C8904">
        <v>8902</v>
      </c>
      <c r="D8904" s="1">
        <v>36</v>
      </c>
      <c r="E8904" s="1">
        <v>66</v>
      </c>
      <c r="F8904">
        <f t="shared" ca="1" si="1252"/>
        <v>0</v>
      </c>
      <c r="G8904">
        <f t="shared" ca="1" si="1253"/>
        <v>0</v>
      </c>
      <c r="H8904">
        <f t="shared" ca="1" si="1254"/>
        <v>30</v>
      </c>
      <c r="I8904">
        <f t="shared" ca="1" si="1255"/>
        <v>30</v>
      </c>
      <c r="J8904">
        <f t="shared" ca="1" si="1256"/>
        <v>33</v>
      </c>
      <c r="K8904">
        <f t="shared" ca="1" si="1257"/>
        <v>32</v>
      </c>
      <c r="L8904">
        <f t="shared" ca="1" si="1258"/>
        <v>22</v>
      </c>
      <c r="M8904">
        <f t="shared" ca="1" si="1259"/>
        <v>32</v>
      </c>
      <c r="N8904">
        <f t="shared" ca="1" si="1260"/>
        <v>21</v>
      </c>
    </row>
    <row r="8905" spans="3:14" x14ac:dyDescent="0.3">
      <c r="C8905">
        <v>8903</v>
      </c>
      <c r="D8905" s="1">
        <v>26</v>
      </c>
      <c r="E8905" s="1">
        <v>78</v>
      </c>
      <c r="F8905">
        <f t="shared" ca="1" si="1252"/>
        <v>0</v>
      </c>
      <c r="G8905">
        <f t="shared" ca="1" si="1253"/>
        <v>0</v>
      </c>
      <c r="H8905">
        <f t="shared" ca="1" si="1254"/>
        <v>36</v>
      </c>
      <c r="I8905">
        <f t="shared" ca="1" si="1255"/>
        <v>30</v>
      </c>
      <c r="J8905">
        <f t="shared" ca="1" si="1256"/>
        <v>30</v>
      </c>
      <c r="K8905">
        <f t="shared" ca="1" si="1257"/>
        <v>33</v>
      </c>
      <c r="L8905">
        <f t="shared" ca="1" si="1258"/>
        <v>32</v>
      </c>
      <c r="M8905">
        <f t="shared" ca="1" si="1259"/>
        <v>22</v>
      </c>
      <c r="N8905">
        <f t="shared" ca="1" si="1260"/>
        <v>17</v>
      </c>
    </row>
    <row r="8906" spans="3:14" x14ac:dyDescent="0.3">
      <c r="C8906">
        <v>8904</v>
      </c>
      <c r="D8906" s="1">
        <v>25</v>
      </c>
      <c r="E8906" s="1">
        <v>69</v>
      </c>
      <c r="F8906">
        <f t="shared" ca="1" si="1252"/>
        <v>0</v>
      </c>
      <c r="G8906">
        <f t="shared" ca="1" si="1253"/>
        <v>0</v>
      </c>
      <c r="H8906">
        <f t="shared" ca="1" si="1254"/>
        <v>26</v>
      </c>
      <c r="I8906">
        <f t="shared" ca="1" si="1255"/>
        <v>36</v>
      </c>
      <c r="J8906">
        <f t="shared" ca="1" si="1256"/>
        <v>30</v>
      </c>
      <c r="K8906">
        <f t="shared" ca="1" si="1257"/>
        <v>30</v>
      </c>
      <c r="L8906">
        <f t="shared" ca="1" si="1258"/>
        <v>33</v>
      </c>
      <c r="M8906">
        <f t="shared" ca="1" si="1259"/>
        <v>32</v>
      </c>
      <c r="N8906">
        <f t="shared" ca="1" si="1260"/>
        <v>13</v>
      </c>
    </row>
    <row r="8907" spans="3:14" x14ac:dyDescent="0.3">
      <c r="C8907">
        <v>8905</v>
      </c>
      <c r="D8907" s="1">
        <v>29</v>
      </c>
      <c r="E8907" s="1">
        <v>71</v>
      </c>
      <c r="F8907">
        <f t="shared" ca="1" si="1252"/>
        <v>0</v>
      </c>
      <c r="G8907">
        <f t="shared" ca="1" si="1253"/>
        <v>0</v>
      </c>
      <c r="H8907">
        <f t="shared" ca="1" si="1254"/>
        <v>25</v>
      </c>
      <c r="I8907">
        <f t="shared" ca="1" si="1255"/>
        <v>26</v>
      </c>
      <c r="J8907">
        <f t="shared" ca="1" si="1256"/>
        <v>36</v>
      </c>
      <c r="K8907">
        <f t="shared" ca="1" si="1257"/>
        <v>30</v>
      </c>
      <c r="L8907">
        <f t="shared" ca="1" si="1258"/>
        <v>30</v>
      </c>
      <c r="M8907">
        <f t="shared" ca="1" si="1259"/>
        <v>33</v>
      </c>
      <c r="N8907">
        <f t="shared" ca="1" si="1260"/>
        <v>20</v>
      </c>
    </row>
    <row r="8908" spans="3:14" x14ac:dyDescent="0.3">
      <c r="C8908">
        <v>8906</v>
      </c>
      <c r="D8908" s="1">
        <v>25</v>
      </c>
      <c r="E8908" s="1">
        <v>85</v>
      </c>
      <c r="F8908">
        <f t="shared" ca="1" si="1252"/>
        <v>0</v>
      </c>
      <c r="G8908">
        <f t="shared" ca="1" si="1253"/>
        <v>0</v>
      </c>
      <c r="H8908">
        <f t="shared" ca="1" si="1254"/>
        <v>29</v>
      </c>
      <c r="I8908">
        <f t="shared" ca="1" si="1255"/>
        <v>25</v>
      </c>
      <c r="J8908">
        <f t="shared" ca="1" si="1256"/>
        <v>26</v>
      </c>
      <c r="K8908">
        <f t="shared" ca="1" si="1257"/>
        <v>36</v>
      </c>
      <c r="L8908">
        <f t="shared" ca="1" si="1258"/>
        <v>30</v>
      </c>
      <c r="M8908">
        <f t="shared" ca="1" si="1259"/>
        <v>30</v>
      </c>
      <c r="N8908">
        <f t="shared" ca="1" si="1260"/>
        <v>24</v>
      </c>
    </row>
    <row r="8909" spans="3:14" x14ac:dyDescent="0.3">
      <c r="C8909">
        <v>8907</v>
      </c>
      <c r="D8909" s="1">
        <v>27</v>
      </c>
      <c r="E8909" s="1">
        <v>54</v>
      </c>
      <c r="F8909">
        <f t="shared" ca="1" si="1252"/>
        <v>0</v>
      </c>
      <c r="G8909">
        <f t="shared" ca="1" si="1253"/>
        <v>2</v>
      </c>
      <c r="H8909">
        <f t="shared" ca="1" si="1254"/>
        <v>25</v>
      </c>
      <c r="I8909">
        <f t="shared" ca="1" si="1255"/>
        <v>29</v>
      </c>
      <c r="J8909">
        <f t="shared" ca="1" si="1256"/>
        <v>25</v>
      </c>
      <c r="K8909">
        <f t="shared" ca="1" si="1257"/>
        <v>26</v>
      </c>
      <c r="L8909">
        <f t="shared" ca="1" si="1258"/>
        <v>36</v>
      </c>
      <c r="M8909">
        <f t="shared" ca="1" si="1259"/>
        <v>30</v>
      </c>
      <c r="N8909">
        <f t="shared" ca="1" si="1260"/>
        <v>29</v>
      </c>
    </row>
    <row r="8910" spans="3:14" x14ac:dyDescent="0.3">
      <c r="C8910">
        <v>8908</v>
      </c>
      <c r="D8910" s="1">
        <v>24</v>
      </c>
      <c r="E8910" s="1">
        <v>204</v>
      </c>
      <c r="F8910">
        <f t="shared" ca="1" si="1252"/>
        <v>0</v>
      </c>
      <c r="G8910">
        <f t="shared" ca="1" si="1253"/>
        <v>6</v>
      </c>
      <c r="H8910">
        <f t="shared" ca="1" si="1254"/>
        <v>29</v>
      </c>
      <c r="I8910">
        <f t="shared" ca="1" si="1255"/>
        <v>25</v>
      </c>
      <c r="J8910">
        <f t="shared" ca="1" si="1256"/>
        <v>29</v>
      </c>
      <c r="K8910">
        <f t="shared" ca="1" si="1257"/>
        <v>25</v>
      </c>
      <c r="L8910">
        <f t="shared" ca="1" si="1258"/>
        <v>26</v>
      </c>
      <c r="M8910">
        <f t="shared" ca="1" si="1259"/>
        <v>36</v>
      </c>
      <c r="N8910">
        <f t="shared" ca="1" si="1260"/>
        <v>30</v>
      </c>
    </row>
    <row r="8911" spans="3:14" x14ac:dyDescent="0.3">
      <c r="C8911">
        <v>8909</v>
      </c>
      <c r="D8911" s="1">
        <v>30</v>
      </c>
      <c r="E8911" s="1">
        <v>49</v>
      </c>
      <c r="F8911">
        <f t="shared" ca="1" si="1252"/>
        <v>0</v>
      </c>
      <c r="G8911">
        <f t="shared" ca="1" si="1253"/>
        <v>6</v>
      </c>
      <c r="H8911">
        <f t="shared" ca="1" si="1254"/>
        <v>30</v>
      </c>
      <c r="I8911">
        <f t="shared" ca="1" si="1255"/>
        <v>29</v>
      </c>
      <c r="J8911">
        <f t="shared" ca="1" si="1256"/>
        <v>25</v>
      </c>
      <c r="K8911">
        <f t="shared" ca="1" si="1257"/>
        <v>29</v>
      </c>
      <c r="L8911">
        <f t="shared" ca="1" si="1258"/>
        <v>25</v>
      </c>
      <c r="M8911">
        <f t="shared" ca="1" si="1259"/>
        <v>26</v>
      </c>
      <c r="N8911">
        <f t="shared" ca="1" si="1260"/>
        <v>36</v>
      </c>
    </row>
    <row r="8912" spans="3:14" x14ac:dyDescent="0.3">
      <c r="C8912">
        <v>8910</v>
      </c>
      <c r="D8912" s="1">
        <v>30</v>
      </c>
      <c r="E8912" s="1">
        <v>83</v>
      </c>
      <c r="F8912">
        <f t="shared" ca="1" si="1252"/>
        <v>0</v>
      </c>
      <c r="G8912">
        <f t="shared" ca="1" si="1253"/>
        <v>0</v>
      </c>
      <c r="H8912">
        <f t="shared" ca="1" si="1254"/>
        <v>36</v>
      </c>
      <c r="I8912">
        <f t="shared" ca="1" si="1255"/>
        <v>30</v>
      </c>
      <c r="J8912">
        <f t="shared" ca="1" si="1256"/>
        <v>29</v>
      </c>
      <c r="K8912">
        <f t="shared" ca="1" si="1257"/>
        <v>25</v>
      </c>
      <c r="L8912">
        <f t="shared" ca="1" si="1258"/>
        <v>29</v>
      </c>
      <c r="M8912">
        <f t="shared" ca="1" si="1259"/>
        <v>25</v>
      </c>
      <c r="N8912">
        <f t="shared" ca="1" si="1260"/>
        <v>26</v>
      </c>
    </row>
    <row r="8913" spans="3:14" x14ac:dyDescent="0.3">
      <c r="C8913">
        <v>8911</v>
      </c>
      <c r="D8913" s="1">
        <v>18</v>
      </c>
      <c r="E8913" s="1">
        <v>64</v>
      </c>
      <c r="F8913">
        <f t="shared" ca="1" si="1252"/>
        <v>0</v>
      </c>
      <c r="G8913">
        <f t="shared" ca="1" si="1253"/>
        <v>3</v>
      </c>
      <c r="H8913">
        <f t="shared" ca="1" si="1254"/>
        <v>30</v>
      </c>
      <c r="I8913">
        <f t="shared" ca="1" si="1255"/>
        <v>36</v>
      </c>
      <c r="J8913">
        <f t="shared" ca="1" si="1256"/>
        <v>30</v>
      </c>
      <c r="K8913">
        <f t="shared" ca="1" si="1257"/>
        <v>29</v>
      </c>
      <c r="L8913">
        <f t="shared" ca="1" si="1258"/>
        <v>25</v>
      </c>
      <c r="M8913">
        <f t="shared" ca="1" si="1259"/>
        <v>29</v>
      </c>
      <c r="N8913">
        <f t="shared" ca="1" si="1260"/>
        <v>21</v>
      </c>
    </row>
    <row r="8914" spans="3:14" x14ac:dyDescent="0.3">
      <c r="C8914">
        <v>8912</v>
      </c>
      <c r="D8914" s="1">
        <v>30</v>
      </c>
      <c r="E8914" s="1">
        <v>87</v>
      </c>
      <c r="F8914">
        <f t="shared" ca="1" si="1252"/>
        <v>0</v>
      </c>
      <c r="G8914">
        <f t="shared" ca="1" si="1253"/>
        <v>0</v>
      </c>
      <c r="H8914">
        <f t="shared" ca="1" si="1254"/>
        <v>21</v>
      </c>
      <c r="I8914">
        <f t="shared" ca="1" si="1255"/>
        <v>30</v>
      </c>
      <c r="J8914">
        <f t="shared" ca="1" si="1256"/>
        <v>36</v>
      </c>
      <c r="K8914">
        <f t="shared" ca="1" si="1257"/>
        <v>30</v>
      </c>
      <c r="L8914">
        <f t="shared" ca="1" si="1258"/>
        <v>29</v>
      </c>
      <c r="M8914">
        <f t="shared" ca="1" si="1259"/>
        <v>25</v>
      </c>
      <c r="N8914">
        <f t="shared" ca="1" si="1260"/>
        <v>29</v>
      </c>
    </row>
    <row r="8915" spans="3:14" x14ac:dyDescent="0.3">
      <c r="C8915">
        <v>8913</v>
      </c>
      <c r="D8915" s="1">
        <v>26</v>
      </c>
      <c r="E8915" s="1">
        <v>66</v>
      </c>
      <c r="F8915">
        <f t="shared" ca="1" si="1252"/>
        <v>0</v>
      </c>
      <c r="G8915">
        <f t="shared" ca="1" si="1253"/>
        <v>0</v>
      </c>
      <c r="H8915">
        <f t="shared" ca="1" si="1254"/>
        <v>30</v>
      </c>
      <c r="I8915">
        <f t="shared" ca="1" si="1255"/>
        <v>21</v>
      </c>
      <c r="J8915">
        <f t="shared" ca="1" si="1256"/>
        <v>30</v>
      </c>
      <c r="K8915">
        <f t="shared" ca="1" si="1257"/>
        <v>36</v>
      </c>
      <c r="L8915">
        <f t="shared" ca="1" si="1258"/>
        <v>30</v>
      </c>
      <c r="M8915">
        <f t="shared" ca="1" si="1259"/>
        <v>29</v>
      </c>
      <c r="N8915">
        <f t="shared" ca="1" si="1260"/>
        <v>24</v>
      </c>
    </row>
    <row r="8916" spans="3:14" x14ac:dyDescent="0.3">
      <c r="C8916">
        <v>8914</v>
      </c>
      <c r="D8916" s="1">
        <v>25</v>
      </c>
      <c r="E8916" s="1">
        <v>71</v>
      </c>
      <c r="F8916">
        <f t="shared" ca="1" si="1252"/>
        <v>0</v>
      </c>
      <c r="G8916">
        <f t="shared" ca="1" si="1253"/>
        <v>2</v>
      </c>
      <c r="H8916">
        <f t="shared" ca="1" si="1254"/>
        <v>26</v>
      </c>
      <c r="I8916">
        <f t="shared" ca="1" si="1255"/>
        <v>30</v>
      </c>
      <c r="J8916">
        <f t="shared" ca="1" si="1256"/>
        <v>21</v>
      </c>
      <c r="K8916">
        <f t="shared" ca="1" si="1257"/>
        <v>30</v>
      </c>
      <c r="L8916">
        <f t="shared" ca="1" si="1258"/>
        <v>36</v>
      </c>
      <c r="M8916">
        <f t="shared" ca="1" si="1259"/>
        <v>30</v>
      </c>
      <c r="N8916">
        <f t="shared" ca="1" si="1260"/>
        <v>27</v>
      </c>
    </row>
    <row r="8917" spans="3:14" x14ac:dyDescent="0.3">
      <c r="C8917">
        <v>8915</v>
      </c>
      <c r="D8917" s="1">
        <v>33</v>
      </c>
      <c r="E8917" s="1">
        <v>41</v>
      </c>
      <c r="F8917">
        <f t="shared" ca="1" si="1252"/>
        <v>0</v>
      </c>
      <c r="G8917">
        <f t="shared" ca="1" si="1253"/>
        <v>0</v>
      </c>
      <c r="H8917">
        <f t="shared" ca="1" si="1254"/>
        <v>27</v>
      </c>
      <c r="I8917">
        <f t="shared" ca="1" si="1255"/>
        <v>26</v>
      </c>
      <c r="J8917">
        <f t="shared" ca="1" si="1256"/>
        <v>30</v>
      </c>
      <c r="K8917">
        <f t="shared" ca="1" si="1257"/>
        <v>21</v>
      </c>
      <c r="L8917">
        <f t="shared" ca="1" si="1258"/>
        <v>30</v>
      </c>
      <c r="M8917">
        <f t="shared" ca="1" si="1259"/>
        <v>36</v>
      </c>
      <c r="N8917">
        <f t="shared" ca="1" si="1260"/>
        <v>30</v>
      </c>
    </row>
    <row r="8918" spans="3:14" x14ac:dyDescent="0.3">
      <c r="C8918">
        <v>8916</v>
      </c>
      <c r="D8918" s="1">
        <v>25</v>
      </c>
      <c r="E8918" s="1">
        <v>57</v>
      </c>
      <c r="F8918">
        <f t="shared" ca="1" si="1252"/>
        <v>0</v>
      </c>
      <c r="G8918">
        <f t="shared" ca="1" si="1253"/>
        <v>8</v>
      </c>
      <c r="H8918">
        <f t="shared" ca="1" si="1254"/>
        <v>33</v>
      </c>
      <c r="I8918">
        <f t="shared" ca="1" si="1255"/>
        <v>27</v>
      </c>
      <c r="J8918">
        <f t="shared" ca="1" si="1256"/>
        <v>26</v>
      </c>
      <c r="K8918">
        <f t="shared" ca="1" si="1257"/>
        <v>30</v>
      </c>
      <c r="L8918">
        <f t="shared" ca="1" si="1258"/>
        <v>21</v>
      </c>
      <c r="M8918">
        <f t="shared" ca="1" si="1259"/>
        <v>30</v>
      </c>
      <c r="N8918">
        <f t="shared" ca="1" si="1260"/>
        <v>33</v>
      </c>
    </row>
    <row r="8919" spans="3:14" x14ac:dyDescent="0.3">
      <c r="C8919">
        <v>8917</v>
      </c>
      <c r="D8919" s="1">
        <v>32</v>
      </c>
      <c r="E8919" s="1">
        <v>50</v>
      </c>
      <c r="F8919">
        <f t="shared" ca="1" si="1252"/>
        <v>0</v>
      </c>
      <c r="G8919">
        <f t="shared" ca="1" si="1253"/>
        <v>0</v>
      </c>
      <c r="H8919">
        <f t="shared" ca="1" si="1254"/>
        <v>33</v>
      </c>
      <c r="I8919">
        <f t="shared" ca="1" si="1255"/>
        <v>33</v>
      </c>
      <c r="J8919">
        <f t="shared" ca="1" si="1256"/>
        <v>27</v>
      </c>
      <c r="K8919">
        <f t="shared" ca="1" si="1257"/>
        <v>26</v>
      </c>
      <c r="L8919">
        <f t="shared" ca="1" si="1258"/>
        <v>30</v>
      </c>
      <c r="M8919">
        <f t="shared" ca="1" si="1259"/>
        <v>21</v>
      </c>
      <c r="N8919">
        <f t="shared" ca="1" si="1260"/>
        <v>30</v>
      </c>
    </row>
    <row r="8920" spans="3:14" x14ac:dyDescent="0.3">
      <c r="C8920">
        <v>8918</v>
      </c>
      <c r="D8920" s="1">
        <v>32</v>
      </c>
      <c r="E8920" s="1">
        <v>204</v>
      </c>
      <c r="F8920">
        <f t="shared" ca="1" si="1252"/>
        <v>0</v>
      </c>
      <c r="G8920">
        <f t="shared" ca="1" si="1253"/>
        <v>0</v>
      </c>
      <c r="H8920">
        <f t="shared" ca="1" si="1254"/>
        <v>32</v>
      </c>
      <c r="I8920">
        <f t="shared" ca="1" si="1255"/>
        <v>33</v>
      </c>
      <c r="J8920">
        <f t="shared" ca="1" si="1256"/>
        <v>33</v>
      </c>
      <c r="K8920">
        <f t="shared" ca="1" si="1257"/>
        <v>27</v>
      </c>
      <c r="L8920">
        <f t="shared" ca="1" si="1258"/>
        <v>26</v>
      </c>
      <c r="M8920">
        <f t="shared" ca="1" si="1259"/>
        <v>30</v>
      </c>
      <c r="N8920">
        <f t="shared" ca="1" si="1260"/>
        <v>19</v>
      </c>
    </row>
    <row r="8921" spans="3:14" x14ac:dyDescent="0.3">
      <c r="C8921">
        <v>8919</v>
      </c>
      <c r="D8921" s="1">
        <v>32</v>
      </c>
      <c r="E8921" s="1">
        <v>32</v>
      </c>
      <c r="F8921">
        <f t="shared" ca="1" si="1252"/>
        <v>0</v>
      </c>
      <c r="G8921">
        <f t="shared" ca="1" si="1253"/>
        <v>0</v>
      </c>
      <c r="H8921">
        <f t="shared" ca="1" si="1254"/>
        <v>32</v>
      </c>
      <c r="I8921">
        <f t="shared" ca="1" si="1255"/>
        <v>32</v>
      </c>
      <c r="J8921">
        <f t="shared" ca="1" si="1256"/>
        <v>33</v>
      </c>
      <c r="K8921">
        <f t="shared" ca="1" si="1257"/>
        <v>33</v>
      </c>
      <c r="L8921">
        <f t="shared" ca="1" si="1258"/>
        <v>27</v>
      </c>
      <c r="M8921">
        <f t="shared" ca="1" si="1259"/>
        <v>26</v>
      </c>
      <c r="N8921">
        <f t="shared" ca="1" si="1260"/>
        <v>17</v>
      </c>
    </row>
    <row r="8922" spans="3:14" x14ac:dyDescent="0.3">
      <c r="C8922">
        <v>8920</v>
      </c>
      <c r="D8922" s="1">
        <v>36</v>
      </c>
      <c r="E8922" s="1">
        <v>172</v>
      </c>
      <c r="F8922">
        <f t="shared" ca="1" si="1252"/>
        <v>0</v>
      </c>
      <c r="G8922">
        <f t="shared" ca="1" si="1253"/>
        <v>0</v>
      </c>
      <c r="H8922">
        <f t="shared" ca="1" si="1254"/>
        <v>32</v>
      </c>
      <c r="I8922">
        <f t="shared" ca="1" si="1255"/>
        <v>32</v>
      </c>
      <c r="J8922">
        <f t="shared" ca="1" si="1256"/>
        <v>32</v>
      </c>
      <c r="K8922">
        <f t="shared" ca="1" si="1257"/>
        <v>33</v>
      </c>
      <c r="L8922">
        <f t="shared" ca="1" si="1258"/>
        <v>33</v>
      </c>
      <c r="M8922">
        <f t="shared" ca="1" si="1259"/>
        <v>27</v>
      </c>
      <c r="N8922">
        <f t="shared" ca="1" si="1260"/>
        <v>11</v>
      </c>
    </row>
    <row r="8923" spans="3:14" x14ac:dyDescent="0.3">
      <c r="C8923">
        <v>8921</v>
      </c>
      <c r="D8923" s="1">
        <v>28</v>
      </c>
      <c r="E8923" s="1">
        <v>72</v>
      </c>
      <c r="F8923">
        <f t="shared" ca="1" si="1252"/>
        <v>0</v>
      </c>
      <c r="G8923">
        <f t="shared" ca="1" si="1253"/>
        <v>0</v>
      </c>
      <c r="H8923">
        <f t="shared" ca="1" si="1254"/>
        <v>36</v>
      </c>
      <c r="I8923">
        <f t="shared" ca="1" si="1255"/>
        <v>32</v>
      </c>
      <c r="J8923">
        <f t="shared" ca="1" si="1256"/>
        <v>32</v>
      </c>
      <c r="K8923">
        <f t="shared" ca="1" si="1257"/>
        <v>32</v>
      </c>
      <c r="L8923">
        <f t="shared" ca="1" si="1258"/>
        <v>33</v>
      </c>
      <c r="M8923">
        <f t="shared" ca="1" si="1259"/>
        <v>33</v>
      </c>
      <c r="N8923">
        <f t="shared" ca="1" si="1260"/>
        <v>2</v>
      </c>
    </row>
    <row r="8924" spans="3:14" x14ac:dyDescent="0.3">
      <c r="C8924">
        <v>8922</v>
      </c>
      <c r="D8924" s="1">
        <v>27</v>
      </c>
      <c r="E8924" s="1">
        <v>72</v>
      </c>
      <c r="F8924">
        <f t="shared" ca="1" si="1252"/>
        <v>0</v>
      </c>
      <c r="G8924">
        <f t="shared" ca="1" si="1253"/>
        <v>0</v>
      </c>
      <c r="H8924">
        <f t="shared" ca="1" si="1254"/>
        <v>28</v>
      </c>
      <c r="I8924">
        <f t="shared" ca="1" si="1255"/>
        <v>36</v>
      </c>
      <c r="J8924">
        <f t="shared" ca="1" si="1256"/>
        <v>32</v>
      </c>
      <c r="K8924">
        <f t="shared" ca="1" si="1257"/>
        <v>32</v>
      </c>
      <c r="L8924">
        <f t="shared" ca="1" si="1258"/>
        <v>32</v>
      </c>
      <c r="M8924">
        <f t="shared" ca="1" si="1259"/>
        <v>33</v>
      </c>
      <c r="N8924">
        <f t="shared" ca="1" si="1260"/>
        <v>7</v>
      </c>
    </row>
    <row r="8925" spans="3:14" x14ac:dyDescent="0.3">
      <c r="C8925">
        <v>8923</v>
      </c>
      <c r="D8925" s="1">
        <v>25</v>
      </c>
      <c r="E8925" s="1">
        <v>223</v>
      </c>
      <c r="F8925">
        <f t="shared" ca="1" si="1252"/>
        <v>0</v>
      </c>
      <c r="G8925">
        <f t="shared" ca="1" si="1253"/>
        <v>0</v>
      </c>
      <c r="H8925">
        <f t="shared" ca="1" si="1254"/>
        <v>27</v>
      </c>
      <c r="I8925">
        <f t="shared" ca="1" si="1255"/>
        <v>28</v>
      </c>
      <c r="J8925">
        <f t="shared" ca="1" si="1256"/>
        <v>36</v>
      </c>
      <c r="K8925">
        <f t="shared" ca="1" si="1257"/>
        <v>32</v>
      </c>
      <c r="L8925">
        <f t="shared" ca="1" si="1258"/>
        <v>32</v>
      </c>
      <c r="M8925">
        <f t="shared" ca="1" si="1259"/>
        <v>32</v>
      </c>
      <c r="N8925">
        <f t="shared" ca="1" si="1260"/>
        <v>13</v>
      </c>
    </row>
    <row r="8926" spans="3:14" x14ac:dyDescent="0.3">
      <c r="C8926">
        <v>8924</v>
      </c>
      <c r="D8926" s="1">
        <v>19</v>
      </c>
      <c r="E8926" s="1">
        <v>50</v>
      </c>
      <c r="F8926">
        <f t="shared" ca="1" si="1252"/>
        <v>0</v>
      </c>
      <c r="G8926">
        <f t="shared" ca="1" si="1253"/>
        <v>1</v>
      </c>
      <c r="H8926">
        <f t="shared" ca="1" si="1254"/>
        <v>25</v>
      </c>
      <c r="I8926">
        <f t="shared" ca="1" si="1255"/>
        <v>27</v>
      </c>
      <c r="J8926">
        <f t="shared" ca="1" si="1256"/>
        <v>28</v>
      </c>
      <c r="K8926">
        <f t="shared" ca="1" si="1257"/>
        <v>36</v>
      </c>
      <c r="L8926">
        <f t="shared" ca="1" si="1258"/>
        <v>32</v>
      </c>
      <c r="M8926">
        <f t="shared" ca="1" si="1259"/>
        <v>32</v>
      </c>
      <c r="N8926">
        <f t="shared" ca="1" si="1260"/>
        <v>20</v>
      </c>
    </row>
    <row r="8927" spans="3:14" x14ac:dyDescent="0.3">
      <c r="C8927">
        <v>8925</v>
      </c>
      <c r="D8927" s="1">
        <v>28</v>
      </c>
      <c r="E8927" s="1">
        <v>120</v>
      </c>
      <c r="F8927">
        <f t="shared" ca="1" si="1252"/>
        <v>0</v>
      </c>
      <c r="G8927">
        <f t="shared" ca="1" si="1253"/>
        <v>4</v>
      </c>
      <c r="H8927">
        <f t="shared" ca="1" si="1254"/>
        <v>20</v>
      </c>
      <c r="I8927">
        <f t="shared" ca="1" si="1255"/>
        <v>25</v>
      </c>
      <c r="J8927">
        <f t="shared" ca="1" si="1256"/>
        <v>27</v>
      </c>
      <c r="K8927">
        <f t="shared" ca="1" si="1257"/>
        <v>28</v>
      </c>
      <c r="L8927">
        <f t="shared" ca="1" si="1258"/>
        <v>36</v>
      </c>
      <c r="M8927">
        <f t="shared" ca="1" si="1259"/>
        <v>32</v>
      </c>
      <c r="N8927">
        <f t="shared" ca="1" si="1260"/>
        <v>32</v>
      </c>
    </row>
    <row r="8928" spans="3:14" x14ac:dyDescent="0.3">
      <c r="C8928">
        <v>8926</v>
      </c>
      <c r="D8928" s="1">
        <v>33</v>
      </c>
      <c r="E8928" s="1">
        <v>34</v>
      </c>
      <c r="F8928">
        <f t="shared" ca="1" si="1252"/>
        <v>0</v>
      </c>
      <c r="G8928">
        <f t="shared" ca="1" si="1253"/>
        <v>0</v>
      </c>
      <c r="H8928">
        <f t="shared" ca="1" si="1254"/>
        <v>32</v>
      </c>
      <c r="I8928">
        <f t="shared" ca="1" si="1255"/>
        <v>20</v>
      </c>
      <c r="J8928">
        <f t="shared" ca="1" si="1256"/>
        <v>25</v>
      </c>
      <c r="K8928">
        <f t="shared" ca="1" si="1257"/>
        <v>27</v>
      </c>
      <c r="L8928">
        <f t="shared" ca="1" si="1258"/>
        <v>28</v>
      </c>
      <c r="M8928">
        <f t="shared" ca="1" si="1259"/>
        <v>36</v>
      </c>
      <c r="N8928">
        <f t="shared" ca="1" si="1260"/>
        <v>32</v>
      </c>
    </row>
    <row r="8929" spans="3:14" x14ac:dyDescent="0.3">
      <c r="C8929">
        <v>8927</v>
      </c>
      <c r="D8929" s="1">
        <v>25</v>
      </c>
      <c r="E8929" s="1">
        <v>83</v>
      </c>
      <c r="F8929">
        <f t="shared" ca="1" si="1252"/>
        <v>0</v>
      </c>
      <c r="G8929">
        <f t="shared" ca="1" si="1253"/>
        <v>10</v>
      </c>
      <c r="H8929">
        <f t="shared" ca="1" si="1254"/>
        <v>33</v>
      </c>
      <c r="I8929">
        <f t="shared" ca="1" si="1255"/>
        <v>32</v>
      </c>
      <c r="J8929">
        <f t="shared" ca="1" si="1256"/>
        <v>20</v>
      </c>
      <c r="K8929">
        <f t="shared" ca="1" si="1257"/>
        <v>25</v>
      </c>
      <c r="L8929">
        <f t="shared" ca="1" si="1258"/>
        <v>27</v>
      </c>
      <c r="M8929">
        <f t="shared" ca="1" si="1259"/>
        <v>28</v>
      </c>
      <c r="N8929">
        <f t="shared" ca="1" si="1260"/>
        <v>35</v>
      </c>
    </row>
    <row r="8930" spans="3:14" x14ac:dyDescent="0.3">
      <c r="C8930">
        <v>8928</v>
      </c>
      <c r="D8930" s="1">
        <v>26</v>
      </c>
      <c r="E8930" s="1">
        <v>52</v>
      </c>
      <c r="F8930">
        <f t="shared" ca="1" si="1252"/>
        <v>0</v>
      </c>
      <c r="G8930">
        <f t="shared" ca="1" si="1253"/>
        <v>2</v>
      </c>
      <c r="H8930">
        <f t="shared" ca="1" si="1254"/>
        <v>35</v>
      </c>
      <c r="I8930">
        <f t="shared" ca="1" si="1255"/>
        <v>33</v>
      </c>
      <c r="J8930">
        <f t="shared" ca="1" si="1256"/>
        <v>32</v>
      </c>
      <c r="K8930">
        <f t="shared" ca="1" si="1257"/>
        <v>20</v>
      </c>
      <c r="L8930">
        <f t="shared" ca="1" si="1258"/>
        <v>25</v>
      </c>
      <c r="M8930">
        <f t="shared" ca="1" si="1259"/>
        <v>27</v>
      </c>
      <c r="N8930">
        <f t="shared" ca="1" si="1260"/>
        <v>28</v>
      </c>
    </row>
    <row r="8931" spans="3:14" x14ac:dyDescent="0.3">
      <c r="C8931">
        <v>8929</v>
      </c>
      <c r="D8931" s="1">
        <v>32</v>
      </c>
      <c r="E8931" s="1">
        <v>102</v>
      </c>
      <c r="F8931">
        <f t="shared" ca="1" si="1252"/>
        <v>0</v>
      </c>
      <c r="G8931">
        <f t="shared" ca="1" si="1253"/>
        <v>0</v>
      </c>
      <c r="H8931">
        <f t="shared" ca="1" si="1254"/>
        <v>28</v>
      </c>
      <c r="I8931">
        <f t="shared" ca="1" si="1255"/>
        <v>35</v>
      </c>
      <c r="J8931">
        <f t="shared" ca="1" si="1256"/>
        <v>33</v>
      </c>
      <c r="K8931">
        <f t="shared" ca="1" si="1257"/>
        <v>32</v>
      </c>
      <c r="L8931">
        <f t="shared" ca="1" si="1258"/>
        <v>20</v>
      </c>
      <c r="M8931">
        <f t="shared" ca="1" si="1259"/>
        <v>25</v>
      </c>
      <c r="N8931">
        <f t="shared" ca="1" si="1260"/>
        <v>27</v>
      </c>
    </row>
    <row r="8932" spans="3:14" x14ac:dyDescent="0.3">
      <c r="C8932">
        <v>8930</v>
      </c>
      <c r="D8932" s="1">
        <v>28</v>
      </c>
      <c r="E8932" s="1">
        <v>55</v>
      </c>
      <c r="F8932">
        <f t="shared" ca="1" si="1252"/>
        <v>0</v>
      </c>
      <c r="G8932">
        <f t="shared" ca="1" si="1253"/>
        <v>0</v>
      </c>
      <c r="H8932">
        <f t="shared" ca="1" si="1254"/>
        <v>32</v>
      </c>
      <c r="I8932">
        <f t="shared" ca="1" si="1255"/>
        <v>28</v>
      </c>
      <c r="J8932">
        <f t="shared" ca="1" si="1256"/>
        <v>35</v>
      </c>
      <c r="K8932">
        <f t="shared" ca="1" si="1257"/>
        <v>33</v>
      </c>
      <c r="L8932">
        <f t="shared" ca="1" si="1258"/>
        <v>32</v>
      </c>
      <c r="M8932">
        <f t="shared" ca="1" si="1259"/>
        <v>20</v>
      </c>
      <c r="N8932">
        <f t="shared" ca="1" si="1260"/>
        <v>20</v>
      </c>
    </row>
    <row r="8933" spans="3:14" x14ac:dyDescent="0.3">
      <c r="C8933">
        <v>8931</v>
      </c>
      <c r="D8933" s="1">
        <v>27</v>
      </c>
      <c r="E8933" s="1">
        <v>53</v>
      </c>
      <c r="F8933">
        <f t="shared" ca="1" si="1252"/>
        <v>0</v>
      </c>
      <c r="G8933">
        <f t="shared" ca="1" si="1253"/>
        <v>0</v>
      </c>
      <c r="H8933">
        <f t="shared" ca="1" si="1254"/>
        <v>28</v>
      </c>
      <c r="I8933">
        <f t="shared" ca="1" si="1255"/>
        <v>32</v>
      </c>
      <c r="J8933">
        <f t="shared" ca="1" si="1256"/>
        <v>28</v>
      </c>
      <c r="K8933">
        <f t="shared" ca="1" si="1257"/>
        <v>35</v>
      </c>
      <c r="L8933">
        <f t="shared" ca="1" si="1258"/>
        <v>33</v>
      </c>
      <c r="M8933">
        <f t="shared" ca="1" si="1259"/>
        <v>32</v>
      </c>
      <c r="N8933">
        <f t="shared" ca="1" si="1260"/>
        <v>12</v>
      </c>
    </row>
    <row r="8934" spans="3:14" x14ac:dyDescent="0.3">
      <c r="C8934">
        <v>8932</v>
      </c>
      <c r="D8934" s="1">
        <v>24</v>
      </c>
      <c r="E8934" s="1">
        <v>83</v>
      </c>
      <c r="F8934">
        <f t="shared" ca="1" si="1252"/>
        <v>0</v>
      </c>
      <c r="G8934">
        <f t="shared" ca="1" si="1253"/>
        <v>0</v>
      </c>
      <c r="H8934">
        <f t="shared" ca="1" si="1254"/>
        <v>27</v>
      </c>
      <c r="I8934">
        <f t="shared" ca="1" si="1255"/>
        <v>28</v>
      </c>
      <c r="J8934">
        <f t="shared" ca="1" si="1256"/>
        <v>32</v>
      </c>
      <c r="K8934">
        <f t="shared" ca="1" si="1257"/>
        <v>28</v>
      </c>
      <c r="L8934">
        <f t="shared" ca="1" si="1258"/>
        <v>35</v>
      </c>
      <c r="M8934">
        <f t="shared" ca="1" si="1259"/>
        <v>33</v>
      </c>
      <c r="N8934">
        <f t="shared" ca="1" si="1260"/>
        <v>17</v>
      </c>
    </row>
    <row r="8935" spans="3:14" x14ac:dyDescent="0.3">
      <c r="C8935">
        <v>8933</v>
      </c>
      <c r="D8935" s="1">
        <v>37</v>
      </c>
      <c r="E8935" s="1">
        <v>110</v>
      </c>
      <c r="F8935">
        <f t="shared" ca="1" si="1252"/>
        <v>0</v>
      </c>
      <c r="G8935">
        <f t="shared" ca="1" si="1253"/>
        <v>0</v>
      </c>
      <c r="H8935">
        <f t="shared" ca="1" si="1254"/>
        <v>24</v>
      </c>
      <c r="I8935">
        <f t="shared" ca="1" si="1255"/>
        <v>27</v>
      </c>
      <c r="J8935">
        <f t="shared" ca="1" si="1256"/>
        <v>28</v>
      </c>
      <c r="K8935">
        <f t="shared" ca="1" si="1257"/>
        <v>32</v>
      </c>
      <c r="L8935">
        <f t="shared" ca="1" si="1258"/>
        <v>28</v>
      </c>
      <c r="M8935">
        <f t="shared" ca="1" si="1259"/>
        <v>35</v>
      </c>
      <c r="N8935">
        <f t="shared" ca="1" si="1260"/>
        <v>26</v>
      </c>
    </row>
    <row r="8936" spans="3:14" x14ac:dyDescent="0.3">
      <c r="C8936">
        <v>8934</v>
      </c>
      <c r="D8936" s="1">
        <v>32</v>
      </c>
      <c r="E8936" s="1">
        <v>85</v>
      </c>
      <c r="F8936">
        <f t="shared" ca="1" si="1252"/>
        <v>0</v>
      </c>
      <c r="G8936">
        <f t="shared" ca="1" si="1253"/>
        <v>0</v>
      </c>
      <c r="H8936">
        <f t="shared" ca="1" si="1254"/>
        <v>37</v>
      </c>
      <c r="I8936">
        <f t="shared" ca="1" si="1255"/>
        <v>24</v>
      </c>
      <c r="J8936">
        <f t="shared" ca="1" si="1256"/>
        <v>27</v>
      </c>
      <c r="K8936">
        <f t="shared" ca="1" si="1257"/>
        <v>28</v>
      </c>
      <c r="L8936">
        <f t="shared" ca="1" si="1258"/>
        <v>32</v>
      </c>
      <c r="M8936">
        <f t="shared" ca="1" si="1259"/>
        <v>28</v>
      </c>
      <c r="N8936">
        <f t="shared" ca="1" si="1260"/>
        <v>24</v>
      </c>
    </row>
    <row r="8937" spans="3:14" x14ac:dyDescent="0.3">
      <c r="C8937">
        <v>8935</v>
      </c>
      <c r="D8937" s="1">
        <v>26</v>
      </c>
      <c r="E8937" s="1">
        <v>43</v>
      </c>
      <c r="F8937">
        <f t="shared" ca="1" si="1252"/>
        <v>0</v>
      </c>
      <c r="G8937">
        <f t="shared" ca="1" si="1253"/>
        <v>0</v>
      </c>
      <c r="H8937">
        <f t="shared" ca="1" si="1254"/>
        <v>32</v>
      </c>
      <c r="I8937">
        <f t="shared" ca="1" si="1255"/>
        <v>37</v>
      </c>
      <c r="J8937">
        <f t="shared" ca="1" si="1256"/>
        <v>24</v>
      </c>
      <c r="K8937">
        <f t="shared" ca="1" si="1257"/>
        <v>27</v>
      </c>
      <c r="L8937">
        <f t="shared" ca="1" si="1258"/>
        <v>28</v>
      </c>
      <c r="M8937">
        <f t="shared" ca="1" si="1259"/>
        <v>32</v>
      </c>
      <c r="N8937">
        <f t="shared" ca="1" si="1260"/>
        <v>20</v>
      </c>
    </row>
    <row r="8938" spans="3:14" x14ac:dyDescent="0.3">
      <c r="C8938">
        <v>8936</v>
      </c>
      <c r="D8938" s="1">
        <v>26</v>
      </c>
      <c r="E8938" s="1">
        <v>82</v>
      </c>
      <c r="F8938">
        <f t="shared" ca="1" si="1252"/>
        <v>0</v>
      </c>
      <c r="G8938">
        <f t="shared" ca="1" si="1253"/>
        <v>0</v>
      </c>
      <c r="H8938">
        <f t="shared" ca="1" si="1254"/>
        <v>26</v>
      </c>
      <c r="I8938">
        <f t="shared" ca="1" si="1255"/>
        <v>32</v>
      </c>
      <c r="J8938">
        <f t="shared" ca="1" si="1256"/>
        <v>37</v>
      </c>
      <c r="K8938">
        <f t="shared" ca="1" si="1257"/>
        <v>24</v>
      </c>
      <c r="L8938">
        <f t="shared" ca="1" si="1258"/>
        <v>27</v>
      </c>
      <c r="M8938">
        <f t="shared" ca="1" si="1259"/>
        <v>28</v>
      </c>
      <c r="N8938">
        <f t="shared" ca="1" si="1260"/>
        <v>26</v>
      </c>
    </row>
    <row r="8939" spans="3:14" x14ac:dyDescent="0.3">
      <c r="C8939">
        <v>8937</v>
      </c>
      <c r="D8939" s="1">
        <v>26</v>
      </c>
      <c r="E8939" s="1">
        <v>53</v>
      </c>
      <c r="F8939">
        <f t="shared" ca="1" si="1252"/>
        <v>0</v>
      </c>
      <c r="G8939">
        <f t="shared" ca="1" si="1253"/>
        <v>2</v>
      </c>
      <c r="H8939">
        <f t="shared" ca="1" si="1254"/>
        <v>26</v>
      </c>
      <c r="I8939">
        <f t="shared" ca="1" si="1255"/>
        <v>26</v>
      </c>
      <c r="J8939">
        <f t="shared" ca="1" si="1256"/>
        <v>32</v>
      </c>
      <c r="K8939">
        <f t="shared" ca="1" si="1257"/>
        <v>37</v>
      </c>
      <c r="L8939">
        <f t="shared" ca="1" si="1258"/>
        <v>24</v>
      </c>
      <c r="M8939">
        <f t="shared" ca="1" si="1259"/>
        <v>27</v>
      </c>
      <c r="N8939">
        <f t="shared" ca="1" si="1260"/>
        <v>28</v>
      </c>
    </row>
    <row r="8940" spans="3:14" x14ac:dyDescent="0.3">
      <c r="C8940">
        <v>8938</v>
      </c>
      <c r="D8940" s="1">
        <v>17</v>
      </c>
      <c r="E8940" s="1">
        <v>57</v>
      </c>
      <c r="F8940">
        <f t="shared" ca="1" si="1252"/>
        <v>0</v>
      </c>
      <c r="G8940">
        <f t="shared" ca="1" si="1253"/>
        <v>10</v>
      </c>
      <c r="H8940">
        <f t="shared" ca="1" si="1254"/>
        <v>28</v>
      </c>
      <c r="I8940">
        <f t="shared" ca="1" si="1255"/>
        <v>26</v>
      </c>
      <c r="J8940">
        <f t="shared" ca="1" si="1256"/>
        <v>26</v>
      </c>
      <c r="K8940">
        <f t="shared" ca="1" si="1257"/>
        <v>32</v>
      </c>
      <c r="L8940">
        <f t="shared" ca="1" si="1258"/>
        <v>37</v>
      </c>
      <c r="M8940">
        <f t="shared" ca="1" si="1259"/>
        <v>24</v>
      </c>
      <c r="N8940">
        <f t="shared" ca="1" si="1260"/>
        <v>27</v>
      </c>
    </row>
    <row r="8941" spans="3:14" x14ac:dyDescent="0.3">
      <c r="C8941">
        <v>8939</v>
      </c>
      <c r="D8941" s="1">
        <v>38</v>
      </c>
      <c r="E8941" s="1">
        <v>32</v>
      </c>
      <c r="F8941">
        <f t="shared" ca="1" si="1252"/>
        <v>0</v>
      </c>
      <c r="G8941">
        <f t="shared" ca="1" si="1253"/>
        <v>0</v>
      </c>
      <c r="H8941">
        <f t="shared" ca="1" si="1254"/>
        <v>27</v>
      </c>
      <c r="I8941">
        <f t="shared" ca="1" si="1255"/>
        <v>28</v>
      </c>
      <c r="J8941">
        <f t="shared" ca="1" si="1256"/>
        <v>26</v>
      </c>
      <c r="K8941">
        <f t="shared" ca="1" si="1257"/>
        <v>26</v>
      </c>
      <c r="L8941">
        <f t="shared" ca="1" si="1258"/>
        <v>32</v>
      </c>
      <c r="M8941">
        <f t="shared" ca="1" si="1259"/>
        <v>37</v>
      </c>
      <c r="N8941">
        <f t="shared" ca="1" si="1260"/>
        <v>24</v>
      </c>
    </row>
    <row r="8942" spans="3:14" x14ac:dyDescent="0.3">
      <c r="C8942">
        <v>8940</v>
      </c>
      <c r="D8942" s="1">
        <v>36</v>
      </c>
      <c r="E8942" s="1">
        <v>79</v>
      </c>
      <c r="F8942">
        <f t="shared" ca="1" si="1252"/>
        <v>0</v>
      </c>
      <c r="G8942">
        <f t="shared" ca="1" si="1253"/>
        <v>0</v>
      </c>
      <c r="H8942">
        <f t="shared" ca="1" si="1254"/>
        <v>38</v>
      </c>
      <c r="I8942">
        <f t="shared" ca="1" si="1255"/>
        <v>27</v>
      </c>
      <c r="J8942">
        <f t="shared" ca="1" si="1256"/>
        <v>28</v>
      </c>
      <c r="K8942">
        <f t="shared" ca="1" si="1257"/>
        <v>26</v>
      </c>
      <c r="L8942">
        <f t="shared" ca="1" si="1258"/>
        <v>26</v>
      </c>
      <c r="M8942">
        <f t="shared" ca="1" si="1259"/>
        <v>32</v>
      </c>
      <c r="N8942">
        <f t="shared" ca="1" si="1260"/>
        <v>23</v>
      </c>
    </row>
    <row r="8943" spans="3:14" x14ac:dyDescent="0.3">
      <c r="C8943">
        <v>8941</v>
      </c>
      <c r="D8943" s="1">
        <v>20</v>
      </c>
      <c r="E8943" s="1">
        <v>83</v>
      </c>
      <c r="F8943">
        <f t="shared" ca="1" si="1252"/>
        <v>0</v>
      </c>
      <c r="G8943">
        <f t="shared" ca="1" si="1253"/>
        <v>0</v>
      </c>
      <c r="H8943">
        <f t="shared" ca="1" si="1254"/>
        <v>36</v>
      </c>
      <c r="I8943">
        <f t="shared" ca="1" si="1255"/>
        <v>38</v>
      </c>
      <c r="J8943">
        <f t="shared" ca="1" si="1256"/>
        <v>27</v>
      </c>
      <c r="K8943">
        <f t="shared" ca="1" si="1257"/>
        <v>28</v>
      </c>
      <c r="L8943">
        <f t="shared" ca="1" si="1258"/>
        <v>26</v>
      </c>
      <c r="M8943">
        <f t="shared" ca="1" si="1259"/>
        <v>26</v>
      </c>
      <c r="N8943">
        <f t="shared" ca="1" si="1260"/>
        <v>19</v>
      </c>
    </row>
    <row r="8944" spans="3:14" x14ac:dyDescent="0.3">
      <c r="C8944">
        <v>8942</v>
      </c>
      <c r="D8944" s="1">
        <v>16</v>
      </c>
      <c r="E8944" s="1">
        <v>48</v>
      </c>
      <c r="F8944">
        <f t="shared" ca="1" si="1252"/>
        <v>0</v>
      </c>
      <c r="G8944">
        <f t="shared" ca="1" si="1253"/>
        <v>9</v>
      </c>
      <c r="H8944">
        <f t="shared" ca="1" si="1254"/>
        <v>20</v>
      </c>
      <c r="I8944">
        <f t="shared" ca="1" si="1255"/>
        <v>36</v>
      </c>
      <c r="J8944">
        <f t="shared" ca="1" si="1256"/>
        <v>38</v>
      </c>
      <c r="K8944">
        <f t="shared" ca="1" si="1257"/>
        <v>27</v>
      </c>
      <c r="L8944">
        <f t="shared" ca="1" si="1258"/>
        <v>28</v>
      </c>
      <c r="M8944">
        <f t="shared" ca="1" si="1259"/>
        <v>26</v>
      </c>
      <c r="N8944">
        <f t="shared" ca="1" si="1260"/>
        <v>25</v>
      </c>
    </row>
    <row r="8945" spans="3:14" x14ac:dyDescent="0.3">
      <c r="C8945">
        <v>8943</v>
      </c>
      <c r="D8945" s="1">
        <v>20</v>
      </c>
      <c r="E8945" s="1">
        <v>121</v>
      </c>
      <c r="F8945">
        <f t="shared" ca="1" si="1252"/>
        <v>0</v>
      </c>
      <c r="G8945">
        <f t="shared" ca="1" si="1253"/>
        <v>6</v>
      </c>
      <c r="H8945">
        <f t="shared" ca="1" si="1254"/>
        <v>25</v>
      </c>
      <c r="I8945">
        <f t="shared" ca="1" si="1255"/>
        <v>20</v>
      </c>
      <c r="J8945">
        <f t="shared" ca="1" si="1256"/>
        <v>36</v>
      </c>
      <c r="K8945">
        <f t="shared" ca="1" si="1257"/>
        <v>38</v>
      </c>
      <c r="L8945">
        <f t="shared" ca="1" si="1258"/>
        <v>27</v>
      </c>
      <c r="M8945">
        <f t="shared" ca="1" si="1259"/>
        <v>28</v>
      </c>
      <c r="N8945">
        <f t="shared" ca="1" si="1260"/>
        <v>26</v>
      </c>
    </row>
    <row r="8946" spans="3:14" x14ac:dyDescent="0.3">
      <c r="C8946">
        <v>8944</v>
      </c>
      <c r="D8946" s="1">
        <v>32</v>
      </c>
      <c r="E8946" s="1">
        <v>36</v>
      </c>
      <c r="F8946">
        <f t="shared" ca="1" si="1252"/>
        <v>0</v>
      </c>
      <c r="G8946">
        <f t="shared" ca="1" si="1253"/>
        <v>0</v>
      </c>
      <c r="H8946">
        <f t="shared" ca="1" si="1254"/>
        <v>26</v>
      </c>
      <c r="I8946">
        <f t="shared" ca="1" si="1255"/>
        <v>25</v>
      </c>
      <c r="J8946">
        <f t="shared" ca="1" si="1256"/>
        <v>20</v>
      </c>
      <c r="K8946">
        <f t="shared" ca="1" si="1257"/>
        <v>36</v>
      </c>
      <c r="L8946">
        <f t="shared" ca="1" si="1258"/>
        <v>38</v>
      </c>
      <c r="M8946">
        <f t="shared" ca="1" si="1259"/>
        <v>27</v>
      </c>
      <c r="N8946">
        <f t="shared" ca="1" si="1260"/>
        <v>28</v>
      </c>
    </row>
    <row r="8947" spans="3:14" x14ac:dyDescent="0.3">
      <c r="C8947">
        <v>8945</v>
      </c>
      <c r="D8947" s="1">
        <v>34</v>
      </c>
      <c r="E8947" s="1">
        <v>50</v>
      </c>
      <c r="F8947">
        <f t="shared" ca="1" si="1252"/>
        <v>0</v>
      </c>
      <c r="G8947">
        <f t="shared" ca="1" si="1253"/>
        <v>0</v>
      </c>
      <c r="H8947">
        <f t="shared" ca="1" si="1254"/>
        <v>32</v>
      </c>
      <c r="I8947">
        <f t="shared" ca="1" si="1255"/>
        <v>26</v>
      </c>
      <c r="J8947">
        <f t="shared" ca="1" si="1256"/>
        <v>25</v>
      </c>
      <c r="K8947">
        <f t="shared" ca="1" si="1257"/>
        <v>20</v>
      </c>
      <c r="L8947">
        <f t="shared" ca="1" si="1258"/>
        <v>36</v>
      </c>
      <c r="M8947">
        <f t="shared" ca="1" si="1259"/>
        <v>38</v>
      </c>
      <c r="N8947">
        <f t="shared" ca="1" si="1260"/>
        <v>23</v>
      </c>
    </row>
    <row r="8948" spans="3:14" x14ac:dyDescent="0.3">
      <c r="C8948">
        <v>8946</v>
      </c>
      <c r="D8948" s="1">
        <v>31</v>
      </c>
      <c r="E8948" s="1">
        <v>79</v>
      </c>
      <c r="F8948">
        <f t="shared" ca="1" si="1252"/>
        <v>0</v>
      </c>
      <c r="G8948">
        <f t="shared" ca="1" si="1253"/>
        <v>0</v>
      </c>
      <c r="H8948">
        <f t="shared" ca="1" si="1254"/>
        <v>34</v>
      </c>
      <c r="I8948">
        <f t="shared" ca="1" si="1255"/>
        <v>32</v>
      </c>
      <c r="J8948">
        <f t="shared" ca="1" si="1256"/>
        <v>26</v>
      </c>
      <c r="K8948">
        <f t="shared" ca="1" si="1257"/>
        <v>25</v>
      </c>
      <c r="L8948">
        <f t="shared" ca="1" si="1258"/>
        <v>20</v>
      </c>
      <c r="M8948">
        <f t="shared" ca="1" si="1259"/>
        <v>36</v>
      </c>
      <c r="N8948">
        <f t="shared" ca="1" si="1260"/>
        <v>27</v>
      </c>
    </row>
    <row r="8949" spans="3:14" x14ac:dyDescent="0.3">
      <c r="C8949">
        <v>8947</v>
      </c>
      <c r="D8949" s="1">
        <v>26</v>
      </c>
      <c r="E8949" s="1">
        <v>72</v>
      </c>
      <c r="F8949">
        <f t="shared" ca="1" si="1252"/>
        <v>0</v>
      </c>
      <c r="G8949">
        <f t="shared" ca="1" si="1253"/>
        <v>6</v>
      </c>
      <c r="H8949">
        <f t="shared" ca="1" si="1254"/>
        <v>31</v>
      </c>
      <c r="I8949">
        <f t="shared" ca="1" si="1255"/>
        <v>34</v>
      </c>
      <c r="J8949">
        <f t="shared" ca="1" si="1256"/>
        <v>32</v>
      </c>
      <c r="K8949">
        <f t="shared" ca="1" si="1257"/>
        <v>26</v>
      </c>
      <c r="L8949">
        <f t="shared" ca="1" si="1258"/>
        <v>25</v>
      </c>
      <c r="M8949">
        <f t="shared" ca="1" si="1259"/>
        <v>20</v>
      </c>
      <c r="N8949">
        <f t="shared" ca="1" si="1260"/>
        <v>32</v>
      </c>
    </row>
    <row r="8950" spans="3:14" x14ac:dyDescent="0.3">
      <c r="C8950">
        <v>8948</v>
      </c>
      <c r="D8950" s="1">
        <v>30</v>
      </c>
      <c r="E8950" s="1">
        <v>49</v>
      </c>
      <c r="F8950">
        <f t="shared" ca="1" si="1252"/>
        <v>0</v>
      </c>
      <c r="G8950">
        <f t="shared" ca="1" si="1253"/>
        <v>0</v>
      </c>
      <c r="H8950">
        <f t="shared" ca="1" si="1254"/>
        <v>32</v>
      </c>
      <c r="I8950">
        <f t="shared" ca="1" si="1255"/>
        <v>31</v>
      </c>
      <c r="J8950">
        <f t="shared" ca="1" si="1256"/>
        <v>34</v>
      </c>
      <c r="K8950">
        <f t="shared" ca="1" si="1257"/>
        <v>32</v>
      </c>
      <c r="L8950">
        <f t="shared" ca="1" si="1258"/>
        <v>26</v>
      </c>
      <c r="M8950">
        <f t="shared" ca="1" si="1259"/>
        <v>25</v>
      </c>
      <c r="N8950">
        <f t="shared" ca="1" si="1260"/>
        <v>20</v>
      </c>
    </row>
    <row r="8951" spans="3:14" x14ac:dyDescent="0.3">
      <c r="C8951">
        <v>8949</v>
      </c>
      <c r="D8951" s="1">
        <v>22</v>
      </c>
      <c r="E8951" s="1">
        <v>176</v>
      </c>
      <c r="F8951">
        <f t="shared" ca="1" si="1252"/>
        <v>0</v>
      </c>
      <c r="G8951">
        <f t="shared" ca="1" si="1253"/>
        <v>0</v>
      </c>
      <c r="H8951">
        <f t="shared" ca="1" si="1254"/>
        <v>30</v>
      </c>
      <c r="I8951">
        <f t="shared" ca="1" si="1255"/>
        <v>32</v>
      </c>
      <c r="J8951">
        <f t="shared" ca="1" si="1256"/>
        <v>31</v>
      </c>
      <c r="K8951">
        <f t="shared" ca="1" si="1257"/>
        <v>34</v>
      </c>
      <c r="L8951">
        <f t="shared" ca="1" si="1258"/>
        <v>32</v>
      </c>
      <c r="M8951">
        <f t="shared" ca="1" si="1259"/>
        <v>26</v>
      </c>
      <c r="N8951">
        <f t="shared" ca="1" si="1260"/>
        <v>15</v>
      </c>
    </row>
    <row r="8952" spans="3:14" x14ac:dyDescent="0.3">
      <c r="C8952">
        <v>8950</v>
      </c>
      <c r="D8952" s="1">
        <v>29</v>
      </c>
      <c r="E8952" s="1">
        <v>83</v>
      </c>
      <c r="F8952">
        <f t="shared" ca="1" si="1252"/>
        <v>0</v>
      </c>
      <c r="G8952">
        <f t="shared" ca="1" si="1253"/>
        <v>0</v>
      </c>
      <c r="H8952">
        <f t="shared" ca="1" si="1254"/>
        <v>22</v>
      </c>
      <c r="I8952">
        <f t="shared" ca="1" si="1255"/>
        <v>30</v>
      </c>
      <c r="J8952">
        <f t="shared" ca="1" si="1256"/>
        <v>32</v>
      </c>
      <c r="K8952">
        <f t="shared" ca="1" si="1257"/>
        <v>31</v>
      </c>
      <c r="L8952">
        <f t="shared" ca="1" si="1258"/>
        <v>34</v>
      </c>
      <c r="M8952">
        <f t="shared" ca="1" si="1259"/>
        <v>32</v>
      </c>
      <c r="N8952">
        <f t="shared" ca="1" si="1260"/>
        <v>19</v>
      </c>
    </row>
    <row r="8953" spans="3:14" x14ac:dyDescent="0.3">
      <c r="C8953">
        <v>8951</v>
      </c>
      <c r="D8953" s="1">
        <v>29</v>
      </c>
      <c r="E8953" s="1">
        <v>83</v>
      </c>
      <c r="F8953">
        <f t="shared" ca="1" si="1252"/>
        <v>0</v>
      </c>
      <c r="G8953">
        <f t="shared" ca="1" si="1253"/>
        <v>0</v>
      </c>
      <c r="H8953">
        <f t="shared" ca="1" si="1254"/>
        <v>29</v>
      </c>
      <c r="I8953">
        <f t="shared" ca="1" si="1255"/>
        <v>22</v>
      </c>
      <c r="J8953">
        <f t="shared" ca="1" si="1256"/>
        <v>30</v>
      </c>
      <c r="K8953">
        <f t="shared" ca="1" si="1257"/>
        <v>32</v>
      </c>
      <c r="L8953">
        <f t="shared" ca="1" si="1258"/>
        <v>31</v>
      </c>
      <c r="M8953">
        <f t="shared" ca="1" si="1259"/>
        <v>34</v>
      </c>
      <c r="N8953">
        <f t="shared" ca="1" si="1260"/>
        <v>22</v>
      </c>
    </row>
    <row r="8954" spans="3:14" x14ac:dyDescent="0.3">
      <c r="C8954">
        <v>8952</v>
      </c>
      <c r="D8954" s="1">
        <v>24</v>
      </c>
      <c r="E8954" s="1">
        <v>63</v>
      </c>
      <c r="F8954">
        <f t="shared" ca="1" si="1252"/>
        <v>0</v>
      </c>
      <c r="G8954">
        <f t="shared" ca="1" si="1253"/>
        <v>3</v>
      </c>
      <c r="H8954">
        <f t="shared" ca="1" si="1254"/>
        <v>29</v>
      </c>
      <c r="I8954">
        <f t="shared" ca="1" si="1255"/>
        <v>29</v>
      </c>
      <c r="J8954">
        <f t="shared" ca="1" si="1256"/>
        <v>22</v>
      </c>
      <c r="K8954">
        <f t="shared" ca="1" si="1257"/>
        <v>30</v>
      </c>
      <c r="L8954">
        <f t="shared" ca="1" si="1258"/>
        <v>32</v>
      </c>
      <c r="M8954">
        <f t="shared" ca="1" si="1259"/>
        <v>31</v>
      </c>
      <c r="N8954">
        <f t="shared" ca="1" si="1260"/>
        <v>27</v>
      </c>
    </row>
    <row r="8955" spans="3:14" x14ac:dyDescent="0.3">
      <c r="C8955">
        <v>8953</v>
      </c>
      <c r="D8955" s="1">
        <v>24</v>
      </c>
      <c r="E8955" s="1">
        <v>88</v>
      </c>
      <c r="F8955">
        <f t="shared" ca="1" si="1252"/>
        <v>0</v>
      </c>
      <c r="G8955">
        <f t="shared" ca="1" si="1253"/>
        <v>7</v>
      </c>
      <c r="H8955">
        <f t="shared" ca="1" si="1254"/>
        <v>27</v>
      </c>
      <c r="I8955">
        <f t="shared" ca="1" si="1255"/>
        <v>29</v>
      </c>
      <c r="J8955">
        <f t="shared" ca="1" si="1256"/>
        <v>29</v>
      </c>
      <c r="K8955">
        <f t="shared" ca="1" si="1257"/>
        <v>22</v>
      </c>
      <c r="L8955">
        <f t="shared" ca="1" si="1258"/>
        <v>30</v>
      </c>
      <c r="M8955">
        <f t="shared" ca="1" si="1259"/>
        <v>32</v>
      </c>
      <c r="N8955">
        <f t="shared" ca="1" si="1260"/>
        <v>31</v>
      </c>
    </row>
    <row r="8956" spans="3:14" x14ac:dyDescent="0.3">
      <c r="C8956">
        <v>8954</v>
      </c>
      <c r="D8956" s="1">
        <v>25</v>
      </c>
      <c r="E8956" s="1">
        <v>72</v>
      </c>
      <c r="F8956">
        <f t="shared" ca="1" si="1252"/>
        <v>0</v>
      </c>
      <c r="G8956">
        <f t="shared" ca="1" si="1253"/>
        <v>7</v>
      </c>
      <c r="H8956">
        <f t="shared" ca="1" si="1254"/>
        <v>31</v>
      </c>
      <c r="I8956">
        <f t="shared" ca="1" si="1255"/>
        <v>27</v>
      </c>
      <c r="J8956">
        <f t="shared" ca="1" si="1256"/>
        <v>29</v>
      </c>
      <c r="K8956">
        <f t="shared" ca="1" si="1257"/>
        <v>29</v>
      </c>
      <c r="L8956">
        <f t="shared" ca="1" si="1258"/>
        <v>22</v>
      </c>
      <c r="M8956">
        <f t="shared" ca="1" si="1259"/>
        <v>30</v>
      </c>
      <c r="N8956">
        <f t="shared" ca="1" si="1260"/>
        <v>32</v>
      </c>
    </row>
    <row r="8957" spans="3:14" x14ac:dyDescent="0.3">
      <c r="C8957">
        <v>8955</v>
      </c>
      <c r="D8957" s="1">
        <v>27</v>
      </c>
      <c r="E8957" s="1">
        <v>64</v>
      </c>
      <c r="F8957">
        <f t="shared" ca="1" si="1252"/>
        <v>0</v>
      </c>
      <c r="G8957">
        <f t="shared" ca="1" si="1253"/>
        <v>3</v>
      </c>
      <c r="H8957">
        <f t="shared" ca="1" si="1254"/>
        <v>32</v>
      </c>
      <c r="I8957">
        <f t="shared" ca="1" si="1255"/>
        <v>31</v>
      </c>
      <c r="J8957">
        <f t="shared" ca="1" si="1256"/>
        <v>27</v>
      </c>
      <c r="K8957">
        <f t="shared" ca="1" si="1257"/>
        <v>29</v>
      </c>
      <c r="L8957">
        <f t="shared" ca="1" si="1258"/>
        <v>29</v>
      </c>
      <c r="M8957">
        <f t="shared" ca="1" si="1259"/>
        <v>22</v>
      </c>
      <c r="N8957">
        <f t="shared" ca="1" si="1260"/>
        <v>30</v>
      </c>
    </row>
    <row r="8958" spans="3:14" x14ac:dyDescent="0.3">
      <c r="C8958">
        <v>8956</v>
      </c>
      <c r="D8958" s="1">
        <v>17</v>
      </c>
      <c r="E8958" s="1">
        <v>71</v>
      </c>
      <c r="F8958">
        <f t="shared" ca="1" si="1252"/>
        <v>0</v>
      </c>
      <c r="G8958">
        <f t="shared" ca="1" si="1253"/>
        <v>5</v>
      </c>
      <c r="H8958">
        <f t="shared" ca="1" si="1254"/>
        <v>30</v>
      </c>
      <c r="I8958">
        <f t="shared" ca="1" si="1255"/>
        <v>32</v>
      </c>
      <c r="J8958">
        <f t="shared" ca="1" si="1256"/>
        <v>31</v>
      </c>
      <c r="K8958">
        <f t="shared" ca="1" si="1257"/>
        <v>27</v>
      </c>
      <c r="L8958">
        <f t="shared" ca="1" si="1258"/>
        <v>29</v>
      </c>
      <c r="M8958">
        <f t="shared" ca="1" si="1259"/>
        <v>29</v>
      </c>
      <c r="N8958">
        <f t="shared" ca="1" si="1260"/>
        <v>22</v>
      </c>
    </row>
    <row r="8959" spans="3:14" x14ac:dyDescent="0.3">
      <c r="C8959">
        <v>8957</v>
      </c>
      <c r="D8959" s="1">
        <v>26</v>
      </c>
      <c r="E8959" s="1">
        <v>122</v>
      </c>
      <c r="F8959">
        <f t="shared" ca="1" si="1252"/>
        <v>0</v>
      </c>
      <c r="G8959">
        <f t="shared" ca="1" si="1253"/>
        <v>3</v>
      </c>
      <c r="H8959">
        <f t="shared" ca="1" si="1254"/>
        <v>22</v>
      </c>
      <c r="I8959">
        <f t="shared" ca="1" si="1255"/>
        <v>30</v>
      </c>
      <c r="J8959">
        <f t="shared" ca="1" si="1256"/>
        <v>32</v>
      </c>
      <c r="K8959">
        <f t="shared" ca="1" si="1257"/>
        <v>31</v>
      </c>
      <c r="L8959">
        <f t="shared" ca="1" si="1258"/>
        <v>27</v>
      </c>
      <c r="M8959">
        <f t="shared" ca="1" si="1259"/>
        <v>29</v>
      </c>
      <c r="N8959">
        <f t="shared" ca="1" si="1260"/>
        <v>29</v>
      </c>
    </row>
    <row r="8960" spans="3:14" x14ac:dyDescent="0.3">
      <c r="C8960">
        <v>8958</v>
      </c>
      <c r="D8960" s="1">
        <v>28</v>
      </c>
      <c r="E8960" s="1">
        <v>136</v>
      </c>
      <c r="F8960">
        <f t="shared" ca="1" si="1252"/>
        <v>0</v>
      </c>
      <c r="G8960">
        <f t="shared" ca="1" si="1253"/>
        <v>1</v>
      </c>
      <c r="H8960">
        <f t="shared" ca="1" si="1254"/>
        <v>29</v>
      </c>
      <c r="I8960">
        <f t="shared" ca="1" si="1255"/>
        <v>22</v>
      </c>
      <c r="J8960">
        <f t="shared" ca="1" si="1256"/>
        <v>30</v>
      </c>
      <c r="K8960">
        <f t="shared" ca="1" si="1257"/>
        <v>32</v>
      </c>
      <c r="L8960">
        <f t="shared" ca="1" si="1258"/>
        <v>31</v>
      </c>
      <c r="M8960">
        <f t="shared" ca="1" si="1259"/>
        <v>27</v>
      </c>
      <c r="N8960">
        <f t="shared" ca="1" si="1260"/>
        <v>29</v>
      </c>
    </row>
    <row r="8961" spans="3:14" x14ac:dyDescent="0.3">
      <c r="C8961">
        <v>8959</v>
      </c>
      <c r="D8961" s="1">
        <v>29</v>
      </c>
      <c r="E8961" s="1">
        <v>78</v>
      </c>
      <c r="F8961">
        <f t="shared" ca="1" si="1252"/>
        <v>0</v>
      </c>
      <c r="G8961">
        <f t="shared" ca="1" si="1253"/>
        <v>0</v>
      </c>
      <c r="H8961">
        <f t="shared" ca="1" si="1254"/>
        <v>29</v>
      </c>
      <c r="I8961">
        <f t="shared" ca="1" si="1255"/>
        <v>29</v>
      </c>
      <c r="J8961">
        <f t="shared" ca="1" si="1256"/>
        <v>22</v>
      </c>
      <c r="K8961">
        <f t="shared" ca="1" si="1257"/>
        <v>30</v>
      </c>
      <c r="L8961">
        <f t="shared" ca="1" si="1258"/>
        <v>32</v>
      </c>
      <c r="M8961">
        <f t="shared" ca="1" si="1259"/>
        <v>31</v>
      </c>
      <c r="N8961">
        <f t="shared" ca="1" si="1260"/>
        <v>27</v>
      </c>
    </row>
    <row r="8962" spans="3:14" x14ac:dyDescent="0.3">
      <c r="C8962">
        <v>8960</v>
      </c>
      <c r="D8962" s="1">
        <v>35</v>
      </c>
      <c r="E8962" s="1">
        <v>56</v>
      </c>
      <c r="F8962">
        <f t="shared" ca="1" si="1252"/>
        <v>0</v>
      </c>
      <c r="G8962">
        <f t="shared" ca="1" si="1253"/>
        <v>0</v>
      </c>
      <c r="H8962">
        <f t="shared" ca="1" si="1254"/>
        <v>29</v>
      </c>
      <c r="I8962">
        <f t="shared" ca="1" si="1255"/>
        <v>29</v>
      </c>
      <c r="J8962">
        <f t="shared" ca="1" si="1256"/>
        <v>29</v>
      </c>
      <c r="K8962">
        <f t="shared" ca="1" si="1257"/>
        <v>22</v>
      </c>
      <c r="L8962">
        <f t="shared" ca="1" si="1258"/>
        <v>30</v>
      </c>
      <c r="M8962">
        <f t="shared" ca="1" si="1259"/>
        <v>32</v>
      </c>
      <c r="N8962">
        <f t="shared" ca="1" si="1260"/>
        <v>29</v>
      </c>
    </row>
    <row r="8963" spans="3:14" x14ac:dyDescent="0.3">
      <c r="C8963">
        <v>8961</v>
      </c>
      <c r="D8963" s="1">
        <v>23</v>
      </c>
      <c r="E8963" s="1">
        <v>60</v>
      </c>
      <c r="F8963">
        <f t="shared" ca="1" si="1252"/>
        <v>0</v>
      </c>
      <c r="G8963">
        <f t="shared" ca="1" si="1253"/>
        <v>3</v>
      </c>
      <c r="H8963">
        <f t="shared" ca="1" si="1254"/>
        <v>35</v>
      </c>
      <c r="I8963">
        <f t="shared" ca="1" si="1255"/>
        <v>29</v>
      </c>
      <c r="J8963">
        <f t="shared" ca="1" si="1256"/>
        <v>29</v>
      </c>
      <c r="K8963">
        <f t="shared" ca="1" si="1257"/>
        <v>29</v>
      </c>
      <c r="L8963">
        <f t="shared" ca="1" si="1258"/>
        <v>22</v>
      </c>
      <c r="M8963">
        <f t="shared" ca="1" si="1259"/>
        <v>30</v>
      </c>
      <c r="N8963">
        <f t="shared" ca="1" si="1260"/>
        <v>26</v>
      </c>
    </row>
    <row r="8964" spans="3:14" x14ac:dyDescent="0.3">
      <c r="C8964">
        <v>8962</v>
      </c>
      <c r="D8964" s="1">
        <v>27</v>
      </c>
      <c r="E8964" s="1">
        <v>102</v>
      </c>
      <c r="F8964">
        <f t="shared" ca="1" si="1252"/>
        <v>0</v>
      </c>
      <c r="G8964">
        <f t="shared" ca="1" si="1253"/>
        <v>3</v>
      </c>
      <c r="H8964">
        <f t="shared" ca="1" si="1254"/>
        <v>26</v>
      </c>
      <c r="I8964">
        <f t="shared" ca="1" si="1255"/>
        <v>35</v>
      </c>
      <c r="J8964">
        <f t="shared" ca="1" si="1256"/>
        <v>29</v>
      </c>
      <c r="K8964">
        <f t="shared" ca="1" si="1257"/>
        <v>29</v>
      </c>
      <c r="L8964">
        <f t="shared" ca="1" si="1258"/>
        <v>29</v>
      </c>
      <c r="M8964">
        <f t="shared" ca="1" si="1259"/>
        <v>22</v>
      </c>
      <c r="N8964">
        <f t="shared" ca="1" si="1260"/>
        <v>30</v>
      </c>
    </row>
    <row r="8965" spans="3:14" x14ac:dyDescent="0.3">
      <c r="C8965">
        <v>8963</v>
      </c>
      <c r="D8965" s="1">
        <v>31</v>
      </c>
      <c r="E8965" s="1">
        <v>38</v>
      </c>
      <c r="F8965">
        <f t="shared" ref="F8965:F9028" ca="1" si="1261">MAX(0,D8965-SUM(OFFSET(H8965,0,0,1,$B$2)))</f>
        <v>0</v>
      </c>
      <c r="G8965">
        <f t="shared" ref="G8965:G9028" ca="1" si="1262">MAX(0,OFFSET(H8965,0,$B$2-1,1,1)-D8965)</f>
        <v>0</v>
      </c>
      <c r="H8965">
        <f t="shared" ref="H8965:H9028" ca="1" si="1263">MIN(E8965,MAX($A$2-SUM(OFFSET(I8965,0,0,1,$B$2-1)),0))</f>
        <v>30</v>
      </c>
      <c r="I8965">
        <f t="shared" ref="I8965:I9028" ca="1" si="1264">IF(I$1&gt;=$B$2,"NA",MAX(0,H8964-MAX(0,$D8964-SUM(OFFSET(I8964,0,0,1,$B$2-I$1)))))</f>
        <v>26</v>
      </c>
      <c r="J8965">
        <f t="shared" ref="J8965:J9028" ca="1" si="1265">IF(J$1&gt;=$B$2,"NA",MAX(0,I8964-MAX(0,$D8964-SUM(OFFSET(J8964,0,0,1,$B$2-J$1)))))</f>
        <v>35</v>
      </c>
      <c r="K8965">
        <f t="shared" ref="K8965:K9028" ca="1" si="1266">IF(K$1&gt;=$B$2,"NA",MAX(0,J8964-MAX(0,$D8964-SUM(OFFSET(K8964,0,0,1,$B$2-K$1)))))</f>
        <v>29</v>
      </c>
      <c r="L8965">
        <f t="shared" ref="L8965:L9028" ca="1" si="1267">IF(L$1&gt;=$B$2,"NA",MAX(0,K8964-MAX(0,$D8964-SUM(OFFSET(L8964,0,0,1,$B$2-L$1)))))</f>
        <v>29</v>
      </c>
      <c r="M8965">
        <f t="shared" ref="M8965:M9028" ca="1" si="1268">IF(M$1&gt;=$B$2,"NA",MAX(0,L8964-MAX(0,$D8964-SUM(OFFSET(M8964,0,0,1,$B$2-M$1)))))</f>
        <v>29</v>
      </c>
      <c r="N8965">
        <f t="shared" ref="N8965:N9028" ca="1" si="1269">IF(N$1&gt;=$B$2,"NA",MAX(0,M8964-MAX(0,$D8964-SUM(OFFSET(N8964,0,0,1,$B$2-N$1)))))</f>
        <v>22</v>
      </c>
    </row>
    <row r="8966" spans="3:14" x14ac:dyDescent="0.3">
      <c r="C8966">
        <v>8964</v>
      </c>
      <c r="D8966" s="1">
        <v>33</v>
      </c>
      <c r="E8966" s="1">
        <v>72</v>
      </c>
      <c r="F8966">
        <f t="shared" ca="1" si="1261"/>
        <v>0</v>
      </c>
      <c r="G8966">
        <f t="shared" ca="1" si="1262"/>
        <v>0</v>
      </c>
      <c r="H8966">
        <f t="shared" ca="1" si="1263"/>
        <v>31</v>
      </c>
      <c r="I8966">
        <f t="shared" ca="1" si="1264"/>
        <v>30</v>
      </c>
      <c r="J8966">
        <f t="shared" ca="1" si="1265"/>
        <v>26</v>
      </c>
      <c r="K8966">
        <f t="shared" ca="1" si="1266"/>
        <v>35</v>
      </c>
      <c r="L8966">
        <f t="shared" ca="1" si="1267"/>
        <v>29</v>
      </c>
      <c r="M8966">
        <f t="shared" ca="1" si="1268"/>
        <v>29</v>
      </c>
      <c r="N8966">
        <f t="shared" ca="1" si="1269"/>
        <v>20</v>
      </c>
    </row>
    <row r="8967" spans="3:14" x14ac:dyDescent="0.3">
      <c r="C8967">
        <v>8965</v>
      </c>
      <c r="D8967" s="1">
        <v>21</v>
      </c>
      <c r="E8967" s="1">
        <v>53</v>
      </c>
      <c r="F8967">
        <f t="shared" ca="1" si="1261"/>
        <v>0</v>
      </c>
      <c r="G8967">
        <f t="shared" ca="1" si="1262"/>
        <v>0</v>
      </c>
      <c r="H8967">
        <f t="shared" ca="1" si="1263"/>
        <v>33</v>
      </c>
      <c r="I8967">
        <f t="shared" ca="1" si="1264"/>
        <v>31</v>
      </c>
      <c r="J8967">
        <f t="shared" ca="1" si="1265"/>
        <v>30</v>
      </c>
      <c r="K8967">
        <f t="shared" ca="1" si="1266"/>
        <v>26</v>
      </c>
      <c r="L8967">
        <f t="shared" ca="1" si="1267"/>
        <v>35</v>
      </c>
      <c r="M8967">
        <f t="shared" ca="1" si="1268"/>
        <v>29</v>
      </c>
      <c r="N8967">
        <f t="shared" ca="1" si="1269"/>
        <v>16</v>
      </c>
    </row>
    <row r="8968" spans="3:14" x14ac:dyDescent="0.3">
      <c r="C8968">
        <v>8966</v>
      </c>
      <c r="D8968" s="1">
        <v>26</v>
      </c>
      <c r="E8968" s="1">
        <v>32</v>
      </c>
      <c r="F8968">
        <f t="shared" ca="1" si="1261"/>
        <v>0</v>
      </c>
      <c r="G8968">
        <f t="shared" ca="1" si="1262"/>
        <v>0</v>
      </c>
      <c r="H8968">
        <f t="shared" ca="1" si="1263"/>
        <v>21</v>
      </c>
      <c r="I8968">
        <f t="shared" ca="1" si="1264"/>
        <v>33</v>
      </c>
      <c r="J8968">
        <f t="shared" ca="1" si="1265"/>
        <v>31</v>
      </c>
      <c r="K8968">
        <f t="shared" ca="1" si="1266"/>
        <v>30</v>
      </c>
      <c r="L8968">
        <f t="shared" ca="1" si="1267"/>
        <v>26</v>
      </c>
      <c r="M8968">
        <f t="shared" ca="1" si="1268"/>
        <v>35</v>
      </c>
      <c r="N8968">
        <f t="shared" ca="1" si="1269"/>
        <v>24</v>
      </c>
    </row>
    <row r="8969" spans="3:14" x14ac:dyDescent="0.3">
      <c r="C8969">
        <v>8967</v>
      </c>
      <c r="D8969" s="1">
        <v>36</v>
      </c>
      <c r="E8969" s="1">
        <v>76</v>
      </c>
      <c r="F8969">
        <f t="shared" ca="1" si="1261"/>
        <v>0</v>
      </c>
      <c r="G8969">
        <f t="shared" ca="1" si="1262"/>
        <v>0</v>
      </c>
      <c r="H8969">
        <f t="shared" ca="1" si="1263"/>
        <v>26</v>
      </c>
      <c r="I8969">
        <f t="shared" ca="1" si="1264"/>
        <v>21</v>
      </c>
      <c r="J8969">
        <f t="shared" ca="1" si="1265"/>
        <v>33</v>
      </c>
      <c r="K8969">
        <f t="shared" ca="1" si="1266"/>
        <v>31</v>
      </c>
      <c r="L8969">
        <f t="shared" ca="1" si="1267"/>
        <v>30</v>
      </c>
      <c r="M8969">
        <f t="shared" ca="1" si="1268"/>
        <v>26</v>
      </c>
      <c r="N8969">
        <f t="shared" ca="1" si="1269"/>
        <v>33</v>
      </c>
    </row>
    <row r="8970" spans="3:14" x14ac:dyDescent="0.3">
      <c r="C8970">
        <v>8968</v>
      </c>
      <c r="D8970" s="1">
        <v>25</v>
      </c>
      <c r="E8970" s="1">
        <v>76</v>
      </c>
      <c r="F8970">
        <f t="shared" ca="1" si="1261"/>
        <v>0</v>
      </c>
      <c r="G8970">
        <f t="shared" ca="1" si="1262"/>
        <v>0</v>
      </c>
      <c r="H8970">
        <f t="shared" ca="1" si="1263"/>
        <v>36</v>
      </c>
      <c r="I8970">
        <f t="shared" ca="1" si="1264"/>
        <v>26</v>
      </c>
      <c r="J8970">
        <f t="shared" ca="1" si="1265"/>
        <v>21</v>
      </c>
      <c r="K8970">
        <f t="shared" ca="1" si="1266"/>
        <v>33</v>
      </c>
      <c r="L8970">
        <f t="shared" ca="1" si="1267"/>
        <v>31</v>
      </c>
      <c r="M8970">
        <f t="shared" ca="1" si="1268"/>
        <v>30</v>
      </c>
      <c r="N8970">
        <f t="shared" ca="1" si="1269"/>
        <v>23</v>
      </c>
    </row>
    <row r="8971" spans="3:14" x14ac:dyDescent="0.3">
      <c r="C8971">
        <v>8969</v>
      </c>
      <c r="D8971" s="1">
        <v>31</v>
      </c>
      <c r="E8971" s="1">
        <v>83</v>
      </c>
      <c r="F8971">
        <f t="shared" ca="1" si="1261"/>
        <v>0</v>
      </c>
      <c r="G8971">
        <f t="shared" ca="1" si="1262"/>
        <v>0</v>
      </c>
      <c r="H8971">
        <f t="shared" ca="1" si="1263"/>
        <v>25</v>
      </c>
      <c r="I8971">
        <f t="shared" ca="1" si="1264"/>
        <v>36</v>
      </c>
      <c r="J8971">
        <f t="shared" ca="1" si="1265"/>
        <v>26</v>
      </c>
      <c r="K8971">
        <f t="shared" ca="1" si="1266"/>
        <v>21</v>
      </c>
      <c r="L8971">
        <f t="shared" ca="1" si="1267"/>
        <v>33</v>
      </c>
      <c r="M8971">
        <f t="shared" ca="1" si="1268"/>
        <v>31</v>
      </c>
      <c r="N8971">
        <f t="shared" ca="1" si="1269"/>
        <v>28</v>
      </c>
    </row>
    <row r="8972" spans="3:14" x14ac:dyDescent="0.3">
      <c r="C8972">
        <v>8970</v>
      </c>
      <c r="D8972" s="1">
        <v>30</v>
      </c>
      <c r="E8972" s="1">
        <v>84</v>
      </c>
      <c r="F8972">
        <f t="shared" ca="1" si="1261"/>
        <v>0</v>
      </c>
      <c r="G8972">
        <f t="shared" ca="1" si="1262"/>
        <v>0</v>
      </c>
      <c r="H8972">
        <f t="shared" ca="1" si="1263"/>
        <v>31</v>
      </c>
      <c r="I8972">
        <f t="shared" ca="1" si="1264"/>
        <v>25</v>
      </c>
      <c r="J8972">
        <f t="shared" ca="1" si="1265"/>
        <v>36</v>
      </c>
      <c r="K8972">
        <f t="shared" ca="1" si="1266"/>
        <v>26</v>
      </c>
      <c r="L8972">
        <f t="shared" ca="1" si="1267"/>
        <v>21</v>
      </c>
      <c r="M8972">
        <f t="shared" ca="1" si="1268"/>
        <v>33</v>
      </c>
      <c r="N8972">
        <f t="shared" ca="1" si="1269"/>
        <v>28</v>
      </c>
    </row>
    <row r="8973" spans="3:14" x14ac:dyDescent="0.3">
      <c r="C8973">
        <v>8971</v>
      </c>
      <c r="D8973" s="1">
        <v>24</v>
      </c>
      <c r="E8973" s="1">
        <v>137</v>
      </c>
      <c r="F8973">
        <f t="shared" ca="1" si="1261"/>
        <v>0</v>
      </c>
      <c r="G8973">
        <f t="shared" ca="1" si="1262"/>
        <v>7</v>
      </c>
      <c r="H8973">
        <f t="shared" ca="1" si="1263"/>
        <v>30</v>
      </c>
      <c r="I8973">
        <f t="shared" ca="1" si="1264"/>
        <v>31</v>
      </c>
      <c r="J8973">
        <f t="shared" ca="1" si="1265"/>
        <v>25</v>
      </c>
      <c r="K8973">
        <f t="shared" ca="1" si="1266"/>
        <v>36</v>
      </c>
      <c r="L8973">
        <f t="shared" ca="1" si="1267"/>
        <v>26</v>
      </c>
      <c r="M8973">
        <f t="shared" ca="1" si="1268"/>
        <v>21</v>
      </c>
      <c r="N8973">
        <f t="shared" ca="1" si="1269"/>
        <v>31</v>
      </c>
    </row>
    <row r="8974" spans="3:14" x14ac:dyDescent="0.3">
      <c r="C8974">
        <v>8972</v>
      </c>
      <c r="D8974" s="1">
        <v>36</v>
      </c>
      <c r="E8974" s="1">
        <v>83</v>
      </c>
      <c r="F8974">
        <f t="shared" ca="1" si="1261"/>
        <v>0</v>
      </c>
      <c r="G8974">
        <f t="shared" ca="1" si="1262"/>
        <v>0</v>
      </c>
      <c r="H8974">
        <f t="shared" ca="1" si="1263"/>
        <v>31</v>
      </c>
      <c r="I8974">
        <f t="shared" ca="1" si="1264"/>
        <v>30</v>
      </c>
      <c r="J8974">
        <f t="shared" ca="1" si="1265"/>
        <v>31</v>
      </c>
      <c r="K8974">
        <f t="shared" ca="1" si="1266"/>
        <v>25</v>
      </c>
      <c r="L8974">
        <f t="shared" ca="1" si="1267"/>
        <v>36</v>
      </c>
      <c r="M8974">
        <f t="shared" ca="1" si="1268"/>
        <v>26</v>
      </c>
      <c r="N8974">
        <f t="shared" ca="1" si="1269"/>
        <v>21</v>
      </c>
    </row>
    <row r="8975" spans="3:14" x14ac:dyDescent="0.3">
      <c r="C8975">
        <v>8973</v>
      </c>
      <c r="D8975" s="1">
        <v>21</v>
      </c>
      <c r="E8975" s="1">
        <v>48</v>
      </c>
      <c r="F8975">
        <f t="shared" ca="1" si="1261"/>
        <v>0</v>
      </c>
      <c r="G8975">
        <f t="shared" ca="1" si="1262"/>
        <v>0</v>
      </c>
      <c r="H8975">
        <f t="shared" ca="1" si="1263"/>
        <v>36</v>
      </c>
      <c r="I8975">
        <f t="shared" ca="1" si="1264"/>
        <v>31</v>
      </c>
      <c r="J8975">
        <f t="shared" ca="1" si="1265"/>
        <v>30</v>
      </c>
      <c r="K8975">
        <f t="shared" ca="1" si="1266"/>
        <v>31</v>
      </c>
      <c r="L8975">
        <f t="shared" ca="1" si="1267"/>
        <v>25</v>
      </c>
      <c r="M8975">
        <f t="shared" ca="1" si="1268"/>
        <v>36</v>
      </c>
      <c r="N8975">
        <f t="shared" ca="1" si="1269"/>
        <v>11</v>
      </c>
    </row>
    <row r="8976" spans="3:14" x14ac:dyDescent="0.3">
      <c r="C8976">
        <v>8974</v>
      </c>
      <c r="D8976" s="1">
        <v>28</v>
      </c>
      <c r="E8976" s="1">
        <v>84</v>
      </c>
      <c r="F8976">
        <f t="shared" ca="1" si="1261"/>
        <v>0</v>
      </c>
      <c r="G8976">
        <f t="shared" ca="1" si="1262"/>
        <v>0</v>
      </c>
      <c r="H8976">
        <f t="shared" ca="1" si="1263"/>
        <v>21</v>
      </c>
      <c r="I8976">
        <f t="shared" ca="1" si="1264"/>
        <v>36</v>
      </c>
      <c r="J8976">
        <f t="shared" ca="1" si="1265"/>
        <v>31</v>
      </c>
      <c r="K8976">
        <f t="shared" ca="1" si="1266"/>
        <v>30</v>
      </c>
      <c r="L8976">
        <f t="shared" ca="1" si="1267"/>
        <v>31</v>
      </c>
      <c r="M8976">
        <f t="shared" ca="1" si="1268"/>
        <v>25</v>
      </c>
      <c r="N8976">
        <f t="shared" ca="1" si="1269"/>
        <v>26</v>
      </c>
    </row>
    <row r="8977" spans="3:14" x14ac:dyDescent="0.3">
      <c r="C8977">
        <v>8975</v>
      </c>
      <c r="D8977" s="1">
        <v>22</v>
      </c>
      <c r="E8977" s="1">
        <v>66</v>
      </c>
      <c r="F8977">
        <f t="shared" ca="1" si="1261"/>
        <v>0</v>
      </c>
      <c r="G8977">
        <f t="shared" ca="1" si="1262"/>
        <v>1</v>
      </c>
      <c r="H8977">
        <f t="shared" ca="1" si="1263"/>
        <v>28</v>
      </c>
      <c r="I8977">
        <f t="shared" ca="1" si="1264"/>
        <v>21</v>
      </c>
      <c r="J8977">
        <f t="shared" ca="1" si="1265"/>
        <v>36</v>
      </c>
      <c r="K8977">
        <f t="shared" ca="1" si="1266"/>
        <v>31</v>
      </c>
      <c r="L8977">
        <f t="shared" ca="1" si="1267"/>
        <v>30</v>
      </c>
      <c r="M8977">
        <f t="shared" ca="1" si="1268"/>
        <v>31</v>
      </c>
      <c r="N8977">
        <f t="shared" ca="1" si="1269"/>
        <v>23</v>
      </c>
    </row>
    <row r="8978" spans="3:14" x14ac:dyDescent="0.3">
      <c r="C8978">
        <v>8976</v>
      </c>
      <c r="D8978" s="1">
        <v>33</v>
      </c>
      <c r="E8978" s="1">
        <v>46</v>
      </c>
      <c r="F8978">
        <f t="shared" ca="1" si="1261"/>
        <v>0</v>
      </c>
      <c r="G8978">
        <f t="shared" ca="1" si="1262"/>
        <v>0</v>
      </c>
      <c r="H8978">
        <f t="shared" ca="1" si="1263"/>
        <v>23</v>
      </c>
      <c r="I8978">
        <f t="shared" ca="1" si="1264"/>
        <v>28</v>
      </c>
      <c r="J8978">
        <f t="shared" ca="1" si="1265"/>
        <v>21</v>
      </c>
      <c r="K8978">
        <f t="shared" ca="1" si="1266"/>
        <v>36</v>
      </c>
      <c r="L8978">
        <f t="shared" ca="1" si="1267"/>
        <v>31</v>
      </c>
      <c r="M8978">
        <f t="shared" ca="1" si="1268"/>
        <v>30</v>
      </c>
      <c r="N8978">
        <f t="shared" ca="1" si="1269"/>
        <v>31</v>
      </c>
    </row>
    <row r="8979" spans="3:14" x14ac:dyDescent="0.3">
      <c r="C8979">
        <v>8977</v>
      </c>
      <c r="D8979" s="1">
        <v>25</v>
      </c>
      <c r="E8979" s="1">
        <v>45</v>
      </c>
      <c r="F8979">
        <f t="shared" ca="1" si="1261"/>
        <v>0</v>
      </c>
      <c r="G8979">
        <f t="shared" ca="1" si="1262"/>
        <v>3</v>
      </c>
      <c r="H8979">
        <f t="shared" ca="1" si="1263"/>
        <v>33</v>
      </c>
      <c r="I8979">
        <f t="shared" ca="1" si="1264"/>
        <v>23</v>
      </c>
      <c r="J8979">
        <f t="shared" ca="1" si="1265"/>
        <v>28</v>
      </c>
      <c r="K8979">
        <f t="shared" ca="1" si="1266"/>
        <v>21</v>
      </c>
      <c r="L8979">
        <f t="shared" ca="1" si="1267"/>
        <v>36</v>
      </c>
      <c r="M8979">
        <f t="shared" ca="1" si="1268"/>
        <v>31</v>
      </c>
      <c r="N8979">
        <f t="shared" ca="1" si="1269"/>
        <v>28</v>
      </c>
    </row>
    <row r="8980" spans="3:14" x14ac:dyDescent="0.3">
      <c r="C8980">
        <v>8978</v>
      </c>
      <c r="D8980" s="1">
        <v>25</v>
      </c>
      <c r="E8980" s="1">
        <v>106</v>
      </c>
      <c r="F8980">
        <f t="shared" ca="1" si="1261"/>
        <v>0</v>
      </c>
      <c r="G8980">
        <f t="shared" ca="1" si="1262"/>
        <v>6</v>
      </c>
      <c r="H8980">
        <f t="shared" ca="1" si="1263"/>
        <v>28</v>
      </c>
      <c r="I8980">
        <f t="shared" ca="1" si="1264"/>
        <v>33</v>
      </c>
      <c r="J8980">
        <f t="shared" ca="1" si="1265"/>
        <v>23</v>
      </c>
      <c r="K8980">
        <f t="shared" ca="1" si="1266"/>
        <v>28</v>
      </c>
      <c r="L8980">
        <f t="shared" ca="1" si="1267"/>
        <v>21</v>
      </c>
      <c r="M8980">
        <f t="shared" ca="1" si="1268"/>
        <v>36</v>
      </c>
      <c r="N8980">
        <f t="shared" ca="1" si="1269"/>
        <v>31</v>
      </c>
    </row>
    <row r="8981" spans="3:14" x14ac:dyDescent="0.3">
      <c r="C8981">
        <v>8979</v>
      </c>
      <c r="D8981" s="1">
        <v>37</v>
      </c>
      <c r="E8981" s="1">
        <v>82</v>
      </c>
      <c r="F8981">
        <f t="shared" ca="1" si="1261"/>
        <v>0</v>
      </c>
      <c r="G8981">
        <f t="shared" ca="1" si="1262"/>
        <v>0</v>
      </c>
      <c r="H8981">
        <f t="shared" ca="1" si="1263"/>
        <v>31</v>
      </c>
      <c r="I8981">
        <f t="shared" ca="1" si="1264"/>
        <v>28</v>
      </c>
      <c r="J8981">
        <f t="shared" ca="1" si="1265"/>
        <v>33</v>
      </c>
      <c r="K8981">
        <f t="shared" ca="1" si="1266"/>
        <v>23</v>
      </c>
      <c r="L8981">
        <f t="shared" ca="1" si="1267"/>
        <v>28</v>
      </c>
      <c r="M8981">
        <f t="shared" ca="1" si="1268"/>
        <v>21</v>
      </c>
      <c r="N8981">
        <f t="shared" ca="1" si="1269"/>
        <v>36</v>
      </c>
    </row>
    <row r="8982" spans="3:14" x14ac:dyDescent="0.3">
      <c r="C8982">
        <v>8980</v>
      </c>
      <c r="D8982" s="1">
        <v>37</v>
      </c>
      <c r="E8982" s="1">
        <v>147</v>
      </c>
      <c r="F8982">
        <f t="shared" ca="1" si="1261"/>
        <v>0</v>
      </c>
      <c r="G8982">
        <f t="shared" ca="1" si="1262"/>
        <v>0</v>
      </c>
      <c r="H8982">
        <f t="shared" ca="1" si="1263"/>
        <v>37</v>
      </c>
      <c r="I8982">
        <f t="shared" ca="1" si="1264"/>
        <v>31</v>
      </c>
      <c r="J8982">
        <f t="shared" ca="1" si="1265"/>
        <v>28</v>
      </c>
      <c r="K8982">
        <f t="shared" ca="1" si="1266"/>
        <v>33</v>
      </c>
      <c r="L8982">
        <f t="shared" ca="1" si="1267"/>
        <v>23</v>
      </c>
      <c r="M8982">
        <f t="shared" ca="1" si="1268"/>
        <v>28</v>
      </c>
      <c r="N8982">
        <f t="shared" ca="1" si="1269"/>
        <v>20</v>
      </c>
    </row>
    <row r="8983" spans="3:14" x14ac:dyDescent="0.3">
      <c r="C8983">
        <v>8981</v>
      </c>
      <c r="D8983" s="1">
        <v>27</v>
      </c>
      <c r="E8983" s="1">
        <v>136</v>
      </c>
      <c r="F8983">
        <f t="shared" ca="1" si="1261"/>
        <v>0</v>
      </c>
      <c r="G8983">
        <f t="shared" ca="1" si="1262"/>
        <v>0</v>
      </c>
      <c r="H8983">
        <f t="shared" ca="1" si="1263"/>
        <v>37</v>
      </c>
      <c r="I8983">
        <f t="shared" ca="1" si="1264"/>
        <v>37</v>
      </c>
      <c r="J8983">
        <f t="shared" ca="1" si="1265"/>
        <v>31</v>
      </c>
      <c r="K8983">
        <f t="shared" ca="1" si="1266"/>
        <v>28</v>
      </c>
      <c r="L8983">
        <f t="shared" ca="1" si="1267"/>
        <v>33</v>
      </c>
      <c r="M8983">
        <f t="shared" ca="1" si="1268"/>
        <v>23</v>
      </c>
      <c r="N8983">
        <f t="shared" ca="1" si="1269"/>
        <v>11</v>
      </c>
    </row>
    <row r="8984" spans="3:14" x14ac:dyDescent="0.3">
      <c r="C8984">
        <v>8982</v>
      </c>
      <c r="D8984" s="1">
        <v>26</v>
      </c>
      <c r="E8984" s="1">
        <v>38</v>
      </c>
      <c r="F8984">
        <f t="shared" ca="1" si="1261"/>
        <v>0</v>
      </c>
      <c r="G8984">
        <f t="shared" ca="1" si="1262"/>
        <v>0</v>
      </c>
      <c r="H8984">
        <f t="shared" ca="1" si="1263"/>
        <v>27</v>
      </c>
      <c r="I8984">
        <f t="shared" ca="1" si="1264"/>
        <v>37</v>
      </c>
      <c r="J8984">
        <f t="shared" ca="1" si="1265"/>
        <v>37</v>
      </c>
      <c r="K8984">
        <f t="shared" ca="1" si="1266"/>
        <v>31</v>
      </c>
      <c r="L8984">
        <f t="shared" ca="1" si="1267"/>
        <v>28</v>
      </c>
      <c r="M8984">
        <f t="shared" ca="1" si="1268"/>
        <v>33</v>
      </c>
      <c r="N8984">
        <f t="shared" ca="1" si="1269"/>
        <v>7</v>
      </c>
    </row>
    <row r="8985" spans="3:14" x14ac:dyDescent="0.3">
      <c r="C8985">
        <v>8983</v>
      </c>
      <c r="D8985" s="1">
        <v>25</v>
      </c>
      <c r="E8985" s="1">
        <v>64</v>
      </c>
      <c r="F8985">
        <f t="shared" ca="1" si="1261"/>
        <v>0</v>
      </c>
      <c r="G8985">
        <f t="shared" ca="1" si="1262"/>
        <v>0</v>
      </c>
      <c r="H8985">
        <f t="shared" ca="1" si="1263"/>
        <v>26</v>
      </c>
      <c r="I8985">
        <f t="shared" ca="1" si="1264"/>
        <v>27</v>
      </c>
      <c r="J8985">
        <f t="shared" ca="1" si="1265"/>
        <v>37</v>
      </c>
      <c r="K8985">
        <f t="shared" ca="1" si="1266"/>
        <v>37</v>
      </c>
      <c r="L8985">
        <f t="shared" ca="1" si="1267"/>
        <v>31</v>
      </c>
      <c r="M8985">
        <f t="shared" ca="1" si="1268"/>
        <v>28</v>
      </c>
      <c r="N8985">
        <f t="shared" ca="1" si="1269"/>
        <v>14</v>
      </c>
    </row>
    <row r="8986" spans="3:14" x14ac:dyDescent="0.3">
      <c r="C8986">
        <v>8984</v>
      </c>
      <c r="D8986" s="1">
        <v>17</v>
      </c>
      <c r="E8986" s="1">
        <v>172</v>
      </c>
      <c r="F8986">
        <f t="shared" ca="1" si="1261"/>
        <v>0</v>
      </c>
      <c r="G8986">
        <f t="shared" ca="1" si="1262"/>
        <v>0</v>
      </c>
      <c r="H8986">
        <f t="shared" ca="1" si="1263"/>
        <v>25</v>
      </c>
      <c r="I8986">
        <f t="shared" ca="1" si="1264"/>
        <v>26</v>
      </c>
      <c r="J8986">
        <f t="shared" ca="1" si="1265"/>
        <v>27</v>
      </c>
      <c r="K8986">
        <f t="shared" ca="1" si="1266"/>
        <v>37</v>
      </c>
      <c r="L8986">
        <f t="shared" ca="1" si="1267"/>
        <v>37</v>
      </c>
      <c r="M8986">
        <f t="shared" ca="1" si="1268"/>
        <v>31</v>
      </c>
      <c r="N8986">
        <f t="shared" ca="1" si="1269"/>
        <v>17</v>
      </c>
    </row>
    <row r="8987" spans="3:14" x14ac:dyDescent="0.3">
      <c r="C8987">
        <v>8985</v>
      </c>
      <c r="D8987" s="1">
        <v>19</v>
      </c>
      <c r="E8987" s="1">
        <v>56</v>
      </c>
      <c r="F8987">
        <f t="shared" ca="1" si="1261"/>
        <v>0</v>
      </c>
      <c r="G8987">
        <f t="shared" ca="1" si="1262"/>
        <v>12</v>
      </c>
      <c r="H8987">
        <f t="shared" ca="1" si="1263"/>
        <v>17</v>
      </c>
      <c r="I8987">
        <f t="shared" ca="1" si="1264"/>
        <v>25</v>
      </c>
      <c r="J8987">
        <f t="shared" ca="1" si="1265"/>
        <v>26</v>
      </c>
      <c r="K8987">
        <f t="shared" ca="1" si="1266"/>
        <v>27</v>
      </c>
      <c r="L8987">
        <f t="shared" ca="1" si="1267"/>
        <v>37</v>
      </c>
      <c r="M8987">
        <f t="shared" ca="1" si="1268"/>
        <v>37</v>
      </c>
      <c r="N8987">
        <f t="shared" ca="1" si="1269"/>
        <v>31</v>
      </c>
    </row>
    <row r="8988" spans="3:14" x14ac:dyDescent="0.3">
      <c r="C8988">
        <v>8986</v>
      </c>
      <c r="D8988" s="1">
        <v>26</v>
      </c>
      <c r="E8988" s="1">
        <v>44</v>
      </c>
      <c r="F8988">
        <f t="shared" ca="1" si="1261"/>
        <v>0</v>
      </c>
      <c r="G8988">
        <f t="shared" ca="1" si="1262"/>
        <v>11</v>
      </c>
      <c r="H8988">
        <f t="shared" ca="1" si="1263"/>
        <v>31</v>
      </c>
      <c r="I8988">
        <f t="shared" ca="1" si="1264"/>
        <v>17</v>
      </c>
      <c r="J8988">
        <f t="shared" ca="1" si="1265"/>
        <v>25</v>
      </c>
      <c r="K8988">
        <f t="shared" ca="1" si="1266"/>
        <v>26</v>
      </c>
      <c r="L8988">
        <f t="shared" ca="1" si="1267"/>
        <v>27</v>
      </c>
      <c r="M8988">
        <f t="shared" ca="1" si="1268"/>
        <v>37</v>
      </c>
      <c r="N8988">
        <f t="shared" ca="1" si="1269"/>
        <v>37</v>
      </c>
    </row>
    <row r="8989" spans="3:14" x14ac:dyDescent="0.3">
      <c r="C8989">
        <v>8987</v>
      </c>
      <c r="D8989" s="1">
        <v>27</v>
      </c>
      <c r="E8989" s="1">
        <v>176</v>
      </c>
      <c r="F8989">
        <f t="shared" ca="1" si="1261"/>
        <v>0</v>
      </c>
      <c r="G8989">
        <f t="shared" ca="1" si="1262"/>
        <v>10</v>
      </c>
      <c r="H8989">
        <f t="shared" ca="1" si="1263"/>
        <v>37</v>
      </c>
      <c r="I8989">
        <f t="shared" ca="1" si="1264"/>
        <v>31</v>
      </c>
      <c r="J8989">
        <f t="shared" ca="1" si="1265"/>
        <v>17</v>
      </c>
      <c r="K8989">
        <f t="shared" ca="1" si="1266"/>
        <v>25</v>
      </c>
      <c r="L8989">
        <f t="shared" ca="1" si="1267"/>
        <v>26</v>
      </c>
      <c r="M8989">
        <f t="shared" ca="1" si="1268"/>
        <v>27</v>
      </c>
      <c r="N8989">
        <f t="shared" ca="1" si="1269"/>
        <v>37</v>
      </c>
    </row>
    <row r="8990" spans="3:14" x14ac:dyDescent="0.3">
      <c r="C8990">
        <v>8988</v>
      </c>
      <c r="D8990" s="1">
        <v>27</v>
      </c>
      <c r="E8990" s="1">
        <v>84</v>
      </c>
      <c r="F8990">
        <f t="shared" ca="1" si="1261"/>
        <v>0</v>
      </c>
      <c r="G8990">
        <f t="shared" ca="1" si="1262"/>
        <v>0</v>
      </c>
      <c r="H8990">
        <f t="shared" ca="1" si="1263"/>
        <v>37</v>
      </c>
      <c r="I8990">
        <f t="shared" ca="1" si="1264"/>
        <v>37</v>
      </c>
      <c r="J8990">
        <f t="shared" ca="1" si="1265"/>
        <v>31</v>
      </c>
      <c r="K8990">
        <f t="shared" ca="1" si="1266"/>
        <v>17</v>
      </c>
      <c r="L8990">
        <f t="shared" ca="1" si="1267"/>
        <v>25</v>
      </c>
      <c r="M8990">
        <f t="shared" ca="1" si="1268"/>
        <v>26</v>
      </c>
      <c r="N8990">
        <f t="shared" ca="1" si="1269"/>
        <v>27</v>
      </c>
    </row>
    <row r="8991" spans="3:14" x14ac:dyDescent="0.3">
      <c r="C8991">
        <v>8989</v>
      </c>
      <c r="D8991" s="1">
        <v>38</v>
      </c>
      <c r="E8991" s="1">
        <v>58</v>
      </c>
      <c r="F8991">
        <f t="shared" ca="1" si="1261"/>
        <v>0</v>
      </c>
      <c r="G8991">
        <f t="shared" ca="1" si="1262"/>
        <v>0</v>
      </c>
      <c r="H8991">
        <f t="shared" ca="1" si="1263"/>
        <v>27</v>
      </c>
      <c r="I8991">
        <f t="shared" ca="1" si="1264"/>
        <v>37</v>
      </c>
      <c r="J8991">
        <f t="shared" ca="1" si="1265"/>
        <v>37</v>
      </c>
      <c r="K8991">
        <f t="shared" ca="1" si="1266"/>
        <v>31</v>
      </c>
      <c r="L8991">
        <f t="shared" ca="1" si="1267"/>
        <v>17</v>
      </c>
      <c r="M8991">
        <f t="shared" ca="1" si="1268"/>
        <v>25</v>
      </c>
      <c r="N8991">
        <f t="shared" ca="1" si="1269"/>
        <v>26</v>
      </c>
    </row>
    <row r="8992" spans="3:14" x14ac:dyDescent="0.3">
      <c r="C8992">
        <v>8990</v>
      </c>
      <c r="D8992" s="1">
        <v>35</v>
      </c>
      <c r="E8992" s="1">
        <v>172</v>
      </c>
      <c r="F8992">
        <f t="shared" ca="1" si="1261"/>
        <v>0</v>
      </c>
      <c r="G8992">
        <f t="shared" ca="1" si="1262"/>
        <v>0</v>
      </c>
      <c r="H8992">
        <f t="shared" ca="1" si="1263"/>
        <v>38</v>
      </c>
      <c r="I8992">
        <f t="shared" ca="1" si="1264"/>
        <v>27</v>
      </c>
      <c r="J8992">
        <f t="shared" ca="1" si="1265"/>
        <v>37</v>
      </c>
      <c r="K8992">
        <f t="shared" ca="1" si="1266"/>
        <v>37</v>
      </c>
      <c r="L8992">
        <f t="shared" ca="1" si="1267"/>
        <v>31</v>
      </c>
      <c r="M8992">
        <f t="shared" ca="1" si="1268"/>
        <v>17</v>
      </c>
      <c r="N8992">
        <f t="shared" ca="1" si="1269"/>
        <v>13</v>
      </c>
    </row>
    <row r="8993" spans="3:14" x14ac:dyDescent="0.3">
      <c r="C8993">
        <v>8991</v>
      </c>
      <c r="D8993" s="1">
        <v>28</v>
      </c>
      <c r="E8993" s="1">
        <v>87</v>
      </c>
      <c r="F8993">
        <f t="shared" ca="1" si="1261"/>
        <v>0</v>
      </c>
      <c r="G8993">
        <f t="shared" ca="1" si="1262"/>
        <v>0</v>
      </c>
      <c r="H8993">
        <f t="shared" ca="1" si="1263"/>
        <v>35</v>
      </c>
      <c r="I8993">
        <f t="shared" ca="1" si="1264"/>
        <v>38</v>
      </c>
      <c r="J8993">
        <f t="shared" ca="1" si="1265"/>
        <v>27</v>
      </c>
      <c r="K8993">
        <f t="shared" ca="1" si="1266"/>
        <v>37</v>
      </c>
      <c r="L8993">
        <f t="shared" ca="1" si="1267"/>
        <v>37</v>
      </c>
      <c r="M8993">
        <f t="shared" ca="1" si="1268"/>
        <v>26</v>
      </c>
      <c r="N8993">
        <f t="shared" ca="1" si="1269"/>
        <v>0</v>
      </c>
    </row>
    <row r="8994" spans="3:14" x14ac:dyDescent="0.3">
      <c r="C8994">
        <v>8992</v>
      </c>
      <c r="D8994" s="1">
        <v>22</v>
      </c>
      <c r="E8994" s="1">
        <v>48</v>
      </c>
      <c r="F8994">
        <f t="shared" ca="1" si="1261"/>
        <v>0</v>
      </c>
      <c r="G8994">
        <f t="shared" ca="1" si="1262"/>
        <v>0</v>
      </c>
      <c r="H8994">
        <f t="shared" ca="1" si="1263"/>
        <v>28</v>
      </c>
      <c r="I8994">
        <f t="shared" ca="1" si="1264"/>
        <v>35</v>
      </c>
      <c r="J8994">
        <f t="shared" ca="1" si="1265"/>
        <v>38</v>
      </c>
      <c r="K8994">
        <f t="shared" ca="1" si="1266"/>
        <v>27</v>
      </c>
      <c r="L8994">
        <f t="shared" ca="1" si="1267"/>
        <v>37</v>
      </c>
      <c r="M8994">
        <f t="shared" ca="1" si="1268"/>
        <v>35</v>
      </c>
      <c r="N8994">
        <f t="shared" ca="1" si="1269"/>
        <v>0</v>
      </c>
    </row>
    <row r="8995" spans="3:14" x14ac:dyDescent="0.3">
      <c r="C8995">
        <v>8993</v>
      </c>
      <c r="D8995" s="1">
        <v>34</v>
      </c>
      <c r="E8995" s="1">
        <v>88</v>
      </c>
      <c r="F8995">
        <f t="shared" ca="1" si="1261"/>
        <v>0</v>
      </c>
      <c r="G8995">
        <f t="shared" ca="1" si="1262"/>
        <v>0</v>
      </c>
      <c r="H8995">
        <f t="shared" ca="1" si="1263"/>
        <v>22</v>
      </c>
      <c r="I8995">
        <f t="shared" ca="1" si="1264"/>
        <v>28</v>
      </c>
      <c r="J8995">
        <f t="shared" ca="1" si="1265"/>
        <v>35</v>
      </c>
      <c r="K8995">
        <f t="shared" ca="1" si="1266"/>
        <v>38</v>
      </c>
      <c r="L8995">
        <f t="shared" ca="1" si="1267"/>
        <v>27</v>
      </c>
      <c r="M8995">
        <f t="shared" ca="1" si="1268"/>
        <v>37</v>
      </c>
      <c r="N8995">
        <f t="shared" ca="1" si="1269"/>
        <v>13</v>
      </c>
    </row>
    <row r="8996" spans="3:14" x14ac:dyDescent="0.3">
      <c r="C8996">
        <v>8994</v>
      </c>
      <c r="D8996" s="1">
        <v>29</v>
      </c>
      <c r="E8996" s="1">
        <v>83</v>
      </c>
      <c r="F8996">
        <f t="shared" ca="1" si="1261"/>
        <v>0</v>
      </c>
      <c r="G8996">
        <f t="shared" ca="1" si="1262"/>
        <v>0</v>
      </c>
      <c r="H8996">
        <f t="shared" ca="1" si="1263"/>
        <v>34</v>
      </c>
      <c r="I8996">
        <f t="shared" ca="1" si="1264"/>
        <v>22</v>
      </c>
      <c r="J8996">
        <f t="shared" ca="1" si="1265"/>
        <v>28</v>
      </c>
      <c r="K8996">
        <f t="shared" ca="1" si="1266"/>
        <v>35</v>
      </c>
      <c r="L8996">
        <f t="shared" ca="1" si="1267"/>
        <v>38</v>
      </c>
      <c r="M8996">
        <f t="shared" ca="1" si="1268"/>
        <v>27</v>
      </c>
      <c r="N8996">
        <f t="shared" ca="1" si="1269"/>
        <v>16</v>
      </c>
    </row>
    <row r="8997" spans="3:14" x14ac:dyDescent="0.3">
      <c r="C8997">
        <v>8995</v>
      </c>
      <c r="D8997" s="1">
        <v>31</v>
      </c>
      <c r="E8997" s="1">
        <v>85</v>
      </c>
      <c r="F8997">
        <f t="shared" ca="1" si="1261"/>
        <v>0</v>
      </c>
      <c r="G8997">
        <f t="shared" ca="1" si="1262"/>
        <v>0</v>
      </c>
      <c r="H8997">
        <f t="shared" ca="1" si="1263"/>
        <v>29</v>
      </c>
      <c r="I8997">
        <f t="shared" ca="1" si="1264"/>
        <v>34</v>
      </c>
      <c r="J8997">
        <f t="shared" ca="1" si="1265"/>
        <v>22</v>
      </c>
      <c r="K8997">
        <f t="shared" ca="1" si="1266"/>
        <v>28</v>
      </c>
      <c r="L8997">
        <f t="shared" ca="1" si="1267"/>
        <v>35</v>
      </c>
      <c r="M8997">
        <f t="shared" ca="1" si="1268"/>
        <v>38</v>
      </c>
      <c r="N8997">
        <f t="shared" ca="1" si="1269"/>
        <v>14</v>
      </c>
    </row>
    <row r="8998" spans="3:14" x14ac:dyDescent="0.3">
      <c r="C8998">
        <v>8996</v>
      </c>
      <c r="D8998" s="1">
        <v>29</v>
      </c>
      <c r="E8998" s="1">
        <v>88</v>
      </c>
      <c r="F8998">
        <f t="shared" ca="1" si="1261"/>
        <v>0</v>
      </c>
      <c r="G8998">
        <f t="shared" ca="1" si="1262"/>
        <v>0</v>
      </c>
      <c r="H8998">
        <f t="shared" ca="1" si="1263"/>
        <v>31</v>
      </c>
      <c r="I8998">
        <f t="shared" ca="1" si="1264"/>
        <v>29</v>
      </c>
      <c r="J8998">
        <f t="shared" ca="1" si="1265"/>
        <v>34</v>
      </c>
      <c r="K8998">
        <f t="shared" ca="1" si="1266"/>
        <v>22</v>
      </c>
      <c r="L8998">
        <f t="shared" ca="1" si="1267"/>
        <v>28</v>
      </c>
      <c r="M8998">
        <f t="shared" ca="1" si="1268"/>
        <v>35</v>
      </c>
      <c r="N8998">
        <f t="shared" ca="1" si="1269"/>
        <v>21</v>
      </c>
    </row>
    <row r="8999" spans="3:14" x14ac:dyDescent="0.3">
      <c r="C8999">
        <v>8997</v>
      </c>
      <c r="D8999" s="1">
        <v>25</v>
      </c>
      <c r="E8999" s="1">
        <v>46</v>
      </c>
      <c r="F8999">
        <f t="shared" ca="1" si="1261"/>
        <v>0</v>
      </c>
      <c r="G8999">
        <f t="shared" ca="1" si="1262"/>
        <v>2</v>
      </c>
      <c r="H8999">
        <f t="shared" ca="1" si="1263"/>
        <v>29</v>
      </c>
      <c r="I8999">
        <f t="shared" ca="1" si="1264"/>
        <v>31</v>
      </c>
      <c r="J8999">
        <f t="shared" ca="1" si="1265"/>
        <v>29</v>
      </c>
      <c r="K8999">
        <f t="shared" ca="1" si="1266"/>
        <v>34</v>
      </c>
      <c r="L8999">
        <f t="shared" ca="1" si="1267"/>
        <v>22</v>
      </c>
      <c r="M8999">
        <f t="shared" ca="1" si="1268"/>
        <v>28</v>
      </c>
      <c r="N8999">
        <f t="shared" ca="1" si="1269"/>
        <v>27</v>
      </c>
    </row>
    <row r="9000" spans="3:14" x14ac:dyDescent="0.3">
      <c r="C9000">
        <v>8998</v>
      </c>
      <c r="D9000" s="1">
        <v>34</v>
      </c>
      <c r="E9000" s="1">
        <v>63</v>
      </c>
      <c r="F9000">
        <f t="shared" ca="1" si="1261"/>
        <v>0</v>
      </c>
      <c r="G9000">
        <f t="shared" ca="1" si="1262"/>
        <v>0</v>
      </c>
      <c r="H9000">
        <f t="shared" ca="1" si="1263"/>
        <v>27</v>
      </c>
      <c r="I9000">
        <f t="shared" ca="1" si="1264"/>
        <v>29</v>
      </c>
      <c r="J9000">
        <f t="shared" ca="1" si="1265"/>
        <v>31</v>
      </c>
      <c r="K9000">
        <f t="shared" ca="1" si="1266"/>
        <v>29</v>
      </c>
      <c r="L9000">
        <f t="shared" ca="1" si="1267"/>
        <v>34</v>
      </c>
      <c r="M9000">
        <f t="shared" ca="1" si="1268"/>
        <v>22</v>
      </c>
      <c r="N9000">
        <f t="shared" ca="1" si="1269"/>
        <v>28</v>
      </c>
    </row>
    <row r="9001" spans="3:14" x14ac:dyDescent="0.3">
      <c r="C9001">
        <v>8999</v>
      </c>
      <c r="D9001" s="1">
        <v>22</v>
      </c>
      <c r="E9001" s="1">
        <v>47</v>
      </c>
      <c r="F9001">
        <f t="shared" ca="1" si="1261"/>
        <v>0</v>
      </c>
      <c r="G9001">
        <f t="shared" ca="1" si="1262"/>
        <v>0</v>
      </c>
      <c r="H9001">
        <f t="shared" ca="1" si="1263"/>
        <v>34</v>
      </c>
      <c r="I9001">
        <f t="shared" ca="1" si="1264"/>
        <v>27</v>
      </c>
      <c r="J9001">
        <f t="shared" ca="1" si="1265"/>
        <v>29</v>
      </c>
      <c r="K9001">
        <f t="shared" ca="1" si="1266"/>
        <v>31</v>
      </c>
      <c r="L9001">
        <f t="shared" ca="1" si="1267"/>
        <v>29</v>
      </c>
      <c r="M9001">
        <f t="shared" ca="1" si="1268"/>
        <v>34</v>
      </c>
      <c r="N9001">
        <f t="shared" ca="1" si="1269"/>
        <v>16</v>
      </c>
    </row>
    <row r="9002" spans="3:14" x14ac:dyDescent="0.3">
      <c r="C9002">
        <v>9000</v>
      </c>
      <c r="D9002" s="1">
        <v>34</v>
      </c>
      <c r="E9002" s="1">
        <v>136</v>
      </c>
      <c r="F9002">
        <f t="shared" ca="1" si="1261"/>
        <v>0</v>
      </c>
      <c r="G9002">
        <f t="shared" ca="1" si="1262"/>
        <v>0</v>
      </c>
      <c r="H9002">
        <f t="shared" ca="1" si="1263"/>
        <v>22</v>
      </c>
      <c r="I9002">
        <f t="shared" ca="1" si="1264"/>
        <v>34</v>
      </c>
      <c r="J9002">
        <f t="shared" ca="1" si="1265"/>
        <v>27</v>
      </c>
      <c r="K9002">
        <f t="shared" ca="1" si="1266"/>
        <v>29</v>
      </c>
      <c r="L9002">
        <f t="shared" ca="1" si="1267"/>
        <v>31</v>
      </c>
      <c r="M9002">
        <f t="shared" ca="1" si="1268"/>
        <v>29</v>
      </c>
      <c r="N9002">
        <f t="shared" ca="1" si="1269"/>
        <v>28</v>
      </c>
    </row>
    <row r="9003" spans="3:14" x14ac:dyDescent="0.3">
      <c r="C9003">
        <v>9001</v>
      </c>
      <c r="D9003" s="1">
        <v>25</v>
      </c>
      <c r="E9003" s="1">
        <v>41</v>
      </c>
      <c r="F9003">
        <f t="shared" ca="1" si="1261"/>
        <v>0</v>
      </c>
      <c r="G9003">
        <f t="shared" ca="1" si="1262"/>
        <v>0</v>
      </c>
      <c r="H9003">
        <f t="shared" ca="1" si="1263"/>
        <v>34</v>
      </c>
      <c r="I9003">
        <f t="shared" ca="1" si="1264"/>
        <v>22</v>
      </c>
      <c r="J9003">
        <f t="shared" ca="1" si="1265"/>
        <v>34</v>
      </c>
      <c r="K9003">
        <f t="shared" ca="1" si="1266"/>
        <v>27</v>
      </c>
      <c r="L9003">
        <f t="shared" ca="1" si="1267"/>
        <v>29</v>
      </c>
      <c r="M9003">
        <f t="shared" ca="1" si="1268"/>
        <v>31</v>
      </c>
      <c r="N9003">
        <f t="shared" ca="1" si="1269"/>
        <v>23</v>
      </c>
    </row>
    <row r="9004" spans="3:14" x14ac:dyDescent="0.3">
      <c r="C9004">
        <v>9002</v>
      </c>
      <c r="D9004" s="1">
        <v>38</v>
      </c>
      <c r="E9004" s="1">
        <v>82</v>
      </c>
      <c r="F9004">
        <f t="shared" ca="1" si="1261"/>
        <v>0</v>
      </c>
      <c r="G9004">
        <f t="shared" ca="1" si="1262"/>
        <v>0</v>
      </c>
      <c r="H9004">
        <f t="shared" ca="1" si="1263"/>
        <v>25</v>
      </c>
      <c r="I9004">
        <f t="shared" ca="1" si="1264"/>
        <v>34</v>
      </c>
      <c r="J9004">
        <f t="shared" ca="1" si="1265"/>
        <v>22</v>
      </c>
      <c r="K9004">
        <f t="shared" ca="1" si="1266"/>
        <v>34</v>
      </c>
      <c r="L9004">
        <f t="shared" ca="1" si="1267"/>
        <v>27</v>
      </c>
      <c r="M9004">
        <f t="shared" ca="1" si="1268"/>
        <v>29</v>
      </c>
      <c r="N9004">
        <f t="shared" ca="1" si="1269"/>
        <v>29</v>
      </c>
    </row>
    <row r="9005" spans="3:14" x14ac:dyDescent="0.3">
      <c r="C9005">
        <v>9003</v>
      </c>
      <c r="D9005" s="1">
        <v>29</v>
      </c>
      <c r="E9005" s="1">
        <v>87</v>
      </c>
      <c r="F9005">
        <f t="shared" ca="1" si="1261"/>
        <v>0</v>
      </c>
      <c r="G9005">
        <f t="shared" ca="1" si="1262"/>
        <v>0</v>
      </c>
      <c r="H9005">
        <f t="shared" ca="1" si="1263"/>
        <v>38</v>
      </c>
      <c r="I9005">
        <f t="shared" ca="1" si="1264"/>
        <v>25</v>
      </c>
      <c r="J9005">
        <f t="shared" ca="1" si="1265"/>
        <v>34</v>
      </c>
      <c r="K9005">
        <f t="shared" ca="1" si="1266"/>
        <v>22</v>
      </c>
      <c r="L9005">
        <f t="shared" ca="1" si="1267"/>
        <v>34</v>
      </c>
      <c r="M9005">
        <f t="shared" ca="1" si="1268"/>
        <v>27</v>
      </c>
      <c r="N9005">
        <f t="shared" ca="1" si="1269"/>
        <v>20</v>
      </c>
    </row>
    <row r="9006" spans="3:14" x14ac:dyDescent="0.3">
      <c r="C9006">
        <v>9004</v>
      </c>
      <c r="D9006" s="1">
        <v>31</v>
      </c>
      <c r="E9006" s="1">
        <v>85</v>
      </c>
      <c r="F9006">
        <f t="shared" ca="1" si="1261"/>
        <v>0</v>
      </c>
      <c r="G9006">
        <f t="shared" ca="1" si="1262"/>
        <v>0</v>
      </c>
      <c r="H9006">
        <f t="shared" ca="1" si="1263"/>
        <v>29</v>
      </c>
      <c r="I9006">
        <f t="shared" ca="1" si="1264"/>
        <v>38</v>
      </c>
      <c r="J9006">
        <f t="shared" ca="1" si="1265"/>
        <v>25</v>
      </c>
      <c r="K9006">
        <f t="shared" ca="1" si="1266"/>
        <v>34</v>
      </c>
      <c r="L9006">
        <f t="shared" ca="1" si="1267"/>
        <v>22</v>
      </c>
      <c r="M9006">
        <f t="shared" ca="1" si="1268"/>
        <v>34</v>
      </c>
      <c r="N9006">
        <f t="shared" ca="1" si="1269"/>
        <v>18</v>
      </c>
    </row>
    <row r="9007" spans="3:14" x14ac:dyDescent="0.3">
      <c r="C9007">
        <v>9005</v>
      </c>
      <c r="D9007" s="1">
        <v>21</v>
      </c>
      <c r="E9007" s="1">
        <v>83</v>
      </c>
      <c r="F9007">
        <f t="shared" ca="1" si="1261"/>
        <v>0</v>
      </c>
      <c r="G9007">
        <f t="shared" ca="1" si="1262"/>
        <v>0</v>
      </c>
      <c r="H9007">
        <f t="shared" ca="1" si="1263"/>
        <v>31</v>
      </c>
      <c r="I9007">
        <f t="shared" ca="1" si="1264"/>
        <v>29</v>
      </c>
      <c r="J9007">
        <f t="shared" ca="1" si="1265"/>
        <v>38</v>
      </c>
      <c r="K9007">
        <f t="shared" ca="1" si="1266"/>
        <v>25</v>
      </c>
      <c r="L9007">
        <f t="shared" ca="1" si="1267"/>
        <v>34</v>
      </c>
      <c r="M9007">
        <f t="shared" ca="1" si="1268"/>
        <v>22</v>
      </c>
      <c r="N9007">
        <f t="shared" ca="1" si="1269"/>
        <v>21</v>
      </c>
    </row>
    <row r="9008" spans="3:14" x14ac:dyDescent="0.3">
      <c r="C9008">
        <v>9006</v>
      </c>
      <c r="D9008" s="1">
        <v>27</v>
      </c>
      <c r="E9008" s="1">
        <v>48</v>
      </c>
      <c r="F9008">
        <f t="shared" ca="1" si="1261"/>
        <v>0</v>
      </c>
      <c r="G9008">
        <f t="shared" ca="1" si="1262"/>
        <v>0</v>
      </c>
      <c r="H9008">
        <f t="shared" ca="1" si="1263"/>
        <v>21</v>
      </c>
      <c r="I9008">
        <f t="shared" ca="1" si="1264"/>
        <v>31</v>
      </c>
      <c r="J9008">
        <f t="shared" ca="1" si="1265"/>
        <v>29</v>
      </c>
      <c r="K9008">
        <f t="shared" ca="1" si="1266"/>
        <v>38</v>
      </c>
      <c r="L9008">
        <f t="shared" ca="1" si="1267"/>
        <v>25</v>
      </c>
      <c r="M9008">
        <f t="shared" ca="1" si="1268"/>
        <v>34</v>
      </c>
      <c r="N9008">
        <f t="shared" ca="1" si="1269"/>
        <v>22</v>
      </c>
    </row>
    <row r="9009" spans="3:14" x14ac:dyDescent="0.3">
      <c r="C9009">
        <v>9007</v>
      </c>
      <c r="D9009" s="1">
        <v>25</v>
      </c>
      <c r="E9009" s="1">
        <v>48</v>
      </c>
      <c r="F9009">
        <f t="shared" ca="1" si="1261"/>
        <v>0</v>
      </c>
      <c r="G9009">
        <f t="shared" ca="1" si="1262"/>
        <v>4</v>
      </c>
      <c r="H9009">
        <f t="shared" ca="1" si="1263"/>
        <v>27</v>
      </c>
      <c r="I9009">
        <f t="shared" ca="1" si="1264"/>
        <v>21</v>
      </c>
      <c r="J9009">
        <f t="shared" ca="1" si="1265"/>
        <v>31</v>
      </c>
      <c r="K9009">
        <f t="shared" ca="1" si="1266"/>
        <v>29</v>
      </c>
      <c r="L9009">
        <f t="shared" ca="1" si="1267"/>
        <v>38</v>
      </c>
      <c r="M9009">
        <f t="shared" ca="1" si="1268"/>
        <v>25</v>
      </c>
      <c r="N9009">
        <f t="shared" ca="1" si="1269"/>
        <v>29</v>
      </c>
    </row>
    <row r="9010" spans="3:14" x14ac:dyDescent="0.3">
      <c r="C9010">
        <v>9008</v>
      </c>
      <c r="D9010" s="1">
        <v>31</v>
      </c>
      <c r="E9010" s="1">
        <v>53</v>
      </c>
      <c r="F9010">
        <f t="shared" ca="1" si="1261"/>
        <v>0</v>
      </c>
      <c r="G9010">
        <f t="shared" ca="1" si="1262"/>
        <v>0</v>
      </c>
      <c r="H9010">
        <f t="shared" ca="1" si="1263"/>
        <v>29</v>
      </c>
      <c r="I9010">
        <f t="shared" ca="1" si="1264"/>
        <v>27</v>
      </c>
      <c r="J9010">
        <f t="shared" ca="1" si="1265"/>
        <v>21</v>
      </c>
      <c r="K9010">
        <f t="shared" ca="1" si="1266"/>
        <v>31</v>
      </c>
      <c r="L9010">
        <f t="shared" ca="1" si="1267"/>
        <v>29</v>
      </c>
      <c r="M9010">
        <f t="shared" ca="1" si="1268"/>
        <v>38</v>
      </c>
      <c r="N9010">
        <f t="shared" ca="1" si="1269"/>
        <v>25</v>
      </c>
    </row>
    <row r="9011" spans="3:14" x14ac:dyDescent="0.3">
      <c r="C9011">
        <v>9009</v>
      </c>
      <c r="D9011" s="1">
        <v>24</v>
      </c>
      <c r="E9011" s="1">
        <v>99</v>
      </c>
      <c r="F9011">
        <f t="shared" ca="1" si="1261"/>
        <v>0</v>
      </c>
      <c r="G9011">
        <f t="shared" ca="1" si="1262"/>
        <v>8</v>
      </c>
      <c r="H9011">
        <f t="shared" ca="1" si="1263"/>
        <v>31</v>
      </c>
      <c r="I9011">
        <f t="shared" ca="1" si="1264"/>
        <v>29</v>
      </c>
      <c r="J9011">
        <f t="shared" ca="1" si="1265"/>
        <v>27</v>
      </c>
      <c r="K9011">
        <f t="shared" ca="1" si="1266"/>
        <v>21</v>
      </c>
      <c r="L9011">
        <f t="shared" ca="1" si="1267"/>
        <v>31</v>
      </c>
      <c r="M9011">
        <f t="shared" ca="1" si="1268"/>
        <v>29</v>
      </c>
      <c r="N9011">
        <f t="shared" ca="1" si="1269"/>
        <v>32</v>
      </c>
    </row>
    <row r="9012" spans="3:14" x14ac:dyDescent="0.3">
      <c r="C9012">
        <v>9010</v>
      </c>
      <c r="D9012" s="1">
        <v>18</v>
      </c>
      <c r="E9012" s="1">
        <v>103</v>
      </c>
      <c r="F9012">
        <f t="shared" ca="1" si="1261"/>
        <v>0</v>
      </c>
      <c r="G9012">
        <f t="shared" ca="1" si="1262"/>
        <v>11</v>
      </c>
      <c r="H9012">
        <f t="shared" ca="1" si="1263"/>
        <v>32</v>
      </c>
      <c r="I9012">
        <f t="shared" ca="1" si="1264"/>
        <v>31</v>
      </c>
      <c r="J9012">
        <f t="shared" ca="1" si="1265"/>
        <v>29</v>
      </c>
      <c r="K9012">
        <f t="shared" ca="1" si="1266"/>
        <v>27</v>
      </c>
      <c r="L9012">
        <f t="shared" ca="1" si="1267"/>
        <v>21</v>
      </c>
      <c r="M9012">
        <f t="shared" ca="1" si="1268"/>
        <v>31</v>
      </c>
      <c r="N9012">
        <f t="shared" ca="1" si="1269"/>
        <v>29</v>
      </c>
    </row>
    <row r="9013" spans="3:14" x14ac:dyDescent="0.3">
      <c r="C9013">
        <v>9011</v>
      </c>
      <c r="D9013" s="1">
        <v>36</v>
      </c>
      <c r="E9013" s="1">
        <v>91</v>
      </c>
      <c r="F9013">
        <f t="shared" ca="1" si="1261"/>
        <v>0</v>
      </c>
      <c r="G9013">
        <f t="shared" ca="1" si="1262"/>
        <v>0</v>
      </c>
      <c r="H9013">
        <f t="shared" ca="1" si="1263"/>
        <v>29</v>
      </c>
      <c r="I9013">
        <f t="shared" ca="1" si="1264"/>
        <v>32</v>
      </c>
      <c r="J9013">
        <f t="shared" ca="1" si="1265"/>
        <v>31</v>
      </c>
      <c r="K9013">
        <f t="shared" ca="1" si="1266"/>
        <v>29</v>
      </c>
      <c r="L9013">
        <f t="shared" ca="1" si="1267"/>
        <v>27</v>
      </c>
      <c r="M9013">
        <f t="shared" ca="1" si="1268"/>
        <v>21</v>
      </c>
      <c r="N9013">
        <f t="shared" ca="1" si="1269"/>
        <v>31</v>
      </c>
    </row>
    <row r="9014" spans="3:14" x14ac:dyDescent="0.3">
      <c r="C9014">
        <v>9012</v>
      </c>
      <c r="D9014" s="1">
        <v>41</v>
      </c>
      <c r="E9014" s="1">
        <v>61</v>
      </c>
      <c r="F9014">
        <f t="shared" ca="1" si="1261"/>
        <v>0</v>
      </c>
      <c r="G9014">
        <f t="shared" ca="1" si="1262"/>
        <v>0</v>
      </c>
      <c r="H9014">
        <f t="shared" ca="1" si="1263"/>
        <v>36</v>
      </c>
      <c r="I9014">
        <f t="shared" ca="1" si="1264"/>
        <v>29</v>
      </c>
      <c r="J9014">
        <f t="shared" ca="1" si="1265"/>
        <v>32</v>
      </c>
      <c r="K9014">
        <f t="shared" ca="1" si="1266"/>
        <v>31</v>
      </c>
      <c r="L9014">
        <f t="shared" ca="1" si="1267"/>
        <v>29</v>
      </c>
      <c r="M9014">
        <f t="shared" ca="1" si="1268"/>
        <v>27</v>
      </c>
      <c r="N9014">
        <f t="shared" ca="1" si="1269"/>
        <v>16</v>
      </c>
    </row>
    <row r="9015" spans="3:14" x14ac:dyDescent="0.3">
      <c r="C9015">
        <v>9013</v>
      </c>
      <c r="D9015" s="1">
        <v>25</v>
      </c>
      <c r="E9015" s="1">
        <v>34</v>
      </c>
      <c r="F9015">
        <f t="shared" ca="1" si="1261"/>
        <v>0</v>
      </c>
      <c r="G9015">
        <f t="shared" ca="1" si="1262"/>
        <v>0</v>
      </c>
      <c r="H9015">
        <f t="shared" ca="1" si="1263"/>
        <v>34</v>
      </c>
      <c r="I9015">
        <f t="shared" ca="1" si="1264"/>
        <v>36</v>
      </c>
      <c r="J9015">
        <f t="shared" ca="1" si="1265"/>
        <v>29</v>
      </c>
      <c r="K9015">
        <f t="shared" ca="1" si="1266"/>
        <v>32</v>
      </c>
      <c r="L9015">
        <f t="shared" ca="1" si="1267"/>
        <v>31</v>
      </c>
      <c r="M9015">
        <f t="shared" ca="1" si="1268"/>
        <v>29</v>
      </c>
      <c r="N9015">
        <f t="shared" ca="1" si="1269"/>
        <v>2</v>
      </c>
    </row>
    <row r="9016" spans="3:14" x14ac:dyDescent="0.3">
      <c r="C9016">
        <v>9014</v>
      </c>
      <c r="D9016" s="1">
        <v>23</v>
      </c>
      <c r="E9016" s="1">
        <v>98</v>
      </c>
      <c r="F9016">
        <f t="shared" ca="1" si="1261"/>
        <v>0</v>
      </c>
      <c r="G9016">
        <f t="shared" ca="1" si="1262"/>
        <v>0</v>
      </c>
      <c r="H9016">
        <f t="shared" ca="1" si="1263"/>
        <v>32</v>
      </c>
      <c r="I9016">
        <f t="shared" ca="1" si="1264"/>
        <v>34</v>
      </c>
      <c r="J9016">
        <f t="shared" ca="1" si="1265"/>
        <v>36</v>
      </c>
      <c r="K9016">
        <f t="shared" ca="1" si="1266"/>
        <v>29</v>
      </c>
      <c r="L9016">
        <f t="shared" ca="1" si="1267"/>
        <v>32</v>
      </c>
      <c r="M9016">
        <f t="shared" ca="1" si="1268"/>
        <v>31</v>
      </c>
      <c r="N9016">
        <f t="shared" ca="1" si="1269"/>
        <v>6</v>
      </c>
    </row>
    <row r="9017" spans="3:14" x14ac:dyDescent="0.3">
      <c r="C9017">
        <v>9015</v>
      </c>
      <c r="D9017" s="1">
        <v>29</v>
      </c>
      <c r="E9017" s="1">
        <v>69</v>
      </c>
      <c r="F9017">
        <f t="shared" ca="1" si="1261"/>
        <v>0</v>
      </c>
      <c r="G9017">
        <f t="shared" ca="1" si="1262"/>
        <v>0</v>
      </c>
      <c r="H9017">
        <f t="shared" ca="1" si="1263"/>
        <v>23</v>
      </c>
      <c r="I9017">
        <f t="shared" ca="1" si="1264"/>
        <v>32</v>
      </c>
      <c r="J9017">
        <f t="shared" ca="1" si="1265"/>
        <v>34</v>
      </c>
      <c r="K9017">
        <f t="shared" ca="1" si="1266"/>
        <v>36</v>
      </c>
      <c r="L9017">
        <f t="shared" ca="1" si="1267"/>
        <v>29</v>
      </c>
      <c r="M9017">
        <f t="shared" ca="1" si="1268"/>
        <v>32</v>
      </c>
      <c r="N9017">
        <f t="shared" ca="1" si="1269"/>
        <v>14</v>
      </c>
    </row>
    <row r="9018" spans="3:14" x14ac:dyDescent="0.3">
      <c r="C9018">
        <v>9016</v>
      </c>
      <c r="D9018" s="1">
        <v>27</v>
      </c>
      <c r="E9018" s="1">
        <v>99</v>
      </c>
      <c r="F9018">
        <f t="shared" ca="1" si="1261"/>
        <v>0</v>
      </c>
      <c r="G9018">
        <f t="shared" ca="1" si="1262"/>
        <v>0</v>
      </c>
      <c r="H9018">
        <f t="shared" ca="1" si="1263"/>
        <v>29</v>
      </c>
      <c r="I9018">
        <f t="shared" ca="1" si="1264"/>
        <v>23</v>
      </c>
      <c r="J9018">
        <f t="shared" ca="1" si="1265"/>
        <v>32</v>
      </c>
      <c r="K9018">
        <f t="shared" ca="1" si="1266"/>
        <v>34</v>
      </c>
      <c r="L9018">
        <f t="shared" ca="1" si="1267"/>
        <v>36</v>
      </c>
      <c r="M9018">
        <f t="shared" ca="1" si="1268"/>
        <v>29</v>
      </c>
      <c r="N9018">
        <f t="shared" ca="1" si="1269"/>
        <v>17</v>
      </c>
    </row>
    <row r="9019" spans="3:14" x14ac:dyDescent="0.3">
      <c r="C9019">
        <v>9017</v>
      </c>
      <c r="D9019" s="1">
        <v>31</v>
      </c>
      <c r="E9019" s="1">
        <v>48</v>
      </c>
      <c r="F9019">
        <f t="shared" ca="1" si="1261"/>
        <v>0</v>
      </c>
      <c r="G9019">
        <f t="shared" ca="1" si="1262"/>
        <v>0</v>
      </c>
      <c r="H9019">
        <f t="shared" ca="1" si="1263"/>
        <v>27</v>
      </c>
      <c r="I9019">
        <f t="shared" ca="1" si="1264"/>
        <v>29</v>
      </c>
      <c r="J9019">
        <f t="shared" ca="1" si="1265"/>
        <v>23</v>
      </c>
      <c r="K9019">
        <f t="shared" ca="1" si="1266"/>
        <v>32</v>
      </c>
      <c r="L9019">
        <f t="shared" ca="1" si="1267"/>
        <v>34</v>
      </c>
      <c r="M9019">
        <f t="shared" ca="1" si="1268"/>
        <v>36</v>
      </c>
      <c r="N9019">
        <f t="shared" ca="1" si="1269"/>
        <v>19</v>
      </c>
    </row>
    <row r="9020" spans="3:14" x14ac:dyDescent="0.3">
      <c r="C9020">
        <v>9018</v>
      </c>
      <c r="D9020" s="1">
        <v>40</v>
      </c>
      <c r="E9020" s="1">
        <v>110</v>
      </c>
      <c r="F9020">
        <f t="shared" ca="1" si="1261"/>
        <v>0</v>
      </c>
      <c r="G9020">
        <f t="shared" ca="1" si="1262"/>
        <v>0</v>
      </c>
      <c r="H9020">
        <f t="shared" ca="1" si="1263"/>
        <v>31</v>
      </c>
      <c r="I9020">
        <f t="shared" ca="1" si="1264"/>
        <v>27</v>
      </c>
      <c r="J9020">
        <f t="shared" ca="1" si="1265"/>
        <v>29</v>
      </c>
      <c r="K9020">
        <f t="shared" ca="1" si="1266"/>
        <v>23</v>
      </c>
      <c r="L9020">
        <f t="shared" ca="1" si="1267"/>
        <v>32</v>
      </c>
      <c r="M9020">
        <f t="shared" ca="1" si="1268"/>
        <v>34</v>
      </c>
      <c r="N9020">
        <f t="shared" ca="1" si="1269"/>
        <v>24</v>
      </c>
    </row>
    <row r="9021" spans="3:14" x14ac:dyDescent="0.3">
      <c r="C9021">
        <v>9019</v>
      </c>
      <c r="D9021" s="1">
        <v>27</v>
      </c>
      <c r="E9021" s="1">
        <v>56</v>
      </c>
      <c r="F9021">
        <f t="shared" ca="1" si="1261"/>
        <v>0</v>
      </c>
      <c r="G9021">
        <f t="shared" ca="1" si="1262"/>
        <v>0</v>
      </c>
      <c r="H9021">
        <f t="shared" ca="1" si="1263"/>
        <v>40</v>
      </c>
      <c r="I9021">
        <f t="shared" ca="1" si="1264"/>
        <v>31</v>
      </c>
      <c r="J9021">
        <f t="shared" ca="1" si="1265"/>
        <v>27</v>
      </c>
      <c r="K9021">
        <f t="shared" ca="1" si="1266"/>
        <v>29</v>
      </c>
      <c r="L9021">
        <f t="shared" ca="1" si="1267"/>
        <v>23</v>
      </c>
      <c r="M9021">
        <f t="shared" ca="1" si="1268"/>
        <v>32</v>
      </c>
      <c r="N9021">
        <f t="shared" ca="1" si="1269"/>
        <v>18</v>
      </c>
    </row>
    <row r="9022" spans="3:14" x14ac:dyDescent="0.3">
      <c r="C9022">
        <v>9020</v>
      </c>
      <c r="D9022" s="1">
        <v>21</v>
      </c>
      <c r="E9022" s="1">
        <v>34</v>
      </c>
      <c r="F9022">
        <f t="shared" ca="1" si="1261"/>
        <v>0</v>
      </c>
      <c r="G9022">
        <f t="shared" ca="1" si="1262"/>
        <v>2</v>
      </c>
      <c r="H9022">
        <f t="shared" ca="1" si="1263"/>
        <v>27</v>
      </c>
      <c r="I9022">
        <f t="shared" ca="1" si="1264"/>
        <v>40</v>
      </c>
      <c r="J9022">
        <f t="shared" ca="1" si="1265"/>
        <v>31</v>
      </c>
      <c r="K9022">
        <f t="shared" ca="1" si="1266"/>
        <v>27</v>
      </c>
      <c r="L9022">
        <f t="shared" ca="1" si="1267"/>
        <v>29</v>
      </c>
      <c r="M9022">
        <f t="shared" ca="1" si="1268"/>
        <v>23</v>
      </c>
      <c r="N9022">
        <f t="shared" ca="1" si="1269"/>
        <v>23</v>
      </c>
    </row>
    <row r="9023" spans="3:14" x14ac:dyDescent="0.3">
      <c r="C9023">
        <v>9021</v>
      </c>
      <c r="D9023" s="1">
        <v>39</v>
      </c>
      <c r="E9023" s="1">
        <v>86</v>
      </c>
      <c r="F9023">
        <f t="shared" ca="1" si="1261"/>
        <v>0</v>
      </c>
      <c r="G9023">
        <f t="shared" ca="1" si="1262"/>
        <v>0</v>
      </c>
      <c r="H9023">
        <f t="shared" ca="1" si="1263"/>
        <v>23</v>
      </c>
      <c r="I9023">
        <f t="shared" ca="1" si="1264"/>
        <v>27</v>
      </c>
      <c r="J9023">
        <f t="shared" ca="1" si="1265"/>
        <v>40</v>
      </c>
      <c r="K9023">
        <f t="shared" ca="1" si="1266"/>
        <v>31</v>
      </c>
      <c r="L9023">
        <f t="shared" ca="1" si="1267"/>
        <v>27</v>
      </c>
      <c r="M9023">
        <f t="shared" ca="1" si="1268"/>
        <v>29</v>
      </c>
      <c r="N9023">
        <f t="shared" ca="1" si="1269"/>
        <v>23</v>
      </c>
    </row>
    <row r="9024" spans="3:14" x14ac:dyDescent="0.3">
      <c r="C9024">
        <v>9022</v>
      </c>
      <c r="D9024" s="1">
        <v>17</v>
      </c>
      <c r="E9024" s="1">
        <v>44</v>
      </c>
      <c r="F9024">
        <f t="shared" ca="1" si="1261"/>
        <v>0</v>
      </c>
      <c r="G9024">
        <f t="shared" ca="1" si="1262"/>
        <v>0</v>
      </c>
      <c r="H9024">
        <f t="shared" ca="1" si="1263"/>
        <v>39</v>
      </c>
      <c r="I9024">
        <f t="shared" ca="1" si="1264"/>
        <v>23</v>
      </c>
      <c r="J9024">
        <f t="shared" ca="1" si="1265"/>
        <v>27</v>
      </c>
      <c r="K9024">
        <f t="shared" ca="1" si="1266"/>
        <v>40</v>
      </c>
      <c r="L9024">
        <f t="shared" ca="1" si="1267"/>
        <v>31</v>
      </c>
      <c r="M9024">
        <f t="shared" ca="1" si="1268"/>
        <v>27</v>
      </c>
      <c r="N9024">
        <f t="shared" ca="1" si="1269"/>
        <v>13</v>
      </c>
    </row>
    <row r="9025" spans="3:14" x14ac:dyDescent="0.3">
      <c r="C9025">
        <v>9023</v>
      </c>
      <c r="D9025" s="1">
        <v>26</v>
      </c>
      <c r="E9025" s="1">
        <v>61</v>
      </c>
      <c r="F9025">
        <f t="shared" ca="1" si="1261"/>
        <v>0</v>
      </c>
      <c r="G9025">
        <f t="shared" ca="1" si="1262"/>
        <v>0</v>
      </c>
      <c r="H9025">
        <f t="shared" ca="1" si="1263"/>
        <v>17</v>
      </c>
      <c r="I9025">
        <f t="shared" ca="1" si="1264"/>
        <v>39</v>
      </c>
      <c r="J9025">
        <f t="shared" ca="1" si="1265"/>
        <v>23</v>
      </c>
      <c r="K9025">
        <f t="shared" ca="1" si="1266"/>
        <v>27</v>
      </c>
      <c r="L9025">
        <f t="shared" ca="1" si="1267"/>
        <v>40</v>
      </c>
      <c r="M9025">
        <f t="shared" ca="1" si="1268"/>
        <v>31</v>
      </c>
      <c r="N9025">
        <f t="shared" ca="1" si="1269"/>
        <v>23</v>
      </c>
    </row>
    <row r="9026" spans="3:14" x14ac:dyDescent="0.3">
      <c r="C9026">
        <v>9024</v>
      </c>
      <c r="D9026" s="1">
        <v>27</v>
      </c>
      <c r="E9026" s="1">
        <v>35</v>
      </c>
      <c r="F9026">
        <f t="shared" ca="1" si="1261"/>
        <v>0</v>
      </c>
      <c r="G9026">
        <f t="shared" ca="1" si="1262"/>
        <v>1</v>
      </c>
      <c r="H9026">
        <f t="shared" ca="1" si="1263"/>
        <v>26</v>
      </c>
      <c r="I9026">
        <f t="shared" ca="1" si="1264"/>
        <v>17</v>
      </c>
      <c r="J9026">
        <f t="shared" ca="1" si="1265"/>
        <v>39</v>
      </c>
      <c r="K9026">
        <f t="shared" ca="1" si="1266"/>
        <v>23</v>
      </c>
      <c r="L9026">
        <f t="shared" ca="1" si="1267"/>
        <v>27</v>
      </c>
      <c r="M9026">
        <f t="shared" ca="1" si="1268"/>
        <v>40</v>
      </c>
      <c r="N9026">
        <f t="shared" ca="1" si="1269"/>
        <v>28</v>
      </c>
    </row>
    <row r="9027" spans="3:14" x14ac:dyDescent="0.3">
      <c r="C9027">
        <v>9025</v>
      </c>
      <c r="D9027" s="1">
        <v>30</v>
      </c>
      <c r="E9027" s="1">
        <v>66</v>
      </c>
      <c r="F9027">
        <f t="shared" ca="1" si="1261"/>
        <v>0</v>
      </c>
      <c r="G9027">
        <f t="shared" ca="1" si="1262"/>
        <v>10</v>
      </c>
      <c r="H9027">
        <f t="shared" ca="1" si="1263"/>
        <v>28</v>
      </c>
      <c r="I9027">
        <f t="shared" ca="1" si="1264"/>
        <v>26</v>
      </c>
      <c r="J9027">
        <f t="shared" ca="1" si="1265"/>
        <v>17</v>
      </c>
      <c r="K9027">
        <f t="shared" ca="1" si="1266"/>
        <v>39</v>
      </c>
      <c r="L9027">
        <f t="shared" ca="1" si="1267"/>
        <v>23</v>
      </c>
      <c r="M9027">
        <f t="shared" ca="1" si="1268"/>
        <v>27</v>
      </c>
      <c r="N9027">
        <f t="shared" ca="1" si="1269"/>
        <v>40</v>
      </c>
    </row>
    <row r="9028" spans="3:14" x14ac:dyDescent="0.3">
      <c r="C9028">
        <v>9026</v>
      </c>
      <c r="D9028" s="1">
        <v>22</v>
      </c>
      <c r="E9028" s="1">
        <v>66</v>
      </c>
      <c r="F9028">
        <f t="shared" ca="1" si="1261"/>
        <v>0</v>
      </c>
      <c r="G9028">
        <f t="shared" ca="1" si="1262"/>
        <v>5</v>
      </c>
      <c r="H9028">
        <f t="shared" ca="1" si="1263"/>
        <v>40</v>
      </c>
      <c r="I9028">
        <f t="shared" ca="1" si="1264"/>
        <v>28</v>
      </c>
      <c r="J9028">
        <f t="shared" ca="1" si="1265"/>
        <v>26</v>
      </c>
      <c r="K9028">
        <f t="shared" ca="1" si="1266"/>
        <v>17</v>
      </c>
      <c r="L9028">
        <f t="shared" ca="1" si="1267"/>
        <v>39</v>
      </c>
      <c r="M9028">
        <f t="shared" ca="1" si="1268"/>
        <v>23</v>
      </c>
      <c r="N9028">
        <f t="shared" ca="1" si="1269"/>
        <v>27</v>
      </c>
    </row>
    <row r="9029" spans="3:14" x14ac:dyDescent="0.3">
      <c r="C9029">
        <v>9027</v>
      </c>
      <c r="D9029" s="1">
        <v>23</v>
      </c>
      <c r="E9029" s="1">
        <v>52</v>
      </c>
      <c r="F9029">
        <f t="shared" ref="F9029:F9092" ca="1" si="1270">MAX(0,D9029-SUM(OFFSET(H9029,0,0,1,$B$2)))</f>
        <v>0</v>
      </c>
      <c r="G9029">
        <f t="shared" ref="G9029:G9092" ca="1" si="1271">MAX(0,OFFSET(H9029,0,$B$2-1,1,1)-D9029)</f>
        <v>0</v>
      </c>
      <c r="H9029">
        <f t="shared" ref="H9029:H9092" ca="1" si="1272">MIN(E9029,MAX($A$2-SUM(OFFSET(I9029,0,0,1,$B$2-1)),0))</f>
        <v>27</v>
      </c>
      <c r="I9029">
        <f t="shared" ref="I9029:I9092" ca="1" si="1273">IF(I$1&gt;=$B$2,"NA",MAX(0,H9028-MAX(0,$D9028-SUM(OFFSET(I9028,0,0,1,$B$2-I$1)))))</f>
        <v>40</v>
      </c>
      <c r="J9029">
        <f t="shared" ref="J9029:J9092" ca="1" si="1274">IF(J$1&gt;=$B$2,"NA",MAX(0,I9028-MAX(0,$D9028-SUM(OFFSET(J9028,0,0,1,$B$2-J$1)))))</f>
        <v>28</v>
      </c>
      <c r="K9029">
        <f t="shared" ref="K9029:K9092" ca="1" si="1275">IF(K$1&gt;=$B$2,"NA",MAX(0,J9028-MAX(0,$D9028-SUM(OFFSET(K9028,0,0,1,$B$2-K$1)))))</f>
        <v>26</v>
      </c>
      <c r="L9029">
        <f t="shared" ref="L9029:L9092" ca="1" si="1276">IF(L$1&gt;=$B$2,"NA",MAX(0,K9028-MAX(0,$D9028-SUM(OFFSET(L9028,0,0,1,$B$2-L$1)))))</f>
        <v>17</v>
      </c>
      <c r="M9029">
        <f t="shared" ref="M9029:M9092" ca="1" si="1277">IF(M$1&gt;=$B$2,"NA",MAX(0,L9028-MAX(0,$D9028-SUM(OFFSET(M9028,0,0,1,$B$2-M$1)))))</f>
        <v>39</v>
      </c>
      <c r="N9029">
        <f t="shared" ref="N9029:N9092" ca="1" si="1278">IF(N$1&gt;=$B$2,"NA",MAX(0,M9028-MAX(0,$D9028-SUM(OFFSET(N9028,0,0,1,$B$2-N$1)))))</f>
        <v>23</v>
      </c>
    </row>
    <row r="9030" spans="3:14" x14ac:dyDescent="0.3">
      <c r="C9030">
        <v>9028</v>
      </c>
      <c r="D9030" s="1">
        <v>40</v>
      </c>
      <c r="E9030" s="1">
        <v>57</v>
      </c>
      <c r="F9030">
        <f t="shared" ca="1" si="1270"/>
        <v>0</v>
      </c>
      <c r="G9030">
        <f t="shared" ca="1" si="1271"/>
        <v>0</v>
      </c>
      <c r="H9030">
        <f t="shared" ca="1" si="1272"/>
        <v>23</v>
      </c>
      <c r="I9030">
        <f t="shared" ca="1" si="1273"/>
        <v>27</v>
      </c>
      <c r="J9030">
        <f t="shared" ca="1" si="1274"/>
        <v>40</v>
      </c>
      <c r="K9030">
        <f t="shared" ca="1" si="1275"/>
        <v>28</v>
      </c>
      <c r="L9030">
        <f t="shared" ca="1" si="1276"/>
        <v>26</v>
      </c>
      <c r="M9030">
        <f t="shared" ca="1" si="1277"/>
        <v>17</v>
      </c>
      <c r="N9030">
        <f t="shared" ca="1" si="1278"/>
        <v>39</v>
      </c>
    </row>
    <row r="9031" spans="3:14" x14ac:dyDescent="0.3">
      <c r="C9031">
        <v>9029</v>
      </c>
      <c r="D9031" s="1">
        <v>29</v>
      </c>
      <c r="E9031" s="1">
        <v>86</v>
      </c>
      <c r="F9031">
        <f t="shared" ca="1" si="1270"/>
        <v>0</v>
      </c>
      <c r="G9031">
        <f t="shared" ca="1" si="1271"/>
        <v>0</v>
      </c>
      <c r="H9031">
        <f t="shared" ca="1" si="1272"/>
        <v>40</v>
      </c>
      <c r="I9031">
        <f t="shared" ca="1" si="1273"/>
        <v>23</v>
      </c>
      <c r="J9031">
        <f t="shared" ca="1" si="1274"/>
        <v>27</v>
      </c>
      <c r="K9031">
        <f t="shared" ca="1" si="1275"/>
        <v>40</v>
      </c>
      <c r="L9031">
        <f t="shared" ca="1" si="1276"/>
        <v>28</v>
      </c>
      <c r="M9031">
        <f t="shared" ca="1" si="1277"/>
        <v>26</v>
      </c>
      <c r="N9031">
        <f t="shared" ca="1" si="1278"/>
        <v>16</v>
      </c>
    </row>
    <row r="9032" spans="3:14" x14ac:dyDescent="0.3">
      <c r="C9032">
        <v>9030</v>
      </c>
      <c r="D9032" s="1">
        <v>28</v>
      </c>
      <c r="E9032" s="1">
        <v>84</v>
      </c>
      <c r="F9032">
        <f t="shared" ca="1" si="1270"/>
        <v>0</v>
      </c>
      <c r="G9032">
        <f t="shared" ca="1" si="1271"/>
        <v>0</v>
      </c>
      <c r="H9032">
        <f t="shared" ca="1" si="1272"/>
        <v>29</v>
      </c>
      <c r="I9032">
        <f t="shared" ca="1" si="1273"/>
        <v>40</v>
      </c>
      <c r="J9032">
        <f t="shared" ca="1" si="1274"/>
        <v>23</v>
      </c>
      <c r="K9032">
        <f t="shared" ca="1" si="1275"/>
        <v>27</v>
      </c>
      <c r="L9032">
        <f t="shared" ca="1" si="1276"/>
        <v>40</v>
      </c>
      <c r="M9032">
        <f t="shared" ca="1" si="1277"/>
        <v>28</v>
      </c>
      <c r="N9032">
        <f t="shared" ca="1" si="1278"/>
        <v>13</v>
      </c>
    </row>
    <row r="9033" spans="3:14" x14ac:dyDescent="0.3">
      <c r="C9033">
        <v>9031</v>
      </c>
      <c r="D9033" s="1">
        <v>33</v>
      </c>
      <c r="E9033" s="1">
        <v>100</v>
      </c>
      <c r="F9033">
        <f t="shared" ca="1" si="1270"/>
        <v>0</v>
      </c>
      <c r="G9033">
        <f t="shared" ca="1" si="1271"/>
        <v>0</v>
      </c>
      <c r="H9033">
        <f t="shared" ca="1" si="1272"/>
        <v>28</v>
      </c>
      <c r="I9033">
        <f t="shared" ca="1" si="1273"/>
        <v>29</v>
      </c>
      <c r="J9033">
        <f t="shared" ca="1" si="1274"/>
        <v>40</v>
      </c>
      <c r="K9033">
        <f t="shared" ca="1" si="1275"/>
        <v>23</v>
      </c>
      <c r="L9033">
        <f t="shared" ca="1" si="1276"/>
        <v>27</v>
      </c>
      <c r="M9033">
        <f t="shared" ca="1" si="1277"/>
        <v>40</v>
      </c>
      <c r="N9033">
        <f t="shared" ca="1" si="1278"/>
        <v>13</v>
      </c>
    </row>
    <row r="9034" spans="3:14" x14ac:dyDescent="0.3">
      <c r="C9034">
        <v>9032</v>
      </c>
      <c r="D9034" s="1">
        <v>37</v>
      </c>
      <c r="E9034" s="1">
        <v>63</v>
      </c>
      <c r="F9034">
        <f t="shared" ca="1" si="1270"/>
        <v>0</v>
      </c>
      <c r="G9034">
        <f t="shared" ca="1" si="1271"/>
        <v>0</v>
      </c>
      <c r="H9034">
        <f t="shared" ca="1" si="1272"/>
        <v>33</v>
      </c>
      <c r="I9034">
        <f t="shared" ca="1" si="1273"/>
        <v>28</v>
      </c>
      <c r="J9034">
        <f t="shared" ca="1" si="1274"/>
        <v>29</v>
      </c>
      <c r="K9034">
        <f t="shared" ca="1" si="1275"/>
        <v>40</v>
      </c>
      <c r="L9034">
        <f t="shared" ca="1" si="1276"/>
        <v>23</v>
      </c>
      <c r="M9034">
        <f t="shared" ca="1" si="1277"/>
        <v>27</v>
      </c>
      <c r="N9034">
        <f t="shared" ca="1" si="1278"/>
        <v>20</v>
      </c>
    </row>
    <row r="9035" spans="3:14" x14ac:dyDescent="0.3">
      <c r="C9035">
        <v>9033</v>
      </c>
      <c r="D9035" s="1">
        <v>25</v>
      </c>
      <c r="E9035" s="1">
        <v>223</v>
      </c>
      <c r="F9035">
        <f t="shared" ca="1" si="1270"/>
        <v>0</v>
      </c>
      <c r="G9035">
        <f t="shared" ca="1" si="1271"/>
        <v>0</v>
      </c>
      <c r="H9035">
        <f t="shared" ca="1" si="1272"/>
        <v>37</v>
      </c>
      <c r="I9035">
        <f t="shared" ca="1" si="1273"/>
        <v>33</v>
      </c>
      <c r="J9035">
        <f t="shared" ca="1" si="1274"/>
        <v>28</v>
      </c>
      <c r="K9035">
        <f t="shared" ca="1" si="1275"/>
        <v>29</v>
      </c>
      <c r="L9035">
        <f t="shared" ca="1" si="1276"/>
        <v>40</v>
      </c>
      <c r="M9035">
        <f t="shared" ca="1" si="1277"/>
        <v>23</v>
      </c>
      <c r="N9035">
        <f t="shared" ca="1" si="1278"/>
        <v>10</v>
      </c>
    </row>
    <row r="9036" spans="3:14" x14ac:dyDescent="0.3">
      <c r="C9036">
        <v>9034</v>
      </c>
      <c r="D9036" s="1">
        <v>24</v>
      </c>
      <c r="E9036" s="1">
        <v>53</v>
      </c>
      <c r="F9036">
        <f t="shared" ca="1" si="1270"/>
        <v>0</v>
      </c>
      <c r="G9036">
        <f t="shared" ca="1" si="1271"/>
        <v>0</v>
      </c>
      <c r="H9036">
        <f t="shared" ca="1" si="1272"/>
        <v>25</v>
      </c>
      <c r="I9036">
        <f t="shared" ca="1" si="1273"/>
        <v>37</v>
      </c>
      <c r="J9036">
        <f t="shared" ca="1" si="1274"/>
        <v>33</v>
      </c>
      <c r="K9036">
        <f t="shared" ca="1" si="1275"/>
        <v>28</v>
      </c>
      <c r="L9036">
        <f t="shared" ca="1" si="1276"/>
        <v>29</v>
      </c>
      <c r="M9036">
        <f t="shared" ca="1" si="1277"/>
        <v>40</v>
      </c>
      <c r="N9036">
        <f t="shared" ca="1" si="1278"/>
        <v>8</v>
      </c>
    </row>
    <row r="9037" spans="3:14" x14ac:dyDescent="0.3">
      <c r="C9037">
        <v>9035</v>
      </c>
      <c r="D9037" s="1">
        <v>29</v>
      </c>
      <c r="E9037" s="1">
        <v>32</v>
      </c>
      <c r="F9037">
        <f t="shared" ca="1" si="1270"/>
        <v>0</v>
      </c>
      <c r="G9037">
        <f t="shared" ca="1" si="1271"/>
        <v>0</v>
      </c>
      <c r="H9037">
        <f t="shared" ca="1" si="1272"/>
        <v>24</v>
      </c>
      <c r="I9037">
        <f t="shared" ca="1" si="1273"/>
        <v>25</v>
      </c>
      <c r="J9037">
        <f t="shared" ca="1" si="1274"/>
        <v>37</v>
      </c>
      <c r="K9037">
        <f t="shared" ca="1" si="1275"/>
        <v>33</v>
      </c>
      <c r="L9037">
        <f t="shared" ca="1" si="1276"/>
        <v>28</v>
      </c>
      <c r="M9037">
        <f t="shared" ca="1" si="1277"/>
        <v>29</v>
      </c>
      <c r="N9037">
        <f t="shared" ca="1" si="1278"/>
        <v>24</v>
      </c>
    </row>
    <row r="9038" spans="3:14" x14ac:dyDescent="0.3">
      <c r="C9038">
        <v>9036</v>
      </c>
      <c r="D9038" s="1">
        <v>28</v>
      </c>
      <c r="E9038" s="1">
        <v>89</v>
      </c>
      <c r="F9038">
        <f t="shared" ca="1" si="1270"/>
        <v>0</v>
      </c>
      <c r="G9038">
        <f t="shared" ca="1" si="1271"/>
        <v>0</v>
      </c>
      <c r="H9038">
        <f t="shared" ca="1" si="1272"/>
        <v>29</v>
      </c>
      <c r="I9038">
        <f t="shared" ca="1" si="1273"/>
        <v>24</v>
      </c>
      <c r="J9038">
        <f t="shared" ca="1" si="1274"/>
        <v>25</v>
      </c>
      <c r="K9038">
        <f t="shared" ca="1" si="1275"/>
        <v>37</v>
      </c>
      <c r="L9038">
        <f t="shared" ca="1" si="1276"/>
        <v>33</v>
      </c>
      <c r="M9038">
        <f t="shared" ca="1" si="1277"/>
        <v>28</v>
      </c>
      <c r="N9038">
        <f t="shared" ca="1" si="1278"/>
        <v>24</v>
      </c>
    </row>
    <row r="9039" spans="3:14" x14ac:dyDescent="0.3">
      <c r="C9039">
        <v>9037</v>
      </c>
      <c r="D9039" s="1">
        <v>41</v>
      </c>
      <c r="E9039" s="1">
        <v>35</v>
      </c>
      <c r="F9039">
        <f t="shared" ca="1" si="1270"/>
        <v>0</v>
      </c>
      <c r="G9039">
        <f t="shared" ca="1" si="1271"/>
        <v>0</v>
      </c>
      <c r="H9039">
        <f t="shared" ca="1" si="1272"/>
        <v>28</v>
      </c>
      <c r="I9039">
        <f t="shared" ca="1" si="1273"/>
        <v>29</v>
      </c>
      <c r="J9039">
        <f t="shared" ca="1" si="1274"/>
        <v>24</v>
      </c>
      <c r="K9039">
        <f t="shared" ca="1" si="1275"/>
        <v>25</v>
      </c>
      <c r="L9039">
        <f t="shared" ca="1" si="1276"/>
        <v>37</v>
      </c>
      <c r="M9039">
        <f t="shared" ca="1" si="1277"/>
        <v>33</v>
      </c>
      <c r="N9039">
        <f t="shared" ca="1" si="1278"/>
        <v>24</v>
      </c>
    </row>
    <row r="9040" spans="3:14" x14ac:dyDescent="0.3">
      <c r="C9040">
        <v>9038</v>
      </c>
      <c r="D9040" s="1">
        <v>20</v>
      </c>
      <c r="E9040" s="1">
        <v>78</v>
      </c>
      <c r="F9040">
        <f t="shared" ca="1" si="1270"/>
        <v>0</v>
      </c>
      <c r="G9040">
        <f t="shared" ca="1" si="1271"/>
        <v>0</v>
      </c>
      <c r="H9040">
        <f t="shared" ca="1" si="1272"/>
        <v>41</v>
      </c>
      <c r="I9040">
        <f t="shared" ca="1" si="1273"/>
        <v>28</v>
      </c>
      <c r="J9040">
        <f t="shared" ca="1" si="1274"/>
        <v>29</v>
      </c>
      <c r="K9040">
        <f t="shared" ca="1" si="1275"/>
        <v>24</v>
      </c>
      <c r="L9040">
        <f t="shared" ca="1" si="1276"/>
        <v>25</v>
      </c>
      <c r="M9040">
        <f t="shared" ca="1" si="1277"/>
        <v>37</v>
      </c>
      <c r="N9040">
        <f t="shared" ca="1" si="1278"/>
        <v>16</v>
      </c>
    </row>
    <row r="9041" spans="3:14" x14ac:dyDescent="0.3">
      <c r="C9041">
        <v>9039</v>
      </c>
      <c r="D9041" s="1">
        <v>31</v>
      </c>
      <c r="E9041" s="1">
        <v>87</v>
      </c>
      <c r="F9041">
        <f t="shared" ca="1" si="1270"/>
        <v>0</v>
      </c>
      <c r="G9041">
        <f t="shared" ca="1" si="1271"/>
        <v>2</v>
      </c>
      <c r="H9041">
        <f t="shared" ca="1" si="1272"/>
        <v>20</v>
      </c>
      <c r="I9041">
        <f t="shared" ca="1" si="1273"/>
        <v>41</v>
      </c>
      <c r="J9041">
        <f t="shared" ca="1" si="1274"/>
        <v>28</v>
      </c>
      <c r="K9041">
        <f t="shared" ca="1" si="1275"/>
        <v>29</v>
      </c>
      <c r="L9041">
        <f t="shared" ca="1" si="1276"/>
        <v>24</v>
      </c>
      <c r="M9041">
        <f t="shared" ca="1" si="1277"/>
        <v>25</v>
      </c>
      <c r="N9041">
        <f t="shared" ca="1" si="1278"/>
        <v>33</v>
      </c>
    </row>
    <row r="9042" spans="3:14" x14ac:dyDescent="0.3">
      <c r="C9042">
        <v>9040</v>
      </c>
      <c r="D9042" s="1">
        <v>26</v>
      </c>
      <c r="E9042" s="1">
        <v>83</v>
      </c>
      <c r="F9042">
        <f t="shared" ca="1" si="1270"/>
        <v>0</v>
      </c>
      <c r="G9042">
        <f t="shared" ca="1" si="1271"/>
        <v>0</v>
      </c>
      <c r="H9042">
        <f t="shared" ca="1" si="1272"/>
        <v>33</v>
      </c>
      <c r="I9042">
        <f t="shared" ca="1" si="1273"/>
        <v>20</v>
      </c>
      <c r="J9042">
        <f t="shared" ca="1" si="1274"/>
        <v>41</v>
      </c>
      <c r="K9042">
        <f t="shared" ca="1" si="1275"/>
        <v>28</v>
      </c>
      <c r="L9042">
        <f t="shared" ca="1" si="1276"/>
        <v>29</v>
      </c>
      <c r="M9042">
        <f t="shared" ca="1" si="1277"/>
        <v>24</v>
      </c>
      <c r="N9042">
        <f t="shared" ca="1" si="1278"/>
        <v>25</v>
      </c>
    </row>
    <row r="9043" spans="3:14" x14ac:dyDescent="0.3">
      <c r="C9043">
        <v>9041</v>
      </c>
      <c r="D9043" s="1">
        <v>39</v>
      </c>
      <c r="E9043" s="1">
        <v>82</v>
      </c>
      <c r="F9043">
        <f t="shared" ca="1" si="1270"/>
        <v>0</v>
      </c>
      <c r="G9043">
        <f t="shared" ca="1" si="1271"/>
        <v>0</v>
      </c>
      <c r="H9043">
        <f t="shared" ca="1" si="1272"/>
        <v>26</v>
      </c>
      <c r="I9043">
        <f t="shared" ca="1" si="1273"/>
        <v>33</v>
      </c>
      <c r="J9043">
        <f t="shared" ca="1" si="1274"/>
        <v>20</v>
      </c>
      <c r="K9043">
        <f t="shared" ca="1" si="1275"/>
        <v>41</v>
      </c>
      <c r="L9043">
        <f t="shared" ca="1" si="1276"/>
        <v>28</v>
      </c>
      <c r="M9043">
        <f t="shared" ca="1" si="1277"/>
        <v>29</v>
      </c>
      <c r="N9043">
        <f t="shared" ca="1" si="1278"/>
        <v>23</v>
      </c>
    </row>
    <row r="9044" spans="3:14" x14ac:dyDescent="0.3">
      <c r="C9044">
        <v>9042</v>
      </c>
      <c r="D9044" s="1">
        <v>32</v>
      </c>
      <c r="E9044" s="1">
        <v>64</v>
      </c>
      <c r="F9044">
        <f t="shared" ca="1" si="1270"/>
        <v>0</v>
      </c>
      <c r="G9044">
        <f t="shared" ca="1" si="1271"/>
        <v>0</v>
      </c>
      <c r="H9044">
        <f t="shared" ca="1" si="1272"/>
        <v>39</v>
      </c>
      <c r="I9044">
        <f t="shared" ca="1" si="1273"/>
        <v>26</v>
      </c>
      <c r="J9044">
        <f t="shared" ca="1" si="1274"/>
        <v>33</v>
      </c>
      <c r="K9044">
        <f t="shared" ca="1" si="1275"/>
        <v>20</v>
      </c>
      <c r="L9044">
        <f t="shared" ca="1" si="1276"/>
        <v>41</v>
      </c>
      <c r="M9044">
        <f t="shared" ca="1" si="1277"/>
        <v>28</v>
      </c>
      <c r="N9044">
        <f t="shared" ca="1" si="1278"/>
        <v>13</v>
      </c>
    </row>
    <row r="9045" spans="3:14" x14ac:dyDescent="0.3">
      <c r="C9045">
        <v>9043</v>
      </c>
      <c r="D9045" s="1">
        <v>27</v>
      </c>
      <c r="E9045" s="1">
        <v>84</v>
      </c>
      <c r="F9045">
        <f t="shared" ca="1" si="1270"/>
        <v>0</v>
      </c>
      <c r="G9045">
        <f t="shared" ca="1" si="1271"/>
        <v>0</v>
      </c>
      <c r="H9045">
        <f t="shared" ca="1" si="1272"/>
        <v>32</v>
      </c>
      <c r="I9045">
        <f t="shared" ca="1" si="1273"/>
        <v>39</v>
      </c>
      <c r="J9045">
        <f t="shared" ca="1" si="1274"/>
        <v>26</v>
      </c>
      <c r="K9045">
        <f t="shared" ca="1" si="1275"/>
        <v>33</v>
      </c>
      <c r="L9045">
        <f t="shared" ca="1" si="1276"/>
        <v>20</v>
      </c>
      <c r="M9045">
        <f t="shared" ca="1" si="1277"/>
        <v>41</v>
      </c>
      <c r="N9045">
        <f t="shared" ca="1" si="1278"/>
        <v>9</v>
      </c>
    </row>
    <row r="9046" spans="3:14" x14ac:dyDescent="0.3">
      <c r="C9046">
        <v>9044</v>
      </c>
      <c r="D9046" s="1">
        <v>34</v>
      </c>
      <c r="E9046" s="1">
        <v>88</v>
      </c>
      <c r="F9046">
        <f t="shared" ca="1" si="1270"/>
        <v>0</v>
      </c>
      <c r="G9046">
        <f t="shared" ca="1" si="1271"/>
        <v>0</v>
      </c>
      <c r="H9046">
        <f t="shared" ca="1" si="1272"/>
        <v>27</v>
      </c>
      <c r="I9046">
        <f t="shared" ca="1" si="1273"/>
        <v>32</v>
      </c>
      <c r="J9046">
        <f t="shared" ca="1" si="1274"/>
        <v>39</v>
      </c>
      <c r="K9046">
        <f t="shared" ca="1" si="1275"/>
        <v>26</v>
      </c>
      <c r="L9046">
        <f t="shared" ca="1" si="1276"/>
        <v>33</v>
      </c>
      <c r="M9046">
        <f t="shared" ca="1" si="1277"/>
        <v>20</v>
      </c>
      <c r="N9046">
        <f t="shared" ca="1" si="1278"/>
        <v>23</v>
      </c>
    </row>
    <row r="9047" spans="3:14" x14ac:dyDescent="0.3">
      <c r="C9047">
        <v>9045</v>
      </c>
      <c r="D9047" s="1">
        <v>24</v>
      </c>
      <c r="E9047" s="1">
        <v>83</v>
      </c>
      <c r="F9047">
        <f t="shared" ca="1" si="1270"/>
        <v>0</v>
      </c>
      <c r="G9047">
        <f t="shared" ca="1" si="1271"/>
        <v>0</v>
      </c>
      <c r="H9047">
        <f t="shared" ca="1" si="1272"/>
        <v>34</v>
      </c>
      <c r="I9047">
        <f t="shared" ca="1" si="1273"/>
        <v>27</v>
      </c>
      <c r="J9047">
        <f t="shared" ca="1" si="1274"/>
        <v>32</v>
      </c>
      <c r="K9047">
        <f t="shared" ca="1" si="1275"/>
        <v>39</v>
      </c>
      <c r="L9047">
        <f t="shared" ca="1" si="1276"/>
        <v>26</v>
      </c>
      <c r="M9047">
        <f t="shared" ca="1" si="1277"/>
        <v>33</v>
      </c>
      <c r="N9047">
        <f t="shared" ca="1" si="1278"/>
        <v>9</v>
      </c>
    </row>
    <row r="9048" spans="3:14" x14ac:dyDescent="0.3">
      <c r="C9048">
        <v>9046</v>
      </c>
      <c r="D9048" s="1">
        <v>23</v>
      </c>
      <c r="E9048" s="1">
        <v>134</v>
      </c>
      <c r="F9048">
        <f t="shared" ca="1" si="1270"/>
        <v>0</v>
      </c>
      <c r="G9048">
        <f t="shared" ca="1" si="1271"/>
        <v>0</v>
      </c>
      <c r="H9048">
        <f t="shared" ca="1" si="1272"/>
        <v>24</v>
      </c>
      <c r="I9048">
        <f t="shared" ca="1" si="1273"/>
        <v>34</v>
      </c>
      <c r="J9048">
        <f t="shared" ca="1" si="1274"/>
        <v>27</v>
      </c>
      <c r="K9048">
        <f t="shared" ca="1" si="1275"/>
        <v>32</v>
      </c>
      <c r="L9048">
        <f t="shared" ca="1" si="1276"/>
        <v>39</v>
      </c>
      <c r="M9048">
        <f t="shared" ca="1" si="1277"/>
        <v>26</v>
      </c>
      <c r="N9048">
        <f t="shared" ca="1" si="1278"/>
        <v>18</v>
      </c>
    </row>
    <row r="9049" spans="3:14" x14ac:dyDescent="0.3">
      <c r="C9049">
        <v>9047</v>
      </c>
      <c r="D9049" s="1">
        <v>24</v>
      </c>
      <c r="E9049" s="1">
        <v>69</v>
      </c>
      <c r="F9049">
        <f t="shared" ca="1" si="1270"/>
        <v>0</v>
      </c>
      <c r="G9049">
        <f t="shared" ca="1" si="1271"/>
        <v>0</v>
      </c>
      <c r="H9049">
        <f t="shared" ca="1" si="1272"/>
        <v>23</v>
      </c>
      <c r="I9049">
        <f t="shared" ca="1" si="1273"/>
        <v>24</v>
      </c>
      <c r="J9049">
        <f t="shared" ca="1" si="1274"/>
        <v>34</v>
      </c>
      <c r="K9049">
        <f t="shared" ca="1" si="1275"/>
        <v>27</v>
      </c>
      <c r="L9049">
        <f t="shared" ca="1" si="1276"/>
        <v>32</v>
      </c>
      <c r="M9049">
        <f t="shared" ca="1" si="1277"/>
        <v>39</v>
      </c>
      <c r="N9049">
        <f t="shared" ca="1" si="1278"/>
        <v>21</v>
      </c>
    </row>
    <row r="9050" spans="3:14" x14ac:dyDescent="0.3">
      <c r="C9050">
        <v>9048</v>
      </c>
      <c r="D9050" s="1">
        <v>39</v>
      </c>
      <c r="E9050" s="1">
        <v>223</v>
      </c>
      <c r="F9050">
        <f t="shared" ca="1" si="1270"/>
        <v>0</v>
      </c>
      <c r="G9050">
        <f t="shared" ca="1" si="1271"/>
        <v>0</v>
      </c>
      <c r="H9050">
        <f t="shared" ca="1" si="1272"/>
        <v>24</v>
      </c>
      <c r="I9050">
        <f t="shared" ca="1" si="1273"/>
        <v>23</v>
      </c>
      <c r="J9050">
        <f t="shared" ca="1" si="1274"/>
        <v>24</v>
      </c>
      <c r="K9050">
        <f t="shared" ca="1" si="1275"/>
        <v>34</v>
      </c>
      <c r="L9050">
        <f t="shared" ca="1" si="1276"/>
        <v>27</v>
      </c>
      <c r="M9050">
        <f t="shared" ca="1" si="1277"/>
        <v>32</v>
      </c>
      <c r="N9050">
        <f t="shared" ca="1" si="1278"/>
        <v>36</v>
      </c>
    </row>
    <row r="9051" spans="3:14" x14ac:dyDescent="0.3">
      <c r="C9051">
        <v>9049</v>
      </c>
      <c r="D9051" s="1">
        <v>29</v>
      </c>
      <c r="E9051" s="1">
        <v>45</v>
      </c>
      <c r="F9051">
        <f t="shared" ca="1" si="1270"/>
        <v>0</v>
      </c>
      <c r="G9051">
        <f t="shared" ca="1" si="1271"/>
        <v>0</v>
      </c>
      <c r="H9051">
        <f t="shared" ca="1" si="1272"/>
        <v>39</v>
      </c>
      <c r="I9051">
        <f t="shared" ca="1" si="1273"/>
        <v>24</v>
      </c>
      <c r="J9051">
        <f t="shared" ca="1" si="1274"/>
        <v>23</v>
      </c>
      <c r="K9051">
        <f t="shared" ca="1" si="1275"/>
        <v>24</v>
      </c>
      <c r="L9051">
        <f t="shared" ca="1" si="1276"/>
        <v>34</v>
      </c>
      <c r="M9051">
        <f t="shared" ca="1" si="1277"/>
        <v>27</v>
      </c>
      <c r="N9051">
        <f t="shared" ca="1" si="1278"/>
        <v>29</v>
      </c>
    </row>
    <row r="9052" spans="3:14" x14ac:dyDescent="0.3">
      <c r="C9052">
        <v>9050</v>
      </c>
      <c r="D9052" s="1">
        <v>23</v>
      </c>
      <c r="E9052" s="1">
        <v>71</v>
      </c>
      <c r="F9052">
        <f t="shared" ca="1" si="1270"/>
        <v>0</v>
      </c>
      <c r="G9052">
        <f t="shared" ca="1" si="1271"/>
        <v>4</v>
      </c>
      <c r="H9052">
        <f t="shared" ca="1" si="1272"/>
        <v>29</v>
      </c>
      <c r="I9052">
        <f t="shared" ca="1" si="1273"/>
        <v>39</v>
      </c>
      <c r="J9052">
        <f t="shared" ca="1" si="1274"/>
        <v>24</v>
      </c>
      <c r="K9052">
        <f t="shared" ca="1" si="1275"/>
        <v>23</v>
      </c>
      <c r="L9052">
        <f t="shared" ca="1" si="1276"/>
        <v>24</v>
      </c>
      <c r="M9052">
        <f t="shared" ca="1" si="1277"/>
        <v>34</v>
      </c>
      <c r="N9052">
        <f t="shared" ca="1" si="1278"/>
        <v>27</v>
      </c>
    </row>
    <row r="9053" spans="3:14" x14ac:dyDescent="0.3">
      <c r="C9053">
        <v>9051</v>
      </c>
      <c r="D9053" s="1">
        <v>24</v>
      </c>
      <c r="E9053" s="1">
        <v>53</v>
      </c>
      <c r="F9053">
        <f t="shared" ca="1" si="1270"/>
        <v>0</v>
      </c>
      <c r="G9053">
        <f t="shared" ca="1" si="1271"/>
        <v>10</v>
      </c>
      <c r="H9053">
        <f t="shared" ca="1" si="1272"/>
        <v>27</v>
      </c>
      <c r="I9053">
        <f t="shared" ca="1" si="1273"/>
        <v>29</v>
      </c>
      <c r="J9053">
        <f t="shared" ca="1" si="1274"/>
        <v>39</v>
      </c>
      <c r="K9053">
        <f t="shared" ca="1" si="1275"/>
        <v>24</v>
      </c>
      <c r="L9053">
        <f t="shared" ca="1" si="1276"/>
        <v>23</v>
      </c>
      <c r="M9053">
        <f t="shared" ca="1" si="1277"/>
        <v>24</v>
      </c>
      <c r="N9053">
        <f t="shared" ca="1" si="1278"/>
        <v>34</v>
      </c>
    </row>
    <row r="9054" spans="3:14" x14ac:dyDescent="0.3">
      <c r="C9054">
        <v>9052</v>
      </c>
      <c r="D9054" s="1">
        <v>29</v>
      </c>
      <c r="E9054" s="1">
        <v>60</v>
      </c>
      <c r="F9054">
        <f t="shared" ca="1" si="1270"/>
        <v>0</v>
      </c>
      <c r="G9054">
        <f t="shared" ca="1" si="1271"/>
        <v>0</v>
      </c>
      <c r="H9054">
        <f t="shared" ca="1" si="1272"/>
        <v>34</v>
      </c>
      <c r="I9054">
        <f t="shared" ca="1" si="1273"/>
        <v>27</v>
      </c>
      <c r="J9054">
        <f t="shared" ca="1" si="1274"/>
        <v>29</v>
      </c>
      <c r="K9054">
        <f t="shared" ca="1" si="1275"/>
        <v>39</v>
      </c>
      <c r="L9054">
        <f t="shared" ca="1" si="1276"/>
        <v>24</v>
      </c>
      <c r="M9054">
        <f t="shared" ca="1" si="1277"/>
        <v>23</v>
      </c>
      <c r="N9054">
        <f t="shared" ca="1" si="1278"/>
        <v>24</v>
      </c>
    </row>
    <row r="9055" spans="3:14" x14ac:dyDescent="0.3">
      <c r="C9055">
        <v>9053</v>
      </c>
      <c r="D9055" s="1">
        <v>26</v>
      </c>
      <c r="E9055" s="1">
        <v>92</v>
      </c>
      <c r="F9055">
        <f t="shared" ca="1" si="1270"/>
        <v>0</v>
      </c>
      <c r="G9055">
        <f t="shared" ca="1" si="1271"/>
        <v>0</v>
      </c>
      <c r="H9055">
        <f t="shared" ca="1" si="1272"/>
        <v>29</v>
      </c>
      <c r="I9055">
        <f t="shared" ca="1" si="1273"/>
        <v>34</v>
      </c>
      <c r="J9055">
        <f t="shared" ca="1" si="1274"/>
        <v>27</v>
      </c>
      <c r="K9055">
        <f t="shared" ca="1" si="1275"/>
        <v>29</v>
      </c>
      <c r="L9055">
        <f t="shared" ca="1" si="1276"/>
        <v>39</v>
      </c>
      <c r="M9055">
        <f t="shared" ca="1" si="1277"/>
        <v>24</v>
      </c>
      <c r="N9055">
        <f t="shared" ca="1" si="1278"/>
        <v>18</v>
      </c>
    </row>
    <row r="9056" spans="3:14" x14ac:dyDescent="0.3">
      <c r="C9056">
        <v>9054</v>
      </c>
      <c r="D9056" s="1">
        <v>35</v>
      </c>
      <c r="E9056" s="1">
        <v>43</v>
      </c>
      <c r="F9056">
        <f t="shared" ca="1" si="1270"/>
        <v>0</v>
      </c>
      <c r="G9056">
        <f t="shared" ca="1" si="1271"/>
        <v>0</v>
      </c>
      <c r="H9056">
        <f t="shared" ca="1" si="1272"/>
        <v>26</v>
      </c>
      <c r="I9056">
        <f t="shared" ca="1" si="1273"/>
        <v>29</v>
      </c>
      <c r="J9056">
        <f t="shared" ca="1" si="1274"/>
        <v>34</v>
      </c>
      <c r="K9056">
        <f t="shared" ca="1" si="1275"/>
        <v>27</v>
      </c>
      <c r="L9056">
        <f t="shared" ca="1" si="1276"/>
        <v>29</v>
      </c>
      <c r="M9056">
        <f t="shared" ca="1" si="1277"/>
        <v>39</v>
      </c>
      <c r="N9056">
        <f t="shared" ca="1" si="1278"/>
        <v>16</v>
      </c>
    </row>
    <row r="9057" spans="3:14" x14ac:dyDescent="0.3">
      <c r="C9057">
        <v>9055</v>
      </c>
      <c r="D9057" s="1">
        <v>32</v>
      </c>
      <c r="E9057" s="1">
        <v>76</v>
      </c>
      <c r="F9057">
        <f t="shared" ca="1" si="1270"/>
        <v>0</v>
      </c>
      <c r="G9057">
        <f t="shared" ca="1" si="1271"/>
        <v>0</v>
      </c>
      <c r="H9057">
        <f t="shared" ca="1" si="1272"/>
        <v>35</v>
      </c>
      <c r="I9057">
        <f t="shared" ca="1" si="1273"/>
        <v>26</v>
      </c>
      <c r="J9057">
        <f t="shared" ca="1" si="1274"/>
        <v>29</v>
      </c>
      <c r="K9057">
        <f t="shared" ca="1" si="1275"/>
        <v>34</v>
      </c>
      <c r="L9057">
        <f t="shared" ca="1" si="1276"/>
        <v>27</v>
      </c>
      <c r="M9057">
        <f t="shared" ca="1" si="1277"/>
        <v>29</v>
      </c>
      <c r="N9057">
        <f t="shared" ca="1" si="1278"/>
        <v>20</v>
      </c>
    </row>
    <row r="9058" spans="3:14" x14ac:dyDescent="0.3">
      <c r="C9058">
        <v>9056</v>
      </c>
      <c r="D9058" s="1">
        <v>14</v>
      </c>
      <c r="E9058" s="1">
        <v>46</v>
      </c>
      <c r="F9058">
        <f t="shared" ca="1" si="1270"/>
        <v>0</v>
      </c>
      <c r="G9058">
        <f t="shared" ca="1" si="1271"/>
        <v>3</v>
      </c>
      <c r="H9058">
        <f t="shared" ca="1" si="1272"/>
        <v>32</v>
      </c>
      <c r="I9058">
        <f t="shared" ca="1" si="1273"/>
        <v>35</v>
      </c>
      <c r="J9058">
        <f t="shared" ca="1" si="1274"/>
        <v>26</v>
      </c>
      <c r="K9058">
        <f t="shared" ca="1" si="1275"/>
        <v>29</v>
      </c>
      <c r="L9058">
        <f t="shared" ca="1" si="1276"/>
        <v>34</v>
      </c>
      <c r="M9058">
        <f t="shared" ca="1" si="1277"/>
        <v>27</v>
      </c>
      <c r="N9058">
        <f t="shared" ca="1" si="1278"/>
        <v>17</v>
      </c>
    </row>
    <row r="9059" spans="3:14" x14ac:dyDescent="0.3">
      <c r="C9059">
        <v>9057</v>
      </c>
      <c r="D9059" s="1">
        <v>18</v>
      </c>
      <c r="E9059" s="1">
        <v>129</v>
      </c>
      <c r="F9059">
        <f t="shared" ca="1" si="1270"/>
        <v>0</v>
      </c>
      <c r="G9059">
        <f t="shared" ca="1" si="1271"/>
        <v>9</v>
      </c>
      <c r="H9059">
        <f t="shared" ca="1" si="1272"/>
        <v>17</v>
      </c>
      <c r="I9059">
        <f t="shared" ca="1" si="1273"/>
        <v>32</v>
      </c>
      <c r="J9059">
        <f t="shared" ca="1" si="1274"/>
        <v>35</v>
      </c>
      <c r="K9059">
        <f t="shared" ca="1" si="1275"/>
        <v>26</v>
      </c>
      <c r="L9059">
        <f t="shared" ca="1" si="1276"/>
        <v>29</v>
      </c>
      <c r="M9059">
        <f t="shared" ca="1" si="1277"/>
        <v>34</v>
      </c>
      <c r="N9059">
        <f t="shared" ca="1" si="1278"/>
        <v>27</v>
      </c>
    </row>
    <row r="9060" spans="3:14" x14ac:dyDescent="0.3">
      <c r="C9060">
        <v>9058</v>
      </c>
      <c r="D9060" s="1">
        <v>36</v>
      </c>
      <c r="E9060" s="1">
        <v>55</v>
      </c>
      <c r="F9060">
        <f t="shared" ca="1" si="1270"/>
        <v>0</v>
      </c>
      <c r="G9060">
        <f t="shared" ca="1" si="1271"/>
        <v>0</v>
      </c>
      <c r="H9060">
        <f t="shared" ca="1" si="1272"/>
        <v>27</v>
      </c>
      <c r="I9060">
        <f t="shared" ca="1" si="1273"/>
        <v>17</v>
      </c>
      <c r="J9060">
        <f t="shared" ca="1" si="1274"/>
        <v>32</v>
      </c>
      <c r="K9060">
        <f t="shared" ca="1" si="1275"/>
        <v>35</v>
      </c>
      <c r="L9060">
        <f t="shared" ca="1" si="1276"/>
        <v>26</v>
      </c>
      <c r="M9060">
        <f t="shared" ca="1" si="1277"/>
        <v>29</v>
      </c>
      <c r="N9060">
        <f t="shared" ca="1" si="1278"/>
        <v>34</v>
      </c>
    </row>
    <row r="9061" spans="3:14" x14ac:dyDescent="0.3">
      <c r="C9061">
        <v>9059</v>
      </c>
      <c r="D9061" s="1">
        <v>30</v>
      </c>
      <c r="E9061" s="1">
        <v>134</v>
      </c>
      <c r="F9061">
        <f t="shared" ca="1" si="1270"/>
        <v>0</v>
      </c>
      <c r="G9061">
        <f t="shared" ca="1" si="1271"/>
        <v>0</v>
      </c>
      <c r="H9061">
        <f t="shared" ca="1" si="1272"/>
        <v>36</v>
      </c>
      <c r="I9061">
        <f t="shared" ca="1" si="1273"/>
        <v>27</v>
      </c>
      <c r="J9061">
        <f t="shared" ca="1" si="1274"/>
        <v>17</v>
      </c>
      <c r="K9061">
        <f t="shared" ca="1" si="1275"/>
        <v>32</v>
      </c>
      <c r="L9061">
        <f t="shared" ca="1" si="1276"/>
        <v>35</v>
      </c>
      <c r="M9061">
        <f t="shared" ca="1" si="1277"/>
        <v>26</v>
      </c>
      <c r="N9061">
        <f t="shared" ca="1" si="1278"/>
        <v>27</v>
      </c>
    </row>
    <row r="9062" spans="3:14" x14ac:dyDescent="0.3">
      <c r="C9062">
        <v>9060</v>
      </c>
      <c r="D9062" s="1">
        <v>25</v>
      </c>
      <c r="E9062" s="1">
        <v>121</v>
      </c>
      <c r="F9062">
        <f t="shared" ca="1" si="1270"/>
        <v>0</v>
      </c>
      <c r="G9062">
        <f t="shared" ca="1" si="1271"/>
        <v>0</v>
      </c>
      <c r="H9062">
        <f t="shared" ca="1" si="1272"/>
        <v>30</v>
      </c>
      <c r="I9062">
        <f t="shared" ca="1" si="1273"/>
        <v>36</v>
      </c>
      <c r="J9062">
        <f t="shared" ca="1" si="1274"/>
        <v>27</v>
      </c>
      <c r="K9062">
        <f t="shared" ca="1" si="1275"/>
        <v>17</v>
      </c>
      <c r="L9062">
        <f t="shared" ca="1" si="1276"/>
        <v>32</v>
      </c>
      <c r="M9062">
        <f t="shared" ca="1" si="1277"/>
        <v>35</v>
      </c>
      <c r="N9062">
        <f t="shared" ca="1" si="1278"/>
        <v>23</v>
      </c>
    </row>
    <row r="9063" spans="3:14" x14ac:dyDescent="0.3">
      <c r="C9063">
        <v>9061</v>
      </c>
      <c r="D9063" s="1">
        <v>33</v>
      </c>
      <c r="E9063" s="1">
        <v>66</v>
      </c>
      <c r="F9063">
        <f t="shared" ca="1" si="1270"/>
        <v>0</v>
      </c>
      <c r="G9063">
        <f t="shared" ca="1" si="1271"/>
        <v>0</v>
      </c>
      <c r="H9063">
        <f t="shared" ca="1" si="1272"/>
        <v>25</v>
      </c>
      <c r="I9063">
        <f t="shared" ca="1" si="1273"/>
        <v>30</v>
      </c>
      <c r="J9063">
        <f t="shared" ca="1" si="1274"/>
        <v>36</v>
      </c>
      <c r="K9063">
        <f t="shared" ca="1" si="1275"/>
        <v>27</v>
      </c>
      <c r="L9063">
        <f t="shared" ca="1" si="1276"/>
        <v>17</v>
      </c>
      <c r="M9063">
        <f t="shared" ca="1" si="1277"/>
        <v>32</v>
      </c>
      <c r="N9063">
        <f t="shared" ca="1" si="1278"/>
        <v>33</v>
      </c>
    </row>
    <row r="9064" spans="3:14" x14ac:dyDescent="0.3">
      <c r="C9064">
        <v>9062</v>
      </c>
      <c r="D9064" s="1">
        <v>28</v>
      </c>
      <c r="E9064" s="1">
        <v>61</v>
      </c>
      <c r="F9064">
        <f t="shared" ca="1" si="1270"/>
        <v>0</v>
      </c>
      <c r="G9064">
        <f t="shared" ca="1" si="1271"/>
        <v>4</v>
      </c>
      <c r="H9064">
        <f t="shared" ca="1" si="1272"/>
        <v>33</v>
      </c>
      <c r="I9064">
        <f t="shared" ca="1" si="1273"/>
        <v>25</v>
      </c>
      <c r="J9064">
        <f t="shared" ca="1" si="1274"/>
        <v>30</v>
      </c>
      <c r="K9064">
        <f t="shared" ca="1" si="1275"/>
        <v>36</v>
      </c>
      <c r="L9064">
        <f t="shared" ca="1" si="1276"/>
        <v>27</v>
      </c>
      <c r="M9064">
        <f t="shared" ca="1" si="1277"/>
        <v>17</v>
      </c>
      <c r="N9064">
        <f t="shared" ca="1" si="1278"/>
        <v>32</v>
      </c>
    </row>
    <row r="9065" spans="3:14" x14ac:dyDescent="0.3">
      <c r="C9065">
        <v>9063</v>
      </c>
      <c r="D9065" s="1">
        <v>29</v>
      </c>
      <c r="E9065" s="1">
        <v>157</v>
      </c>
      <c r="F9065">
        <f t="shared" ca="1" si="1270"/>
        <v>0</v>
      </c>
      <c r="G9065">
        <f t="shared" ca="1" si="1271"/>
        <v>0</v>
      </c>
      <c r="H9065">
        <f t="shared" ca="1" si="1272"/>
        <v>32</v>
      </c>
      <c r="I9065">
        <f t="shared" ca="1" si="1273"/>
        <v>33</v>
      </c>
      <c r="J9065">
        <f t="shared" ca="1" si="1274"/>
        <v>25</v>
      </c>
      <c r="K9065">
        <f t="shared" ca="1" si="1275"/>
        <v>30</v>
      </c>
      <c r="L9065">
        <f t="shared" ca="1" si="1276"/>
        <v>36</v>
      </c>
      <c r="M9065">
        <f t="shared" ca="1" si="1277"/>
        <v>27</v>
      </c>
      <c r="N9065">
        <f t="shared" ca="1" si="1278"/>
        <v>17</v>
      </c>
    </row>
    <row r="9066" spans="3:14" x14ac:dyDescent="0.3">
      <c r="C9066">
        <v>9064</v>
      </c>
      <c r="D9066" s="1">
        <v>23</v>
      </c>
      <c r="E9066" s="1">
        <v>82</v>
      </c>
      <c r="F9066">
        <f t="shared" ca="1" si="1270"/>
        <v>0</v>
      </c>
      <c r="G9066">
        <f t="shared" ca="1" si="1271"/>
        <v>0</v>
      </c>
      <c r="H9066">
        <f t="shared" ca="1" si="1272"/>
        <v>29</v>
      </c>
      <c r="I9066">
        <f t="shared" ca="1" si="1273"/>
        <v>32</v>
      </c>
      <c r="J9066">
        <f t="shared" ca="1" si="1274"/>
        <v>33</v>
      </c>
      <c r="K9066">
        <f t="shared" ca="1" si="1275"/>
        <v>25</v>
      </c>
      <c r="L9066">
        <f t="shared" ca="1" si="1276"/>
        <v>30</v>
      </c>
      <c r="M9066">
        <f t="shared" ca="1" si="1277"/>
        <v>36</v>
      </c>
      <c r="N9066">
        <f t="shared" ca="1" si="1278"/>
        <v>15</v>
      </c>
    </row>
    <row r="9067" spans="3:14" x14ac:dyDescent="0.3">
      <c r="C9067">
        <v>9065</v>
      </c>
      <c r="D9067" s="1">
        <v>23</v>
      </c>
      <c r="E9067" s="1">
        <v>83</v>
      </c>
      <c r="F9067">
        <f t="shared" ca="1" si="1270"/>
        <v>0</v>
      </c>
      <c r="G9067">
        <f t="shared" ca="1" si="1271"/>
        <v>5</v>
      </c>
      <c r="H9067">
        <f t="shared" ca="1" si="1272"/>
        <v>23</v>
      </c>
      <c r="I9067">
        <f t="shared" ca="1" si="1273"/>
        <v>29</v>
      </c>
      <c r="J9067">
        <f t="shared" ca="1" si="1274"/>
        <v>32</v>
      </c>
      <c r="K9067">
        <f t="shared" ca="1" si="1275"/>
        <v>33</v>
      </c>
      <c r="L9067">
        <f t="shared" ca="1" si="1276"/>
        <v>25</v>
      </c>
      <c r="M9067">
        <f t="shared" ca="1" si="1277"/>
        <v>30</v>
      </c>
      <c r="N9067">
        <f t="shared" ca="1" si="1278"/>
        <v>28</v>
      </c>
    </row>
    <row r="9068" spans="3:14" x14ac:dyDescent="0.3">
      <c r="C9068">
        <v>9066</v>
      </c>
      <c r="D9068" s="1">
        <v>24</v>
      </c>
      <c r="E9068" s="1">
        <v>44</v>
      </c>
      <c r="F9068">
        <f t="shared" ca="1" si="1270"/>
        <v>0</v>
      </c>
      <c r="G9068">
        <f t="shared" ca="1" si="1271"/>
        <v>6</v>
      </c>
      <c r="H9068">
        <f t="shared" ca="1" si="1272"/>
        <v>28</v>
      </c>
      <c r="I9068">
        <f t="shared" ca="1" si="1273"/>
        <v>23</v>
      </c>
      <c r="J9068">
        <f t="shared" ca="1" si="1274"/>
        <v>29</v>
      </c>
      <c r="K9068">
        <f t="shared" ca="1" si="1275"/>
        <v>32</v>
      </c>
      <c r="L9068">
        <f t="shared" ca="1" si="1276"/>
        <v>33</v>
      </c>
      <c r="M9068">
        <f t="shared" ca="1" si="1277"/>
        <v>25</v>
      </c>
      <c r="N9068">
        <f t="shared" ca="1" si="1278"/>
        <v>30</v>
      </c>
    </row>
    <row r="9069" spans="3:14" x14ac:dyDescent="0.3">
      <c r="C9069">
        <v>9067</v>
      </c>
      <c r="D9069" s="1">
        <v>26</v>
      </c>
      <c r="E9069" s="1">
        <v>91</v>
      </c>
      <c r="F9069">
        <f t="shared" ca="1" si="1270"/>
        <v>0</v>
      </c>
      <c r="G9069">
        <f t="shared" ca="1" si="1271"/>
        <v>0</v>
      </c>
      <c r="H9069">
        <f t="shared" ca="1" si="1272"/>
        <v>30</v>
      </c>
      <c r="I9069">
        <f t="shared" ca="1" si="1273"/>
        <v>28</v>
      </c>
      <c r="J9069">
        <f t="shared" ca="1" si="1274"/>
        <v>23</v>
      </c>
      <c r="K9069">
        <f t="shared" ca="1" si="1275"/>
        <v>29</v>
      </c>
      <c r="L9069">
        <f t="shared" ca="1" si="1276"/>
        <v>32</v>
      </c>
      <c r="M9069">
        <f t="shared" ca="1" si="1277"/>
        <v>33</v>
      </c>
      <c r="N9069">
        <f t="shared" ca="1" si="1278"/>
        <v>25</v>
      </c>
    </row>
    <row r="9070" spans="3:14" x14ac:dyDescent="0.3">
      <c r="C9070">
        <v>9068</v>
      </c>
      <c r="D9070" s="1">
        <v>29</v>
      </c>
      <c r="E9070" s="1">
        <v>63</v>
      </c>
      <c r="F9070">
        <f t="shared" ca="1" si="1270"/>
        <v>0</v>
      </c>
      <c r="G9070">
        <f t="shared" ca="1" si="1271"/>
        <v>3</v>
      </c>
      <c r="H9070">
        <f t="shared" ca="1" si="1272"/>
        <v>26</v>
      </c>
      <c r="I9070">
        <f t="shared" ca="1" si="1273"/>
        <v>30</v>
      </c>
      <c r="J9070">
        <f t="shared" ca="1" si="1274"/>
        <v>28</v>
      </c>
      <c r="K9070">
        <f t="shared" ca="1" si="1275"/>
        <v>23</v>
      </c>
      <c r="L9070">
        <f t="shared" ca="1" si="1276"/>
        <v>29</v>
      </c>
      <c r="M9070">
        <f t="shared" ca="1" si="1277"/>
        <v>32</v>
      </c>
      <c r="N9070">
        <f t="shared" ca="1" si="1278"/>
        <v>32</v>
      </c>
    </row>
    <row r="9071" spans="3:14" x14ac:dyDescent="0.3">
      <c r="C9071">
        <v>9069</v>
      </c>
      <c r="D9071" s="1">
        <v>29</v>
      </c>
      <c r="E9071" s="1">
        <v>176</v>
      </c>
      <c r="F9071">
        <f t="shared" ca="1" si="1270"/>
        <v>0</v>
      </c>
      <c r="G9071">
        <f t="shared" ca="1" si="1271"/>
        <v>3</v>
      </c>
      <c r="H9071">
        <f t="shared" ca="1" si="1272"/>
        <v>32</v>
      </c>
      <c r="I9071">
        <f t="shared" ca="1" si="1273"/>
        <v>26</v>
      </c>
      <c r="J9071">
        <f t="shared" ca="1" si="1274"/>
        <v>30</v>
      </c>
      <c r="K9071">
        <f t="shared" ca="1" si="1275"/>
        <v>28</v>
      </c>
      <c r="L9071">
        <f t="shared" ca="1" si="1276"/>
        <v>23</v>
      </c>
      <c r="M9071">
        <f t="shared" ca="1" si="1277"/>
        <v>29</v>
      </c>
      <c r="N9071">
        <f t="shared" ca="1" si="1278"/>
        <v>32</v>
      </c>
    </row>
    <row r="9072" spans="3:14" x14ac:dyDescent="0.3">
      <c r="C9072">
        <v>9070</v>
      </c>
      <c r="D9072" s="1">
        <v>27</v>
      </c>
      <c r="E9072" s="1">
        <v>71</v>
      </c>
      <c r="F9072">
        <f t="shared" ca="1" si="1270"/>
        <v>0</v>
      </c>
      <c r="G9072">
        <f t="shared" ca="1" si="1271"/>
        <v>2</v>
      </c>
      <c r="H9072">
        <f t="shared" ca="1" si="1272"/>
        <v>32</v>
      </c>
      <c r="I9072">
        <f t="shared" ca="1" si="1273"/>
        <v>32</v>
      </c>
      <c r="J9072">
        <f t="shared" ca="1" si="1274"/>
        <v>26</v>
      </c>
      <c r="K9072">
        <f t="shared" ca="1" si="1275"/>
        <v>30</v>
      </c>
      <c r="L9072">
        <f t="shared" ca="1" si="1276"/>
        <v>28</v>
      </c>
      <c r="M9072">
        <f t="shared" ca="1" si="1277"/>
        <v>23</v>
      </c>
      <c r="N9072">
        <f t="shared" ca="1" si="1278"/>
        <v>29</v>
      </c>
    </row>
    <row r="9073" spans="3:14" x14ac:dyDescent="0.3">
      <c r="C9073">
        <v>9071</v>
      </c>
      <c r="D9073" s="1">
        <v>26</v>
      </c>
      <c r="E9073" s="1">
        <v>61</v>
      </c>
      <c r="F9073">
        <f t="shared" ca="1" si="1270"/>
        <v>0</v>
      </c>
      <c r="G9073">
        <f t="shared" ca="1" si="1271"/>
        <v>0</v>
      </c>
      <c r="H9073">
        <f t="shared" ca="1" si="1272"/>
        <v>29</v>
      </c>
      <c r="I9073">
        <f t="shared" ca="1" si="1273"/>
        <v>32</v>
      </c>
      <c r="J9073">
        <f t="shared" ca="1" si="1274"/>
        <v>32</v>
      </c>
      <c r="K9073">
        <f t="shared" ca="1" si="1275"/>
        <v>26</v>
      </c>
      <c r="L9073">
        <f t="shared" ca="1" si="1276"/>
        <v>30</v>
      </c>
      <c r="M9073">
        <f t="shared" ca="1" si="1277"/>
        <v>28</v>
      </c>
      <c r="N9073">
        <f t="shared" ca="1" si="1278"/>
        <v>23</v>
      </c>
    </row>
    <row r="9074" spans="3:14" x14ac:dyDescent="0.3">
      <c r="C9074">
        <v>9072</v>
      </c>
      <c r="D9074" s="1">
        <v>28</v>
      </c>
      <c r="E9074" s="1">
        <v>72</v>
      </c>
      <c r="F9074">
        <f t="shared" ca="1" si="1270"/>
        <v>0</v>
      </c>
      <c r="G9074">
        <f t="shared" ca="1" si="1271"/>
        <v>0</v>
      </c>
      <c r="H9074">
        <f t="shared" ca="1" si="1272"/>
        <v>26</v>
      </c>
      <c r="I9074">
        <f t="shared" ca="1" si="1273"/>
        <v>29</v>
      </c>
      <c r="J9074">
        <f t="shared" ca="1" si="1274"/>
        <v>32</v>
      </c>
      <c r="K9074">
        <f t="shared" ca="1" si="1275"/>
        <v>32</v>
      </c>
      <c r="L9074">
        <f t="shared" ca="1" si="1276"/>
        <v>26</v>
      </c>
      <c r="M9074">
        <f t="shared" ca="1" si="1277"/>
        <v>30</v>
      </c>
      <c r="N9074">
        <f t="shared" ca="1" si="1278"/>
        <v>25</v>
      </c>
    </row>
    <row r="9075" spans="3:14" x14ac:dyDescent="0.3">
      <c r="C9075">
        <v>9073</v>
      </c>
      <c r="D9075" s="1">
        <v>31</v>
      </c>
      <c r="E9075" s="1">
        <v>137</v>
      </c>
      <c r="F9075">
        <f t="shared" ca="1" si="1270"/>
        <v>0</v>
      </c>
      <c r="G9075">
        <f t="shared" ca="1" si="1271"/>
        <v>0</v>
      </c>
      <c r="H9075">
        <f t="shared" ca="1" si="1272"/>
        <v>28</v>
      </c>
      <c r="I9075">
        <f t="shared" ca="1" si="1273"/>
        <v>26</v>
      </c>
      <c r="J9075">
        <f t="shared" ca="1" si="1274"/>
        <v>29</v>
      </c>
      <c r="K9075">
        <f t="shared" ca="1" si="1275"/>
        <v>32</v>
      </c>
      <c r="L9075">
        <f t="shared" ca="1" si="1276"/>
        <v>32</v>
      </c>
      <c r="M9075">
        <f t="shared" ca="1" si="1277"/>
        <v>26</v>
      </c>
      <c r="N9075">
        <f t="shared" ca="1" si="1278"/>
        <v>27</v>
      </c>
    </row>
    <row r="9076" spans="3:14" x14ac:dyDescent="0.3">
      <c r="C9076">
        <v>9074</v>
      </c>
      <c r="D9076" s="1">
        <v>26</v>
      </c>
      <c r="E9076" s="1">
        <v>102</v>
      </c>
      <c r="F9076">
        <f t="shared" ca="1" si="1270"/>
        <v>0</v>
      </c>
      <c r="G9076">
        <f t="shared" ca="1" si="1271"/>
        <v>0</v>
      </c>
      <c r="H9076">
        <f t="shared" ca="1" si="1272"/>
        <v>31</v>
      </c>
      <c r="I9076">
        <f t="shared" ca="1" si="1273"/>
        <v>28</v>
      </c>
      <c r="J9076">
        <f t="shared" ca="1" si="1274"/>
        <v>26</v>
      </c>
      <c r="K9076">
        <f t="shared" ca="1" si="1275"/>
        <v>29</v>
      </c>
      <c r="L9076">
        <f t="shared" ca="1" si="1276"/>
        <v>32</v>
      </c>
      <c r="M9076">
        <f t="shared" ca="1" si="1277"/>
        <v>32</v>
      </c>
      <c r="N9076">
        <f t="shared" ca="1" si="1278"/>
        <v>22</v>
      </c>
    </row>
    <row r="9077" spans="3:14" x14ac:dyDescent="0.3">
      <c r="C9077">
        <v>9075</v>
      </c>
      <c r="D9077" s="1">
        <v>25</v>
      </c>
      <c r="E9077" s="1">
        <v>45</v>
      </c>
      <c r="F9077">
        <f t="shared" ca="1" si="1270"/>
        <v>0</v>
      </c>
      <c r="G9077">
        <f t="shared" ca="1" si="1271"/>
        <v>3</v>
      </c>
      <c r="H9077">
        <f t="shared" ca="1" si="1272"/>
        <v>26</v>
      </c>
      <c r="I9077">
        <f t="shared" ca="1" si="1273"/>
        <v>31</v>
      </c>
      <c r="J9077">
        <f t="shared" ca="1" si="1274"/>
        <v>28</v>
      </c>
      <c r="K9077">
        <f t="shared" ca="1" si="1275"/>
        <v>26</v>
      </c>
      <c r="L9077">
        <f t="shared" ca="1" si="1276"/>
        <v>29</v>
      </c>
      <c r="M9077">
        <f t="shared" ca="1" si="1277"/>
        <v>32</v>
      </c>
      <c r="N9077">
        <f t="shared" ca="1" si="1278"/>
        <v>28</v>
      </c>
    </row>
    <row r="9078" spans="3:14" x14ac:dyDescent="0.3">
      <c r="C9078">
        <v>9076</v>
      </c>
      <c r="D9078" s="1">
        <v>32</v>
      </c>
      <c r="E9078" s="1">
        <v>123</v>
      </c>
      <c r="F9078">
        <f t="shared" ca="1" si="1270"/>
        <v>0</v>
      </c>
      <c r="G9078">
        <f t="shared" ca="1" si="1271"/>
        <v>0</v>
      </c>
      <c r="H9078">
        <f t="shared" ca="1" si="1272"/>
        <v>28</v>
      </c>
      <c r="I9078">
        <f t="shared" ca="1" si="1273"/>
        <v>26</v>
      </c>
      <c r="J9078">
        <f t="shared" ca="1" si="1274"/>
        <v>31</v>
      </c>
      <c r="K9078">
        <f t="shared" ca="1" si="1275"/>
        <v>28</v>
      </c>
      <c r="L9078">
        <f t="shared" ca="1" si="1276"/>
        <v>26</v>
      </c>
      <c r="M9078">
        <f t="shared" ca="1" si="1277"/>
        <v>29</v>
      </c>
      <c r="N9078">
        <f t="shared" ca="1" si="1278"/>
        <v>32</v>
      </c>
    </row>
    <row r="9079" spans="3:14" x14ac:dyDescent="0.3">
      <c r="C9079">
        <v>9077</v>
      </c>
      <c r="D9079" s="1">
        <v>32</v>
      </c>
      <c r="E9079" s="1">
        <v>66</v>
      </c>
      <c r="F9079">
        <f t="shared" ca="1" si="1270"/>
        <v>0</v>
      </c>
      <c r="G9079">
        <f t="shared" ca="1" si="1271"/>
        <v>0</v>
      </c>
      <c r="H9079">
        <f t="shared" ca="1" si="1272"/>
        <v>32</v>
      </c>
      <c r="I9079">
        <f t="shared" ca="1" si="1273"/>
        <v>28</v>
      </c>
      <c r="J9079">
        <f t="shared" ca="1" si="1274"/>
        <v>26</v>
      </c>
      <c r="K9079">
        <f t="shared" ca="1" si="1275"/>
        <v>31</v>
      </c>
      <c r="L9079">
        <f t="shared" ca="1" si="1276"/>
        <v>28</v>
      </c>
      <c r="M9079">
        <f t="shared" ca="1" si="1277"/>
        <v>26</v>
      </c>
      <c r="N9079">
        <f t="shared" ca="1" si="1278"/>
        <v>29</v>
      </c>
    </row>
    <row r="9080" spans="3:14" x14ac:dyDescent="0.3">
      <c r="C9080">
        <v>9078</v>
      </c>
      <c r="D9080" s="1">
        <v>19</v>
      </c>
      <c r="E9080" s="1">
        <v>67</v>
      </c>
      <c r="F9080">
        <f t="shared" ca="1" si="1270"/>
        <v>0</v>
      </c>
      <c r="G9080">
        <f t="shared" ca="1" si="1271"/>
        <v>4</v>
      </c>
      <c r="H9080">
        <f t="shared" ca="1" si="1272"/>
        <v>32</v>
      </c>
      <c r="I9080">
        <f t="shared" ca="1" si="1273"/>
        <v>32</v>
      </c>
      <c r="J9080">
        <f t="shared" ca="1" si="1274"/>
        <v>28</v>
      </c>
      <c r="K9080">
        <f t="shared" ca="1" si="1275"/>
        <v>26</v>
      </c>
      <c r="L9080">
        <f t="shared" ca="1" si="1276"/>
        <v>31</v>
      </c>
      <c r="M9080">
        <f t="shared" ca="1" si="1277"/>
        <v>28</v>
      </c>
      <c r="N9080">
        <f t="shared" ca="1" si="1278"/>
        <v>23</v>
      </c>
    </row>
    <row r="9081" spans="3:14" x14ac:dyDescent="0.3">
      <c r="C9081">
        <v>9079</v>
      </c>
      <c r="D9081" s="1">
        <v>25</v>
      </c>
      <c r="E9081" s="1">
        <v>102</v>
      </c>
      <c r="F9081">
        <f t="shared" ca="1" si="1270"/>
        <v>0</v>
      </c>
      <c r="G9081">
        <f t="shared" ca="1" si="1271"/>
        <v>3</v>
      </c>
      <c r="H9081">
        <f t="shared" ca="1" si="1272"/>
        <v>23</v>
      </c>
      <c r="I9081">
        <f t="shared" ca="1" si="1273"/>
        <v>32</v>
      </c>
      <c r="J9081">
        <f t="shared" ca="1" si="1274"/>
        <v>32</v>
      </c>
      <c r="K9081">
        <f t="shared" ca="1" si="1275"/>
        <v>28</v>
      </c>
      <c r="L9081">
        <f t="shared" ca="1" si="1276"/>
        <v>26</v>
      </c>
      <c r="M9081">
        <f t="shared" ca="1" si="1277"/>
        <v>31</v>
      </c>
      <c r="N9081">
        <f t="shared" ca="1" si="1278"/>
        <v>28</v>
      </c>
    </row>
    <row r="9082" spans="3:14" x14ac:dyDescent="0.3">
      <c r="C9082">
        <v>9080</v>
      </c>
      <c r="D9082" s="1">
        <v>35</v>
      </c>
      <c r="E9082" s="1">
        <v>92</v>
      </c>
      <c r="F9082">
        <f t="shared" ca="1" si="1270"/>
        <v>0</v>
      </c>
      <c r="G9082">
        <f t="shared" ca="1" si="1271"/>
        <v>0</v>
      </c>
      <c r="H9082">
        <f t="shared" ca="1" si="1272"/>
        <v>28</v>
      </c>
      <c r="I9082">
        <f t="shared" ca="1" si="1273"/>
        <v>23</v>
      </c>
      <c r="J9082">
        <f t="shared" ca="1" si="1274"/>
        <v>32</v>
      </c>
      <c r="K9082">
        <f t="shared" ca="1" si="1275"/>
        <v>32</v>
      </c>
      <c r="L9082">
        <f t="shared" ca="1" si="1276"/>
        <v>28</v>
      </c>
      <c r="M9082">
        <f t="shared" ca="1" si="1277"/>
        <v>26</v>
      </c>
      <c r="N9082">
        <f t="shared" ca="1" si="1278"/>
        <v>31</v>
      </c>
    </row>
    <row r="9083" spans="3:14" x14ac:dyDescent="0.3">
      <c r="C9083">
        <v>9081</v>
      </c>
      <c r="D9083" s="1">
        <v>31</v>
      </c>
      <c r="E9083" s="1">
        <v>122</v>
      </c>
      <c r="F9083">
        <f t="shared" ca="1" si="1270"/>
        <v>0</v>
      </c>
      <c r="G9083">
        <f t="shared" ca="1" si="1271"/>
        <v>0</v>
      </c>
      <c r="H9083">
        <f t="shared" ca="1" si="1272"/>
        <v>35</v>
      </c>
      <c r="I9083">
        <f t="shared" ca="1" si="1273"/>
        <v>28</v>
      </c>
      <c r="J9083">
        <f t="shared" ca="1" si="1274"/>
        <v>23</v>
      </c>
      <c r="K9083">
        <f t="shared" ca="1" si="1275"/>
        <v>32</v>
      </c>
      <c r="L9083">
        <f t="shared" ca="1" si="1276"/>
        <v>32</v>
      </c>
      <c r="M9083">
        <f t="shared" ca="1" si="1277"/>
        <v>28</v>
      </c>
      <c r="N9083">
        <f t="shared" ca="1" si="1278"/>
        <v>22</v>
      </c>
    </row>
    <row r="9084" spans="3:14" x14ac:dyDescent="0.3">
      <c r="C9084">
        <v>9082</v>
      </c>
      <c r="D9084" s="1">
        <v>31</v>
      </c>
      <c r="E9084" s="1">
        <v>48</v>
      </c>
      <c r="F9084">
        <f t="shared" ca="1" si="1270"/>
        <v>0</v>
      </c>
      <c r="G9084">
        <f t="shared" ca="1" si="1271"/>
        <v>0</v>
      </c>
      <c r="H9084">
        <f t="shared" ca="1" si="1272"/>
        <v>31</v>
      </c>
      <c r="I9084">
        <f t="shared" ca="1" si="1273"/>
        <v>35</v>
      </c>
      <c r="J9084">
        <f t="shared" ca="1" si="1274"/>
        <v>28</v>
      </c>
      <c r="K9084">
        <f t="shared" ca="1" si="1275"/>
        <v>23</v>
      </c>
      <c r="L9084">
        <f t="shared" ca="1" si="1276"/>
        <v>32</v>
      </c>
      <c r="M9084">
        <f t="shared" ca="1" si="1277"/>
        <v>32</v>
      </c>
      <c r="N9084">
        <f t="shared" ca="1" si="1278"/>
        <v>19</v>
      </c>
    </row>
    <row r="9085" spans="3:14" x14ac:dyDescent="0.3">
      <c r="C9085">
        <v>9083</v>
      </c>
      <c r="D9085" s="1">
        <v>24</v>
      </c>
      <c r="E9085" s="1">
        <v>88</v>
      </c>
      <c r="F9085">
        <f t="shared" ca="1" si="1270"/>
        <v>0</v>
      </c>
      <c r="G9085">
        <f t="shared" ca="1" si="1271"/>
        <v>0</v>
      </c>
      <c r="H9085">
        <f t="shared" ca="1" si="1272"/>
        <v>31</v>
      </c>
      <c r="I9085">
        <f t="shared" ca="1" si="1273"/>
        <v>31</v>
      </c>
      <c r="J9085">
        <f t="shared" ca="1" si="1274"/>
        <v>35</v>
      </c>
      <c r="K9085">
        <f t="shared" ca="1" si="1275"/>
        <v>28</v>
      </c>
      <c r="L9085">
        <f t="shared" ca="1" si="1276"/>
        <v>23</v>
      </c>
      <c r="M9085">
        <f t="shared" ca="1" si="1277"/>
        <v>32</v>
      </c>
      <c r="N9085">
        <f t="shared" ca="1" si="1278"/>
        <v>20</v>
      </c>
    </row>
    <row r="9086" spans="3:14" x14ac:dyDescent="0.3">
      <c r="C9086">
        <v>9084</v>
      </c>
      <c r="D9086" s="1">
        <v>30</v>
      </c>
      <c r="E9086" s="1">
        <v>35</v>
      </c>
      <c r="F9086">
        <f t="shared" ca="1" si="1270"/>
        <v>0</v>
      </c>
      <c r="G9086">
        <f t="shared" ca="1" si="1271"/>
        <v>0</v>
      </c>
      <c r="H9086">
        <f t="shared" ca="1" si="1272"/>
        <v>24</v>
      </c>
      <c r="I9086">
        <f t="shared" ca="1" si="1273"/>
        <v>31</v>
      </c>
      <c r="J9086">
        <f t="shared" ca="1" si="1274"/>
        <v>31</v>
      </c>
      <c r="K9086">
        <f t="shared" ca="1" si="1275"/>
        <v>35</v>
      </c>
      <c r="L9086">
        <f t="shared" ca="1" si="1276"/>
        <v>28</v>
      </c>
      <c r="M9086">
        <f t="shared" ca="1" si="1277"/>
        <v>23</v>
      </c>
      <c r="N9086">
        <f t="shared" ca="1" si="1278"/>
        <v>28</v>
      </c>
    </row>
    <row r="9087" spans="3:14" x14ac:dyDescent="0.3">
      <c r="C9087">
        <v>9085</v>
      </c>
      <c r="D9087" s="1">
        <v>29</v>
      </c>
      <c r="E9087" s="1">
        <v>93</v>
      </c>
      <c r="F9087">
        <f t="shared" ca="1" si="1270"/>
        <v>0</v>
      </c>
      <c r="G9087">
        <f t="shared" ca="1" si="1271"/>
        <v>0</v>
      </c>
      <c r="H9087">
        <f t="shared" ca="1" si="1272"/>
        <v>30</v>
      </c>
      <c r="I9087">
        <f t="shared" ca="1" si="1273"/>
        <v>24</v>
      </c>
      <c r="J9087">
        <f t="shared" ca="1" si="1274"/>
        <v>31</v>
      </c>
      <c r="K9087">
        <f t="shared" ca="1" si="1275"/>
        <v>31</v>
      </c>
      <c r="L9087">
        <f t="shared" ca="1" si="1276"/>
        <v>35</v>
      </c>
      <c r="M9087">
        <f t="shared" ca="1" si="1277"/>
        <v>28</v>
      </c>
      <c r="N9087">
        <f t="shared" ca="1" si="1278"/>
        <v>21</v>
      </c>
    </row>
    <row r="9088" spans="3:14" x14ac:dyDescent="0.3">
      <c r="C9088">
        <v>9086</v>
      </c>
      <c r="D9088" s="1">
        <v>24</v>
      </c>
      <c r="E9088" s="1">
        <v>69</v>
      </c>
      <c r="F9088">
        <f t="shared" ca="1" si="1270"/>
        <v>0</v>
      </c>
      <c r="G9088">
        <f t="shared" ca="1" si="1271"/>
        <v>0</v>
      </c>
      <c r="H9088">
        <f t="shared" ca="1" si="1272"/>
        <v>29</v>
      </c>
      <c r="I9088">
        <f t="shared" ca="1" si="1273"/>
        <v>30</v>
      </c>
      <c r="J9088">
        <f t="shared" ca="1" si="1274"/>
        <v>24</v>
      </c>
      <c r="K9088">
        <f t="shared" ca="1" si="1275"/>
        <v>31</v>
      </c>
      <c r="L9088">
        <f t="shared" ca="1" si="1276"/>
        <v>31</v>
      </c>
      <c r="M9088">
        <f t="shared" ca="1" si="1277"/>
        <v>35</v>
      </c>
      <c r="N9088">
        <f t="shared" ca="1" si="1278"/>
        <v>20</v>
      </c>
    </row>
    <row r="9089" spans="3:14" x14ac:dyDescent="0.3">
      <c r="C9089">
        <v>9087</v>
      </c>
      <c r="D9089" s="1">
        <v>25</v>
      </c>
      <c r="E9089" s="1">
        <v>122</v>
      </c>
      <c r="F9089">
        <f t="shared" ca="1" si="1270"/>
        <v>0</v>
      </c>
      <c r="G9089">
        <f t="shared" ca="1" si="1271"/>
        <v>6</v>
      </c>
      <c r="H9089">
        <f t="shared" ca="1" si="1272"/>
        <v>24</v>
      </c>
      <c r="I9089">
        <f t="shared" ca="1" si="1273"/>
        <v>29</v>
      </c>
      <c r="J9089">
        <f t="shared" ca="1" si="1274"/>
        <v>30</v>
      </c>
      <c r="K9089">
        <f t="shared" ca="1" si="1275"/>
        <v>24</v>
      </c>
      <c r="L9089">
        <f t="shared" ca="1" si="1276"/>
        <v>31</v>
      </c>
      <c r="M9089">
        <f t="shared" ca="1" si="1277"/>
        <v>31</v>
      </c>
      <c r="N9089">
        <f t="shared" ca="1" si="1278"/>
        <v>31</v>
      </c>
    </row>
    <row r="9090" spans="3:14" x14ac:dyDescent="0.3">
      <c r="C9090">
        <v>9088</v>
      </c>
      <c r="D9090" s="1">
        <v>32</v>
      </c>
      <c r="E9090" s="1">
        <v>120</v>
      </c>
      <c r="F9090">
        <f t="shared" ca="1" si="1270"/>
        <v>0</v>
      </c>
      <c r="G9090">
        <f t="shared" ca="1" si="1271"/>
        <v>0</v>
      </c>
      <c r="H9090">
        <f t="shared" ca="1" si="1272"/>
        <v>31</v>
      </c>
      <c r="I9090">
        <f t="shared" ca="1" si="1273"/>
        <v>24</v>
      </c>
      <c r="J9090">
        <f t="shared" ca="1" si="1274"/>
        <v>29</v>
      </c>
      <c r="K9090">
        <f t="shared" ca="1" si="1275"/>
        <v>30</v>
      </c>
      <c r="L9090">
        <f t="shared" ca="1" si="1276"/>
        <v>24</v>
      </c>
      <c r="M9090">
        <f t="shared" ca="1" si="1277"/>
        <v>31</v>
      </c>
      <c r="N9090">
        <f t="shared" ca="1" si="1278"/>
        <v>31</v>
      </c>
    </row>
    <row r="9091" spans="3:14" x14ac:dyDescent="0.3">
      <c r="C9091">
        <v>9089</v>
      </c>
      <c r="D9091" s="1">
        <v>27</v>
      </c>
      <c r="E9091" s="1">
        <v>63</v>
      </c>
      <c r="F9091">
        <f t="shared" ca="1" si="1270"/>
        <v>0</v>
      </c>
      <c r="G9091">
        <f t="shared" ca="1" si="1271"/>
        <v>3</v>
      </c>
      <c r="H9091">
        <f t="shared" ca="1" si="1272"/>
        <v>32</v>
      </c>
      <c r="I9091">
        <f t="shared" ca="1" si="1273"/>
        <v>31</v>
      </c>
      <c r="J9091">
        <f t="shared" ca="1" si="1274"/>
        <v>24</v>
      </c>
      <c r="K9091">
        <f t="shared" ca="1" si="1275"/>
        <v>29</v>
      </c>
      <c r="L9091">
        <f t="shared" ca="1" si="1276"/>
        <v>30</v>
      </c>
      <c r="M9091">
        <f t="shared" ca="1" si="1277"/>
        <v>24</v>
      </c>
      <c r="N9091">
        <f t="shared" ca="1" si="1278"/>
        <v>30</v>
      </c>
    </row>
    <row r="9092" spans="3:14" x14ac:dyDescent="0.3">
      <c r="C9092">
        <v>9090</v>
      </c>
      <c r="D9092" s="1">
        <v>25</v>
      </c>
      <c r="E9092" s="1">
        <v>69</v>
      </c>
      <c r="F9092">
        <f t="shared" ca="1" si="1270"/>
        <v>0</v>
      </c>
      <c r="G9092">
        <f t="shared" ca="1" si="1271"/>
        <v>0</v>
      </c>
      <c r="H9092">
        <f t="shared" ca="1" si="1272"/>
        <v>30</v>
      </c>
      <c r="I9092">
        <f t="shared" ca="1" si="1273"/>
        <v>32</v>
      </c>
      <c r="J9092">
        <f t="shared" ca="1" si="1274"/>
        <v>31</v>
      </c>
      <c r="K9092">
        <f t="shared" ca="1" si="1275"/>
        <v>24</v>
      </c>
      <c r="L9092">
        <f t="shared" ca="1" si="1276"/>
        <v>29</v>
      </c>
      <c r="M9092">
        <f t="shared" ca="1" si="1277"/>
        <v>30</v>
      </c>
      <c r="N9092">
        <f t="shared" ca="1" si="1278"/>
        <v>24</v>
      </c>
    </row>
    <row r="9093" spans="3:14" x14ac:dyDescent="0.3">
      <c r="C9093">
        <v>9091</v>
      </c>
      <c r="D9093" s="1">
        <v>32</v>
      </c>
      <c r="E9093" s="1">
        <v>43</v>
      </c>
      <c r="F9093">
        <f t="shared" ref="F9093:F9156" ca="1" si="1279">MAX(0,D9093-SUM(OFFSET(H9093,0,0,1,$B$2)))</f>
        <v>0</v>
      </c>
      <c r="G9093">
        <f t="shared" ref="G9093:G9156" ca="1" si="1280">MAX(0,OFFSET(H9093,0,$B$2-1,1,1)-D9093)</f>
        <v>0</v>
      </c>
      <c r="H9093">
        <f t="shared" ref="H9093:H9156" ca="1" si="1281">MIN(E9093,MAX($A$2-SUM(OFFSET(I9093,0,0,1,$B$2-1)),0))</f>
        <v>25</v>
      </c>
      <c r="I9093">
        <f t="shared" ref="I9093:I9156" ca="1" si="1282">IF(I$1&gt;=$B$2,"NA",MAX(0,H9092-MAX(0,$D9092-SUM(OFFSET(I9092,0,0,1,$B$2-I$1)))))</f>
        <v>30</v>
      </c>
      <c r="J9093">
        <f t="shared" ref="J9093:J9156" ca="1" si="1283">IF(J$1&gt;=$B$2,"NA",MAX(0,I9092-MAX(0,$D9092-SUM(OFFSET(J9092,0,0,1,$B$2-J$1)))))</f>
        <v>32</v>
      </c>
      <c r="K9093">
        <f t="shared" ref="K9093:K9156" ca="1" si="1284">IF(K$1&gt;=$B$2,"NA",MAX(0,J9092-MAX(0,$D9092-SUM(OFFSET(K9092,0,0,1,$B$2-K$1)))))</f>
        <v>31</v>
      </c>
      <c r="L9093">
        <f t="shared" ref="L9093:L9156" ca="1" si="1285">IF(L$1&gt;=$B$2,"NA",MAX(0,K9092-MAX(0,$D9092-SUM(OFFSET(L9092,0,0,1,$B$2-L$1)))))</f>
        <v>24</v>
      </c>
      <c r="M9093">
        <f t="shared" ref="M9093:M9156" ca="1" si="1286">IF(M$1&gt;=$B$2,"NA",MAX(0,L9092-MAX(0,$D9092-SUM(OFFSET(M9092,0,0,1,$B$2-M$1)))))</f>
        <v>29</v>
      </c>
      <c r="N9093">
        <f t="shared" ref="N9093:N9156" ca="1" si="1287">IF(N$1&gt;=$B$2,"NA",MAX(0,M9092-MAX(0,$D9092-SUM(OFFSET(N9092,0,0,1,$B$2-N$1)))))</f>
        <v>29</v>
      </c>
    </row>
    <row r="9094" spans="3:14" x14ac:dyDescent="0.3">
      <c r="C9094">
        <v>9092</v>
      </c>
      <c r="D9094" s="1">
        <v>40</v>
      </c>
      <c r="E9094" s="1">
        <v>64</v>
      </c>
      <c r="F9094">
        <f t="shared" ca="1" si="1279"/>
        <v>0</v>
      </c>
      <c r="G9094">
        <f t="shared" ca="1" si="1280"/>
        <v>0</v>
      </c>
      <c r="H9094">
        <f t="shared" ca="1" si="1281"/>
        <v>32</v>
      </c>
      <c r="I9094">
        <f t="shared" ca="1" si="1282"/>
        <v>25</v>
      </c>
      <c r="J9094">
        <f t="shared" ca="1" si="1283"/>
        <v>30</v>
      </c>
      <c r="K9094">
        <f t="shared" ca="1" si="1284"/>
        <v>32</v>
      </c>
      <c r="L9094">
        <f t="shared" ca="1" si="1285"/>
        <v>31</v>
      </c>
      <c r="M9094">
        <f t="shared" ca="1" si="1286"/>
        <v>24</v>
      </c>
      <c r="N9094">
        <f t="shared" ca="1" si="1287"/>
        <v>26</v>
      </c>
    </row>
    <row r="9095" spans="3:14" x14ac:dyDescent="0.3">
      <c r="C9095">
        <v>9093</v>
      </c>
      <c r="D9095" s="1">
        <v>26</v>
      </c>
      <c r="E9095" s="1">
        <v>60</v>
      </c>
      <c r="F9095">
        <f t="shared" ca="1" si="1279"/>
        <v>0</v>
      </c>
      <c r="G9095">
        <f t="shared" ca="1" si="1280"/>
        <v>0</v>
      </c>
      <c r="H9095">
        <f t="shared" ca="1" si="1281"/>
        <v>40</v>
      </c>
      <c r="I9095">
        <f t="shared" ca="1" si="1282"/>
        <v>32</v>
      </c>
      <c r="J9095">
        <f t="shared" ca="1" si="1283"/>
        <v>25</v>
      </c>
      <c r="K9095">
        <f t="shared" ca="1" si="1284"/>
        <v>30</v>
      </c>
      <c r="L9095">
        <f t="shared" ca="1" si="1285"/>
        <v>32</v>
      </c>
      <c r="M9095">
        <f t="shared" ca="1" si="1286"/>
        <v>31</v>
      </c>
      <c r="N9095">
        <f t="shared" ca="1" si="1287"/>
        <v>10</v>
      </c>
    </row>
    <row r="9096" spans="3:14" x14ac:dyDescent="0.3">
      <c r="C9096">
        <v>9094</v>
      </c>
      <c r="D9096" s="1">
        <v>19</v>
      </c>
      <c r="E9096" s="1">
        <v>122</v>
      </c>
      <c r="F9096">
        <f t="shared" ca="1" si="1279"/>
        <v>0</v>
      </c>
      <c r="G9096">
        <f t="shared" ca="1" si="1280"/>
        <v>0</v>
      </c>
      <c r="H9096">
        <f t="shared" ca="1" si="1281"/>
        <v>26</v>
      </c>
      <c r="I9096">
        <f t="shared" ca="1" si="1282"/>
        <v>40</v>
      </c>
      <c r="J9096">
        <f t="shared" ca="1" si="1283"/>
        <v>32</v>
      </c>
      <c r="K9096">
        <f t="shared" ca="1" si="1284"/>
        <v>25</v>
      </c>
      <c r="L9096">
        <f t="shared" ca="1" si="1285"/>
        <v>30</v>
      </c>
      <c r="M9096">
        <f t="shared" ca="1" si="1286"/>
        <v>32</v>
      </c>
      <c r="N9096">
        <f t="shared" ca="1" si="1287"/>
        <v>15</v>
      </c>
    </row>
    <row r="9097" spans="3:14" x14ac:dyDescent="0.3">
      <c r="C9097">
        <v>9095</v>
      </c>
      <c r="D9097" s="1">
        <v>26</v>
      </c>
      <c r="E9097" s="1">
        <v>120</v>
      </c>
      <c r="F9097">
        <f t="shared" ca="1" si="1279"/>
        <v>0</v>
      </c>
      <c r="G9097">
        <f t="shared" ca="1" si="1280"/>
        <v>2</v>
      </c>
      <c r="H9097">
        <f t="shared" ca="1" si="1281"/>
        <v>19</v>
      </c>
      <c r="I9097">
        <f t="shared" ca="1" si="1282"/>
        <v>26</v>
      </c>
      <c r="J9097">
        <f t="shared" ca="1" si="1283"/>
        <v>40</v>
      </c>
      <c r="K9097">
        <f t="shared" ca="1" si="1284"/>
        <v>32</v>
      </c>
      <c r="L9097">
        <f t="shared" ca="1" si="1285"/>
        <v>25</v>
      </c>
      <c r="M9097">
        <f t="shared" ca="1" si="1286"/>
        <v>30</v>
      </c>
      <c r="N9097">
        <f t="shared" ca="1" si="1287"/>
        <v>28</v>
      </c>
    </row>
    <row r="9098" spans="3:14" x14ac:dyDescent="0.3">
      <c r="C9098">
        <v>9096</v>
      </c>
      <c r="D9098" s="1">
        <v>37</v>
      </c>
      <c r="E9098" s="1">
        <v>49</v>
      </c>
      <c r="F9098">
        <f t="shared" ca="1" si="1279"/>
        <v>0</v>
      </c>
      <c r="G9098">
        <f t="shared" ca="1" si="1280"/>
        <v>0</v>
      </c>
      <c r="H9098">
        <f t="shared" ca="1" si="1281"/>
        <v>28</v>
      </c>
      <c r="I9098">
        <f t="shared" ca="1" si="1282"/>
        <v>19</v>
      </c>
      <c r="J9098">
        <f t="shared" ca="1" si="1283"/>
        <v>26</v>
      </c>
      <c r="K9098">
        <f t="shared" ca="1" si="1284"/>
        <v>40</v>
      </c>
      <c r="L9098">
        <f t="shared" ca="1" si="1285"/>
        <v>32</v>
      </c>
      <c r="M9098">
        <f t="shared" ca="1" si="1286"/>
        <v>25</v>
      </c>
      <c r="N9098">
        <f t="shared" ca="1" si="1287"/>
        <v>30</v>
      </c>
    </row>
    <row r="9099" spans="3:14" x14ac:dyDescent="0.3">
      <c r="C9099">
        <v>9097</v>
      </c>
      <c r="D9099" s="1">
        <v>29</v>
      </c>
      <c r="E9099" s="1">
        <v>41</v>
      </c>
      <c r="F9099">
        <f t="shared" ca="1" si="1279"/>
        <v>0</v>
      </c>
      <c r="G9099">
        <f t="shared" ca="1" si="1280"/>
        <v>0</v>
      </c>
      <c r="H9099">
        <f t="shared" ca="1" si="1281"/>
        <v>37</v>
      </c>
      <c r="I9099">
        <f t="shared" ca="1" si="1282"/>
        <v>28</v>
      </c>
      <c r="J9099">
        <f t="shared" ca="1" si="1283"/>
        <v>19</v>
      </c>
      <c r="K9099">
        <f t="shared" ca="1" si="1284"/>
        <v>26</v>
      </c>
      <c r="L9099">
        <f t="shared" ca="1" si="1285"/>
        <v>40</v>
      </c>
      <c r="M9099">
        <f t="shared" ca="1" si="1286"/>
        <v>32</v>
      </c>
      <c r="N9099">
        <f t="shared" ca="1" si="1287"/>
        <v>18</v>
      </c>
    </row>
    <row r="9100" spans="3:14" x14ac:dyDescent="0.3">
      <c r="C9100">
        <v>9098</v>
      </c>
      <c r="D9100" s="1">
        <v>28</v>
      </c>
      <c r="E9100" s="1">
        <v>131</v>
      </c>
      <c r="F9100">
        <f t="shared" ca="1" si="1279"/>
        <v>0</v>
      </c>
      <c r="G9100">
        <f t="shared" ca="1" si="1280"/>
        <v>0</v>
      </c>
      <c r="H9100">
        <f t="shared" ca="1" si="1281"/>
        <v>29</v>
      </c>
      <c r="I9100">
        <f t="shared" ca="1" si="1282"/>
        <v>37</v>
      </c>
      <c r="J9100">
        <f t="shared" ca="1" si="1283"/>
        <v>28</v>
      </c>
      <c r="K9100">
        <f t="shared" ca="1" si="1284"/>
        <v>19</v>
      </c>
      <c r="L9100">
        <f t="shared" ca="1" si="1285"/>
        <v>26</v>
      </c>
      <c r="M9100">
        <f t="shared" ca="1" si="1286"/>
        <v>40</v>
      </c>
      <c r="N9100">
        <f t="shared" ca="1" si="1287"/>
        <v>21</v>
      </c>
    </row>
    <row r="9101" spans="3:14" x14ac:dyDescent="0.3">
      <c r="C9101">
        <v>9099</v>
      </c>
      <c r="D9101" s="1">
        <v>28</v>
      </c>
      <c r="E9101" s="1">
        <v>176</v>
      </c>
      <c r="F9101">
        <f t="shared" ca="1" si="1279"/>
        <v>0</v>
      </c>
      <c r="G9101">
        <f t="shared" ca="1" si="1280"/>
        <v>5</v>
      </c>
      <c r="H9101">
        <f t="shared" ca="1" si="1281"/>
        <v>28</v>
      </c>
      <c r="I9101">
        <f t="shared" ca="1" si="1282"/>
        <v>29</v>
      </c>
      <c r="J9101">
        <f t="shared" ca="1" si="1283"/>
        <v>37</v>
      </c>
      <c r="K9101">
        <f t="shared" ca="1" si="1284"/>
        <v>28</v>
      </c>
      <c r="L9101">
        <f t="shared" ca="1" si="1285"/>
        <v>19</v>
      </c>
      <c r="M9101">
        <f t="shared" ca="1" si="1286"/>
        <v>26</v>
      </c>
      <c r="N9101">
        <f t="shared" ca="1" si="1287"/>
        <v>33</v>
      </c>
    </row>
    <row r="9102" spans="3:14" x14ac:dyDescent="0.3">
      <c r="C9102">
        <v>9100</v>
      </c>
      <c r="D9102" s="1">
        <v>23</v>
      </c>
      <c r="E9102" s="1">
        <v>88</v>
      </c>
      <c r="F9102">
        <f t="shared" ca="1" si="1279"/>
        <v>0</v>
      </c>
      <c r="G9102">
        <f t="shared" ca="1" si="1280"/>
        <v>3</v>
      </c>
      <c r="H9102">
        <f t="shared" ca="1" si="1281"/>
        <v>33</v>
      </c>
      <c r="I9102">
        <f t="shared" ca="1" si="1282"/>
        <v>28</v>
      </c>
      <c r="J9102">
        <f t="shared" ca="1" si="1283"/>
        <v>29</v>
      </c>
      <c r="K9102">
        <f t="shared" ca="1" si="1284"/>
        <v>37</v>
      </c>
      <c r="L9102">
        <f t="shared" ca="1" si="1285"/>
        <v>28</v>
      </c>
      <c r="M9102">
        <f t="shared" ca="1" si="1286"/>
        <v>19</v>
      </c>
      <c r="N9102">
        <f t="shared" ca="1" si="1287"/>
        <v>26</v>
      </c>
    </row>
 